Descent="0.2">
      <c r="A6330" s="1">
        <f t="shared" si="199"/>
        <v>6299</v>
      </c>
      <c r="B6330" s="1">
        <f t="shared" si="198"/>
        <v>0.23203638015000003</v>
      </c>
      <c r="C6330" s="1">
        <v>928.14552060000005</v>
      </c>
    </row>
    <row r="6331" spans="1:3" x14ac:dyDescent="0.2">
      <c r="A6331" s="1">
        <f t="shared" si="199"/>
        <v>6300</v>
      </c>
      <c r="B6331" s="1">
        <f t="shared" si="198"/>
        <v>0.23308638014999999</v>
      </c>
      <c r="C6331" s="1">
        <v>932.34552059999999</v>
      </c>
    </row>
    <row r="6332" spans="1:3" x14ac:dyDescent="0.2">
      <c r="A6332" s="1">
        <f t="shared" si="199"/>
        <v>6301</v>
      </c>
      <c r="B6332" s="1">
        <f t="shared" si="198"/>
        <v>0.23308663015</v>
      </c>
      <c r="C6332" s="1">
        <v>932.34652059999996</v>
      </c>
    </row>
    <row r="6333" spans="1:3" x14ac:dyDescent="0.2">
      <c r="A6333" s="1">
        <f t="shared" si="199"/>
        <v>6302</v>
      </c>
      <c r="B6333" s="1">
        <f t="shared" si="198"/>
        <v>0.23308663015</v>
      </c>
      <c r="C6333" s="1">
        <v>932.34652059999996</v>
      </c>
    </row>
    <row r="6334" spans="1:3" x14ac:dyDescent="0.2">
      <c r="A6334" s="1">
        <f t="shared" si="199"/>
        <v>6303</v>
      </c>
      <c r="B6334" s="1">
        <f t="shared" si="198"/>
        <v>0.23308663015</v>
      </c>
      <c r="C6334" s="1">
        <v>932.34652059999996</v>
      </c>
    </row>
    <row r="6335" spans="1:3" x14ac:dyDescent="0.2">
      <c r="A6335" s="1">
        <f t="shared" si="199"/>
        <v>6304</v>
      </c>
      <c r="B6335" s="1">
        <f t="shared" si="198"/>
        <v>0.23308663015</v>
      </c>
      <c r="C6335" s="1">
        <v>932.34652059999996</v>
      </c>
    </row>
    <row r="6336" spans="1:3" x14ac:dyDescent="0.2">
      <c r="A6336" s="1">
        <f t="shared" si="199"/>
        <v>6305</v>
      </c>
      <c r="B6336" s="1">
        <f t="shared" si="198"/>
        <v>0.23308663015</v>
      </c>
      <c r="C6336" s="1">
        <v>932.34652059999996</v>
      </c>
    </row>
    <row r="6337" spans="1:3" x14ac:dyDescent="0.2">
      <c r="A6337" s="1">
        <f t="shared" si="199"/>
        <v>6306</v>
      </c>
      <c r="B6337" s="1">
        <f t="shared" si="198"/>
        <v>0.23308663015</v>
      </c>
      <c r="C6337" s="1">
        <v>932.34652059999996</v>
      </c>
    </row>
    <row r="6338" spans="1:3" x14ac:dyDescent="0.2">
      <c r="A6338" s="1">
        <f t="shared" si="199"/>
        <v>6307</v>
      </c>
      <c r="B6338" s="1">
        <f t="shared" si="198"/>
        <v>0.23308663015</v>
      </c>
      <c r="C6338" s="1">
        <v>932.34652059999996</v>
      </c>
    </row>
    <row r="6339" spans="1:3" x14ac:dyDescent="0.2">
      <c r="A6339" s="1">
        <f t="shared" si="199"/>
        <v>6308</v>
      </c>
      <c r="B6339" s="1">
        <f t="shared" si="198"/>
        <v>0.23328638015</v>
      </c>
      <c r="C6339" s="1">
        <v>933.14552060000005</v>
      </c>
    </row>
    <row r="6340" spans="1:3" x14ac:dyDescent="0.2">
      <c r="A6340" s="1">
        <f t="shared" si="199"/>
        <v>6309</v>
      </c>
      <c r="B6340" s="1">
        <f t="shared" si="198"/>
        <v>0.23328638015</v>
      </c>
      <c r="C6340" s="1">
        <v>933.14552060000005</v>
      </c>
    </row>
    <row r="6341" spans="1:3" x14ac:dyDescent="0.2">
      <c r="A6341" s="1">
        <f t="shared" si="199"/>
        <v>6310</v>
      </c>
      <c r="B6341" s="1">
        <f t="shared" si="198"/>
        <v>0.23308663015</v>
      </c>
      <c r="C6341" s="1">
        <v>932.34652059999996</v>
      </c>
    </row>
    <row r="6342" spans="1:3" x14ac:dyDescent="0.2">
      <c r="A6342" s="1">
        <f t="shared" si="199"/>
        <v>6311</v>
      </c>
      <c r="B6342" s="1">
        <f t="shared" si="198"/>
        <v>0.23308663015</v>
      </c>
      <c r="C6342" s="1">
        <v>932.34652059999996</v>
      </c>
    </row>
    <row r="6343" spans="1:3" x14ac:dyDescent="0.2">
      <c r="A6343" s="1">
        <f t="shared" si="199"/>
        <v>6312</v>
      </c>
      <c r="B6343" s="1">
        <f t="shared" si="198"/>
        <v>0.23308638014999999</v>
      </c>
      <c r="C6343" s="1">
        <v>932.34552059999999</v>
      </c>
    </row>
    <row r="6344" spans="1:3" x14ac:dyDescent="0.2">
      <c r="A6344" s="1">
        <f t="shared" si="199"/>
        <v>6313</v>
      </c>
      <c r="B6344" s="1">
        <f t="shared" si="198"/>
        <v>0.23327348325</v>
      </c>
      <c r="C6344" s="1">
        <v>933.09393299999999</v>
      </c>
    </row>
    <row r="6345" spans="1:3" x14ac:dyDescent="0.2">
      <c r="A6345" s="1">
        <f t="shared" si="199"/>
        <v>6314</v>
      </c>
      <c r="B6345" s="1">
        <f t="shared" si="198"/>
        <v>0.23304848324999999</v>
      </c>
      <c r="C6345" s="1">
        <v>932.19393300000002</v>
      </c>
    </row>
    <row r="6346" spans="1:3" x14ac:dyDescent="0.2">
      <c r="A6346" s="1">
        <f t="shared" si="199"/>
        <v>6315</v>
      </c>
      <c r="B6346" s="1">
        <f t="shared" si="198"/>
        <v>0.23304848324999999</v>
      </c>
      <c r="C6346" s="1">
        <v>932.19393300000002</v>
      </c>
    </row>
    <row r="6347" spans="1:3" x14ac:dyDescent="0.2">
      <c r="A6347" s="1">
        <f t="shared" si="199"/>
        <v>6316</v>
      </c>
      <c r="B6347" s="1">
        <f t="shared" si="198"/>
        <v>0.23304848324999999</v>
      </c>
      <c r="C6347" s="1">
        <v>932.19393300000002</v>
      </c>
    </row>
    <row r="6348" spans="1:3" x14ac:dyDescent="0.2">
      <c r="A6348" s="1">
        <f t="shared" si="199"/>
        <v>6317</v>
      </c>
      <c r="B6348" s="1">
        <f t="shared" si="198"/>
        <v>0.23304848324999999</v>
      </c>
      <c r="C6348" s="1">
        <v>932.19393300000002</v>
      </c>
    </row>
    <row r="6349" spans="1:3" x14ac:dyDescent="0.2">
      <c r="A6349" s="1">
        <f t="shared" si="199"/>
        <v>6318</v>
      </c>
      <c r="B6349" s="1">
        <f t="shared" si="198"/>
        <v>0.23304848324999999</v>
      </c>
      <c r="C6349" s="1">
        <v>932.19393300000002</v>
      </c>
    </row>
    <row r="6350" spans="1:3" x14ac:dyDescent="0.2">
      <c r="A6350" s="1">
        <f t="shared" si="199"/>
        <v>6319</v>
      </c>
      <c r="B6350" s="1">
        <f t="shared" si="198"/>
        <v>0.23304848324999999</v>
      </c>
      <c r="C6350" s="1">
        <v>932.19393300000002</v>
      </c>
    </row>
    <row r="6351" spans="1:3" x14ac:dyDescent="0.2">
      <c r="A6351" s="1">
        <f t="shared" si="199"/>
        <v>6320</v>
      </c>
      <c r="B6351" s="1">
        <f t="shared" si="198"/>
        <v>0.23304848324999999</v>
      </c>
      <c r="C6351" s="1">
        <v>932.19393300000002</v>
      </c>
    </row>
    <row r="6352" spans="1:3" x14ac:dyDescent="0.2">
      <c r="A6352" s="1">
        <f t="shared" si="199"/>
        <v>6321</v>
      </c>
      <c r="B6352" s="1">
        <f t="shared" si="198"/>
        <v>0.23304848324999999</v>
      </c>
      <c r="C6352" s="1">
        <v>932.19393300000002</v>
      </c>
    </row>
    <row r="6353" spans="1:3" x14ac:dyDescent="0.2">
      <c r="A6353" s="1">
        <f t="shared" si="199"/>
        <v>6322</v>
      </c>
      <c r="B6353" s="1">
        <f t="shared" si="198"/>
        <v>0.23327348325</v>
      </c>
      <c r="C6353" s="1">
        <v>933.09393299999999</v>
      </c>
    </row>
    <row r="6354" spans="1:3" x14ac:dyDescent="0.2">
      <c r="A6354" s="1">
        <f t="shared" si="199"/>
        <v>6323</v>
      </c>
      <c r="B6354" s="1">
        <f t="shared" si="198"/>
        <v>0.23327348325</v>
      </c>
      <c r="C6354" s="1">
        <v>933.09393299999999</v>
      </c>
    </row>
    <row r="6355" spans="1:3" x14ac:dyDescent="0.2">
      <c r="A6355" s="1">
        <f t="shared" si="199"/>
        <v>6324</v>
      </c>
      <c r="B6355" s="1">
        <f t="shared" si="198"/>
        <v>0.23327373325</v>
      </c>
      <c r="C6355" s="1">
        <v>933.09493299999997</v>
      </c>
    </row>
    <row r="6356" spans="1:3" x14ac:dyDescent="0.2">
      <c r="A6356" s="1">
        <f t="shared" si="199"/>
        <v>6325</v>
      </c>
      <c r="B6356" s="1">
        <f t="shared" si="198"/>
        <v>0.23327373325</v>
      </c>
      <c r="C6356" s="1">
        <v>933.09493299999997</v>
      </c>
    </row>
    <row r="6357" spans="1:3" x14ac:dyDescent="0.2">
      <c r="A6357" s="1">
        <f t="shared" si="199"/>
        <v>6326</v>
      </c>
      <c r="B6357" s="1">
        <f t="shared" si="198"/>
        <v>0.23327373325</v>
      </c>
      <c r="C6357" s="1">
        <v>933.09493299999997</v>
      </c>
    </row>
    <row r="6358" spans="1:3" x14ac:dyDescent="0.2">
      <c r="A6358" s="1">
        <f t="shared" si="199"/>
        <v>6327</v>
      </c>
      <c r="B6358" s="1">
        <f t="shared" si="198"/>
        <v>0.23340398325</v>
      </c>
      <c r="C6358" s="1">
        <v>933.61593300000004</v>
      </c>
    </row>
    <row r="6359" spans="1:3" x14ac:dyDescent="0.2">
      <c r="A6359" s="1">
        <f t="shared" si="199"/>
        <v>6328</v>
      </c>
      <c r="B6359" s="1">
        <f t="shared" si="198"/>
        <v>0.23362348324999999</v>
      </c>
      <c r="C6359" s="1">
        <v>934.49393299999997</v>
      </c>
    </row>
    <row r="6360" spans="1:3" x14ac:dyDescent="0.2">
      <c r="A6360" s="1">
        <f t="shared" si="199"/>
        <v>6329</v>
      </c>
      <c r="B6360" s="1">
        <f t="shared" si="198"/>
        <v>0.23362348324999999</v>
      </c>
      <c r="C6360" s="1">
        <v>934.49393299999997</v>
      </c>
    </row>
    <row r="6361" spans="1:3" x14ac:dyDescent="0.2">
      <c r="A6361" s="1">
        <f t="shared" si="199"/>
        <v>6330</v>
      </c>
      <c r="B6361" s="1">
        <f t="shared" si="198"/>
        <v>0.23362348324999999</v>
      </c>
      <c r="C6361" s="1">
        <v>934.49393299999997</v>
      </c>
    </row>
    <row r="6362" spans="1:3" x14ac:dyDescent="0.2">
      <c r="A6362" s="1">
        <f t="shared" si="199"/>
        <v>6331</v>
      </c>
      <c r="B6362" s="1">
        <f t="shared" si="198"/>
        <v>0.23362348324999999</v>
      </c>
      <c r="C6362" s="1">
        <v>934.49393299999997</v>
      </c>
    </row>
    <row r="6363" spans="1:3" x14ac:dyDescent="0.2">
      <c r="A6363" s="1">
        <f t="shared" si="199"/>
        <v>6332</v>
      </c>
      <c r="B6363" s="1">
        <f t="shared" si="198"/>
        <v>0.23362348324999999</v>
      </c>
      <c r="C6363" s="1">
        <v>934.49393299999997</v>
      </c>
    </row>
    <row r="6364" spans="1:3" x14ac:dyDescent="0.2">
      <c r="A6364" s="1">
        <f t="shared" si="199"/>
        <v>6333</v>
      </c>
      <c r="B6364" s="1">
        <f t="shared" si="198"/>
        <v>0.23362348324999999</v>
      </c>
      <c r="C6364" s="1">
        <v>934.49393299999997</v>
      </c>
    </row>
    <row r="6365" spans="1:3" x14ac:dyDescent="0.2">
      <c r="A6365" s="1">
        <f t="shared" si="199"/>
        <v>6334</v>
      </c>
      <c r="B6365" s="1">
        <f t="shared" si="198"/>
        <v>0.23362348324999999</v>
      </c>
      <c r="C6365" s="1">
        <v>934.49393299999997</v>
      </c>
    </row>
    <row r="6366" spans="1:3" x14ac:dyDescent="0.2">
      <c r="A6366" s="1">
        <f t="shared" si="199"/>
        <v>6335</v>
      </c>
      <c r="B6366" s="1">
        <f t="shared" si="198"/>
        <v>0.23340398325</v>
      </c>
      <c r="C6366" s="1">
        <v>933.61593300000004</v>
      </c>
    </row>
    <row r="6367" spans="1:3" x14ac:dyDescent="0.2">
      <c r="A6367" s="1">
        <f t="shared" si="199"/>
        <v>6336</v>
      </c>
      <c r="B6367" s="1">
        <f t="shared" si="198"/>
        <v>0.23327373325</v>
      </c>
      <c r="C6367" s="1">
        <v>933.09493299999997</v>
      </c>
    </row>
    <row r="6368" spans="1:3" x14ac:dyDescent="0.2">
      <c r="A6368" s="1">
        <f t="shared" si="199"/>
        <v>6337</v>
      </c>
      <c r="B6368" s="1">
        <f t="shared" si="198"/>
        <v>0.2334723215</v>
      </c>
      <c r="C6368" s="1">
        <v>933.88928599999997</v>
      </c>
    </row>
    <row r="6369" spans="1:3" x14ac:dyDescent="0.2">
      <c r="A6369" s="1">
        <f t="shared" si="199"/>
        <v>6338</v>
      </c>
      <c r="B6369" s="1">
        <f t="shared" ref="B6369:B6432" si="200">C6369/$E$31</f>
        <v>0.2334723215</v>
      </c>
      <c r="C6369" s="1">
        <v>933.88928599999997</v>
      </c>
    </row>
    <row r="6370" spans="1:3" x14ac:dyDescent="0.2">
      <c r="A6370" s="1">
        <f t="shared" ref="A6370:A6433" si="201">A6369+1</f>
        <v>6339</v>
      </c>
      <c r="B6370" s="1">
        <f t="shared" si="200"/>
        <v>0.2334473215</v>
      </c>
      <c r="C6370" s="1">
        <v>933.78928599999995</v>
      </c>
    </row>
    <row r="6371" spans="1:3" x14ac:dyDescent="0.2">
      <c r="A6371" s="1">
        <f t="shared" si="201"/>
        <v>6340</v>
      </c>
      <c r="B6371" s="1">
        <f t="shared" si="200"/>
        <v>0.2334473215</v>
      </c>
      <c r="C6371" s="1">
        <v>933.78928599999995</v>
      </c>
    </row>
    <row r="6372" spans="1:3" x14ac:dyDescent="0.2">
      <c r="A6372" s="1">
        <f t="shared" si="201"/>
        <v>6341</v>
      </c>
      <c r="B6372" s="1">
        <f t="shared" si="200"/>
        <v>0.2334473215</v>
      </c>
      <c r="C6372" s="1">
        <v>933.78928599999995</v>
      </c>
    </row>
    <row r="6373" spans="1:3" x14ac:dyDescent="0.2">
      <c r="A6373" s="1">
        <f t="shared" si="201"/>
        <v>6342</v>
      </c>
      <c r="B6373" s="1">
        <f t="shared" si="200"/>
        <v>0.2334473215</v>
      </c>
      <c r="C6373" s="1">
        <v>933.78928599999995</v>
      </c>
    </row>
    <row r="6374" spans="1:3" x14ac:dyDescent="0.2">
      <c r="A6374" s="1">
        <f t="shared" si="201"/>
        <v>6343</v>
      </c>
      <c r="B6374" s="1">
        <f t="shared" si="200"/>
        <v>0.2334473215</v>
      </c>
      <c r="C6374" s="1">
        <v>933.78928599999995</v>
      </c>
    </row>
    <row r="6375" spans="1:3" x14ac:dyDescent="0.2">
      <c r="A6375" s="1">
        <f t="shared" si="201"/>
        <v>6344</v>
      </c>
      <c r="B6375" s="1">
        <f t="shared" si="200"/>
        <v>0.2334473215</v>
      </c>
      <c r="C6375" s="1">
        <v>933.78928599999995</v>
      </c>
    </row>
    <row r="6376" spans="1:3" x14ac:dyDescent="0.2">
      <c r="A6376" s="1">
        <f t="shared" si="201"/>
        <v>6345</v>
      </c>
      <c r="B6376" s="1">
        <f t="shared" si="200"/>
        <v>0.2334723215</v>
      </c>
      <c r="C6376" s="1">
        <v>933.88928599999997</v>
      </c>
    </row>
    <row r="6377" spans="1:3" x14ac:dyDescent="0.2">
      <c r="A6377" s="1">
        <f t="shared" si="201"/>
        <v>6346</v>
      </c>
      <c r="B6377" s="1">
        <f t="shared" si="200"/>
        <v>0.2334723215</v>
      </c>
      <c r="C6377" s="1">
        <v>933.88928599999997</v>
      </c>
    </row>
    <row r="6378" spans="1:3" x14ac:dyDescent="0.2">
      <c r="A6378" s="1">
        <f t="shared" si="201"/>
        <v>6347</v>
      </c>
      <c r="B6378" s="1">
        <f t="shared" si="200"/>
        <v>0.2334723215</v>
      </c>
      <c r="C6378" s="1">
        <v>933.88928599999997</v>
      </c>
    </row>
    <row r="6379" spans="1:3" x14ac:dyDescent="0.2">
      <c r="A6379" s="1">
        <f t="shared" si="201"/>
        <v>6348</v>
      </c>
      <c r="B6379" s="1">
        <f t="shared" si="200"/>
        <v>0.23352207150000001</v>
      </c>
      <c r="C6379" s="1">
        <v>934.08828600000004</v>
      </c>
    </row>
    <row r="6380" spans="1:3" x14ac:dyDescent="0.2">
      <c r="A6380" s="1">
        <f t="shared" si="201"/>
        <v>6349</v>
      </c>
      <c r="B6380" s="1">
        <f t="shared" si="200"/>
        <v>0.23352207150000001</v>
      </c>
      <c r="C6380" s="1">
        <v>934.08828600000004</v>
      </c>
    </row>
    <row r="6381" spans="1:3" x14ac:dyDescent="0.2">
      <c r="A6381" s="1">
        <f t="shared" si="201"/>
        <v>6350</v>
      </c>
      <c r="B6381" s="1">
        <f t="shared" si="200"/>
        <v>0.23352207150000001</v>
      </c>
      <c r="C6381" s="1">
        <v>934.08828600000004</v>
      </c>
    </row>
    <row r="6382" spans="1:3" x14ac:dyDescent="0.2">
      <c r="A6382" s="1">
        <f t="shared" si="201"/>
        <v>6351</v>
      </c>
      <c r="B6382" s="1">
        <f t="shared" si="200"/>
        <v>0.23352207150000001</v>
      </c>
      <c r="C6382" s="1">
        <v>934.08828600000004</v>
      </c>
    </row>
    <row r="6383" spans="1:3" x14ac:dyDescent="0.2">
      <c r="A6383" s="1">
        <f t="shared" si="201"/>
        <v>6352</v>
      </c>
      <c r="B6383" s="1">
        <f t="shared" si="200"/>
        <v>0.23352207150000001</v>
      </c>
      <c r="C6383" s="1">
        <v>934.08828600000004</v>
      </c>
    </row>
    <row r="6384" spans="1:3" x14ac:dyDescent="0.2">
      <c r="A6384" s="1">
        <f t="shared" si="201"/>
        <v>6353</v>
      </c>
      <c r="B6384" s="1">
        <f t="shared" si="200"/>
        <v>0.23352207150000001</v>
      </c>
      <c r="C6384" s="1">
        <v>934.08828600000004</v>
      </c>
    </row>
    <row r="6385" spans="1:3" x14ac:dyDescent="0.2">
      <c r="A6385" s="1">
        <f t="shared" si="201"/>
        <v>6354</v>
      </c>
      <c r="B6385" s="1">
        <f t="shared" si="200"/>
        <v>0.23359732149999998</v>
      </c>
      <c r="C6385" s="1">
        <v>934.38928599999997</v>
      </c>
    </row>
    <row r="6386" spans="1:3" x14ac:dyDescent="0.2">
      <c r="A6386" s="1">
        <f t="shared" si="201"/>
        <v>6355</v>
      </c>
      <c r="B6386" s="1">
        <f t="shared" si="200"/>
        <v>0.23363482149999998</v>
      </c>
      <c r="C6386" s="1">
        <v>934.53928599999995</v>
      </c>
    </row>
    <row r="6387" spans="1:3" x14ac:dyDescent="0.2">
      <c r="A6387" s="1">
        <f t="shared" si="201"/>
        <v>6356</v>
      </c>
      <c r="B6387" s="1">
        <f t="shared" si="200"/>
        <v>0.23363482149999998</v>
      </c>
      <c r="C6387" s="1">
        <v>934.53928599999995</v>
      </c>
    </row>
    <row r="6388" spans="1:3" x14ac:dyDescent="0.2">
      <c r="A6388" s="1">
        <f t="shared" si="201"/>
        <v>6357</v>
      </c>
      <c r="B6388" s="1">
        <f t="shared" si="200"/>
        <v>0.23362232150000001</v>
      </c>
      <c r="C6388" s="1">
        <v>934.48928599999999</v>
      </c>
    </row>
    <row r="6389" spans="1:3" x14ac:dyDescent="0.2">
      <c r="A6389" s="1">
        <f t="shared" si="201"/>
        <v>6358</v>
      </c>
      <c r="B6389" s="1">
        <f t="shared" si="200"/>
        <v>0.23352207150000001</v>
      </c>
      <c r="C6389" s="1">
        <v>934.08828600000004</v>
      </c>
    </row>
    <row r="6390" spans="1:3" x14ac:dyDescent="0.2">
      <c r="A6390" s="1">
        <f t="shared" si="201"/>
        <v>6359</v>
      </c>
      <c r="B6390" s="1">
        <f t="shared" si="200"/>
        <v>0.2334723215</v>
      </c>
      <c r="C6390" s="1">
        <v>933.88928599999997</v>
      </c>
    </row>
    <row r="6391" spans="1:3" x14ac:dyDescent="0.2">
      <c r="A6391" s="1">
        <f t="shared" si="201"/>
        <v>6360</v>
      </c>
      <c r="B6391" s="1">
        <f t="shared" si="200"/>
        <v>0.2334473215</v>
      </c>
      <c r="C6391" s="1">
        <v>933.78928599999995</v>
      </c>
    </row>
    <row r="6392" spans="1:3" x14ac:dyDescent="0.2">
      <c r="A6392" s="1">
        <f t="shared" si="201"/>
        <v>6361</v>
      </c>
      <c r="B6392" s="1">
        <f t="shared" si="200"/>
        <v>0.233546500425</v>
      </c>
      <c r="C6392" s="1">
        <v>934.18600170000002</v>
      </c>
    </row>
    <row r="6393" spans="1:3" x14ac:dyDescent="0.2">
      <c r="A6393" s="1">
        <f t="shared" si="201"/>
        <v>6362</v>
      </c>
      <c r="B6393" s="1">
        <f t="shared" si="200"/>
        <v>0.233546500425</v>
      </c>
      <c r="C6393" s="1">
        <v>934.18600170000002</v>
      </c>
    </row>
    <row r="6394" spans="1:3" x14ac:dyDescent="0.2">
      <c r="A6394" s="1">
        <f t="shared" si="201"/>
        <v>6363</v>
      </c>
      <c r="B6394" s="1">
        <f t="shared" si="200"/>
        <v>0.233546500425</v>
      </c>
      <c r="C6394" s="1">
        <v>934.18600170000002</v>
      </c>
    </row>
    <row r="6395" spans="1:3" x14ac:dyDescent="0.2">
      <c r="A6395" s="1">
        <f t="shared" si="201"/>
        <v>6364</v>
      </c>
      <c r="B6395" s="1">
        <f t="shared" si="200"/>
        <v>0.23344650042500001</v>
      </c>
      <c r="C6395" s="1">
        <v>933.78600170000004</v>
      </c>
    </row>
    <row r="6396" spans="1:3" x14ac:dyDescent="0.2">
      <c r="A6396" s="1">
        <f t="shared" si="201"/>
        <v>6365</v>
      </c>
      <c r="B6396" s="1">
        <f t="shared" si="200"/>
        <v>0.23344650042500001</v>
      </c>
      <c r="C6396" s="1">
        <v>933.78600170000004</v>
      </c>
    </row>
    <row r="6397" spans="1:3" x14ac:dyDescent="0.2">
      <c r="A6397" s="1">
        <f t="shared" si="201"/>
        <v>6366</v>
      </c>
      <c r="B6397" s="1">
        <f t="shared" si="200"/>
        <v>0.23182150042500002</v>
      </c>
      <c r="C6397" s="1">
        <v>927.28600170000004</v>
      </c>
    </row>
    <row r="6398" spans="1:3" x14ac:dyDescent="0.2">
      <c r="A6398" s="1">
        <f t="shared" si="201"/>
        <v>6367</v>
      </c>
      <c r="B6398" s="1">
        <f t="shared" si="200"/>
        <v>0.23182150042500002</v>
      </c>
      <c r="C6398" s="1">
        <v>927.28600170000004</v>
      </c>
    </row>
    <row r="6399" spans="1:3" x14ac:dyDescent="0.2">
      <c r="A6399" s="1">
        <f t="shared" si="201"/>
        <v>6368</v>
      </c>
      <c r="B6399" s="1">
        <f t="shared" si="200"/>
        <v>0.23182150042500002</v>
      </c>
      <c r="C6399" s="1">
        <v>927.28600170000004</v>
      </c>
    </row>
    <row r="6400" spans="1:3" x14ac:dyDescent="0.2">
      <c r="A6400" s="1">
        <f t="shared" si="201"/>
        <v>6369</v>
      </c>
      <c r="B6400" s="1">
        <f t="shared" si="200"/>
        <v>0.23182150042500002</v>
      </c>
      <c r="C6400" s="1">
        <v>927.28600170000004</v>
      </c>
    </row>
    <row r="6401" spans="1:3" x14ac:dyDescent="0.2">
      <c r="A6401" s="1">
        <f t="shared" si="201"/>
        <v>6370</v>
      </c>
      <c r="B6401" s="1">
        <f t="shared" si="200"/>
        <v>0.233546500425</v>
      </c>
      <c r="C6401" s="1">
        <v>934.18600170000002</v>
      </c>
    </row>
    <row r="6402" spans="1:3" x14ac:dyDescent="0.2">
      <c r="A6402" s="1">
        <f t="shared" si="201"/>
        <v>6371</v>
      </c>
      <c r="B6402" s="1">
        <f t="shared" si="200"/>
        <v>0.233546500425</v>
      </c>
      <c r="C6402" s="1">
        <v>934.18600170000002</v>
      </c>
    </row>
    <row r="6403" spans="1:3" x14ac:dyDescent="0.2">
      <c r="A6403" s="1">
        <f t="shared" si="201"/>
        <v>6372</v>
      </c>
      <c r="B6403" s="1">
        <f t="shared" si="200"/>
        <v>0.233546500425</v>
      </c>
      <c r="C6403" s="1">
        <v>934.18600170000002</v>
      </c>
    </row>
    <row r="6404" spans="1:3" x14ac:dyDescent="0.2">
      <c r="A6404" s="1">
        <f t="shared" si="201"/>
        <v>6373</v>
      </c>
      <c r="B6404" s="1">
        <f t="shared" si="200"/>
        <v>0.233546500425</v>
      </c>
      <c r="C6404" s="1">
        <v>934.18600170000002</v>
      </c>
    </row>
    <row r="6405" spans="1:3" x14ac:dyDescent="0.2">
      <c r="A6405" s="1">
        <f t="shared" si="201"/>
        <v>6374</v>
      </c>
      <c r="B6405" s="1">
        <f t="shared" si="200"/>
        <v>0.233546500425</v>
      </c>
      <c r="C6405" s="1">
        <v>934.18600170000002</v>
      </c>
    </row>
    <row r="6406" spans="1:3" x14ac:dyDescent="0.2">
      <c r="A6406" s="1">
        <f t="shared" si="201"/>
        <v>6375</v>
      </c>
      <c r="B6406" s="1">
        <f t="shared" si="200"/>
        <v>0.233546500425</v>
      </c>
      <c r="C6406" s="1">
        <v>934.18600170000002</v>
      </c>
    </row>
    <row r="6407" spans="1:3" x14ac:dyDescent="0.2">
      <c r="A6407" s="1">
        <f t="shared" si="201"/>
        <v>6376</v>
      </c>
      <c r="B6407" s="1">
        <f t="shared" si="200"/>
        <v>0.233546500425</v>
      </c>
      <c r="C6407" s="1">
        <v>934.18600170000002</v>
      </c>
    </row>
    <row r="6408" spans="1:3" x14ac:dyDescent="0.2">
      <c r="A6408" s="1">
        <f t="shared" si="201"/>
        <v>6377</v>
      </c>
      <c r="B6408" s="1">
        <f t="shared" si="200"/>
        <v>0.233546500425</v>
      </c>
      <c r="C6408" s="1">
        <v>934.18600170000002</v>
      </c>
    </row>
    <row r="6409" spans="1:3" x14ac:dyDescent="0.2">
      <c r="A6409" s="1">
        <f t="shared" si="201"/>
        <v>6378</v>
      </c>
      <c r="B6409" s="1">
        <f t="shared" si="200"/>
        <v>0.233546500425</v>
      </c>
      <c r="C6409" s="1">
        <v>934.18600170000002</v>
      </c>
    </row>
    <row r="6410" spans="1:3" x14ac:dyDescent="0.2">
      <c r="A6410" s="1">
        <f t="shared" si="201"/>
        <v>6379</v>
      </c>
      <c r="B6410" s="1">
        <f t="shared" si="200"/>
        <v>0.23367150042500001</v>
      </c>
      <c r="C6410" s="1">
        <v>934.68600170000002</v>
      </c>
    </row>
    <row r="6411" spans="1:3" x14ac:dyDescent="0.2">
      <c r="A6411" s="1">
        <f t="shared" si="201"/>
        <v>6380</v>
      </c>
      <c r="B6411" s="1">
        <f t="shared" si="200"/>
        <v>0.23367150042500001</v>
      </c>
      <c r="C6411" s="1">
        <v>934.68600170000002</v>
      </c>
    </row>
    <row r="6412" spans="1:3" x14ac:dyDescent="0.2">
      <c r="A6412" s="1">
        <f t="shared" si="201"/>
        <v>6381</v>
      </c>
      <c r="B6412" s="1">
        <f t="shared" si="200"/>
        <v>0.23367150042500001</v>
      </c>
      <c r="C6412" s="1">
        <v>934.68600170000002</v>
      </c>
    </row>
    <row r="6413" spans="1:3" x14ac:dyDescent="0.2">
      <c r="A6413" s="1">
        <f t="shared" si="201"/>
        <v>6382</v>
      </c>
      <c r="B6413" s="1">
        <f t="shared" si="200"/>
        <v>0.23367150042500001</v>
      </c>
      <c r="C6413" s="1">
        <v>934.68600170000002</v>
      </c>
    </row>
    <row r="6414" spans="1:3" x14ac:dyDescent="0.2">
      <c r="A6414" s="1">
        <f t="shared" si="201"/>
        <v>6383</v>
      </c>
      <c r="B6414" s="1">
        <f t="shared" si="200"/>
        <v>0.233546500425</v>
      </c>
      <c r="C6414" s="1">
        <v>934.18600170000002</v>
      </c>
    </row>
    <row r="6415" spans="1:3" x14ac:dyDescent="0.2">
      <c r="A6415" s="1">
        <f t="shared" si="201"/>
        <v>6384</v>
      </c>
      <c r="B6415" s="1">
        <f t="shared" si="200"/>
        <v>0.233546500425</v>
      </c>
      <c r="C6415" s="1">
        <v>934.18600170000002</v>
      </c>
    </row>
    <row r="6416" spans="1:3" x14ac:dyDescent="0.2">
      <c r="A6416" s="1">
        <f t="shared" si="201"/>
        <v>6385</v>
      </c>
      <c r="B6416" s="1">
        <f t="shared" si="200"/>
        <v>0.23340013937500001</v>
      </c>
      <c r="C6416" s="1">
        <v>933.60055750000004</v>
      </c>
    </row>
    <row r="6417" spans="1:3" x14ac:dyDescent="0.2">
      <c r="A6417" s="1">
        <f t="shared" si="201"/>
        <v>6386</v>
      </c>
      <c r="B6417" s="1">
        <f t="shared" si="200"/>
        <v>0.23340013937500001</v>
      </c>
      <c r="C6417" s="1">
        <v>933.60055750000004</v>
      </c>
    </row>
    <row r="6418" spans="1:3" x14ac:dyDescent="0.2">
      <c r="A6418" s="1">
        <f t="shared" si="201"/>
        <v>6387</v>
      </c>
      <c r="B6418" s="1">
        <f t="shared" si="200"/>
        <v>0.23290013937500001</v>
      </c>
      <c r="C6418" s="1">
        <v>931.60055750000004</v>
      </c>
    </row>
    <row r="6419" spans="1:3" x14ac:dyDescent="0.2">
      <c r="A6419" s="1">
        <f t="shared" si="201"/>
        <v>6388</v>
      </c>
      <c r="B6419" s="1">
        <f t="shared" si="200"/>
        <v>0.23290013937500001</v>
      </c>
      <c r="C6419" s="1">
        <v>931.60055750000004</v>
      </c>
    </row>
    <row r="6420" spans="1:3" x14ac:dyDescent="0.2">
      <c r="A6420" s="1">
        <f t="shared" si="201"/>
        <v>6389</v>
      </c>
      <c r="B6420" s="1">
        <f t="shared" si="200"/>
        <v>0.23290013937500001</v>
      </c>
      <c r="C6420" s="1">
        <v>931.60055750000004</v>
      </c>
    </row>
    <row r="6421" spans="1:3" x14ac:dyDescent="0.2">
      <c r="A6421" s="1">
        <f t="shared" si="201"/>
        <v>6390</v>
      </c>
      <c r="B6421" s="1">
        <f t="shared" si="200"/>
        <v>0.23340013937500001</v>
      </c>
      <c r="C6421" s="1">
        <v>933.60055750000004</v>
      </c>
    </row>
    <row r="6422" spans="1:3" x14ac:dyDescent="0.2">
      <c r="A6422" s="1">
        <f t="shared" si="201"/>
        <v>6391</v>
      </c>
      <c r="B6422" s="1">
        <f t="shared" si="200"/>
        <v>0.23362488937500001</v>
      </c>
      <c r="C6422" s="1">
        <v>934.49955750000004</v>
      </c>
    </row>
    <row r="6423" spans="1:3" x14ac:dyDescent="0.2">
      <c r="A6423" s="1">
        <f t="shared" si="201"/>
        <v>6392</v>
      </c>
      <c r="B6423" s="1">
        <f t="shared" si="200"/>
        <v>0.23362488937500001</v>
      </c>
      <c r="C6423" s="1">
        <v>934.49955750000004</v>
      </c>
    </row>
    <row r="6424" spans="1:3" x14ac:dyDescent="0.2">
      <c r="A6424" s="1">
        <f t="shared" si="201"/>
        <v>6393</v>
      </c>
      <c r="B6424" s="1">
        <f t="shared" si="200"/>
        <v>0.23362488937500001</v>
      </c>
      <c r="C6424" s="1">
        <v>934.49955750000004</v>
      </c>
    </row>
    <row r="6425" spans="1:3" x14ac:dyDescent="0.2">
      <c r="A6425" s="1">
        <f t="shared" si="201"/>
        <v>6394</v>
      </c>
      <c r="B6425" s="1">
        <f t="shared" si="200"/>
        <v>0.23362488937500001</v>
      </c>
      <c r="C6425" s="1">
        <v>934.49955750000004</v>
      </c>
    </row>
    <row r="6426" spans="1:3" x14ac:dyDescent="0.2">
      <c r="A6426" s="1">
        <f t="shared" si="201"/>
        <v>6395</v>
      </c>
      <c r="B6426" s="1">
        <f t="shared" si="200"/>
        <v>0.233627639375</v>
      </c>
      <c r="C6426" s="1">
        <v>934.5105575</v>
      </c>
    </row>
    <row r="6427" spans="1:3" x14ac:dyDescent="0.2">
      <c r="A6427" s="1">
        <f t="shared" si="201"/>
        <v>6396</v>
      </c>
      <c r="B6427" s="1">
        <f t="shared" si="200"/>
        <v>0.23362888937500001</v>
      </c>
      <c r="C6427" s="1">
        <v>934.5155575</v>
      </c>
    </row>
    <row r="6428" spans="1:3" x14ac:dyDescent="0.2">
      <c r="A6428" s="1">
        <f t="shared" si="201"/>
        <v>6397</v>
      </c>
      <c r="B6428" s="1">
        <f t="shared" si="200"/>
        <v>0.233627639375</v>
      </c>
      <c r="C6428" s="1">
        <v>934.5105575</v>
      </c>
    </row>
    <row r="6429" spans="1:3" x14ac:dyDescent="0.2">
      <c r="A6429" s="1">
        <f t="shared" si="201"/>
        <v>6398</v>
      </c>
      <c r="B6429" s="1">
        <f t="shared" si="200"/>
        <v>0.23362888937500001</v>
      </c>
      <c r="C6429" s="1">
        <v>934.5155575</v>
      </c>
    </row>
    <row r="6430" spans="1:3" x14ac:dyDescent="0.2">
      <c r="A6430" s="1">
        <f t="shared" si="201"/>
        <v>6399</v>
      </c>
      <c r="B6430" s="1">
        <f t="shared" si="200"/>
        <v>0.23363013937499999</v>
      </c>
      <c r="C6430" s="1">
        <v>934.5205575</v>
      </c>
    </row>
    <row r="6431" spans="1:3" x14ac:dyDescent="0.2">
      <c r="A6431" s="1">
        <f t="shared" si="201"/>
        <v>6400</v>
      </c>
      <c r="B6431" s="1">
        <f t="shared" si="200"/>
        <v>0.23363013937499999</v>
      </c>
      <c r="C6431" s="1">
        <v>934.5205575</v>
      </c>
    </row>
    <row r="6432" spans="1:3" x14ac:dyDescent="0.2">
      <c r="A6432" s="1">
        <f t="shared" si="201"/>
        <v>6401</v>
      </c>
      <c r="B6432" s="1">
        <f t="shared" si="200"/>
        <v>0.23363263937500001</v>
      </c>
      <c r="C6432" s="1">
        <v>934.53055749999999</v>
      </c>
    </row>
    <row r="6433" spans="1:3" x14ac:dyDescent="0.2">
      <c r="A6433" s="1">
        <f t="shared" si="201"/>
        <v>6402</v>
      </c>
      <c r="B6433" s="1">
        <f t="shared" ref="B6433:B6496" si="202">C6433/$E$31</f>
        <v>0.23363263937500001</v>
      </c>
      <c r="C6433" s="1">
        <v>934.53055749999999</v>
      </c>
    </row>
    <row r="6434" spans="1:3" x14ac:dyDescent="0.2">
      <c r="A6434" s="1">
        <f t="shared" ref="A6434:A6497" si="203">A6433+1</f>
        <v>6403</v>
      </c>
      <c r="B6434" s="1">
        <f t="shared" si="202"/>
        <v>0.23363763937499998</v>
      </c>
      <c r="C6434" s="1">
        <v>934.55055749999997</v>
      </c>
    </row>
    <row r="6435" spans="1:3" x14ac:dyDescent="0.2">
      <c r="A6435" s="1">
        <f t="shared" si="203"/>
        <v>6404</v>
      </c>
      <c r="B6435" s="1">
        <f t="shared" si="202"/>
        <v>0.23363763937499998</v>
      </c>
      <c r="C6435" s="1">
        <v>934.55055749999997</v>
      </c>
    </row>
    <row r="6436" spans="1:3" x14ac:dyDescent="0.2">
      <c r="A6436" s="1">
        <f t="shared" si="203"/>
        <v>6405</v>
      </c>
      <c r="B6436" s="1">
        <f t="shared" si="202"/>
        <v>0.23363763937499998</v>
      </c>
      <c r="C6436" s="1">
        <v>934.55055749999997</v>
      </c>
    </row>
    <row r="6437" spans="1:3" x14ac:dyDescent="0.2">
      <c r="A6437" s="1">
        <f t="shared" si="203"/>
        <v>6406</v>
      </c>
      <c r="B6437" s="1">
        <f t="shared" si="202"/>
        <v>0.23363763937499998</v>
      </c>
      <c r="C6437" s="1">
        <v>934.55055749999997</v>
      </c>
    </row>
    <row r="6438" spans="1:3" x14ac:dyDescent="0.2">
      <c r="A6438" s="1">
        <f t="shared" si="203"/>
        <v>6407</v>
      </c>
      <c r="B6438" s="1">
        <f t="shared" si="202"/>
        <v>0.23363013937499999</v>
      </c>
      <c r="C6438" s="1">
        <v>934.5205575</v>
      </c>
    </row>
    <row r="6439" spans="1:3" x14ac:dyDescent="0.2">
      <c r="A6439" s="1">
        <f t="shared" si="203"/>
        <v>6408</v>
      </c>
      <c r="B6439" s="1">
        <f t="shared" si="202"/>
        <v>0.23362888937500001</v>
      </c>
      <c r="C6439" s="1">
        <v>934.5155575</v>
      </c>
    </row>
    <row r="6440" spans="1:3" x14ac:dyDescent="0.2">
      <c r="A6440" s="1">
        <f t="shared" si="203"/>
        <v>6409</v>
      </c>
      <c r="B6440" s="1">
        <f t="shared" si="202"/>
        <v>0.23367756340000001</v>
      </c>
      <c r="C6440" s="1">
        <v>934.71025359999999</v>
      </c>
    </row>
    <row r="6441" spans="1:3" x14ac:dyDescent="0.2">
      <c r="A6441" s="1">
        <f t="shared" si="203"/>
        <v>6410</v>
      </c>
      <c r="B6441" s="1">
        <f t="shared" si="202"/>
        <v>0.23295006340000002</v>
      </c>
      <c r="C6441" s="1">
        <v>931.80025360000002</v>
      </c>
    </row>
    <row r="6442" spans="1:3" x14ac:dyDescent="0.2">
      <c r="A6442" s="1">
        <f t="shared" si="203"/>
        <v>6411</v>
      </c>
      <c r="B6442" s="1">
        <f t="shared" si="202"/>
        <v>0.23295006340000002</v>
      </c>
      <c r="C6442" s="1">
        <v>931.80025360000002</v>
      </c>
    </row>
    <row r="6443" spans="1:3" x14ac:dyDescent="0.2">
      <c r="A6443" s="1">
        <f t="shared" si="203"/>
        <v>6412</v>
      </c>
      <c r="B6443" s="1">
        <f t="shared" si="202"/>
        <v>0.23295006340000002</v>
      </c>
      <c r="C6443" s="1">
        <v>931.80025360000002</v>
      </c>
    </row>
    <row r="6444" spans="1:3" x14ac:dyDescent="0.2">
      <c r="A6444" s="1">
        <f t="shared" si="203"/>
        <v>6413</v>
      </c>
      <c r="B6444" s="1">
        <f t="shared" si="202"/>
        <v>0.23345006340000002</v>
      </c>
      <c r="C6444" s="1">
        <v>933.80025360000002</v>
      </c>
    </row>
    <row r="6445" spans="1:3" x14ac:dyDescent="0.2">
      <c r="A6445" s="1">
        <f t="shared" si="203"/>
        <v>6414</v>
      </c>
      <c r="B6445" s="1">
        <f t="shared" si="202"/>
        <v>0.23367756340000001</v>
      </c>
      <c r="C6445" s="1">
        <v>934.71025359999999</v>
      </c>
    </row>
    <row r="6446" spans="1:3" x14ac:dyDescent="0.2">
      <c r="A6446" s="1">
        <f t="shared" si="203"/>
        <v>6415</v>
      </c>
      <c r="B6446" s="1">
        <f t="shared" si="202"/>
        <v>0.23367756340000001</v>
      </c>
      <c r="C6446" s="1">
        <v>934.71025359999999</v>
      </c>
    </row>
    <row r="6447" spans="1:3" x14ac:dyDescent="0.2">
      <c r="A6447" s="1">
        <f t="shared" si="203"/>
        <v>6416</v>
      </c>
      <c r="B6447" s="1">
        <f t="shared" si="202"/>
        <v>0.23345006340000002</v>
      </c>
      <c r="C6447" s="1">
        <v>933.80025360000002</v>
      </c>
    </row>
    <row r="6448" spans="1:3" x14ac:dyDescent="0.2">
      <c r="A6448" s="1">
        <f t="shared" si="203"/>
        <v>6417</v>
      </c>
      <c r="B6448" s="1">
        <f t="shared" si="202"/>
        <v>0.23367756340000001</v>
      </c>
      <c r="C6448" s="1">
        <v>934.71025359999999</v>
      </c>
    </row>
    <row r="6449" spans="1:3" x14ac:dyDescent="0.2">
      <c r="A6449" s="1">
        <f t="shared" si="203"/>
        <v>6418</v>
      </c>
      <c r="B6449" s="1">
        <f t="shared" si="202"/>
        <v>0.23367881339999999</v>
      </c>
      <c r="C6449" s="1">
        <v>934.71525359999998</v>
      </c>
    </row>
    <row r="6450" spans="1:3" x14ac:dyDescent="0.2">
      <c r="A6450" s="1">
        <f t="shared" si="203"/>
        <v>6419</v>
      </c>
      <c r="B6450" s="1">
        <f t="shared" si="202"/>
        <v>0.23367881339999999</v>
      </c>
      <c r="C6450" s="1">
        <v>934.71525359999998</v>
      </c>
    </row>
    <row r="6451" spans="1:3" x14ac:dyDescent="0.2">
      <c r="A6451" s="1">
        <f t="shared" si="203"/>
        <v>6420</v>
      </c>
      <c r="B6451" s="1">
        <f t="shared" si="202"/>
        <v>0.23368531340000001</v>
      </c>
      <c r="C6451" s="1">
        <v>934.74125360000005</v>
      </c>
    </row>
    <row r="6452" spans="1:3" x14ac:dyDescent="0.2">
      <c r="A6452" s="1">
        <f t="shared" si="203"/>
        <v>6421</v>
      </c>
      <c r="B6452" s="1">
        <f t="shared" si="202"/>
        <v>0.2336800634</v>
      </c>
      <c r="C6452" s="1">
        <v>934.72025359999998</v>
      </c>
    </row>
    <row r="6453" spans="1:3" x14ac:dyDescent="0.2">
      <c r="A6453" s="1">
        <f t="shared" si="203"/>
        <v>6422</v>
      </c>
      <c r="B6453" s="1">
        <f t="shared" si="202"/>
        <v>0.2336800634</v>
      </c>
      <c r="C6453" s="1">
        <v>934.72025359999998</v>
      </c>
    </row>
    <row r="6454" spans="1:3" x14ac:dyDescent="0.2">
      <c r="A6454" s="1">
        <f t="shared" si="203"/>
        <v>6423</v>
      </c>
      <c r="B6454" s="1">
        <f t="shared" si="202"/>
        <v>0.23368531340000001</v>
      </c>
      <c r="C6454" s="1">
        <v>934.74125360000005</v>
      </c>
    </row>
    <row r="6455" spans="1:3" x14ac:dyDescent="0.2">
      <c r="A6455" s="1">
        <f t="shared" si="203"/>
        <v>6424</v>
      </c>
      <c r="B6455" s="1">
        <f t="shared" si="202"/>
        <v>0.23368531340000001</v>
      </c>
      <c r="C6455" s="1">
        <v>934.74125360000005</v>
      </c>
    </row>
    <row r="6456" spans="1:3" x14ac:dyDescent="0.2">
      <c r="A6456" s="1">
        <f t="shared" si="203"/>
        <v>6425</v>
      </c>
      <c r="B6456" s="1">
        <f t="shared" si="202"/>
        <v>0.23368531340000001</v>
      </c>
      <c r="C6456" s="1">
        <v>934.74125360000005</v>
      </c>
    </row>
    <row r="6457" spans="1:3" x14ac:dyDescent="0.2">
      <c r="A6457" s="1">
        <f t="shared" si="203"/>
        <v>6426</v>
      </c>
      <c r="B6457" s="1">
        <f t="shared" si="202"/>
        <v>0.23368531340000001</v>
      </c>
      <c r="C6457" s="1">
        <v>934.74125360000005</v>
      </c>
    </row>
    <row r="6458" spans="1:3" x14ac:dyDescent="0.2">
      <c r="A6458" s="1">
        <f t="shared" si="203"/>
        <v>6427</v>
      </c>
      <c r="B6458" s="1">
        <f t="shared" si="202"/>
        <v>0.23368756339999999</v>
      </c>
      <c r="C6458" s="1">
        <v>934.75025359999995</v>
      </c>
    </row>
    <row r="6459" spans="1:3" x14ac:dyDescent="0.2">
      <c r="A6459" s="1">
        <f t="shared" si="203"/>
        <v>6428</v>
      </c>
      <c r="B6459" s="1">
        <f t="shared" si="202"/>
        <v>0.23368756339999999</v>
      </c>
      <c r="C6459" s="1">
        <v>934.75025359999995</v>
      </c>
    </row>
    <row r="6460" spans="1:3" x14ac:dyDescent="0.2">
      <c r="A6460" s="1">
        <f t="shared" si="203"/>
        <v>6429</v>
      </c>
      <c r="B6460" s="1">
        <f t="shared" si="202"/>
        <v>0.23368756339999999</v>
      </c>
      <c r="C6460" s="1">
        <v>934.75025359999995</v>
      </c>
    </row>
    <row r="6461" spans="1:3" x14ac:dyDescent="0.2">
      <c r="A6461" s="1">
        <f t="shared" si="203"/>
        <v>6430</v>
      </c>
      <c r="B6461" s="1">
        <f t="shared" si="202"/>
        <v>0.23368531340000001</v>
      </c>
      <c r="C6461" s="1">
        <v>934.74125360000005</v>
      </c>
    </row>
    <row r="6462" spans="1:3" x14ac:dyDescent="0.2">
      <c r="A6462" s="1">
        <f t="shared" si="203"/>
        <v>6431</v>
      </c>
      <c r="B6462" s="1">
        <f t="shared" si="202"/>
        <v>0.23368531340000001</v>
      </c>
      <c r="C6462" s="1">
        <v>934.74125360000005</v>
      </c>
    </row>
    <row r="6463" spans="1:3" x14ac:dyDescent="0.2">
      <c r="A6463" s="1">
        <f t="shared" si="203"/>
        <v>6432</v>
      </c>
      <c r="B6463" s="1">
        <f t="shared" si="202"/>
        <v>0.23367881339999999</v>
      </c>
      <c r="C6463" s="1">
        <v>934.71525359999998</v>
      </c>
    </row>
    <row r="6464" spans="1:3" x14ac:dyDescent="0.2">
      <c r="A6464" s="1">
        <f t="shared" si="203"/>
        <v>6433</v>
      </c>
      <c r="B6464" s="1">
        <f t="shared" si="202"/>
        <v>0.22656998352499999</v>
      </c>
      <c r="C6464" s="1">
        <v>906.27993409999999</v>
      </c>
    </row>
    <row r="6465" spans="1:3" x14ac:dyDescent="0.2">
      <c r="A6465" s="1">
        <f t="shared" si="203"/>
        <v>6434</v>
      </c>
      <c r="B6465" s="1">
        <f t="shared" si="202"/>
        <v>0.226444983525</v>
      </c>
      <c r="C6465" s="1">
        <v>905.77993409999999</v>
      </c>
    </row>
    <row r="6466" spans="1:3" x14ac:dyDescent="0.2">
      <c r="A6466" s="1">
        <f t="shared" si="203"/>
        <v>6435</v>
      </c>
      <c r="B6466" s="1">
        <f t="shared" si="202"/>
        <v>0.226444983525</v>
      </c>
      <c r="C6466" s="1">
        <v>905.77993409999999</v>
      </c>
    </row>
    <row r="6467" spans="1:3" x14ac:dyDescent="0.2">
      <c r="A6467" s="1">
        <f t="shared" si="203"/>
        <v>6436</v>
      </c>
      <c r="B6467" s="1">
        <f t="shared" si="202"/>
        <v>0.226444983525</v>
      </c>
      <c r="C6467" s="1">
        <v>905.77993409999999</v>
      </c>
    </row>
    <row r="6468" spans="1:3" x14ac:dyDescent="0.2">
      <c r="A6468" s="1">
        <f t="shared" si="203"/>
        <v>6437</v>
      </c>
      <c r="B6468" s="1">
        <f t="shared" si="202"/>
        <v>0.226444983525</v>
      </c>
      <c r="C6468" s="1">
        <v>905.77993409999999</v>
      </c>
    </row>
    <row r="6469" spans="1:3" x14ac:dyDescent="0.2">
      <c r="A6469" s="1">
        <f t="shared" si="203"/>
        <v>6438</v>
      </c>
      <c r="B6469" s="1">
        <f t="shared" si="202"/>
        <v>0.22656998352499999</v>
      </c>
      <c r="C6469" s="1">
        <v>906.27993409999999</v>
      </c>
    </row>
    <row r="6470" spans="1:3" x14ac:dyDescent="0.2">
      <c r="A6470" s="1">
        <f t="shared" si="203"/>
        <v>6439</v>
      </c>
      <c r="B6470" s="1">
        <f t="shared" si="202"/>
        <v>0.22656998352499999</v>
      </c>
      <c r="C6470" s="1">
        <v>906.27993409999999</v>
      </c>
    </row>
    <row r="6471" spans="1:3" x14ac:dyDescent="0.2">
      <c r="A6471" s="1">
        <f t="shared" si="203"/>
        <v>6440</v>
      </c>
      <c r="B6471" s="1">
        <f t="shared" si="202"/>
        <v>0.226444983525</v>
      </c>
      <c r="C6471" s="1">
        <v>905.77993409999999</v>
      </c>
    </row>
    <row r="6472" spans="1:3" x14ac:dyDescent="0.2">
      <c r="A6472" s="1">
        <f t="shared" si="203"/>
        <v>6441</v>
      </c>
      <c r="B6472" s="1">
        <f t="shared" si="202"/>
        <v>0.22656998352499999</v>
      </c>
      <c r="C6472" s="1">
        <v>906.27993409999999</v>
      </c>
    </row>
    <row r="6473" spans="1:3" x14ac:dyDescent="0.2">
      <c r="A6473" s="1">
        <f t="shared" si="203"/>
        <v>6442</v>
      </c>
      <c r="B6473" s="1">
        <f t="shared" si="202"/>
        <v>0.23367373352499998</v>
      </c>
      <c r="C6473" s="1">
        <v>934.69493409999995</v>
      </c>
    </row>
    <row r="6474" spans="1:3" x14ac:dyDescent="0.2">
      <c r="A6474" s="1">
        <f t="shared" si="203"/>
        <v>6443</v>
      </c>
      <c r="B6474" s="1">
        <f t="shared" si="202"/>
        <v>0.23367373352499998</v>
      </c>
      <c r="C6474" s="1">
        <v>934.69493409999995</v>
      </c>
    </row>
    <row r="6475" spans="1:3" x14ac:dyDescent="0.2">
      <c r="A6475" s="1">
        <f t="shared" si="203"/>
        <v>6444</v>
      </c>
      <c r="B6475" s="1">
        <f t="shared" si="202"/>
        <v>0.23367498352499999</v>
      </c>
      <c r="C6475" s="1">
        <v>934.69993409999995</v>
      </c>
    </row>
    <row r="6476" spans="1:3" x14ac:dyDescent="0.2">
      <c r="A6476" s="1">
        <f t="shared" si="203"/>
        <v>6445</v>
      </c>
      <c r="B6476" s="1">
        <f t="shared" si="202"/>
        <v>0.23367498352499999</v>
      </c>
      <c r="C6476" s="1">
        <v>934.69993409999995</v>
      </c>
    </row>
    <row r="6477" spans="1:3" x14ac:dyDescent="0.2">
      <c r="A6477" s="1">
        <f t="shared" si="203"/>
        <v>6446</v>
      </c>
      <c r="B6477" s="1">
        <f t="shared" si="202"/>
        <v>0.233684983525</v>
      </c>
      <c r="C6477" s="1">
        <v>934.73993410000003</v>
      </c>
    </row>
    <row r="6478" spans="1:3" x14ac:dyDescent="0.2">
      <c r="A6478" s="1">
        <f t="shared" si="203"/>
        <v>6447</v>
      </c>
      <c r="B6478" s="1">
        <f t="shared" si="202"/>
        <v>0.23368748352500002</v>
      </c>
      <c r="C6478" s="1">
        <v>934.74993410000002</v>
      </c>
    </row>
    <row r="6479" spans="1:3" x14ac:dyDescent="0.2">
      <c r="A6479" s="1">
        <f t="shared" si="203"/>
        <v>6448</v>
      </c>
      <c r="B6479" s="1">
        <f t="shared" si="202"/>
        <v>0.23368748352500002</v>
      </c>
      <c r="C6479" s="1">
        <v>934.74993410000002</v>
      </c>
    </row>
    <row r="6480" spans="1:3" x14ac:dyDescent="0.2">
      <c r="A6480" s="1">
        <f t="shared" si="203"/>
        <v>6449</v>
      </c>
      <c r="B6480" s="1">
        <f t="shared" si="202"/>
        <v>0.23368748352500002</v>
      </c>
      <c r="C6480" s="1">
        <v>934.74993410000002</v>
      </c>
    </row>
    <row r="6481" spans="1:3" x14ac:dyDescent="0.2">
      <c r="A6481" s="1">
        <f t="shared" si="203"/>
        <v>6450</v>
      </c>
      <c r="B6481" s="1">
        <f t="shared" si="202"/>
        <v>0.23368748352500002</v>
      </c>
      <c r="C6481" s="1">
        <v>934.74993410000002</v>
      </c>
    </row>
    <row r="6482" spans="1:3" x14ac:dyDescent="0.2">
      <c r="A6482" s="1">
        <f t="shared" si="203"/>
        <v>6451</v>
      </c>
      <c r="B6482" s="1">
        <f t="shared" si="202"/>
        <v>0.23368748352500002</v>
      </c>
      <c r="C6482" s="1">
        <v>934.74993410000002</v>
      </c>
    </row>
    <row r="6483" spans="1:3" x14ac:dyDescent="0.2">
      <c r="A6483" s="1">
        <f t="shared" si="203"/>
        <v>6452</v>
      </c>
      <c r="B6483" s="1">
        <f t="shared" si="202"/>
        <v>0.233700233525</v>
      </c>
      <c r="C6483" s="1">
        <v>934.80093409999995</v>
      </c>
    </row>
    <row r="6484" spans="1:3" x14ac:dyDescent="0.2">
      <c r="A6484" s="1">
        <f t="shared" si="203"/>
        <v>6453</v>
      </c>
      <c r="B6484" s="1">
        <f t="shared" si="202"/>
        <v>0.23368748352500002</v>
      </c>
      <c r="C6484" s="1">
        <v>934.74993410000002</v>
      </c>
    </row>
    <row r="6485" spans="1:3" x14ac:dyDescent="0.2">
      <c r="A6485" s="1">
        <f t="shared" si="203"/>
        <v>6454</v>
      </c>
      <c r="B6485" s="1">
        <f t="shared" si="202"/>
        <v>0.23368748352500002</v>
      </c>
      <c r="C6485" s="1">
        <v>934.74993410000002</v>
      </c>
    </row>
    <row r="6486" spans="1:3" x14ac:dyDescent="0.2">
      <c r="A6486" s="1">
        <f t="shared" si="203"/>
        <v>6455</v>
      </c>
      <c r="B6486" s="1">
        <f t="shared" si="202"/>
        <v>0.23367498352499999</v>
      </c>
      <c r="C6486" s="1">
        <v>934.69993409999995</v>
      </c>
    </row>
    <row r="6487" spans="1:3" x14ac:dyDescent="0.2">
      <c r="A6487" s="1">
        <f t="shared" si="203"/>
        <v>6456</v>
      </c>
      <c r="B6487" s="1">
        <f t="shared" si="202"/>
        <v>0.23367373352499998</v>
      </c>
      <c r="C6487" s="1">
        <v>934.69493409999995</v>
      </c>
    </row>
    <row r="6488" spans="1:3" x14ac:dyDescent="0.2">
      <c r="A6488" s="1">
        <f t="shared" si="203"/>
        <v>6457</v>
      </c>
      <c r="B6488" s="1">
        <f t="shared" si="202"/>
        <v>0.22642226840000002</v>
      </c>
      <c r="C6488" s="1">
        <v>905.68907360000003</v>
      </c>
    </row>
    <row r="6489" spans="1:3" x14ac:dyDescent="0.2">
      <c r="A6489" s="1">
        <f t="shared" si="203"/>
        <v>6458</v>
      </c>
      <c r="B6489" s="1">
        <f t="shared" si="202"/>
        <v>0.22642226840000002</v>
      </c>
      <c r="C6489" s="1">
        <v>905.68907360000003</v>
      </c>
    </row>
    <row r="6490" spans="1:3" x14ac:dyDescent="0.2">
      <c r="A6490" s="1">
        <f t="shared" si="203"/>
        <v>6459</v>
      </c>
      <c r="B6490" s="1">
        <f t="shared" si="202"/>
        <v>0.22642226840000002</v>
      </c>
      <c r="C6490" s="1">
        <v>905.68907360000003</v>
      </c>
    </row>
    <row r="6491" spans="1:3" x14ac:dyDescent="0.2">
      <c r="A6491" s="1">
        <f t="shared" si="203"/>
        <v>6460</v>
      </c>
      <c r="B6491" s="1">
        <f t="shared" si="202"/>
        <v>0.22642226840000002</v>
      </c>
      <c r="C6491" s="1">
        <v>905.68907360000003</v>
      </c>
    </row>
    <row r="6492" spans="1:3" x14ac:dyDescent="0.2">
      <c r="A6492" s="1">
        <f t="shared" si="203"/>
        <v>6461</v>
      </c>
      <c r="B6492" s="1">
        <f t="shared" si="202"/>
        <v>0.22642226840000002</v>
      </c>
      <c r="C6492" s="1">
        <v>905.68907360000003</v>
      </c>
    </row>
    <row r="6493" spans="1:3" x14ac:dyDescent="0.2">
      <c r="A6493" s="1">
        <f t="shared" si="203"/>
        <v>6462</v>
      </c>
      <c r="B6493" s="1">
        <f t="shared" si="202"/>
        <v>0.22642226840000002</v>
      </c>
      <c r="C6493" s="1">
        <v>905.68907360000003</v>
      </c>
    </row>
    <row r="6494" spans="1:3" x14ac:dyDescent="0.2">
      <c r="A6494" s="1">
        <f t="shared" si="203"/>
        <v>6463</v>
      </c>
      <c r="B6494" s="1">
        <f t="shared" si="202"/>
        <v>0.22642226840000002</v>
      </c>
      <c r="C6494" s="1">
        <v>905.68907360000003</v>
      </c>
    </row>
    <row r="6495" spans="1:3" x14ac:dyDescent="0.2">
      <c r="A6495" s="1">
        <f t="shared" si="203"/>
        <v>6464</v>
      </c>
      <c r="B6495" s="1">
        <f t="shared" si="202"/>
        <v>0.22642226840000002</v>
      </c>
      <c r="C6495" s="1">
        <v>905.68907360000003</v>
      </c>
    </row>
    <row r="6496" spans="1:3" x14ac:dyDescent="0.2">
      <c r="A6496" s="1">
        <f t="shared" si="203"/>
        <v>6465</v>
      </c>
      <c r="B6496" s="1">
        <f t="shared" si="202"/>
        <v>0.22642226840000002</v>
      </c>
      <c r="C6496" s="1">
        <v>905.68907360000003</v>
      </c>
    </row>
    <row r="6497" spans="1:3" x14ac:dyDescent="0.2">
      <c r="A6497" s="1">
        <f t="shared" si="203"/>
        <v>6466</v>
      </c>
      <c r="B6497" s="1">
        <f t="shared" ref="B6497:B6560" si="204">C6497/$E$31</f>
        <v>0.2265222684</v>
      </c>
      <c r="C6497" s="1">
        <v>906.08907360000001</v>
      </c>
    </row>
    <row r="6498" spans="1:3" x14ac:dyDescent="0.2">
      <c r="A6498" s="1">
        <f t="shared" ref="A6498:A6561" si="205">A6497+1</f>
        <v>6467</v>
      </c>
      <c r="B6498" s="1">
        <f t="shared" si="204"/>
        <v>0.2331472684</v>
      </c>
      <c r="C6498" s="1">
        <v>932.58907360000001</v>
      </c>
    </row>
    <row r="6499" spans="1:3" x14ac:dyDescent="0.2">
      <c r="A6499" s="1">
        <f t="shared" si="205"/>
        <v>6468</v>
      </c>
      <c r="B6499" s="1">
        <f t="shared" si="204"/>
        <v>0.2331472684</v>
      </c>
      <c r="C6499" s="1">
        <v>932.58907360000001</v>
      </c>
    </row>
    <row r="6500" spans="1:3" x14ac:dyDescent="0.2">
      <c r="A6500" s="1">
        <f t="shared" si="205"/>
        <v>6469</v>
      </c>
      <c r="B6500" s="1">
        <f t="shared" si="204"/>
        <v>0.2331472684</v>
      </c>
      <c r="C6500" s="1">
        <v>932.58907360000001</v>
      </c>
    </row>
    <row r="6501" spans="1:3" x14ac:dyDescent="0.2">
      <c r="A6501" s="1">
        <f t="shared" si="205"/>
        <v>6470</v>
      </c>
      <c r="B6501" s="1">
        <f t="shared" si="204"/>
        <v>0.2331472684</v>
      </c>
      <c r="C6501" s="1">
        <v>932.58907360000001</v>
      </c>
    </row>
    <row r="6502" spans="1:3" x14ac:dyDescent="0.2">
      <c r="A6502" s="1">
        <f t="shared" si="205"/>
        <v>6471</v>
      </c>
      <c r="B6502" s="1">
        <f t="shared" si="204"/>
        <v>0.2331472684</v>
      </c>
      <c r="C6502" s="1">
        <v>932.58907360000001</v>
      </c>
    </row>
    <row r="6503" spans="1:3" x14ac:dyDescent="0.2">
      <c r="A6503" s="1">
        <f t="shared" si="205"/>
        <v>6472</v>
      </c>
      <c r="B6503" s="1">
        <f t="shared" si="204"/>
        <v>0.2336395184</v>
      </c>
      <c r="C6503" s="1">
        <v>934.55807359999994</v>
      </c>
    </row>
    <row r="6504" spans="1:3" x14ac:dyDescent="0.2">
      <c r="A6504" s="1">
        <f t="shared" si="205"/>
        <v>6473</v>
      </c>
      <c r="B6504" s="1">
        <f t="shared" si="204"/>
        <v>0.2336395184</v>
      </c>
      <c r="C6504" s="1">
        <v>934.55807359999994</v>
      </c>
    </row>
    <row r="6505" spans="1:3" x14ac:dyDescent="0.2">
      <c r="A6505" s="1">
        <f t="shared" si="205"/>
        <v>6474</v>
      </c>
      <c r="B6505" s="1">
        <f t="shared" si="204"/>
        <v>0.2336395184</v>
      </c>
      <c r="C6505" s="1">
        <v>934.55807359999994</v>
      </c>
    </row>
    <row r="6506" spans="1:3" x14ac:dyDescent="0.2">
      <c r="A6506" s="1">
        <f t="shared" si="205"/>
        <v>6475</v>
      </c>
      <c r="B6506" s="1">
        <f t="shared" si="204"/>
        <v>0.23364001840000001</v>
      </c>
      <c r="C6506" s="1">
        <v>934.56007360000001</v>
      </c>
    </row>
    <row r="6507" spans="1:3" x14ac:dyDescent="0.2">
      <c r="A6507" s="1">
        <f t="shared" si="205"/>
        <v>6476</v>
      </c>
      <c r="B6507" s="1">
        <f t="shared" si="204"/>
        <v>0.23364001840000001</v>
      </c>
      <c r="C6507" s="1">
        <v>934.56007360000001</v>
      </c>
    </row>
    <row r="6508" spans="1:3" x14ac:dyDescent="0.2">
      <c r="A6508" s="1">
        <f t="shared" si="205"/>
        <v>6477</v>
      </c>
      <c r="B6508" s="1">
        <f t="shared" si="204"/>
        <v>0.23364001840000001</v>
      </c>
      <c r="C6508" s="1">
        <v>934.56007360000001</v>
      </c>
    </row>
    <row r="6509" spans="1:3" x14ac:dyDescent="0.2">
      <c r="A6509" s="1">
        <f t="shared" si="205"/>
        <v>6478</v>
      </c>
      <c r="B6509" s="1">
        <f t="shared" si="204"/>
        <v>0.23363726840000001</v>
      </c>
      <c r="C6509" s="1">
        <v>934.54907360000004</v>
      </c>
    </row>
    <row r="6510" spans="1:3" x14ac:dyDescent="0.2">
      <c r="A6510" s="1">
        <f t="shared" si="205"/>
        <v>6479</v>
      </c>
      <c r="B6510" s="1">
        <f t="shared" si="204"/>
        <v>0.2331472684</v>
      </c>
      <c r="C6510" s="1">
        <v>932.58907360000001</v>
      </c>
    </row>
    <row r="6511" spans="1:3" x14ac:dyDescent="0.2">
      <c r="A6511" s="1">
        <f t="shared" si="205"/>
        <v>6480</v>
      </c>
      <c r="B6511" s="1">
        <f t="shared" si="204"/>
        <v>0.22877226840000001</v>
      </c>
      <c r="C6511" s="1">
        <v>915.08907360000001</v>
      </c>
    </row>
    <row r="6512" spans="1:3" x14ac:dyDescent="0.2">
      <c r="A6512" s="1">
        <f t="shared" si="205"/>
        <v>6481</v>
      </c>
      <c r="B6512" s="1">
        <f t="shared" si="204"/>
        <v>0.22227980722500001</v>
      </c>
      <c r="C6512" s="1">
        <v>889.11922890000005</v>
      </c>
    </row>
    <row r="6513" spans="1:3" x14ac:dyDescent="0.2">
      <c r="A6513" s="1">
        <f t="shared" si="205"/>
        <v>6482</v>
      </c>
      <c r="B6513" s="1">
        <f t="shared" si="204"/>
        <v>0.22227980722500001</v>
      </c>
      <c r="C6513" s="1">
        <v>889.11922890000005</v>
      </c>
    </row>
    <row r="6514" spans="1:3" x14ac:dyDescent="0.2">
      <c r="A6514" s="1">
        <f t="shared" si="205"/>
        <v>6483</v>
      </c>
      <c r="B6514" s="1">
        <f t="shared" si="204"/>
        <v>0.22227980722500001</v>
      </c>
      <c r="C6514" s="1">
        <v>889.11922890000005</v>
      </c>
    </row>
    <row r="6515" spans="1:3" x14ac:dyDescent="0.2">
      <c r="A6515" s="1">
        <f t="shared" si="205"/>
        <v>6484</v>
      </c>
      <c r="B6515" s="1">
        <f t="shared" si="204"/>
        <v>0.22227980722500001</v>
      </c>
      <c r="C6515" s="1">
        <v>889.11922890000005</v>
      </c>
    </row>
    <row r="6516" spans="1:3" x14ac:dyDescent="0.2">
      <c r="A6516" s="1">
        <f t="shared" si="205"/>
        <v>6485</v>
      </c>
      <c r="B6516" s="1">
        <f t="shared" si="204"/>
        <v>0.22227980722500001</v>
      </c>
      <c r="C6516" s="1">
        <v>889.11922890000005</v>
      </c>
    </row>
    <row r="6517" spans="1:3" x14ac:dyDescent="0.2">
      <c r="A6517" s="1">
        <f t="shared" si="205"/>
        <v>6486</v>
      </c>
      <c r="B6517" s="1">
        <f t="shared" si="204"/>
        <v>0.22252980722500001</v>
      </c>
      <c r="C6517" s="1">
        <v>890.11922890000005</v>
      </c>
    </row>
    <row r="6518" spans="1:3" x14ac:dyDescent="0.2">
      <c r="A6518" s="1">
        <f t="shared" si="205"/>
        <v>6487</v>
      </c>
      <c r="B6518" s="1">
        <f t="shared" si="204"/>
        <v>0.22252980722500001</v>
      </c>
      <c r="C6518" s="1">
        <v>890.11922890000005</v>
      </c>
    </row>
    <row r="6519" spans="1:3" x14ac:dyDescent="0.2">
      <c r="A6519" s="1">
        <f t="shared" si="205"/>
        <v>6488</v>
      </c>
      <c r="B6519" s="1">
        <f t="shared" si="204"/>
        <v>0.22252980722500001</v>
      </c>
      <c r="C6519" s="1">
        <v>890.11922890000005</v>
      </c>
    </row>
    <row r="6520" spans="1:3" x14ac:dyDescent="0.2">
      <c r="A6520" s="1">
        <f t="shared" si="205"/>
        <v>6489</v>
      </c>
      <c r="B6520" s="1">
        <f t="shared" si="204"/>
        <v>0.22252980722500001</v>
      </c>
      <c r="C6520" s="1">
        <v>890.11922890000005</v>
      </c>
    </row>
    <row r="6521" spans="1:3" x14ac:dyDescent="0.2">
      <c r="A6521" s="1">
        <f t="shared" si="205"/>
        <v>6490</v>
      </c>
      <c r="B6521" s="1">
        <f t="shared" si="204"/>
        <v>0.22277980722500001</v>
      </c>
      <c r="C6521" s="1">
        <v>891.11922890000005</v>
      </c>
    </row>
    <row r="6522" spans="1:3" x14ac:dyDescent="0.2">
      <c r="A6522" s="1">
        <f t="shared" si="205"/>
        <v>6491</v>
      </c>
      <c r="B6522" s="1">
        <f t="shared" si="204"/>
        <v>0.22277980722500001</v>
      </c>
      <c r="C6522" s="1">
        <v>891.11922890000005</v>
      </c>
    </row>
    <row r="6523" spans="1:3" x14ac:dyDescent="0.2">
      <c r="A6523" s="1">
        <f t="shared" si="205"/>
        <v>6492</v>
      </c>
      <c r="B6523" s="1">
        <f t="shared" si="204"/>
        <v>0.22652980722500002</v>
      </c>
      <c r="C6523" s="1">
        <v>906.11922890000005</v>
      </c>
    </row>
    <row r="6524" spans="1:3" x14ac:dyDescent="0.2">
      <c r="A6524" s="1">
        <f t="shared" si="205"/>
        <v>6493</v>
      </c>
      <c r="B6524" s="1">
        <f t="shared" si="204"/>
        <v>0.23265480722500001</v>
      </c>
      <c r="C6524" s="1">
        <v>930.61922890000005</v>
      </c>
    </row>
    <row r="6525" spans="1:3" x14ac:dyDescent="0.2">
      <c r="A6525" s="1">
        <f t="shared" si="205"/>
        <v>6494</v>
      </c>
      <c r="B6525" s="1">
        <f t="shared" si="204"/>
        <v>0.23265480722500001</v>
      </c>
      <c r="C6525" s="1">
        <v>930.61922890000005</v>
      </c>
    </row>
    <row r="6526" spans="1:3" x14ac:dyDescent="0.2">
      <c r="A6526" s="1">
        <f t="shared" si="205"/>
        <v>6495</v>
      </c>
      <c r="B6526" s="1">
        <f t="shared" si="204"/>
        <v>0.23265480722500001</v>
      </c>
      <c r="C6526" s="1">
        <v>930.61922890000005</v>
      </c>
    </row>
    <row r="6527" spans="1:3" x14ac:dyDescent="0.2">
      <c r="A6527" s="1">
        <f t="shared" si="205"/>
        <v>6496</v>
      </c>
      <c r="B6527" s="1">
        <f t="shared" si="204"/>
        <v>0.23265480722500001</v>
      </c>
      <c r="C6527" s="1">
        <v>930.61922890000005</v>
      </c>
    </row>
    <row r="6528" spans="1:3" x14ac:dyDescent="0.2">
      <c r="A6528" s="1">
        <f t="shared" si="205"/>
        <v>6497</v>
      </c>
      <c r="B6528" s="1">
        <f t="shared" si="204"/>
        <v>0.23265480722500001</v>
      </c>
      <c r="C6528" s="1">
        <v>930.61922890000005</v>
      </c>
    </row>
    <row r="6529" spans="1:3" x14ac:dyDescent="0.2">
      <c r="A6529" s="1">
        <f t="shared" si="205"/>
        <v>6498</v>
      </c>
      <c r="B6529" s="1">
        <f t="shared" si="204"/>
        <v>0.23265480722500001</v>
      </c>
      <c r="C6529" s="1">
        <v>930.61922890000005</v>
      </c>
    </row>
    <row r="6530" spans="1:3" x14ac:dyDescent="0.2">
      <c r="A6530" s="1">
        <f t="shared" si="205"/>
        <v>6499</v>
      </c>
      <c r="B6530" s="1">
        <f t="shared" si="204"/>
        <v>0.23364755722500002</v>
      </c>
      <c r="C6530" s="1">
        <v>934.59022890000006</v>
      </c>
    </row>
    <row r="6531" spans="1:3" x14ac:dyDescent="0.2">
      <c r="A6531" s="1">
        <f t="shared" si="205"/>
        <v>6500</v>
      </c>
      <c r="B6531" s="1">
        <f t="shared" si="204"/>
        <v>0.23364755722500002</v>
      </c>
      <c r="C6531" s="1">
        <v>934.59022890000006</v>
      </c>
    </row>
    <row r="6532" spans="1:3" x14ac:dyDescent="0.2">
      <c r="A6532" s="1">
        <f t="shared" si="205"/>
        <v>6501</v>
      </c>
      <c r="B6532" s="1">
        <f t="shared" si="204"/>
        <v>0.23364755722500002</v>
      </c>
      <c r="C6532" s="1">
        <v>934.59022890000006</v>
      </c>
    </row>
    <row r="6533" spans="1:3" x14ac:dyDescent="0.2">
      <c r="A6533" s="1">
        <f t="shared" si="205"/>
        <v>6502</v>
      </c>
      <c r="B6533" s="1">
        <f t="shared" si="204"/>
        <v>0.23265480722500001</v>
      </c>
      <c r="C6533" s="1">
        <v>930.61922890000005</v>
      </c>
    </row>
    <row r="6534" spans="1:3" x14ac:dyDescent="0.2">
      <c r="A6534" s="1">
        <f t="shared" si="205"/>
        <v>6503</v>
      </c>
      <c r="B6534" s="1">
        <f t="shared" si="204"/>
        <v>0.23265480722500001</v>
      </c>
      <c r="C6534" s="1">
        <v>930.61922890000005</v>
      </c>
    </row>
    <row r="6535" spans="1:3" x14ac:dyDescent="0.2">
      <c r="A6535" s="1">
        <f t="shared" si="205"/>
        <v>6504</v>
      </c>
      <c r="B6535" s="1">
        <f t="shared" si="204"/>
        <v>0.23265480722500001</v>
      </c>
      <c r="C6535" s="1">
        <v>930.61922890000005</v>
      </c>
    </row>
    <row r="6536" spans="1:3" x14ac:dyDescent="0.2">
      <c r="A6536" s="1">
        <f t="shared" si="205"/>
        <v>6505</v>
      </c>
      <c r="B6536" s="1">
        <f t="shared" si="204"/>
        <v>0.22878793435</v>
      </c>
      <c r="C6536" s="1">
        <v>915.1517374</v>
      </c>
    </row>
    <row r="6537" spans="1:3" x14ac:dyDescent="0.2">
      <c r="A6537" s="1">
        <f t="shared" si="205"/>
        <v>6506</v>
      </c>
      <c r="B6537" s="1">
        <f t="shared" si="204"/>
        <v>0.22228793434999999</v>
      </c>
      <c r="C6537" s="1">
        <v>889.1517374</v>
      </c>
    </row>
    <row r="6538" spans="1:3" x14ac:dyDescent="0.2">
      <c r="A6538" s="1">
        <f t="shared" si="205"/>
        <v>6507</v>
      </c>
      <c r="B6538" s="1">
        <f t="shared" si="204"/>
        <v>0.22200443435</v>
      </c>
      <c r="C6538" s="1">
        <v>888.01773739999999</v>
      </c>
    </row>
    <row r="6539" spans="1:3" x14ac:dyDescent="0.2">
      <c r="A6539" s="1">
        <f t="shared" si="205"/>
        <v>6508</v>
      </c>
      <c r="B6539" s="1">
        <f t="shared" si="204"/>
        <v>0.22200443435</v>
      </c>
      <c r="C6539" s="1">
        <v>888.01773739999999</v>
      </c>
    </row>
    <row r="6540" spans="1:3" x14ac:dyDescent="0.2">
      <c r="A6540" s="1">
        <f t="shared" si="205"/>
        <v>6509</v>
      </c>
      <c r="B6540" s="1">
        <f t="shared" si="204"/>
        <v>0.22228793434999999</v>
      </c>
      <c r="C6540" s="1">
        <v>889.1517374</v>
      </c>
    </row>
    <row r="6541" spans="1:3" x14ac:dyDescent="0.2">
      <c r="A6541" s="1">
        <f t="shared" si="205"/>
        <v>6510</v>
      </c>
      <c r="B6541" s="1">
        <f t="shared" si="204"/>
        <v>0.22228793434999999</v>
      </c>
      <c r="C6541" s="1">
        <v>889.1517374</v>
      </c>
    </row>
    <row r="6542" spans="1:3" x14ac:dyDescent="0.2">
      <c r="A6542" s="1">
        <f t="shared" si="205"/>
        <v>6511</v>
      </c>
      <c r="B6542" s="1">
        <f t="shared" si="204"/>
        <v>0.22228793434999999</v>
      </c>
      <c r="C6542" s="1">
        <v>889.1517374</v>
      </c>
    </row>
    <row r="6543" spans="1:3" x14ac:dyDescent="0.2">
      <c r="A6543" s="1">
        <f t="shared" si="205"/>
        <v>6512</v>
      </c>
      <c r="B6543" s="1">
        <f t="shared" si="204"/>
        <v>0.22228793434999999</v>
      </c>
      <c r="C6543" s="1">
        <v>889.1517374</v>
      </c>
    </row>
    <row r="6544" spans="1:3" x14ac:dyDescent="0.2">
      <c r="A6544" s="1">
        <f t="shared" si="205"/>
        <v>6513</v>
      </c>
      <c r="B6544" s="1">
        <f t="shared" si="204"/>
        <v>0.22228793434999999</v>
      </c>
      <c r="C6544" s="1">
        <v>889.1517374</v>
      </c>
    </row>
    <row r="6545" spans="1:3" x14ac:dyDescent="0.2">
      <c r="A6545" s="1">
        <f t="shared" si="205"/>
        <v>6514</v>
      </c>
      <c r="B6545" s="1">
        <f t="shared" si="204"/>
        <v>0.22228793434999999</v>
      </c>
      <c r="C6545" s="1">
        <v>889.1517374</v>
      </c>
    </row>
    <row r="6546" spans="1:3" x14ac:dyDescent="0.2">
      <c r="A6546" s="1">
        <f t="shared" si="205"/>
        <v>6515</v>
      </c>
      <c r="B6546" s="1">
        <f t="shared" si="204"/>
        <v>0.22228793434999999</v>
      </c>
      <c r="C6546" s="1">
        <v>889.1517374</v>
      </c>
    </row>
    <row r="6547" spans="1:3" x14ac:dyDescent="0.2">
      <c r="A6547" s="1">
        <f t="shared" si="205"/>
        <v>6516</v>
      </c>
      <c r="B6547" s="1">
        <f t="shared" si="204"/>
        <v>0.23365293435000001</v>
      </c>
      <c r="C6547" s="1">
        <v>934.61173740000004</v>
      </c>
    </row>
    <row r="6548" spans="1:3" x14ac:dyDescent="0.2">
      <c r="A6548" s="1">
        <f t="shared" si="205"/>
        <v>6517</v>
      </c>
      <c r="B6548" s="1">
        <f t="shared" si="204"/>
        <v>0.22228793434999999</v>
      </c>
      <c r="C6548" s="1">
        <v>889.1517374</v>
      </c>
    </row>
    <row r="6549" spans="1:3" x14ac:dyDescent="0.2">
      <c r="A6549" s="1">
        <f t="shared" si="205"/>
        <v>6518</v>
      </c>
      <c r="B6549" s="1">
        <f t="shared" si="204"/>
        <v>0.23365293435000001</v>
      </c>
      <c r="C6549" s="1">
        <v>934.61173740000004</v>
      </c>
    </row>
    <row r="6550" spans="1:3" x14ac:dyDescent="0.2">
      <c r="A6550" s="1">
        <f t="shared" si="205"/>
        <v>6519</v>
      </c>
      <c r="B6550" s="1">
        <f t="shared" si="204"/>
        <v>0.23365568435</v>
      </c>
      <c r="C6550" s="1">
        <v>934.62273740000001</v>
      </c>
    </row>
    <row r="6551" spans="1:3" x14ac:dyDescent="0.2">
      <c r="A6551" s="1">
        <f t="shared" si="205"/>
        <v>6520</v>
      </c>
      <c r="B6551" s="1">
        <f t="shared" si="204"/>
        <v>0.23365593434999998</v>
      </c>
      <c r="C6551" s="1">
        <v>934.62373739999998</v>
      </c>
    </row>
    <row r="6552" spans="1:3" x14ac:dyDescent="0.2">
      <c r="A6552" s="1">
        <f t="shared" si="205"/>
        <v>6521</v>
      </c>
      <c r="B6552" s="1">
        <f t="shared" si="204"/>
        <v>0.23365593434999998</v>
      </c>
      <c r="C6552" s="1">
        <v>934.62373739999998</v>
      </c>
    </row>
    <row r="6553" spans="1:3" x14ac:dyDescent="0.2">
      <c r="A6553" s="1">
        <f t="shared" si="205"/>
        <v>6522</v>
      </c>
      <c r="B6553" s="1">
        <f t="shared" si="204"/>
        <v>0.23365618434999999</v>
      </c>
      <c r="C6553" s="1">
        <v>934.62473739999996</v>
      </c>
    </row>
    <row r="6554" spans="1:3" x14ac:dyDescent="0.2">
      <c r="A6554" s="1">
        <f t="shared" si="205"/>
        <v>6523</v>
      </c>
      <c r="B6554" s="1">
        <f t="shared" si="204"/>
        <v>0.23365643435000003</v>
      </c>
      <c r="C6554" s="1">
        <v>934.62573740000005</v>
      </c>
    </row>
    <row r="6555" spans="1:3" x14ac:dyDescent="0.2">
      <c r="A6555" s="1">
        <f t="shared" si="205"/>
        <v>6524</v>
      </c>
      <c r="B6555" s="1">
        <f t="shared" si="204"/>
        <v>0.23365643435000003</v>
      </c>
      <c r="C6555" s="1">
        <v>934.62573740000005</v>
      </c>
    </row>
    <row r="6556" spans="1:3" x14ac:dyDescent="0.2">
      <c r="A6556" s="1">
        <f t="shared" si="205"/>
        <v>6525</v>
      </c>
      <c r="B6556" s="1">
        <f t="shared" si="204"/>
        <v>0.23365643435000003</v>
      </c>
      <c r="C6556" s="1">
        <v>934.62573740000005</v>
      </c>
    </row>
    <row r="6557" spans="1:3" x14ac:dyDescent="0.2">
      <c r="A6557" s="1">
        <f t="shared" si="205"/>
        <v>6526</v>
      </c>
      <c r="B6557" s="1">
        <f t="shared" si="204"/>
        <v>0.23365618434999999</v>
      </c>
      <c r="C6557" s="1">
        <v>934.62473739999996</v>
      </c>
    </row>
    <row r="6558" spans="1:3" x14ac:dyDescent="0.2">
      <c r="A6558" s="1">
        <f t="shared" si="205"/>
        <v>6527</v>
      </c>
      <c r="B6558" s="1">
        <f t="shared" si="204"/>
        <v>0.23365593434999998</v>
      </c>
      <c r="C6558" s="1">
        <v>934.62373739999998</v>
      </c>
    </row>
    <row r="6559" spans="1:3" x14ac:dyDescent="0.2">
      <c r="A6559" s="1">
        <f t="shared" si="205"/>
        <v>6528</v>
      </c>
      <c r="B6559" s="1">
        <f t="shared" si="204"/>
        <v>0.23365568435</v>
      </c>
      <c r="C6559" s="1">
        <v>934.62273740000001</v>
      </c>
    </row>
    <row r="6560" spans="1:3" x14ac:dyDescent="0.2">
      <c r="A6560" s="1">
        <f t="shared" si="205"/>
        <v>6529</v>
      </c>
      <c r="B6560" s="1">
        <f t="shared" si="204"/>
        <v>0.23364217652499999</v>
      </c>
      <c r="C6560" s="1">
        <v>934.56870609999999</v>
      </c>
    </row>
    <row r="6561" spans="1:3" x14ac:dyDescent="0.2">
      <c r="A6561" s="1">
        <f t="shared" si="205"/>
        <v>6530</v>
      </c>
      <c r="B6561" s="1">
        <f t="shared" ref="B6561:B6624" si="206">C6561/$E$31</f>
        <v>0.22325417652499999</v>
      </c>
      <c r="C6561" s="1">
        <v>893.01670609999996</v>
      </c>
    </row>
    <row r="6562" spans="1:3" x14ac:dyDescent="0.2">
      <c r="A6562" s="1">
        <f t="shared" ref="A6562:A6625" si="207">A6561+1</f>
        <v>6531</v>
      </c>
      <c r="B6562" s="1">
        <f t="shared" si="206"/>
        <v>0.22199117652499997</v>
      </c>
      <c r="C6562" s="1">
        <v>887.96470609999994</v>
      </c>
    </row>
    <row r="6563" spans="1:3" x14ac:dyDescent="0.2">
      <c r="A6563" s="1">
        <f t="shared" si="207"/>
        <v>6532</v>
      </c>
      <c r="B6563" s="1">
        <f t="shared" si="206"/>
        <v>0.22027467652499999</v>
      </c>
      <c r="C6563" s="1">
        <v>881.09870609999996</v>
      </c>
    </row>
    <row r="6564" spans="1:3" x14ac:dyDescent="0.2">
      <c r="A6564" s="1">
        <f t="shared" si="207"/>
        <v>6533</v>
      </c>
      <c r="B6564" s="1">
        <f t="shared" si="206"/>
        <v>0.22199117652499997</v>
      </c>
      <c r="C6564" s="1">
        <v>887.96470609999994</v>
      </c>
    </row>
    <row r="6565" spans="1:3" x14ac:dyDescent="0.2">
      <c r="A6565" s="1">
        <f t="shared" si="207"/>
        <v>6534</v>
      </c>
      <c r="B6565" s="1">
        <f t="shared" si="206"/>
        <v>0.22002467652499999</v>
      </c>
      <c r="C6565" s="1">
        <v>880.09870609999996</v>
      </c>
    </row>
    <row r="6566" spans="1:3" x14ac:dyDescent="0.2">
      <c r="A6566" s="1">
        <f t="shared" si="207"/>
        <v>6535</v>
      </c>
      <c r="B6566" s="1">
        <f t="shared" si="206"/>
        <v>0.22002467652499999</v>
      </c>
      <c r="C6566" s="1">
        <v>880.09870609999996</v>
      </c>
    </row>
    <row r="6567" spans="1:3" x14ac:dyDescent="0.2">
      <c r="A6567" s="1">
        <f t="shared" si="207"/>
        <v>6536</v>
      </c>
      <c r="B6567" s="1">
        <f t="shared" si="206"/>
        <v>0.22002467652499999</v>
      </c>
      <c r="C6567" s="1">
        <v>880.09870609999996</v>
      </c>
    </row>
    <row r="6568" spans="1:3" x14ac:dyDescent="0.2">
      <c r="A6568" s="1">
        <f t="shared" si="207"/>
        <v>6537</v>
      </c>
      <c r="B6568" s="1">
        <f t="shared" si="206"/>
        <v>0.22002467652499999</v>
      </c>
      <c r="C6568" s="1">
        <v>880.09870609999996</v>
      </c>
    </row>
    <row r="6569" spans="1:3" x14ac:dyDescent="0.2">
      <c r="A6569" s="1">
        <f t="shared" si="207"/>
        <v>6538</v>
      </c>
      <c r="B6569" s="1">
        <f t="shared" si="206"/>
        <v>0.22199117652499997</v>
      </c>
      <c r="C6569" s="1">
        <v>887.96470609999994</v>
      </c>
    </row>
    <row r="6570" spans="1:3" x14ac:dyDescent="0.2">
      <c r="A6570" s="1">
        <f t="shared" si="207"/>
        <v>6539</v>
      </c>
      <c r="B6570" s="1">
        <f t="shared" si="206"/>
        <v>0.22325417652499999</v>
      </c>
      <c r="C6570" s="1">
        <v>893.01670609999996</v>
      </c>
    </row>
    <row r="6571" spans="1:3" x14ac:dyDescent="0.2">
      <c r="A6571" s="1">
        <f t="shared" si="207"/>
        <v>6540</v>
      </c>
      <c r="B6571" s="1">
        <f t="shared" si="206"/>
        <v>0.23364217652499999</v>
      </c>
      <c r="C6571" s="1">
        <v>934.56870609999999</v>
      </c>
    </row>
    <row r="6572" spans="1:3" x14ac:dyDescent="0.2">
      <c r="A6572" s="1">
        <f t="shared" si="207"/>
        <v>6541</v>
      </c>
      <c r="B6572" s="1">
        <f t="shared" si="206"/>
        <v>0.23364217652499999</v>
      </c>
      <c r="C6572" s="1">
        <v>934.56870609999999</v>
      </c>
    </row>
    <row r="6573" spans="1:3" x14ac:dyDescent="0.2">
      <c r="A6573" s="1">
        <f t="shared" si="207"/>
        <v>6542</v>
      </c>
      <c r="B6573" s="1">
        <f t="shared" si="206"/>
        <v>0.23364217652499999</v>
      </c>
      <c r="C6573" s="1">
        <v>934.56870609999999</v>
      </c>
    </row>
    <row r="6574" spans="1:3" x14ac:dyDescent="0.2">
      <c r="A6574" s="1">
        <f t="shared" si="207"/>
        <v>6543</v>
      </c>
      <c r="B6574" s="1">
        <f t="shared" si="206"/>
        <v>0.23364217652499999</v>
      </c>
      <c r="C6574" s="1">
        <v>934.56870609999999</v>
      </c>
    </row>
    <row r="6575" spans="1:3" x14ac:dyDescent="0.2">
      <c r="A6575" s="1">
        <f t="shared" si="207"/>
        <v>6544</v>
      </c>
      <c r="B6575" s="1">
        <f t="shared" si="206"/>
        <v>0.23364217652499999</v>
      </c>
      <c r="C6575" s="1">
        <v>934.56870609999999</v>
      </c>
    </row>
    <row r="6576" spans="1:3" x14ac:dyDescent="0.2">
      <c r="A6576" s="1">
        <f t="shared" si="207"/>
        <v>6545</v>
      </c>
      <c r="B6576" s="1">
        <f t="shared" si="206"/>
        <v>0.23364217652499999</v>
      </c>
      <c r="C6576" s="1">
        <v>934.56870609999999</v>
      </c>
    </row>
    <row r="6577" spans="1:3" x14ac:dyDescent="0.2">
      <c r="A6577" s="1">
        <f t="shared" si="207"/>
        <v>6546</v>
      </c>
      <c r="B6577" s="1">
        <f t="shared" si="206"/>
        <v>0.23364217652499999</v>
      </c>
      <c r="C6577" s="1">
        <v>934.56870609999999</v>
      </c>
    </row>
    <row r="6578" spans="1:3" x14ac:dyDescent="0.2">
      <c r="A6578" s="1">
        <f t="shared" si="207"/>
        <v>6547</v>
      </c>
      <c r="B6578" s="1">
        <f t="shared" si="206"/>
        <v>0.23364292652500002</v>
      </c>
      <c r="C6578" s="1">
        <v>934.57170610000003</v>
      </c>
    </row>
    <row r="6579" spans="1:3" x14ac:dyDescent="0.2">
      <c r="A6579" s="1">
        <f t="shared" si="207"/>
        <v>6548</v>
      </c>
      <c r="B6579" s="1">
        <f t="shared" si="206"/>
        <v>0.23364292652500002</v>
      </c>
      <c r="C6579" s="1">
        <v>934.57170610000003</v>
      </c>
    </row>
    <row r="6580" spans="1:3" x14ac:dyDescent="0.2">
      <c r="A6580" s="1">
        <f t="shared" si="207"/>
        <v>6549</v>
      </c>
      <c r="B6580" s="1">
        <f t="shared" si="206"/>
        <v>0.23364267652500001</v>
      </c>
      <c r="C6580" s="1">
        <v>934.57070610000005</v>
      </c>
    </row>
    <row r="6581" spans="1:3" x14ac:dyDescent="0.2">
      <c r="A6581" s="1">
        <f t="shared" si="207"/>
        <v>6550</v>
      </c>
      <c r="B6581" s="1">
        <f t="shared" si="206"/>
        <v>0.23364267652500001</v>
      </c>
      <c r="C6581" s="1">
        <v>934.57070610000005</v>
      </c>
    </row>
    <row r="6582" spans="1:3" x14ac:dyDescent="0.2">
      <c r="A6582" s="1">
        <f t="shared" si="207"/>
        <v>6551</v>
      </c>
      <c r="B6582" s="1">
        <f t="shared" si="206"/>
        <v>0.23364217652499999</v>
      </c>
      <c r="C6582" s="1">
        <v>934.56870609999999</v>
      </c>
    </row>
    <row r="6583" spans="1:3" x14ac:dyDescent="0.2">
      <c r="A6583" s="1">
        <f t="shared" si="207"/>
        <v>6552</v>
      </c>
      <c r="B6583" s="1">
        <f t="shared" si="206"/>
        <v>0.22427467652499999</v>
      </c>
      <c r="C6583" s="1">
        <v>897.09870609999996</v>
      </c>
    </row>
    <row r="6584" spans="1:3" x14ac:dyDescent="0.2">
      <c r="A6584" s="1">
        <f t="shared" si="207"/>
        <v>6553</v>
      </c>
      <c r="B6584" s="1">
        <f t="shared" si="206"/>
        <v>0.62470101850000004</v>
      </c>
      <c r="C6584" s="1">
        <v>2498.8040740000001</v>
      </c>
    </row>
    <row r="6585" spans="1:3" x14ac:dyDescent="0.2">
      <c r="A6585" s="1">
        <f t="shared" si="207"/>
        <v>6554</v>
      </c>
      <c r="B6585" s="1">
        <f t="shared" si="206"/>
        <v>0.62470101850000004</v>
      </c>
      <c r="C6585" s="1">
        <v>2498.8040740000001</v>
      </c>
    </row>
    <row r="6586" spans="1:3" x14ac:dyDescent="0.2">
      <c r="A6586" s="1">
        <f t="shared" si="207"/>
        <v>6555</v>
      </c>
      <c r="B6586" s="1">
        <f t="shared" si="206"/>
        <v>0.62470101850000004</v>
      </c>
      <c r="C6586" s="1">
        <v>2498.8040740000001</v>
      </c>
    </row>
    <row r="6587" spans="1:3" x14ac:dyDescent="0.2">
      <c r="A6587" s="1">
        <f t="shared" si="207"/>
        <v>6556</v>
      </c>
      <c r="B6587" s="1">
        <f t="shared" si="206"/>
        <v>0.62470101850000004</v>
      </c>
      <c r="C6587" s="1">
        <v>2498.8040740000001</v>
      </c>
    </row>
    <row r="6588" spans="1:3" x14ac:dyDescent="0.2">
      <c r="A6588" s="1">
        <f t="shared" si="207"/>
        <v>6557</v>
      </c>
      <c r="B6588" s="1">
        <f t="shared" si="206"/>
        <v>0.62470101850000004</v>
      </c>
      <c r="C6588" s="1">
        <v>2498.8040740000001</v>
      </c>
    </row>
    <row r="6589" spans="1:3" x14ac:dyDescent="0.2">
      <c r="A6589" s="1">
        <f t="shared" si="207"/>
        <v>6558</v>
      </c>
      <c r="B6589" s="1">
        <f t="shared" si="206"/>
        <v>0.62470101850000004</v>
      </c>
      <c r="C6589" s="1">
        <v>2498.8040740000001</v>
      </c>
    </row>
    <row r="6590" spans="1:3" x14ac:dyDescent="0.2">
      <c r="A6590" s="1">
        <f t="shared" si="207"/>
        <v>6559</v>
      </c>
      <c r="B6590" s="1">
        <f t="shared" si="206"/>
        <v>0.62470101850000004</v>
      </c>
      <c r="C6590" s="1">
        <v>2498.8040740000001</v>
      </c>
    </row>
    <row r="6591" spans="1:3" x14ac:dyDescent="0.2">
      <c r="A6591" s="1">
        <f t="shared" si="207"/>
        <v>6560</v>
      </c>
      <c r="B6591" s="1">
        <f t="shared" si="206"/>
        <v>0.62470101850000004</v>
      </c>
      <c r="C6591" s="1">
        <v>2498.8040740000001</v>
      </c>
    </row>
    <row r="6592" spans="1:3" x14ac:dyDescent="0.2">
      <c r="A6592" s="1">
        <f t="shared" si="207"/>
        <v>6561</v>
      </c>
      <c r="B6592" s="1">
        <f t="shared" si="206"/>
        <v>0.62470101850000004</v>
      </c>
      <c r="C6592" s="1">
        <v>2498.8040740000001</v>
      </c>
    </row>
    <row r="6593" spans="1:3" x14ac:dyDescent="0.2">
      <c r="A6593" s="1">
        <f t="shared" si="207"/>
        <v>6562</v>
      </c>
      <c r="B6593" s="1">
        <f t="shared" si="206"/>
        <v>0.62470101850000004</v>
      </c>
      <c r="C6593" s="1">
        <v>2498.8040740000001</v>
      </c>
    </row>
    <row r="6594" spans="1:3" x14ac:dyDescent="0.2">
      <c r="A6594" s="1">
        <f t="shared" si="207"/>
        <v>6563</v>
      </c>
      <c r="B6594" s="1">
        <f t="shared" si="206"/>
        <v>0.62470101850000004</v>
      </c>
      <c r="C6594" s="1">
        <v>2498.8040740000001</v>
      </c>
    </row>
    <row r="6595" spans="1:3" x14ac:dyDescent="0.2">
      <c r="A6595" s="1">
        <f t="shared" si="207"/>
        <v>6564</v>
      </c>
      <c r="B6595" s="1">
        <f t="shared" si="206"/>
        <v>0.62470101850000004</v>
      </c>
      <c r="C6595" s="1">
        <v>2498.8040740000001</v>
      </c>
    </row>
    <row r="6596" spans="1:3" x14ac:dyDescent="0.2">
      <c r="A6596" s="1">
        <f t="shared" si="207"/>
        <v>6565</v>
      </c>
      <c r="B6596" s="1">
        <f t="shared" si="206"/>
        <v>0.62470101850000004</v>
      </c>
      <c r="C6596" s="1">
        <v>2498.8040740000001</v>
      </c>
    </row>
    <row r="6597" spans="1:3" x14ac:dyDescent="0.2">
      <c r="A6597" s="1">
        <f t="shared" si="207"/>
        <v>6566</v>
      </c>
      <c r="B6597" s="1">
        <f t="shared" si="206"/>
        <v>0.62470101850000004</v>
      </c>
      <c r="C6597" s="1">
        <v>2498.8040740000001</v>
      </c>
    </row>
    <row r="6598" spans="1:3" x14ac:dyDescent="0.2">
      <c r="A6598" s="1">
        <f t="shared" si="207"/>
        <v>6567</v>
      </c>
      <c r="B6598" s="1">
        <f t="shared" si="206"/>
        <v>0.62470101850000004</v>
      </c>
      <c r="C6598" s="1">
        <v>2498.8040740000001</v>
      </c>
    </row>
    <row r="6599" spans="1:3" x14ac:dyDescent="0.2">
      <c r="A6599" s="1">
        <f t="shared" si="207"/>
        <v>6568</v>
      </c>
      <c r="B6599" s="1">
        <f t="shared" si="206"/>
        <v>0.62470101850000004</v>
      </c>
      <c r="C6599" s="1">
        <v>2498.8040740000001</v>
      </c>
    </row>
    <row r="6600" spans="1:3" x14ac:dyDescent="0.2">
      <c r="A6600" s="1">
        <f t="shared" si="207"/>
        <v>6569</v>
      </c>
      <c r="B6600" s="1">
        <f t="shared" si="206"/>
        <v>0.62470101850000004</v>
      </c>
      <c r="C6600" s="1">
        <v>2498.8040740000001</v>
      </c>
    </row>
    <row r="6601" spans="1:3" x14ac:dyDescent="0.2">
      <c r="A6601" s="1">
        <f t="shared" si="207"/>
        <v>6570</v>
      </c>
      <c r="B6601" s="1">
        <f t="shared" si="206"/>
        <v>0.62470101850000004</v>
      </c>
      <c r="C6601" s="1">
        <v>2498.8040740000001</v>
      </c>
    </row>
    <row r="6602" spans="1:3" x14ac:dyDescent="0.2">
      <c r="A6602" s="1">
        <f t="shared" si="207"/>
        <v>6571</v>
      </c>
      <c r="B6602" s="1">
        <f t="shared" si="206"/>
        <v>0.62470101850000004</v>
      </c>
      <c r="C6602" s="1">
        <v>2498.8040740000001</v>
      </c>
    </row>
    <row r="6603" spans="1:3" x14ac:dyDescent="0.2">
      <c r="A6603" s="1">
        <f t="shared" si="207"/>
        <v>6572</v>
      </c>
      <c r="B6603" s="1">
        <f t="shared" si="206"/>
        <v>0.62470101850000004</v>
      </c>
      <c r="C6603" s="1">
        <v>2498.8040740000001</v>
      </c>
    </row>
    <row r="6604" spans="1:3" x14ac:dyDescent="0.2">
      <c r="A6604" s="1">
        <f t="shared" si="207"/>
        <v>6573</v>
      </c>
      <c r="B6604" s="1">
        <f t="shared" si="206"/>
        <v>0.62470101850000004</v>
      </c>
      <c r="C6604" s="1">
        <v>2498.8040740000001</v>
      </c>
    </row>
    <row r="6605" spans="1:3" x14ac:dyDescent="0.2">
      <c r="A6605" s="1">
        <f t="shared" si="207"/>
        <v>6574</v>
      </c>
      <c r="B6605" s="1">
        <f t="shared" si="206"/>
        <v>0.62470101850000004</v>
      </c>
      <c r="C6605" s="1">
        <v>2498.8040740000001</v>
      </c>
    </row>
    <row r="6606" spans="1:3" x14ac:dyDescent="0.2">
      <c r="A6606" s="1">
        <f t="shared" si="207"/>
        <v>6575</v>
      </c>
      <c r="B6606" s="1">
        <f t="shared" si="206"/>
        <v>0.62470101850000004</v>
      </c>
      <c r="C6606" s="1">
        <v>2498.8040740000001</v>
      </c>
    </row>
    <row r="6607" spans="1:3" x14ac:dyDescent="0.2">
      <c r="A6607" s="1">
        <f t="shared" si="207"/>
        <v>6576</v>
      </c>
      <c r="B6607" s="1">
        <f t="shared" si="206"/>
        <v>0.62470101850000004</v>
      </c>
      <c r="C6607" s="1">
        <v>2498.8040740000001</v>
      </c>
    </row>
    <row r="6608" spans="1:3" x14ac:dyDescent="0.2">
      <c r="A6608" s="1">
        <f t="shared" si="207"/>
        <v>6577</v>
      </c>
      <c r="B6608" s="1">
        <f t="shared" si="206"/>
        <v>0.23575174962500001</v>
      </c>
      <c r="C6608" s="1">
        <v>943.00699850000001</v>
      </c>
    </row>
    <row r="6609" spans="1:3" x14ac:dyDescent="0.2">
      <c r="A6609" s="1">
        <f t="shared" si="207"/>
        <v>6578</v>
      </c>
      <c r="B6609" s="1">
        <f t="shared" si="206"/>
        <v>0.23575174962500001</v>
      </c>
      <c r="C6609" s="1">
        <v>943.00699850000001</v>
      </c>
    </row>
    <row r="6610" spans="1:3" x14ac:dyDescent="0.2">
      <c r="A6610" s="1">
        <f t="shared" si="207"/>
        <v>6579</v>
      </c>
      <c r="B6610" s="1">
        <f t="shared" si="206"/>
        <v>0.23575174962500001</v>
      </c>
      <c r="C6610" s="1">
        <v>943.00699850000001</v>
      </c>
    </row>
    <row r="6611" spans="1:3" x14ac:dyDescent="0.2">
      <c r="A6611" s="1">
        <f t="shared" si="207"/>
        <v>6580</v>
      </c>
      <c r="B6611" s="1">
        <f t="shared" si="206"/>
        <v>0.23575174962500001</v>
      </c>
      <c r="C6611" s="1">
        <v>943.00699850000001</v>
      </c>
    </row>
    <row r="6612" spans="1:3" x14ac:dyDescent="0.2">
      <c r="A6612" s="1">
        <f t="shared" si="207"/>
        <v>6581</v>
      </c>
      <c r="B6612" s="1">
        <f t="shared" si="206"/>
        <v>0.23575174962500001</v>
      </c>
      <c r="C6612" s="1">
        <v>943.00699850000001</v>
      </c>
    </row>
    <row r="6613" spans="1:3" x14ac:dyDescent="0.2">
      <c r="A6613" s="1">
        <f t="shared" si="207"/>
        <v>6582</v>
      </c>
      <c r="B6613" s="1">
        <f t="shared" si="206"/>
        <v>0.23575174962500001</v>
      </c>
      <c r="C6613" s="1">
        <v>943.00699850000001</v>
      </c>
    </row>
    <row r="6614" spans="1:3" x14ac:dyDescent="0.2">
      <c r="A6614" s="1">
        <f t="shared" si="207"/>
        <v>6583</v>
      </c>
      <c r="B6614" s="1">
        <f t="shared" si="206"/>
        <v>0.23575174962500001</v>
      </c>
      <c r="C6614" s="1">
        <v>943.00699850000001</v>
      </c>
    </row>
    <row r="6615" spans="1:3" x14ac:dyDescent="0.2">
      <c r="A6615" s="1">
        <f t="shared" si="207"/>
        <v>6584</v>
      </c>
      <c r="B6615" s="1">
        <f t="shared" si="206"/>
        <v>0.23575174962500001</v>
      </c>
      <c r="C6615" s="1">
        <v>943.00699850000001</v>
      </c>
    </row>
    <row r="6616" spans="1:3" x14ac:dyDescent="0.2">
      <c r="A6616" s="1">
        <f t="shared" si="207"/>
        <v>6585</v>
      </c>
      <c r="B6616" s="1">
        <f t="shared" si="206"/>
        <v>0.23575174962500001</v>
      </c>
      <c r="C6616" s="1">
        <v>943.00699850000001</v>
      </c>
    </row>
    <row r="6617" spans="1:3" x14ac:dyDescent="0.2">
      <c r="A6617" s="1">
        <f t="shared" si="207"/>
        <v>6586</v>
      </c>
      <c r="B6617" s="1">
        <f t="shared" si="206"/>
        <v>0.23575174962500001</v>
      </c>
      <c r="C6617" s="1">
        <v>943.00699850000001</v>
      </c>
    </row>
    <row r="6618" spans="1:3" x14ac:dyDescent="0.2">
      <c r="A6618" s="1">
        <f t="shared" si="207"/>
        <v>6587</v>
      </c>
      <c r="B6618" s="1">
        <f t="shared" si="206"/>
        <v>0.23575174962500001</v>
      </c>
      <c r="C6618" s="1">
        <v>943.00699850000001</v>
      </c>
    </row>
    <row r="6619" spans="1:3" x14ac:dyDescent="0.2">
      <c r="A6619" s="1">
        <f t="shared" si="207"/>
        <v>6588</v>
      </c>
      <c r="B6619" s="1">
        <f t="shared" si="206"/>
        <v>0.25975099974999999</v>
      </c>
      <c r="C6619" s="1">
        <v>1039.003999</v>
      </c>
    </row>
    <row r="6620" spans="1:3" x14ac:dyDescent="0.2">
      <c r="A6620" s="1">
        <f t="shared" si="207"/>
        <v>6589</v>
      </c>
      <c r="B6620" s="1">
        <f t="shared" si="206"/>
        <v>0.23575174962500001</v>
      </c>
      <c r="C6620" s="1">
        <v>943.00699850000001</v>
      </c>
    </row>
    <row r="6621" spans="1:3" x14ac:dyDescent="0.2">
      <c r="A6621" s="1">
        <f t="shared" si="207"/>
        <v>6590</v>
      </c>
      <c r="B6621" s="1">
        <f t="shared" si="206"/>
        <v>0.25975099974999999</v>
      </c>
      <c r="C6621" s="1">
        <v>1039.003999</v>
      </c>
    </row>
    <row r="6622" spans="1:3" x14ac:dyDescent="0.2">
      <c r="A6622" s="1">
        <f t="shared" si="207"/>
        <v>6591</v>
      </c>
      <c r="B6622" s="1">
        <f t="shared" si="206"/>
        <v>0.25975099974999999</v>
      </c>
      <c r="C6622" s="1">
        <v>1039.003999</v>
      </c>
    </row>
    <row r="6623" spans="1:3" x14ac:dyDescent="0.2">
      <c r="A6623" s="1">
        <f t="shared" si="207"/>
        <v>6592</v>
      </c>
      <c r="B6623" s="1">
        <f t="shared" si="206"/>
        <v>0.25975099974999999</v>
      </c>
      <c r="C6623" s="1">
        <v>1039.003999</v>
      </c>
    </row>
    <row r="6624" spans="1:3" x14ac:dyDescent="0.2">
      <c r="A6624" s="1">
        <f t="shared" si="207"/>
        <v>6593</v>
      </c>
      <c r="B6624" s="1">
        <f t="shared" si="206"/>
        <v>0.27885174974999999</v>
      </c>
      <c r="C6624" s="1">
        <v>1115.406999</v>
      </c>
    </row>
    <row r="6625" spans="1:3" x14ac:dyDescent="0.2">
      <c r="A6625" s="1">
        <f t="shared" si="207"/>
        <v>6594</v>
      </c>
      <c r="B6625" s="1">
        <f t="shared" ref="B6625:B6688" si="208">C6625/$E$31</f>
        <v>0.34975099975000001</v>
      </c>
      <c r="C6625" s="1">
        <v>1399.003999</v>
      </c>
    </row>
    <row r="6626" spans="1:3" x14ac:dyDescent="0.2">
      <c r="A6626" s="1">
        <f t="shared" ref="A6626:A6689" si="209">A6625+1</f>
        <v>6595</v>
      </c>
      <c r="B6626" s="1">
        <f t="shared" si="208"/>
        <v>0.35012599975000003</v>
      </c>
      <c r="C6626" s="1">
        <v>1400.503999</v>
      </c>
    </row>
    <row r="6627" spans="1:3" x14ac:dyDescent="0.2">
      <c r="A6627" s="1">
        <f t="shared" si="209"/>
        <v>6596</v>
      </c>
      <c r="B6627" s="1">
        <f t="shared" si="208"/>
        <v>0.35012599975000003</v>
      </c>
      <c r="C6627" s="1">
        <v>1400.503999</v>
      </c>
    </row>
    <row r="6628" spans="1:3" x14ac:dyDescent="0.2">
      <c r="A6628" s="1">
        <f t="shared" si="209"/>
        <v>6597</v>
      </c>
      <c r="B6628" s="1">
        <f t="shared" si="208"/>
        <v>0.35000099974999999</v>
      </c>
      <c r="C6628" s="1">
        <v>1400.003999</v>
      </c>
    </row>
    <row r="6629" spans="1:3" x14ac:dyDescent="0.2">
      <c r="A6629" s="1">
        <f t="shared" si="209"/>
        <v>6598</v>
      </c>
      <c r="B6629" s="1">
        <f t="shared" si="208"/>
        <v>0.34975099975000001</v>
      </c>
      <c r="C6629" s="1">
        <v>1399.003999</v>
      </c>
    </row>
    <row r="6630" spans="1:3" x14ac:dyDescent="0.2">
      <c r="A6630" s="1">
        <f t="shared" si="209"/>
        <v>6599</v>
      </c>
      <c r="B6630" s="1">
        <f t="shared" si="208"/>
        <v>0.25975099974999999</v>
      </c>
      <c r="C6630" s="1">
        <v>1039.003999</v>
      </c>
    </row>
    <row r="6631" spans="1:3" x14ac:dyDescent="0.2">
      <c r="A6631" s="1">
        <f t="shared" si="209"/>
        <v>6600</v>
      </c>
      <c r="B6631" s="1">
        <f t="shared" si="208"/>
        <v>0.23575174962500001</v>
      </c>
      <c r="C6631" s="1">
        <v>943.00699850000001</v>
      </c>
    </row>
    <row r="6632" spans="1:3" x14ac:dyDescent="0.2">
      <c r="A6632" s="1">
        <f t="shared" si="209"/>
        <v>6601</v>
      </c>
      <c r="B6632" s="1">
        <f t="shared" si="208"/>
        <v>0.23613142307499999</v>
      </c>
      <c r="C6632" s="1">
        <v>944.52569229999995</v>
      </c>
    </row>
    <row r="6633" spans="1:3" x14ac:dyDescent="0.2">
      <c r="A6633" s="1">
        <f t="shared" si="209"/>
        <v>6602</v>
      </c>
      <c r="B6633" s="1">
        <f t="shared" si="208"/>
        <v>0.23613142307499999</v>
      </c>
      <c r="C6633" s="1">
        <v>944.52569229999995</v>
      </c>
    </row>
    <row r="6634" spans="1:3" x14ac:dyDescent="0.2">
      <c r="A6634" s="1">
        <f t="shared" si="209"/>
        <v>6603</v>
      </c>
      <c r="B6634" s="1">
        <f t="shared" si="208"/>
        <v>0.23588142307499999</v>
      </c>
      <c r="C6634" s="1">
        <v>943.52569229999995</v>
      </c>
    </row>
    <row r="6635" spans="1:3" x14ac:dyDescent="0.2">
      <c r="A6635" s="1">
        <f t="shared" si="209"/>
        <v>6604</v>
      </c>
      <c r="B6635" s="1">
        <f t="shared" si="208"/>
        <v>0.23588142307499999</v>
      </c>
      <c r="C6635" s="1">
        <v>943.52569229999995</v>
      </c>
    </row>
    <row r="6636" spans="1:3" x14ac:dyDescent="0.2">
      <c r="A6636" s="1">
        <f t="shared" si="209"/>
        <v>6605</v>
      </c>
      <c r="B6636" s="1">
        <f t="shared" si="208"/>
        <v>0.23613142307499999</v>
      </c>
      <c r="C6636" s="1">
        <v>944.52569229999995</v>
      </c>
    </row>
    <row r="6637" spans="1:3" x14ac:dyDescent="0.2">
      <c r="A6637" s="1">
        <f t="shared" si="209"/>
        <v>6606</v>
      </c>
      <c r="B6637" s="1">
        <f t="shared" si="208"/>
        <v>0.23613142307499999</v>
      </c>
      <c r="C6637" s="1">
        <v>944.52569229999995</v>
      </c>
    </row>
    <row r="6638" spans="1:3" x14ac:dyDescent="0.2">
      <c r="A6638" s="1">
        <f t="shared" si="209"/>
        <v>6607</v>
      </c>
      <c r="B6638" s="1">
        <f t="shared" si="208"/>
        <v>0.23613142307499999</v>
      </c>
      <c r="C6638" s="1">
        <v>944.52569229999995</v>
      </c>
    </row>
    <row r="6639" spans="1:3" x14ac:dyDescent="0.2">
      <c r="A6639" s="1">
        <f t="shared" si="209"/>
        <v>6608</v>
      </c>
      <c r="B6639" s="1">
        <f t="shared" si="208"/>
        <v>0.23613142307499999</v>
      </c>
      <c r="C6639" s="1">
        <v>944.52569229999995</v>
      </c>
    </row>
    <row r="6640" spans="1:3" x14ac:dyDescent="0.2">
      <c r="A6640" s="1">
        <f t="shared" si="209"/>
        <v>6609</v>
      </c>
      <c r="B6640" s="1">
        <f t="shared" si="208"/>
        <v>0.23613142307499999</v>
      </c>
      <c r="C6640" s="1">
        <v>944.52569229999995</v>
      </c>
    </row>
    <row r="6641" spans="1:3" x14ac:dyDescent="0.2">
      <c r="A6641" s="1">
        <f t="shared" si="209"/>
        <v>6610</v>
      </c>
      <c r="B6641" s="1">
        <f t="shared" si="208"/>
        <v>0.23613142307499999</v>
      </c>
      <c r="C6641" s="1">
        <v>944.52569229999995</v>
      </c>
    </row>
    <row r="6642" spans="1:3" x14ac:dyDescent="0.2">
      <c r="A6642" s="1">
        <f t="shared" si="209"/>
        <v>6611</v>
      </c>
      <c r="B6642" s="1">
        <f t="shared" si="208"/>
        <v>0.25216217299999999</v>
      </c>
      <c r="C6642" s="1">
        <v>1008.648692</v>
      </c>
    </row>
    <row r="6643" spans="1:3" x14ac:dyDescent="0.2">
      <c r="A6643" s="1">
        <f t="shared" si="209"/>
        <v>6612</v>
      </c>
      <c r="B6643" s="1">
        <f t="shared" si="208"/>
        <v>0.25216217299999999</v>
      </c>
      <c r="C6643" s="1">
        <v>1008.648692</v>
      </c>
    </row>
    <row r="6644" spans="1:3" x14ac:dyDescent="0.2">
      <c r="A6644" s="1">
        <f t="shared" si="209"/>
        <v>6613</v>
      </c>
      <c r="B6644" s="1">
        <f t="shared" si="208"/>
        <v>0.25216217299999999</v>
      </c>
      <c r="C6644" s="1">
        <v>1008.648692</v>
      </c>
    </row>
    <row r="6645" spans="1:3" x14ac:dyDescent="0.2">
      <c r="A6645" s="1">
        <f t="shared" si="209"/>
        <v>6614</v>
      </c>
      <c r="B6645" s="1">
        <f t="shared" si="208"/>
        <v>0.25216217299999999</v>
      </c>
      <c r="C6645" s="1">
        <v>1008.648692</v>
      </c>
    </row>
    <row r="6646" spans="1:3" x14ac:dyDescent="0.2">
      <c r="A6646" s="1">
        <f t="shared" si="209"/>
        <v>6615</v>
      </c>
      <c r="B6646" s="1">
        <f t="shared" si="208"/>
        <v>0.349631423</v>
      </c>
      <c r="C6646" s="1">
        <v>1398.5256919999999</v>
      </c>
    </row>
    <row r="6647" spans="1:3" x14ac:dyDescent="0.2">
      <c r="A6647" s="1">
        <f t="shared" si="209"/>
        <v>6616</v>
      </c>
      <c r="B6647" s="1">
        <f t="shared" si="208"/>
        <v>0.349631423</v>
      </c>
      <c r="C6647" s="1">
        <v>1398.5256919999999</v>
      </c>
    </row>
    <row r="6648" spans="1:3" x14ac:dyDescent="0.2">
      <c r="A6648" s="1">
        <f t="shared" si="209"/>
        <v>6617</v>
      </c>
      <c r="B6648" s="1">
        <f t="shared" si="208"/>
        <v>0.350131423</v>
      </c>
      <c r="C6648" s="1">
        <v>1400.5256919999999</v>
      </c>
    </row>
    <row r="6649" spans="1:3" x14ac:dyDescent="0.2">
      <c r="A6649" s="1">
        <f t="shared" si="209"/>
        <v>6618</v>
      </c>
      <c r="B6649" s="1">
        <f t="shared" si="208"/>
        <v>0.350131423</v>
      </c>
      <c r="C6649" s="1">
        <v>1400.5256919999999</v>
      </c>
    </row>
    <row r="6650" spans="1:3" x14ac:dyDescent="0.2">
      <c r="A6650" s="1">
        <f t="shared" si="209"/>
        <v>6619</v>
      </c>
      <c r="B6650" s="1">
        <f t="shared" si="208"/>
        <v>0.41485642300000003</v>
      </c>
      <c r="C6650" s="1">
        <v>1659.425692</v>
      </c>
    </row>
    <row r="6651" spans="1:3" x14ac:dyDescent="0.2">
      <c r="A6651" s="1">
        <f t="shared" si="209"/>
        <v>6620</v>
      </c>
      <c r="B6651" s="1">
        <f t="shared" si="208"/>
        <v>0.41485642300000003</v>
      </c>
      <c r="C6651" s="1">
        <v>1659.425692</v>
      </c>
    </row>
    <row r="6652" spans="1:3" x14ac:dyDescent="0.2">
      <c r="A6652" s="1">
        <f t="shared" si="209"/>
        <v>6621</v>
      </c>
      <c r="B6652" s="1">
        <f t="shared" si="208"/>
        <v>0.41485392300000001</v>
      </c>
      <c r="C6652" s="1">
        <v>1659.415692</v>
      </c>
    </row>
    <row r="6653" spans="1:3" x14ac:dyDescent="0.2">
      <c r="A6653" s="1">
        <f t="shared" si="209"/>
        <v>6622</v>
      </c>
      <c r="B6653" s="1">
        <f t="shared" si="208"/>
        <v>0.350131423</v>
      </c>
      <c r="C6653" s="1">
        <v>1400.5256919999999</v>
      </c>
    </row>
    <row r="6654" spans="1:3" x14ac:dyDescent="0.2">
      <c r="A6654" s="1">
        <f t="shared" si="209"/>
        <v>6623</v>
      </c>
      <c r="B6654" s="1">
        <f t="shared" si="208"/>
        <v>0.25216217299999999</v>
      </c>
      <c r="C6654" s="1">
        <v>1008.648692</v>
      </c>
    </row>
    <row r="6655" spans="1:3" x14ac:dyDescent="0.2">
      <c r="A6655" s="1">
        <f t="shared" si="209"/>
        <v>6624</v>
      </c>
      <c r="B6655" s="1">
        <f t="shared" si="208"/>
        <v>0.25216217299999999</v>
      </c>
      <c r="C6655" s="1">
        <v>1008.648692</v>
      </c>
    </row>
    <row r="6656" spans="1:3" x14ac:dyDescent="0.2">
      <c r="A6656" s="1">
        <f t="shared" si="209"/>
        <v>6625</v>
      </c>
      <c r="B6656" s="1">
        <f t="shared" si="208"/>
        <v>0.41460125075000004</v>
      </c>
      <c r="C6656" s="1">
        <v>1658.4050030000001</v>
      </c>
    </row>
    <row r="6657" spans="1:3" x14ac:dyDescent="0.2">
      <c r="A6657" s="1">
        <f t="shared" si="209"/>
        <v>6626</v>
      </c>
      <c r="B6657" s="1">
        <f t="shared" si="208"/>
        <v>0.34762875074999999</v>
      </c>
      <c r="C6657" s="1">
        <v>1390.515003</v>
      </c>
    </row>
    <row r="6658" spans="1:3" x14ac:dyDescent="0.2">
      <c r="A6658" s="1">
        <f t="shared" si="209"/>
        <v>6627</v>
      </c>
      <c r="B6658" s="1">
        <f t="shared" si="208"/>
        <v>0.27226950075</v>
      </c>
      <c r="C6658" s="1">
        <v>1089.0780030000001</v>
      </c>
    </row>
    <row r="6659" spans="1:3" x14ac:dyDescent="0.2">
      <c r="A6659" s="1">
        <f t="shared" si="209"/>
        <v>6628</v>
      </c>
      <c r="B6659" s="1">
        <f t="shared" si="208"/>
        <v>0.27226950075</v>
      </c>
      <c r="C6659" s="1">
        <v>1089.0780030000001</v>
      </c>
    </row>
    <row r="6660" spans="1:3" x14ac:dyDescent="0.2">
      <c r="A6660" s="1">
        <f t="shared" si="209"/>
        <v>6629</v>
      </c>
      <c r="B6660" s="1">
        <f t="shared" si="208"/>
        <v>0.27226950075</v>
      </c>
      <c r="C6660" s="1">
        <v>1089.0780030000001</v>
      </c>
    </row>
    <row r="6661" spans="1:3" x14ac:dyDescent="0.2">
      <c r="A6661" s="1">
        <f t="shared" si="209"/>
        <v>6630</v>
      </c>
      <c r="B6661" s="1">
        <f t="shared" si="208"/>
        <v>0.27226950075</v>
      </c>
      <c r="C6661" s="1">
        <v>1089.0780030000001</v>
      </c>
    </row>
    <row r="6662" spans="1:3" x14ac:dyDescent="0.2">
      <c r="A6662" s="1">
        <f t="shared" si="209"/>
        <v>6631</v>
      </c>
      <c r="B6662" s="1">
        <f t="shared" si="208"/>
        <v>0.27226950075</v>
      </c>
      <c r="C6662" s="1">
        <v>1089.0780030000001</v>
      </c>
    </row>
    <row r="6663" spans="1:3" x14ac:dyDescent="0.2">
      <c r="A6663" s="1">
        <f t="shared" si="209"/>
        <v>6632</v>
      </c>
      <c r="B6663" s="1">
        <f t="shared" si="208"/>
        <v>0.27226950075</v>
      </c>
      <c r="C6663" s="1">
        <v>1089.0780030000001</v>
      </c>
    </row>
    <row r="6664" spans="1:3" x14ac:dyDescent="0.2">
      <c r="A6664" s="1">
        <f t="shared" si="209"/>
        <v>6633</v>
      </c>
      <c r="B6664" s="1">
        <f t="shared" si="208"/>
        <v>0.27226950075</v>
      </c>
      <c r="C6664" s="1">
        <v>1089.0780030000001</v>
      </c>
    </row>
    <row r="6665" spans="1:3" x14ac:dyDescent="0.2">
      <c r="A6665" s="1">
        <f t="shared" si="209"/>
        <v>6634</v>
      </c>
      <c r="B6665" s="1">
        <f t="shared" si="208"/>
        <v>0.27226950075</v>
      </c>
      <c r="C6665" s="1">
        <v>1089.0780030000001</v>
      </c>
    </row>
    <row r="6666" spans="1:3" x14ac:dyDescent="0.2">
      <c r="A6666" s="1">
        <f t="shared" si="209"/>
        <v>6635</v>
      </c>
      <c r="B6666" s="1">
        <f t="shared" si="208"/>
        <v>0.27226950075</v>
      </c>
      <c r="C6666" s="1">
        <v>1089.0780030000001</v>
      </c>
    </row>
    <row r="6667" spans="1:3" x14ac:dyDescent="0.2">
      <c r="A6667" s="1">
        <f t="shared" si="209"/>
        <v>6636</v>
      </c>
      <c r="B6667" s="1">
        <f t="shared" si="208"/>
        <v>0.41457875075</v>
      </c>
      <c r="C6667" s="1">
        <v>1658.3150029999999</v>
      </c>
    </row>
    <row r="6668" spans="1:3" x14ac:dyDescent="0.2">
      <c r="A6668" s="1">
        <f t="shared" si="209"/>
        <v>6637</v>
      </c>
      <c r="B6668" s="1">
        <f t="shared" si="208"/>
        <v>0.34762875074999999</v>
      </c>
      <c r="C6668" s="1">
        <v>1390.515003</v>
      </c>
    </row>
    <row r="6669" spans="1:3" x14ac:dyDescent="0.2">
      <c r="A6669" s="1">
        <f t="shared" si="209"/>
        <v>6638</v>
      </c>
      <c r="B6669" s="1">
        <f t="shared" si="208"/>
        <v>0.34762875074999999</v>
      </c>
      <c r="C6669" s="1">
        <v>1390.515003</v>
      </c>
    </row>
    <row r="6670" spans="1:3" x14ac:dyDescent="0.2">
      <c r="A6670" s="1">
        <f t="shared" si="209"/>
        <v>6639</v>
      </c>
      <c r="B6670" s="1">
        <f t="shared" si="208"/>
        <v>0.41460125075000004</v>
      </c>
      <c r="C6670" s="1">
        <v>1658.4050030000001</v>
      </c>
    </row>
    <row r="6671" spans="1:3" x14ac:dyDescent="0.2">
      <c r="A6671" s="1">
        <f t="shared" si="209"/>
        <v>6640</v>
      </c>
      <c r="B6671" s="1">
        <f t="shared" si="208"/>
        <v>0.42437875074999998</v>
      </c>
      <c r="C6671" s="1">
        <v>1697.515003</v>
      </c>
    </row>
    <row r="6672" spans="1:3" x14ac:dyDescent="0.2">
      <c r="A6672" s="1">
        <f t="shared" si="209"/>
        <v>6641</v>
      </c>
      <c r="B6672" s="1">
        <f t="shared" si="208"/>
        <v>0.42437875074999998</v>
      </c>
      <c r="C6672" s="1">
        <v>1697.515003</v>
      </c>
    </row>
    <row r="6673" spans="1:3" x14ac:dyDescent="0.2">
      <c r="A6673" s="1">
        <f t="shared" si="209"/>
        <v>6642</v>
      </c>
      <c r="B6673" s="1">
        <f t="shared" si="208"/>
        <v>0.49187875074999998</v>
      </c>
      <c r="C6673" s="1">
        <v>1967.515003</v>
      </c>
    </row>
    <row r="6674" spans="1:3" x14ac:dyDescent="0.2">
      <c r="A6674" s="1">
        <f t="shared" si="209"/>
        <v>6643</v>
      </c>
      <c r="B6674" s="1">
        <f t="shared" si="208"/>
        <v>0.62379225075</v>
      </c>
      <c r="C6674" s="1">
        <v>2495.169003</v>
      </c>
    </row>
    <row r="6675" spans="1:3" x14ac:dyDescent="0.2">
      <c r="A6675" s="1">
        <f t="shared" si="209"/>
        <v>6644</v>
      </c>
      <c r="B6675" s="1">
        <f t="shared" si="208"/>
        <v>0.62379225075</v>
      </c>
      <c r="C6675" s="1">
        <v>2495.169003</v>
      </c>
    </row>
    <row r="6676" spans="1:3" x14ac:dyDescent="0.2">
      <c r="A6676" s="1">
        <f t="shared" si="209"/>
        <v>6645</v>
      </c>
      <c r="B6676" s="1">
        <f t="shared" si="208"/>
        <v>0.49187875074999998</v>
      </c>
      <c r="C6676" s="1">
        <v>1967.515003</v>
      </c>
    </row>
    <row r="6677" spans="1:3" x14ac:dyDescent="0.2">
      <c r="A6677" s="1">
        <f t="shared" si="209"/>
        <v>6646</v>
      </c>
      <c r="B6677" s="1">
        <f t="shared" si="208"/>
        <v>0.49187875074999998</v>
      </c>
      <c r="C6677" s="1">
        <v>1967.515003</v>
      </c>
    </row>
    <row r="6678" spans="1:3" x14ac:dyDescent="0.2">
      <c r="A6678" s="1">
        <f t="shared" si="209"/>
        <v>6647</v>
      </c>
      <c r="B6678" s="1">
        <f t="shared" si="208"/>
        <v>0.42437875074999998</v>
      </c>
      <c r="C6678" s="1">
        <v>1697.515003</v>
      </c>
    </row>
    <row r="6679" spans="1:3" x14ac:dyDescent="0.2">
      <c r="A6679" s="1">
        <f t="shared" si="209"/>
        <v>6648</v>
      </c>
      <c r="B6679" s="1">
        <f t="shared" si="208"/>
        <v>0.34762875074999999</v>
      </c>
      <c r="C6679" s="1">
        <v>1390.515003</v>
      </c>
    </row>
    <row r="6680" spans="1:3" x14ac:dyDescent="0.2">
      <c r="A6680" s="1">
        <f t="shared" si="209"/>
        <v>6649</v>
      </c>
      <c r="B6680" s="1">
        <f t="shared" si="208"/>
        <v>0.31187875074999999</v>
      </c>
      <c r="C6680" s="1">
        <v>1247.515003</v>
      </c>
    </row>
    <row r="6681" spans="1:3" x14ac:dyDescent="0.2">
      <c r="A6681" s="1">
        <f t="shared" si="209"/>
        <v>6650</v>
      </c>
      <c r="B6681" s="1">
        <f t="shared" si="208"/>
        <v>0.29708850074999998</v>
      </c>
      <c r="C6681" s="1">
        <v>1188.3540029999999</v>
      </c>
    </row>
    <row r="6682" spans="1:3" x14ac:dyDescent="0.2">
      <c r="A6682" s="1">
        <f t="shared" si="209"/>
        <v>6651</v>
      </c>
      <c r="B6682" s="1">
        <f t="shared" si="208"/>
        <v>0.29708850074999998</v>
      </c>
      <c r="C6682" s="1">
        <v>1188.3540029999999</v>
      </c>
    </row>
    <row r="6683" spans="1:3" x14ac:dyDescent="0.2">
      <c r="A6683" s="1">
        <f t="shared" si="209"/>
        <v>6652</v>
      </c>
      <c r="B6683" s="1">
        <f t="shared" si="208"/>
        <v>0.29708850074999998</v>
      </c>
      <c r="C6683" s="1">
        <v>1188.3540029999999</v>
      </c>
    </row>
    <row r="6684" spans="1:3" x14ac:dyDescent="0.2">
      <c r="A6684" s="1">
        <f t="shared" si="209"/>
        <v>6653</v>
      </c>
      <c r="B6684" s="1">
        <f t="shared" si="208"/>
        <v>0.29708850074999998</v>
      </c>
      <c r="C6684" s="1">
        <v>1188.3540029999999</v>
      </c>
    </row>
    <row r="6685" spans="1:3" x14ac:dyDescent="0.2">
      <c r="A6685" s="1">
        <f t="shared" si="209"/>
        <v>6654</v>
      </c>
      <c r="B6685" s="1">
        <f t="shared" si="208"/>
        <v>0.29708850074999998</v>
      </c>
      <c r="C6685" s="1">
        <v>1188.3540029999999</v>
      </c>
    </row>
    <row r="6686" spans="1:3" x14ac:dyDescent="0.2">
      <c r="A6686" s="1">
        <f t="shared" si="209"/>
        <v>6655</v>
      </c>
      <c r="B6686" s="1">
        <f t="shared" si="208"/>
        <v>0.29708850074999998</v>
      </c>
      <c r="C6686" s="1">
        <v>1188.3540029999999</v>
      </c>
    </row>
    <row r="6687" spans="1:3" x14ac:dyDescent="0.2">
      <c r="A6687" s="1">
        <f t="shared" si="209"/>
        <v>6656</v>
      </c>
      <c r="B6687" s="1">
        <f t="shared" si="208"/>
        <v>0.29708850074999998</v>
      </c>
      <c r="C6687" s="1">
        <v>1188.3540029999999</v>
      </c>
    </row>
    <row r="6688" spans="1:3" x14ac:dyDescent="0.2">
      <c r="A6688" s="1">
        <f t="shared" si="209"/>
        <v>6657</v>
      </c>
      <c r="B6688" s="1">
        <f t="shared" si="208"/>
        <v>0.31187875074999999</v>
      </c>
      <c r="C6688" s="1">
        <v>1247.515003</v>
      </c>
    </row>
    <row r="6689" spans="1:3" x14ac:dyDescent="0.2">
      <c r="A6689" s="1">
        <f t="shared" si="209"/>
        <v>6658</v>
      </c>
      <c r="B6689" s="1">
        <f t="shared" ref="B6689:B6752" si="210">C6689/$E$31</f>
        <v>0.31187875074999999</v>
      </c>
      <c r="C6689" s="1">
        <v>1247.515003</v>
      </c>
    </row>
    <row r="6690" spans="1:3" x14ac:dyDescent="0.2">
      <c r="A6690" s="1">
        <f t="shared" ref="A6690:A6753" si="211">A6689+1</f>
        <v>6659</v>
      </c>
      <c r="B6690" s="1">
        <f t="shared" si="210"/>
        <v>0.31187875074999999</v>
      </c>
      <c r="C6690" s="1">
        <v>1247.515003</v>
      </c>
    </row>
    <row r="6691" spans="1:3" x14ac:dyDescent="0.2">
      <c r="A6691" s="1">
        <f t="shared" si="211"/>
        <v>6660</v>
      </c>
      <c r="B6691" s="1">
        <f t="shared" si="210"/>
        <v>0.31187875074999999</v>
      </c>
      <c r="C6691" s="1">
        <v>1247.515003</v>
      </c>
    </row>
    <row r="6692" spans="1:3" x14ac:dyDescent="0.2">
      <c r="A6692" s="1">
        <f t="shared" si="211"/>
        <v>6661</v>
      </c>
      <c r="B6692" s="1">
        <f t="shared" si="210"/>
        <v>0.31187875074999999</v>
      </c>
      <c r="C6692" s="1">
        <v>1247.515003</v>
      </c>
    </row>
    <row r="6693" spans="1:3" x14ac:dyDescent="0.2">
      <c r="A6693" s="1">
        <f t="shared" si="211"/>
        <v>6662</v>
      </c>
      <c r="B6693" s="1">
        <f t="shared" si="210"/>
        <v>0.31187875074999999</v>
      </c>
      <c r="C6693" s="1">
        <v>1247.515003</v>
      </c>
    </row>
    <row r="6694" spans="1:3" x14ac:dyDescent="0.2">
      <c r="A6694" s="1">
        <f t="shared" si="211"/>
        <v>6663</v>
      </c>
      <c r="B6694" s="1">
        <f t="shared" si="210"/>
        <v>0.34762875074999999</v>
      </c>
      <c r="C6694" s="1">
        <v>1390.515003</v>
      </c>
    </row>
    <row r="6695" spans="1:3" x14ac:dyDescent="0.2">
      <c r="A6695" s="1">
        <f t="shared" si="211"/>
        <v>6664</v>
      </c>
      <c r="B6695" s="1">
        <f t="shared" si="210"/>
        <v>0.41460125075000004</v>
      </c>
      <c r="C6695" s="1">
        <v>1658.4050030000001</v>
      </c>
    </row>
    <row r="6696" spans="1:3" x14ac:dyDescent="0.2">
      <c r="A6696" s="1">
        <f t="shared" si="211"/>
        <v>6665</v>
      </c>
      <c r="B6696" s="1">
        <f t="shared" si="210"/>
        <v>0.41460125075000004</v>
      </c>
      <c r="C6696" s="1">
        <v>1658.4050030000001</v>
      </c>
    </row>
    <row r="6697" spans="1:3" x14ac:dyDescent="0.2">
      <c r="A6697" s="1">
        <f t="shared" si="211"/>
        <v>6666</v>
      </c>
      <c r="B6697" s="1">
        <f t="shared" si="210"/>
        <v>0.41460125075000004</v>
      </c>
      <c r="C6697" s="1">
        <v>1658.4050030000001</v>
      </c>
    </row>
    <row r="6698" spans="1:3" x14ac:dyDescent="0.2">
      <c r="A6698" s="1">
        <f t="shared" si="211"/>
        <v>6667</v>
      </c>
      <c r="B6698" s="1">
        <f t="shared" si="210"/>
        <v>0.41460125075000004</v>
      </c>
      <c r="C6698" s="1">
        <v>1658.4050030000001</v>
      </c>
    </row>
    <row r="6699" spans="1:3" x14ac:dyDescent="0.2">
      <c r="A6699" s="1">
        <f t="shared" si="211"/>
        <v>6668</v>
      </c>
      <c r="B6699" s="1">
        <f t="shared" si="210"/>
        <v>0.41460125075000004</v>
      </c>
      <c r="C6699" s="1">
        <v>1658.4050030000001</v>
      </c>
    </row>
    <row r="6700" spans="1:3" x14ac:dyDescent="0.2">
      <c r="A6700" s="1">
        <f t="shared" si="211"/>
        <v>6669</v>
      </c>
      <c r="B6700" s="1">
        <f t="shared" si="210"/>
        <v>0.48187875074999997</v>
      </c>
      <c r="C6700" s="1">
        <v>1927.515003</v>
      </c>
    </row>
    <row r="6701" spans="1:3" x14ac:dyDescent="0.2">
      <c r="A6701" s="1">
        <f t="shared" si="211"/>
        <v>6670</v>
      </c>
      <c r="B6701" s="1">
        <f t="shared" si="210"/>
        <v>0.48187875074999997</v>
      </c>
      <c r="C6701" s="1">
        <v>1927.515003</v>
      </c>
    </row>
    <row r="6702" spans="1:3" x14ac:dyDescent="0.2">
      <c r="A6702" s="1">
        <f t="shared" si="211"/>
        <v>6671</v>
      </c>
      <c r="B6702" s="1">
        <f t="shared" si="210"/>
        <v>0.34762875074999999</v>
      </c>
      <c r="C6702" s="1">
        <v>1390.515003</v>
      </c>
    </row>
    <row r="6703" spans="1:3" x14ac:dyDescent="0.2">
      <c r="A6703" s="1">
        <f t="shared" si="211"/>
        <v>6672</v>
      </c>
      <c r="B6703" s="1">
        <f t="shared" si="210"/>
        <v>0.31187875074999999</v>
      </c>
      <c r="C6703" s="1">
        <v>1247.515003</v>
      </c>
    </row>
    <row r="6704" spans="1:3" x14ac:dyDescent="0.2">
      <c r="A6704" s="1">
        <f t="shared" si="211"/>
        <v>6673</v>
      </c>
      <c r="B6704" s="1">
        <f t="shared" si="210"/>
        <v>0.41457875075</v>
      </c>
      <c r="C6704" s="1">
        <v>1658.3150029999999</v>
      </c>
    </row>
    <row r="6705" spans="1:3" x14ac:dyDescent="0.2">
      <c r="A6705" s="1">
        <f t="shared" si="211"/>
        <v>6674</v>
      </c>
      <c r="B6705" s="1">
        <f t="shared" si="210"/>
        <v>0.30912875075000001</v>
      </c>
      <c r="C6705" s="1">
        <v>1236.515003</v>
      </c>
    </row>
    <row r="6706" spans="1:3" x14ac:dyDescent="0.2">
      <c r="A6706" s="1">
        <f t="shared" si="211"/>
        <v>6675</v>
      </c>
      <c r="B6706" s="1">
        <f t="shared" si="210"/>
        <v>0.24437875087499999</v>
      </c>
      <c r="C6706" s="1">
        <v>977.51500350000003</v>
      </c>
    </row>
    <row r="6707" spans="1:3" x14ac:dyDescent="0.2">
      <c r="A6707" s="1">
        <f t="shared" si="211"/>
        <v>6676</v>
      </c>
      <c r="B6707" s="1">
        <f t="shared" si="210"/>
        <v>0.24245350087500001</v>
      </c>
      <c r="C6707" s="1">
        <v>969.81400350000001</v>
      </c>
    </row>
    <row r="6708" spans="1:3" x14ac:dyDescent="0.2">
      <c r="A6708" s="1">
        <f t="shared" si="211"/>
        <v>6677</v>
      </c>
      <c r="B6708" s="1">
        <f t="shared" si="210"/>
        <v>0.24437875087499999</v>
      </c>
      <c r="C6708" s="1">
        <v>977.51500350000003</v>
      </c>
    </row>
    <row r="6709" spans="1:3" x14ac:dyDescent="0.2">
      <c r="A6709" s="1">
        <f t="shared" si="211"/>
        <v>6678</v>
      </c>
      <c r="B6709" s="1">
        <f t="shared" si="210"/>
        <v>0.24245350087500001</v>
      </c>
      <c r="C6709" s="1">
        <v>969.81400350000001</v>
      </c>
    </row>
    <row r="6710" spans="1:3" x14ac:dyDescent="0.2">
      <c r="A6710" s="1">
        <f t="shared" si="211"/>
        <v>6679</v>
      </c>
      <c r="B6710" s="1">
        <f t="shared" si="210"/>
        <v>0.24245350087500001</v>
      </c>
      <c r="C6710" s="1">
        <v>969.81400350000001</v>
      </c>
    </row>
    <row r="6711" spans="1:3" x14ac:dyDescent="0.2">
      <c r="A6711" s="1">
        <f t="shared" si="211"/>
        <v>6680</v>
      </c>
      <c r="B6711" s="1">
        <f t="shared" si="210"/>
        <v>0.24437875087499999</v>
      </c>
      <c r="C6711" s="1">
        <v>977.51500350000003</v>
      </c>
    </row>
    <row r="6712" spans="1:3" x14ac:dyDescent="0.2">
      <c r="A6712" s="1">
        <f t="shared" si="211"/>
        <v>6681</v>
      </c>
      <c r="B6712" s="1">
        <f t="shared" si="210"/>
        <v>0.24437875087499999</v>
      </c>
      <c r="C6712" s="1">
        <v>977.51500350000003</v>
      </c>
    </row>
    <row r="6713" spans="1:3" x14ac:dyDescent="0.2">
      <c r="A6713" s="1">
        <f t="shared" si="211"/>
        <v>6682</v>
      </c>
      <c r="B6713" s="1">
        <f t="shared" si="210"/>
        <v>0.30912875075000001</v>
      </c>
      <c r="C6713" s="1">
        <v>1236.515003</v>
      </c>
    </row>
    <row r="6714" spans="1:3" x14ac:dyDescent="0.2">
      <c r="A6714" s="1">
        <f t="shared" si="211"/>
        <v>6683</v>
      </c>
      <c r="B6714" s="1">
        <f t="shared" si="210"/>
        <v>0.24437875087499999</v>
      </c>
      <c r="C6714" s="1">
        <v>977.51500350000003</v>
      </c>
    </row>
    <row r="6715" spans="1:3" x14ac:dyDescent="0.2">
      <c r="A6715" s="1">
        <f t="shared" si="211"/>
        <v>6684</v>
      </c>
      <c r="B6715" s="1">
        <f t="shared" si="210"/>
        <v>0.30912875075000001</v>
      </c>
      <c r="C6715" s="1">
        <v>1236.515003</v>
      </c>
    </row>
    <row r="6716" spans="1:3" x14ac:dyDescent="0.2">
      <c r="A6716" s="1">
        <f t="shared" si="211"/>
        <v>6685</v>
      </c>
      <c r="B6716" s="1">
        <f t="shared" si="210"/>
        <v>0.30912875075000001</v>
      </c>
      <c r="C6716" s="1">
        <v>1236.515003</v>
      </c>
    </row>
    <row r="6717" spans="1:3" x14ac:dyDescent="0.2">
      <c r="A6717" s="1">
        <f t="shared" si="211"/>
        <v>6686</v>
      </c>
      <c r="B6717" s="1">
        <f t="shared" si="210"/>
        <v>0.30912875075000001</v>
      </c>
      <c r="C6717" s="1">
        <v>1236.515003</v>
      </c>
    </row>
    <row r="6718" spans="1:3" x14ac:dyDescent="0.2">
      <c r="A6718" s="1">
        <f t="shared" si="211"/>
        <v>6687</v>
      </c>
      <c r="B6718" s="1">
        <f t="shared" si="210"/>
        <v>0.34762875074999999</v>
      </c>
      <c r="C6718" s="1">
        <v>1390.515003</v>
      </c>
    </row>
    <row r="6719" spans="1:3" x14ac:dyDescent="0.2">
      <c r="A6719" s="1">
        <f t="shared" si="211"/>
        <v>6688</v>
      </c>
      <c r="B6719" s="1">
        <f t="shared" si="210"/>
        <v>0.41460125075000004</v>
      </c>
      <c r="C6719" s="1">
        <v>1658.4050030000001</v>
      </c>
    </row>
    <row r="6720" spans="1:3" x14ac:dyDescent="0.2">
      <c r="A6720" s="1">
        <f t="shared" si="211"/>
        <v>6689</v>
      </c>
      <c r="B6720" s="1">
        <f t="shared" si="210"/>
        <v>0.41460125075000004</v>
      </c>
      <c r="C6720" s="1">
        <v>1658.4050030000001</v>
      </c>
    </row>
    <row r="6721" spans="1:3" x14ac:dyDescent="0.2">
      <c r="A6721" s="1">
        <f t="shared" si="211"/>
        <v>6690</v>
      </c>
      <c r="B6721" s="1">
        <f t="shared" si="210"/>
        <v>0.48187875074999997</v>
      </c>
      <c r="C6721" s="1">
        <v>1927.515003</v>
      </c>
    </row>
    <row r="6722" spans="1:3" x14ac:dyDescent="0.2">
      <c r="A6722" s="1">
        <f t="shared" si="211"/>
        <v>6691</v>
      </c>
      <c r="B6722" s="1">
        <f t="shared" si="210"/>
        <v>0.49187875074999998</v>
      </c>
      <c r="C6722" s="1">
        <v>1967.515003</v>
      </c>
    </row>
    <row r="6723" spans="1:3" x14ac:dyDescent="0.2">
      <c r="A6723" s="1">
        <f t="shared" si="211"/>
        <v>6692</v>
      </c>
      <c r="B6723" s="1">
        <f t="shared" si="210"/>
        <v>0.49187875074999998</v>
      </c>
      <c r="C6723" s="1">
        <v>1967.515003</v>
      </c>
    </row>
    <row r="6724" spans="1:3" x14ac:dyDescent="0.2">
      <c r="A6724" s="1">
        <f t="shared" si="211"/>
        <v>6693</v>
      </c>
      <c r="B6724" s="1">
        <f t="shared" si="210"/>
        <v>0.49162875075000001</v>
      </c>
      <c r="C6724" s="1">
        <v>1966.515003</v>
      </c>
    </row>
    <row r="6725" spans="1:3" x14ac:dyDescent="0.2">
      <c r="A6725" s="1">
        <f t="shared" si="211"/>
        <v>6694</v>
      </c>
      <c r="B6725" s="1">
        <f t="shared" si="210"/>
        <v>0.48187875074999997</v>
      </c>
      <c r="C6725" s="1">
        <v>1927.515003</v>
      </c>
    </row>
    <row r="6726" spans="1:3" x14ac:dyDescent="0.2">
      <c r="A6726" s="1">
        <f t="shared" si="211"/>
        <v>6695</v>
      </c>
      <c r="B6726" s="1">
        <f t="shared" si="210"/>
        <v>0.34762875074999999</v>
      </c>
      <c r="C6726" s="1">
        <v>1390.515003</v>
      </c>
    </row>
    <row r="6727" spans="1:3" x14ac:dyDescent="0.2">
      <c r="A6727" s="1">
        <f t="shared" si="211"/>
        <v>6696</v>
      </c>
      <c r="B6727" s="1">
        <f t="shared" si="210"/>
        <v>0.34762875074999999</v>
      </c>
      <c r="C6727" s="1">
        <v>1390.515003</v>
      </c>
    </row>
    <row r="6728" spans="1:3" x14ac:dyDescent="0.2">
      <c r="A6728" s="1">
        <f t="shared" si="211"/>
        <v>6697</v>
      </c>
      <c r="B6728" s="1">
        <f t="shared" si="210"/>
        <v>0.41458793700000002</v>
      </c>
      <c r="C6728" s="1">
        <v>1658.351748</v>
      </c>
    </row>
    <row r="6729" spans="1:3" x14ac:dyDescent="0.2">
      <c r="A6729" s="1">
        <f t="shared" si="211"/>
        <v>6698</v>
      </c>
      <c r="B6729" s="1">
        <f t="shared" si="210"/>
        <v>0.24438793707500001</v>
      </c>
      <c r="C6729" s="1">
        <v>977.55174829999999</v>
      </c>
    </row>
    <row r="6730" spans="1:3" x14ac:dyDescent="0.2">
      <c r="A6730" s="1">
        <f t="shared" si="211"/>
        <v>6699</v>
      </c>
      <c r="B6730" s="1">
        <f t="shared" si="210"/>
        <v>0.24438793707500001</v>
      </c>
      <c r="C6730" s="1">
        <v>977.55174829999999</v>
      </c>
    </row>
    <row r="6731" spans="1:3" x14ac:dyDescent="0.2">
      <c r="A6731" s="1">
        <f t="shared" si="211"/>
        <v>6700</v>
      </c>
      <c r="B6731" s="1">
        <f t="shared" si="210"/>
        <v>0.24438793707500001</v>
      </c>
      <c r="C6731" s="1">
        <v>977.55174829999999</v>
      </c>
    </row>
    <row r="6732" spans="1:3" x14ac:dyDescent="0.2">
      <c r="A6732" s="1">
        <f t="shared" si="211"/>
        <v>6701</v>
      </c>
      <c r="B6732" s="1">
        <f t="shared" si="210"/>
        <v>0.24388793707500001</v>
      </c>
      <c r="C6732" s="1">
        <v>975.55174829999999</v>
      </c>
    </row>
    <row r="6733" spans="1:3" x14ac:dyDescent="0.2">
      <c r="A6733" s="1">
        <f t="shared" si="211"/>
        <v>6702</v>
      </c>
      <c r="B6733" s="1">
        <f t="shared" si="210"/>
        <v>0.24388793707500001</v>
      </c>
      <c r="C6733" s="1">
        <v>975.55174829999999</v>
      </c>
    </row>
    <row r="6734" spans="1:3" x14ac:dyDescent="0.2">
      <c r="A6734" s="1">
        <f t="shared" si="211"/>
        <v>6703</v>
      </c>
      <c r="B6734" s="1">
        <f t="shared" si="210"/>
        <v>0.24388793707500001</v>
      </c>
      <c r="C6734" s="1">
        <v>975.55174829999999</v>
      </c>
    </row>
    <row r="6735" spans="1:3" x14ac:dyDescent="0.2">
      <c r="A6735" s="1">
        <f t="shared" si="211"/>
        <v>6704</v>
      </c>
      <c r="B6735" s="1">
        <f t="shared" si="210"/>
        <v>0.22389918707499998</v>
      </c>
      <c r="C6735" s="1">
        <v>895.59674829999994</v>
      </c>
    </row>
    <row r="6736" spans="1:3" x14ac:dyDescent="0.2">
      <c r="A6736" s="1">
        <f t="shared" si="211"/>
        <v>6705</v>
      </c>
      <c r="B6736" s="1">
        <f t="shared" si="210"/>
        <v>0.23088793707499999</v>
      </c>
      <c r="C6736" s="1">
        <v>923.55174829999999</v>
      </c>
    </row>
    <row r="6737" spans="1:3" x14ac:dyDescent="0.2">
      <c r="A6737" s="1">
        <f t="shared" si="211"/>
        <v>6706</v>
      </c>
      <c r="B6737" s="1">
        <f t="shared" si="210"/>
        <v>0.24388793707500001</v>
      </c>
      <c r="C6737" s="1">
        <v>975.55174829999999</v>
      </c>
    </row>
    <row r="6738" spans="1:3" x14ac:dyDescent="0.2">
      <c r="A6738" s="1">
        <f t="shared" si="211"/>
        <v>6707</v>
      </c>
      <c r="B6738" s="1">
        <f t="shared" si="210"/>
        <v>0.24388793707500001</v>
      </c>
      <c r="C6738" s="1">
        <v>975.55174829999999</v>
      </c>
    </row>
    <row r="6739" spans="1:3" x14ac:dyDescent="0.2">
      <c r="A6739" s="1">
        <f t="shared" si="211"/>
        <v>6708</v>
      </c>
      <c r="B6739" s="1">
        <f t="shared" si="210"/>
        <v>0.24388793707500001</v>
      </c>
      <c r="C6739" s="1">
        <v>975.55174829999999</v>
      </c>
    </row>
    <row r="6740" spans="1:3" x14ac:dyDescent="0.2">
      <c r="A6740" s="1">
        <f t="shared" si="211"/>
        <v>6709</v>
      </c>
      <c r="B6740" s="1">
        <f t="shared" si="210"/>
        <v>0.24388793707500001</v>
      </c>
      <c r="C6740" s="1">
        <v>975.55174829999999</v>
      </c>
    </row>
    <row r="6741" spans="1:3" x14ac:dyDescent="0.2">
      <c r="A6741" s="1">
        <f t="shared" si="211"/>
        <v>6710</v>
      </c>
      <c r="B6741" s="1">
        <f t="shared" si="210"/>
        <v>0.24388793707500001</v>
      </c>
      <c r="C6741" s="1">
        <v>975.55174829999999</v>
      </c>
    </row>
    <row r="6742" spans="1:3" x14ac:dyDescent="0.2">
      <c r="A6742" s="1">
        <f t="shared" si="211"/>
        <v>6711</v>
      </c>
      <c r="B6742" s="1">
        <f t="shared" si="210"/>
        <v>0.24388793707500001</v>
      </c>
      <c r="C6742" s="1">
        <v>975.55174829999999</v>
      </c>
    </row>
    <row r="6743" spans="1:3" x14ac:dyDescent="0.2">
      <c r="A6743" s="1">
        <f t="shared" si="211"/>
        <v>6712</v>
      </c>
      <c r="B6743" s="1">
        <f t="shared" si="210"/>
        <v>0.24438793707500001</v>
      </c>
      <c r="C6743" s="1">
        <v>977.55174829999999</v>
      </c>
    </row>
    <row r="6744" spans="1:3" x14ac:dyDescent="0.2">
      <c r="A6744" s="1">
        <f t="shared" si="211"/>
        <v>6713</v>
      </c>
      <c r="B6744" s="1">
        <f t="shared" si="210"/>
        <v>0.24438793707500001</v>
      </c>
      <c r="C6744" s="1">
        <v>977.55174829999999</v>
      </c>
    </row>
    <row r="6745" spans="1:3" x14ac:dyDescent="0.2">
      <c r="A6745" s="1">
        <f t="shared" si="211"/>
        <v>6714</v>
      </c>
      <c r="B6745" s="1">
        <f t="shared" si="210"/>
        <v>0.34763793700000001</v>
      </c>
      <c r="C6745" s="1">
        <v>1390.5517480000001</v>
      </c>
    </row>
    <row r="6746" spans="1:3" x14ac:dyDescent="0.2">
      <c r="A6746" s="1">
        <f t="shared" si="211"/>
        <v>6715</v>
      </c>
      <c r="B6746" s="1">
        <f t="shared" si="210"/>
        <v>0.41488793700000004</v>
      </c>
      <c r="C6746" s="1">
        <v>1659.5517480000001</v>
      </c>
    </row>
    <row r="6747" spans="1:3" x14ac:dyDescent="0.2">
      <c r="A6747" s="1">
        <f t="shared" si="211"/>
        <v>6716</v>
      </c>
      <c r="B6747" s="1">
        <f t="shared" si="210"/>
        <v>0.41488793700000004</v>
      </c>
      <c r="C6747" s="1">
        <v>1659.5517480000001</v>
      </c>
    </row>
    <row r="6748" spans="1:3" x14ac:dyDescent="0.2">
      <c r="A6748" s="1">
        <f t="shared" si="211"/>
        <v>6717</v>
      </c>
      <c r="B6748" s="1">
        <f t="shared" si="210"/>
        <v>0.41458793700000002</v>
      </c>
      <c r="C6748" s="1">
        <v>1658.351748</v>
      </c>
    </row>
    <row r="6749" spans="1:3" x14ac:dyDescent="0.2">
      <c r="A6749" s="1">
        <f t="shared" si="211"/>
        <v>6718</v>
      </c>
      <c r="B6749" s="1">
        <f t="shared" si="210"/>
        <v>0.41488793700000004</v>
      </c>
      <c r="C6749" s="1">
        <v>1659.5517480000001</v>
      </c>
    </row>
    <row r="6750" spans="1:3" x14ac:dyDescent="0.2">
      <c r="A6750" s="1">
        <f t="shared" si="211"/>
        <v>6719</v>
      </c>
      <c r="B6750" s="1">
        <f t="shared" si="210"/>
        <v>0.34763793700000001</v>
      </c>
      <c r="C6750" s="1">
        <v>1390.5517480000001</v>
      </c>
    </row>
    <row r="6751" spans="1:3" x14ac:dyDescent="0.2">
      <c r="A6751" s="1">
        <f t="shared" si="211"/>
        <v>6720</v>
      </c>
      <c r="B6751" s="1">
        <f t="shared" si="210"/>
        <v>0.24438793707500001</v>
      </c>
      <c r="C6751" s="1">
        <v>977.55174829999999</v>
      </c>
    </row>
    <row r="6752" spans="1:3" x14ac:dyDescent="0.2">
      <c r="A6752" s="1">
        <f t="shared" si="211"/>
        <v>6721</v>
      </c>
      <c r="B6752" s="1">
        <f t="shared" si="210"/>
        <v>0.41457875075</v>
      </c>
      <c r="C6752" s="1">
        <v>1658.3150029999999</v>
      </c>
    </row>
    <row r="6753" spans="1:3" x14ac:dyDescent="0.2">
      <c r="A6753" s="1">
        <f t="shared" si="211"/>
        <v>6722</v>
      </c>
      <c r="B6753" s="1">
        <f t="shared" ref="B6753:B6816" si="212">C6753/$E$31</f>
        <v>0.38687875075</v>
      </c>
      <c r="C6753" s="1">
        <v>1547.515003</v>
      </c>
    </row>
    <row r="6754" spans="1:3" x14ac:dyDescent="0.2">
      <c r="A6754" s="1">
        <f t="shared" ref="A6754:A6817" si="213">A6753+1</f>
        <v>6723</v>
      </c>
      <c r="B6754" s="1">
        <f t="shared" si="212"/>
        <v>0.37187875074999999</v>
      </c>
      <c r="C6754" s="1">
        <v>1487.515003</v>
      </c>
    </row>
    <row r="6755" spans="1:3" x14ac:dyDescent="0.2">
      <c r="A6755" s="1">
        <f t="shared" si="213"/>
        <v>6724</v>
      </c>
      <c r="B6755" s="1">
        <f t="shared" si="212"/>
        <v>0.37187875074999999</v>
      </c>
      <c r="C6755" s="1">
        <v>1487.515003</v>
      </c>
    </row>
    <row r="6756" spans="1:3" x14ac:dyDescent="0.2">
      <c r="A6756" s="1">
        <f t="shared" si="213"/>
        <v>6725</v>
      </c>
      <c r="B6756" s="1">
        <f t="shared" si="212"/>
        <v>0.37187875074999999</v>
      </c>
      <c r="C6756" s="1">
        <v>1487.515003</v>
      </c>
    </row>
    <row r="6757" spans="1:3" x14ac:dyDescent="0.2">
      <c r="A6757" s="1">
        <f t="shared" si="213"/>
        <v>6726</v>
      </c>
      <c r="B6757" s="1">
        <f t="shared" si="212"/>
        <v>0.38687875075</v>
      </c>
      <c r="C6757" s="1">
        <v>1547.515003</v>
      </c>
    </row>
    <row r="6758" spans="1:3" x14ac:dyDescent="0.2">
      <c r="A6758" s="1">
        <f t="shared" si="213"/>
        <v>6727</v>
      </c>
      <c r="B6758" s="1">
        <f t="shared" si="212"/>
        <v>0.38687875075</v>
      </c>
      <c r="C6758" s="1">
        <v>1547.515003</v>
      </c>
    </row>
    <row r="6759" spans="1:3" x14ac:dyDescent="0.2">
      <c r="A6759" s="1">
        <f t="shared" si="213"/>
        <v>6728</v>
      </c>
      <c r="B6759" s="1">
        <f t="shared" si="212"/>
        <v>0.37187875074999999</v>
      </c>
      <c r="C6759" s="1">
        <v>1487.515003</v>
      </c>
    </row>
    <row r="6760" spans="1:3" x14ac:dyDescent="0.2">
      <c r="A6760" s="1">
        <f t="shared" si="213"/>
        <v>6729</v>
      </c>
      <c r="B6760" s="1">
        <f t="shared" si="212"/>
        <v>0.38687875075</v>
      </c>
      <c r="C6760" s="1">
        <v>1547.515003</v>
      </c>
    </row>
    <row r="6761" spans="1:3" x14ac:dyDescent="0.2">
      <c r="A6761" s="1">
        <f t="shared" si="213"/>
        <v>6730</v>
      </c>
      <c r="B6761" s="1">
        <f t="shared" si="212"/>
        <v>0.38687875075</v>
      </c>
      <c r="C6761" s="1">
        <v>1547.515003</v>
      </c>
    </row>
    <row r="6762" spans="1:3" x14ac:dyDescent="0.2">
      <c r="A6762" s="1">
        <f t="shared" si="213"/>
        <v>6731</v>
      </c>
      <c r="B6762" s="1">
        <f t="shared" si="212"/>
        <v>0.38687875075</v>
      </c>
      <c r="C6762" s="1">
        <v>1547.515003</v>
      </c>
    </row>
    <row r="6763" spans="1:3" x14ac:dyDescent="0.2">
      <c r="A6763" s="1">
        <f t="shared" si="213"/>
        <v>6732</v>
      </c>
      <c r="B6763" s="1">
        <f t="shared" si="212"/>
        <v>0.41457875075</v>
      </c>
      <c r="C6763" s="1">
        <v>1658.3150029999999</v>
      </c>
    </row>
    <row r="6764" spans="1:3" x14ac:dyDescent="0.2">
      <c r="A6764" s="1">
        <f t="shared" si="213"/>
        <v>6733</v>
      </c>
      <c r="B6764" s="1">
        <f t="shared" si="212"/>
        <v>0.41457875075</v>
      </c>
      <c r="C6764" s="1">
        <v>1658.3150029999999</v>
      </c>
    </row>
    <row r="6765" spans="1:3" x14ac:dyDescent="0.2">
      <c r="A6765" s="1">
        <f t="shared" si="213"/>
        <v>6734</v>
      </c>
      <c r="B6765" s="1">
        <f t="shared" si="212"/>
        <v>0.41457875075</v>
      </c>
      <c r="C6765" s="1">
        <v>1658.3150029999999</v>
      </c>
    </row>
    <row r="6766" spans="1:3" x14ac:dyDescent="0.2">
      <c r="A6766" s="1">
        <f t="shared" si="213"/>
        <v>6735</v>
      </c>
      <c r="B6766" s="1">
        <f t="shared" si="212"/>
        <v>0.41457875075</v>
      </c>
      <c r="C6766" s="1">
        <v>1658.3150029999999</v>
      </c>
    </row>
    <row r="6767" spans="1:3" x14ac:dyDescent="0.2">
      <c r="A6767" s="1">
        <f t="shared" si="213"/>
        <v>6736</v>
      </c>
      <c r="B6767" s="1">
        <f t="shared" si="212"/>
        <v>0.41457875075</v>
      </c>
      <c r="C6767" s="1">
        <v>1658.3150029999999</v>
      </c>
    </row>
    <row r="6768" spans="1:3" x14ac:dyDescent="0.2">
      <c r="A6768" s="1">
        <f t="shared" si="213"/>
        <v>6737</v>
      </c>
      <c r="B6768" s="1">
        <f t="shared" si="212"/>
        <v>0.41457875075</v>
      </c>
      <c r="C6768" s="1">
        <v>1658.3150029999999</v>
      </c>
    </row>
    <row r="6769" spans="1:3" x14ac:dyDescent="0.2">
      <c r="A6769" s="1">
        <f t="shared" si="213"/>
        <v>6738</v>
      </c>
      <c r="B6769" s="1">
        <f t="shared" si="212"/>
        <v>0.41460125075000004</v>
      </c>
      <c r="C6769" s="1">
        <v>1658.4050030000001</v>
      </c>
    </row>
    <row r="6770" spans="1:3" x14ac:dyDescent="0.2">
      <c r="A6770" s="1">
        <f t="shared" si="213"/>
        <v>6739</v>
      </c>
      <c r="B6770" s="1">
        <f t="shared" si="212"/>
        <v>0.41512875075</v>
      </c>
      <c r="C6770" s="1">
        <v>1660.515003</v>
      </c>
    </row>
    <row r="6771" spans="1:3" x14ac:dyDescent="0.2">
      <c r="A6771" s="1">
        <f t="shared" si="213"/>
        <v>6740</v>
      </c>
      <c r="B6771" s="1">
        <f t="shared" si="212"/>
        <v>0.41512875075</v>
      </c>
      <c r="C6771" s="1">
        <v>1660.515003</v>
      </c>
    </row>
    <row r="6772" spans="1:3" x14ac:dyDescent="0.2">
      <c r="A6772" s="1">
        <f t="shared" si="213"/>
        <v>6741</v>
      </c>
      <c r="B6772" s="1">
        <f t="shared" si="212"/>
        <v>0.41457875075</v>
      </c>
      <c r="C6772" s="1">
        <v>1658.3150029999999</v>
      </c>
    </row>
    <row r="6773" spans="1:3" x14ac:dyDescent="0.2">
      <c r="A6773" s="1">
        <f t="shared" si="213"/>
        <v>6742</v>
      </c>
      <c r="B6773" s="1">
        <f t="shared" si="212"/>
        <v>0.41457875075</v>
      </c>
      <c r="C6773" s="1">
        <v>1658.3150029999999</v>
      </c>
    </row>
    <row r="6774" spans="1:3" x14ac:dyDescent="0.2">
      <c r="A6774" s="1">
        <f t="shared" si="213"/>
        <v>6743</v>
      </c>
      <c r="B6774" s="1">
        <f t="shared" si="212"/>
        <v>0.41457875075</v>
      </c>
      <c r="C6774" s="1">
        <v>1658.3150029999999</v>
      </c>
    </row>
    <row r="6775" spans="1:3" x14ac:dyDescent="0.2">
      <c r="A6775" s="1">
        <f t="shared" si="213"/>
        <v>6744</v>
      </c>
      <c r="B6775" s="1">
        <f t="shared" si="212"/>
        <v>0.38687875075</v>
      </c>
      <c r="C6775" s="1">
        <v>1547.515003</v>
      </c>
    </row>
    <row r="6776" spans="1:3" x14ac:dyDescent="0.2">
      <c r="A6776" s="1">
        <f t="shared" si="213"/>
        <v>6745</v>
      </c>
      <c r="B6776" s="1">
        <f t="shared" si="212"/>
        <v>0.34760375075</v>
      </c>
      <c r="C6776" s="1">
        <v>1390.4150030000001</v>
      </c>
    </row>
    <row r="6777" spans="1:3" x14ac:dyDescent="0.2">
      <c r="A6777" s="1">
        <f t="shared" si="213"/>
        <v>6746</v>
      </c>
      <c r="B6777" s="1">
        <f t="shared" si="212"/>
        <v>0.34760375075</v>
      </c>
      <c r="C6777" s="1">
        <v>1390.4150030000001</v>
      </c>
    </row>
    <row r="6778" spans="1:3" x14ac:dyDescent="0.2">
      <c r="A6778" s="1">
        <f t="shared" si="213"/>
        <v>6747</v>
      </c>
      <c r="B6778" s="1">
        <f t="shared" si="212"/>
        <v>0.29937875074999998</v>
      </c>
      <c r="C6778" s="1">
        <v>1197.515003</v>
      </c>
    </row>
    <row r="6779" spans="1:3" x14ac:dyDescent="0.2">
      <c r="A6779" s="1">
        <f t="shared" si="213"/>
        <v>6748</v>
      </c>
      <c r="B6779" s="1">
        <f t="shared" si="212"/>
        <v>0.29187875074999997</v>
      </c>
      <c r="C6779" s="1">
        <v>1167.515003</v>
      </c>
    </row>
    <row r="6780" spans="1:3" x14ac:dyDescent="0.2">
      <c r="A6780" s="1">
        <f t="shared" si="213"/>
        <v>6749</v>
      </c>
      <c r="B6780" s="1">
        <f t="shared" si="212"/>
        <v>0.29937875074999998</v>
      </c>
      <c r="C6780" s="1">
        <v>1197.515003</v>
      </c>
    </row>
    <row r="6781" spans="1:3" x14ac:dyDescent="0.2">
      <c r="A6781" s="1">
        <f t="shared" si="213"/>
        <v>6750</v>
      </c>
      <c r="B6781" s="1">
        <f t="shared" si="212"/>
        <v>0.29937875074999998</v>
      </c>
      <c r="C6781" s="1">
        <v>1197.515003</v>
      </c>
    </row>
    <row r="6782" spans="1:3" x14ac:dyDescent="0.2">
      <c r="A6782" s="1">
        <f t="shared" si="213"/>
        <v>6751</v>
      </c>
      <c r="B6782" s="1">
        <f t="shared" si="212"/>
        <v>0.34760375075</v>
      </c>
      <c r="C6782" s="1">
        <v>1390.4150030000001</v>
      </c>
    </row>
    <row r="6783" spans="1:3" x14ac:dyDescent="0.2">
      <c r="A6783" s="1">
        <f t="shared" si="213"/>
        <v>6752</v>
      </c>
      <c r="B6783" s="1">
        <f t="shared" si="212"/>
        <v>0.34760375075</v>
      </c>
      <c r="C6783" s="1">
        <v>1390.4150030000001</v>
      </c>
    </row>
    <row r="6784" spans="1:3" x14ac:dyDescent="0.2">
      <c r="A6784" s="1">
        <f t="shared" si="213"/>
        <v>6753</v>
      </c>
      <c r="B6784" s="1">
        <f t="shared" si="212"/>
        <v>0.34760375075</v>
      </c>
      <c r="C6784" s="1">
        <v>1390.4150030000001</v>
      </c>
    </row>
    <row r="6785" spans="1:3" x14ac:dyDescent="0.2">
      <c r="A6785" s="1">
        <f t="shared" si="213"/>
        <v>6754</v>
      </c>
      <c r="B6785" s="1">
        <f t="shared" si="212"/>
        <v>0.34760375075</v>
      </c>
      <c r="C6785" s="1">
        <v>1390.4150030000001</v>
      </c>
    </row>
    <row r="6786" spans="1:3" x14ac:dyDescent="0.2">
      <c r="A6786" s="1">
        <f t="shared" si="213"/>
        <v>6755</v>
      </c>
      <c r="B6786" s="1">
        <f t="shared" si="212"/>
        <v>0.34760375075</v>
      </c>
      <c r="C6786" s="1">
        <v>1390.4150030000001</v>
      </c>
    </row>
    <row r="6787" spans="1:3" x14ac:dyDescent="0.2">
      <c r="A6787" s="1">
        <f t="shared" si="213"/>
        <v>6756</v>
      </c>
      <c r="B6787" s="1">
        <f t="shared" si="212"/>
        <v>0.34760375075</v>
      </c>
      <c r="C6787" s="1">
        <v>1390.4150030000001</v>
      </c>
    </row>
    <row r="6788" spans="1:3" x14ac:dyDescent="0.2">
      <c r="A6788" s="1">
        <f t="shared" si="213"/>
        <v>6757</v>
      </c>
      <c r="B6788" s="1">
        <f t="shared" si="212"/>
        <v>0.37437875074999999</v>
      </c>
      <c r="C6788" s="1">
        <v>1497.515003</v>
      </c>
    </row>
    <row r="6789" spans="1:3" x14ac:dyDescent="0.2">
      <c r="A6789" s="1">
        <f t="shared" si="213"/>
        <v>6758</v>
      </c>
      <c r="B6789" s="1">
        <f t="shared" si="212"/>
        <v>0.34760375075</v>
      </c>
      <c r="C6789" s="1">
        <v>1390.4150030000001</v>
      </c>
    </row>
    <row r="6790" spans="1:3" x14ac:dyDescent="0.2">
      <c r="A6790" s="1">
        <f t="shared" si="213"/>
        <v>6759</v>
      </c>
      <c r="B6790" s="1">
        <f t="shared" si="212"/>
        <v>0.38687875075</v>
      </c>
      <c r="C6790" s="1">
        <v>1547.515003</v>
      </c>
    </row>
    <row r="6791" spans="1:3" x14ac:dyDescent="0.2">
      <c r="A6791" s="1">
        <f t="shared" si="213"/>
        <v>6760</v>
      </c>
      <c r="B6791" s="1">
        <f t="shared" si="212"/>
        <v>0.37437875074999999</v>
      </c>
      <c r="C6791" s="1">
        <v>1497.515003</v>
      </c>
    </row>
    <row r="6792" spans="1:3" x14ac:dyDescent="0.2">
      <c r="A6792" s="1">
        <f t="shared" si="213"/>
        <v>6761</v>
      </c>
      <c r="B6792" s="1">
        <f t="shared" si="212"/>
        <v>0.38687875075</v>
      </c>
      <c r="C6792" s="1">
        <v>1547.515003</v>
      </c>
    </row>
    <row r="6793" spans="1:3" x14ac:dyDescent="0.2">
      <c r="A6793" s="1">
        <f t="shared" si="213"/>
        <v>6762</v>
      </c>
      <c r="B6793" s="1">
        <f t="shared" si="212"/>
        <v>0.38687875075</v>
      </c>
      <c r="C6793" s="1">
        <v>1547.515003</v>
      </c>
    </row>
    <row r="6794" spans="1:3" x14ac:dyDescent="0.2">
      <c r="A6794" s="1">
        <f t="shared" si="213"/>
        <v>6763</v>
      </c>
      <c r="B6794" s="1">
        <f t="shared" si="212"/>
        <v>0.38687875075</v>
      </c>
      <c r="C6794" s="1">
        <v>1547.515003</v>
      </c>
    </row>
    <row r="6795" spans="1:3" x14ac:dyDescent="0.2">
      <c r="A6795" s="1">
        <f t="shared" si="213"/>
        <v>6764</v>
      </c>
      <c r="B6795" s="1">
        <f t="shared" si="212"/>
        <v>0.38687875075</v>
      </c>
      <c r="C6795" s="1">
        <v>1547.515003</v>
      </c>
    </row>
    <row r="6796" spans="1:3" x14ac:dyDescent="0.2">
      <c r="A6796" s="1">
        <f t="shared" si="213"/>
        <v>6765</v>
      </c>
      <c r="B6796" s="1">
        <f t="shared" si="212"/>
        <v>0.38687875075</v>
      </c>
      <c r="C6796" s="1">
        <v>1547.515003</v>
      </c>
    </row>
    <row r="6797" spans="1:3" x14ac:dyDescent="0.2">
      <c r="A6797" s="1">
        <f t="shared" si="213"/>
        <v>6766</v>
      </c>
      <c r="B6797" s="1">
        <f t="shared" si="212"/>
        <v>0.38687875075</v>
      </c>
      <c r="C6797" s="1">
        <v>1547.515003</v>
      </c>
    </row>
    <row r="6798" spans="1:3" x14ac:dyDescent="0.2">
      <c r="A6798" s="1">
        <f t="shared" si="213"/>
        <v>6767</v>
      </c>
      <c r="B6798" s="1">
        <f t="shared" si="212"/>
        <v>0.38687875075</v>
      </c>
      <c r="C6798" s="1">
        <v>1547.515003</v>
      </c>
    </row>
    <row r="6799" spans="1:3" x14ac:dyDescent="0.2">
      <c r="A6799" s="1">
        <f t="shared" si="213"/>
        <v>6768</v>
      </c>
      <c r="B6799" s="1">
        <f t="shared" si="212"/>
        <v>0.37437875074999999</v>
      </c>
      <c r="C6799" s="1">
        <v>1497.515003</v>
      </c>
    </row>
    <row r="6800" spans="1:3" x14ac:dyDescent="0.2">
      <c r="A6800" s="1">
        <f t="shared" si="213"/>
        <v>6769</v>
      </c>
      <c r="B6800" s="1">
        <f t="shared" si="212"/>
        <v>0.38737875075</v>
      </c>
      <c r="C6800" s="1">
        <v>1549.515003</v>
      </c>
    </row>
    <row r="6801" spans="1:3" x14ac:dyDescent="0.2">
      <c r="A6801" s="1">
        <f t="shared" si="213"/>
        <v>6770</v>
      </c>
      <c r="B6801" s="1">
        <f t="shared" si="212"/>
        <v>0.34762875074999999</v>
      </c>
      <c r="C6801" s="1">
        <v>1390.515003</v>
      </c>
    </row>
    <row r="6802" spans="1:3" x14ac:dyDescent="0.2">
      <c r="A6802" s="1">
        <f t="shared" si="213"/>
        <v>6771</v>
      </c>
      <c r="B6802" s="1">
        <f t="shared" si="212"/>
        <v>0.29937875074999998</v>
      </c>
      <c r="C6802" s="1">
        <v>1197.515003</v>
      </c>
    </row>
    <row r="6803" spans="1:3" x14ac:dyDescent="0.2">
      <c r="A6803" s="1">
        <f t="shared" si="213"/>
        <v>6772</v>
      </c>
      <c r="B6803" s="1">
        <f t="shared" si="212"/>
        <v>0.34762875074999999</v>
      </c>
      <c r="C6803" s="1">
        <v>1390.515003</v>
      </c>
    </row>
    <row r="6804" spans="1:3" x14ac:dyDescent="0.2">
      <c r="A6804" s="1">
        <f t="shared" si="213"/>
        <v>6773</v>
      </c>
      <c r="B6804" s="1">
        <f t="shared" si="212"/>
        <v>0.29937875074999998</v>
      </c>
      <c r="C6804" s="1">
        <v>1197.515003</v>
      </c>
    </row>
    <row r="6805" spans="1:3" x14ac:dyDescent="0.2">
      <c r="A6805" s="1">
        <f t="shared" si="213"/>
        <v>6774</v>
      </c>
      <c r="B6805" s="1">
        <f t="shared" si="212"/>
        <v>0.38737875075</v>
      </c>
      <c r="C6805" s="1">
        <v>1549.515003</v>
      </c>
    </row>
    <row r="6806" spans="1:3" x14ac:dyDescent="0.2">
      <c r="A6806" s="1">
        <f t="shared" si="213"/>
        <v>6775</v>
      </c>
      <c r="B6806" s="1">
        <f t="shared" si="212"/>
        <v>0.34762875074999999</v>
      </c>
      <c r="C6806" s="1">
        <v>1390.515003</v>
      </c>
    </row>
    <row r="6807" spans="1:3" x14ac:dyDescent="0.2">
      <c r="A6807" s="1">
        <f t="shared" si="213"/>
        <v>6776</v>
      </c>
      <c r="B6807" s="1">
        <f t="shared" si="212"/>
        <v>0.38737875075</v>
      </c>
      <c r="C6807" s="1">
        <v>1549.515003</v>
      </c>
    </row>
    <row r="6808" spans="1:3" x14ac:dyDescent="0.2">
      <c r="A6808" s="1">
        <f t="shared" si="213"/>
        <v>6777</v>
      </c>
      <c r="B6808" s="1">
        <f t="shared" si="212"/>
        <v>0.34762875074999999</v>
      </c>
      <c r="C6808" s="1">
        <v>1390.515003</v>
      </c>
    </row>
    <row r="6809" spans="1:3" x14ac:dyDescent="0.2">
      <c r="A6809" s="1">
        <f t="shared" si="213"/>
        <v>6778</v>
      </c>
      <c r="B6809" s="1">
        <f t="shared" si="212"/>
        <v>0.34762875074999999</v>
      </c>
      <c r="C6809" s="1">
        <v>1390.515003</v>
      </c>
    </row>
    <row r="6810" spans="1:3" x14ac:dyDescent="0.2">
      <c r="A6810" s="1">
        <f t="shared" si="213"/>
        <v>6779</v>
      </c>
      <c r="B6810" s="1">
        <f t="shared" si="212"/>
        <v>0.34762875074999999</v>
      </c>
      <c r="C6810" s="1">
        <v>1390.515003</v>
      </c>
    </row>
    <row r="6811" spans="1:3" x14ac:dyDescent="0.2">
      <c r="A6811" s="1">
        <f t="shared" si="213"/>
        <v>6780</v>
      </c>
      <c r="B6811" s="1">
        <f t="shared" si="212"/>
        <v>0.38737875075</v>
      </c>
      <c r="C6811" s="1">
        <v>1549.515003</v>
      </c>
    </row>
    <row r="6812" spans="1:3" x14ac:dyDescent="0.2">
      <c r="A6812" s="1">
        <f t="shared" si="213"/>
        <v>6781</v>
      </c>
      <c r="B6812" s="1">
        <f t="shared" si="212"/>
        <v>0.38737875075</v>
      </c>
      <c r="C6812" s="1">
        <v>1549.515003</v>
      </c>
    </row>
    <row r="6813" spans="1:3" x14ac:dyDescent="0.2">
      <c r="A6813" s="1">
        <f t="shared" si="213"/>
        <v>6782</v>
      </c>
      <c r="B6813" s="1">
        <f t="shared" si="212"/>
        <v>0.38737875075</v>
      </c>
      <c r="C6813" s="1">
        <v>1549.515003</v>
      </c>
    </row>
    <row r="6814" spans="1:3" x14ac:dyDescent="0.2">
      <c r="A6814" s="1">
        <f t="shared" si="213"/>
        <v>6783</v>
      </c>
      <c r="B6814" s="1">
        <f t="shared" si="212"/>
        <v>0.41834900075000003</v>
      </c>
      <c r="C6814" s="1">
        <v>1673.3960030000001</v>
      </c>
    </row>
    <row r="6815" spans="1:3" x14ac:dyDescent="0.2">
      <c r="A6815" s="1">
        <f t="shared" si="213"/>
        <v>6784</v>
      </c>
      <c r="B6815" s="1">
        <f t="shared" si="212"/>
        <v>0.41834900075000003</v>
      </c>
      <c r="C6815" s="1">
        <v>1673.3960030000001</v>
      </c>
    </row>
    <row r="6816" spans="1:3" x14ac:dyDescent="0.2">
      <c r="A6816" s="1">
        <f t="shared" si="213"/>
        <v>6785</v>
      </c>
      <c r="B6816" s="1">
        <f t="shared" si="212"/>
        <v>0.41834900075000003</v>
      </c>
      <c r="C6816" s="1">
        <v>1673.3960030000001</v>
      </c>
    </row>
    <row r="6817" spans="1:3" x14ac:dyDescent="0.2">
      <c r="A6817" s="1">
        <f t="shared" si="213"/>
        <v>6786</v>
      </c>
      <c r="B6817" s="1">
        <f t="shared" ref="B6817:B6880" si="214">C6817/$E$31</f>
        <v>0.42437875074999998</v>
      </c>
      <c r="C6817" s="1">
        <v>1697.515003</v>
      </c>
    </row>
    <row r="6818" spans="1:3" x14ac:dyDescent="0.2">
      <c r="A6818" s="1">
        <f t="shared" ref="A6818:A6881" si="215">A6817+1</f>
        <v>6787</v>
      </c>
      <c r="B6818" s="1">
        <f t="shared" si="214"/>
        <v>0.42462875075000001</v>
      </c>
      <c r="C6818" s="1">
        <v>1698.515003</v>
      </c>
    </row>
    <row r="6819" spans="1:3" x14ac:dyDescent="0.2">
      <c r="A6819" s="1">
        <f t="shared" si="215"/>
        <v>6788</v>
      </c>
      <c r="B6819" s="1">
        <f t="shared" si="214"/>
        <v>0.42462875075000001</v>
      </c>
      <c r="C6819" s="1">
        <v>1698.515003</v>
      </c>
    </row>
    <row r="6820" spans="1:3" x14ac:dyDescent="0.2">
      <c r="A6820" s="1">
        <f t="shared" si="215"/>
        <v>6789</v>
      </c>
      <c r="B6820" s="1">
        <f t="shared" si="214"/>
        <v>0.42437875074999998</v>
      </c>
      <c r="C6820" s="1">
        <v>1697.515003</v>
      </c>
    </row>
    <row r="6821" spans="1:3" x14ac:dyDescent="0.2">
      <c r="A6821" s="1">
        <f t="shared" si="215"/>
        <v>6790</v>
      </c>
      <c r="B6821" s="1">
        <f t="shared" si="214"/>
        <v>0.41834900075000003</v>
      </c>
      <c r="C6821" s="1">
        <v>1673.3960030000001</v>
      </c>
    </row>
    <row r="6822" spans="1:3" x14ac:dyDescent="0.2">
      <c r="A6822" s="1">
        <f t="shared" si="215"/>
        <v>6791</v>
      </c>
      <c r="B6822" s="1">
        <f t="shared" si="214"/>
        <v>0.41834900075000003</v>
      </c>
      <c r="C6822" s="1">
        <v>1673.3960030000001</v>
      </c>
    </row>
    <row r="6823" spans="1:3" x14ac:dyDescent="0.2">
      <c r="A6823" s="1">
        <f t="shared" si="215"/>
        <v>6792</v>
      </c>
      <c r="B6823" s="1">
        <f t="shared" si="214"/>
        <v>0.38737875075</v>
      </c>
      <c r="C6823" s="1">
        <v>1549.515003</v>
      </c>
    </row>
    <row r="6824" spans="1:3" x14ac:dyDescent="0.2">
      <c r="A6824" s="1">
        <f t="shared" si="215"/>
        <v>6793</v>
      </c>
      <c r="B6824" s="1">
        <f t="shared" si="214"/>
        <v>0.26441779500000001</v>
      </c>
      <c r="C6824" s="1">
        <v>1057.67118</v>
      </c>
    </row>
    <row r="6825" spans="1:3" x14ac:dyDescent="0.2">
      <c r="A6825" s="1">
        <f t="shared" si="215"/>
        <v>6794</v>
      </c>
      <c r="B6825" s="1">
        <f t="shared" si="214"/>
        <v>0.26066779500000004</v>
      </c>
      <c r="C6825" s="1">
        <v>1042.67118</v>
      </c>
    </row>
    <row r="6826" spans="1:3" x14ac:dyDescent="0.2">
      <c r="A6826" s="1">
        <f t="shared" si="215"/>
        <v>6795</v>
      </c>
      <c r="B6826" s="1">
        <f t="shared" si="214"/>
        <v>0.25941779500000001</v>
      </c>
      <c r="C6826" s="1">
        <v>1037.67118</v>
      </c>
    </row>
    <row r="6827" spans="1:3" x14ac:dyDescent="0.2">
      <c r="A6827" s="1">
        <f t="shared" si="215"/>
        <v>6796</v>
      </c>
      <c r="B6827" s="1">
        <f t="shared" si="214"/>
        <v>0.25941779500000001</v>
      </c>
      <c r="C6827" s="1">
        <v>1037.67118</v>
      </c>
    </row>
    <row r="6828" spans="1:3" x14ac:dyDescent="0.2">
      <c r="A6828" s="1">
        <f t="shared" si="215"/>
        <v>6797</v>
      </c>
      <c r="B6828" s="1">
        <f t="shared" si="214"/>
        <v>0.26441779500000001</v>
      </c>
      <c r="C6828" s="1">
        <v>1057.67118</v>
      </c>
    </row>
    <row r="6829" spans="1:3" x14ac:dyDescent="0.2">
      <c r="A6829" s="1">
        <f t="shared" si="215"/>
        <v>6798</v>
      </c>
      <c r="B6829" s="1">
        <f t="shared" si="214"/>
        <v>0.26066779500000004</v>
      </c>
      <c r="C6829" s="1">
        <v>1042.67118</v>
      </c>
    </row>
    <row r="6830" spans="1:3" x14ac:dyDescent="0.2">
      <c r="A6830" s="1">
        <f t="shared" si="215"/>
        <v>6799</v>
      </c>
      <c r="B6830" s="1">
        <f t="shared" si="214"/>
        <v>0.26066779500000004</v>
      </c>
      <c r="C6830" s="1">
        <v>1042.67118</v>
      </c>
    </row>
    <row r="6831" spans="1:3" x14ac:dyDescent="0.2">
      <c r="A6831" s="1">
        <f t="shared" si="215"/>
        <v>6800</v>
      </c>
      <c r="B6831" s="1">
        <f t="shared" si="214"/>
        <v>0.26066779500000004</v>
      </c>
      <c r="C6831" s="1">
        <v>1042.67118</v>
      </c>
    </row>
    <row r="6832" spans="1:3" x14ac:dyDescent="0.2">
      <c r="A6832" s="1">
        <f t="shared" si="215"/>
        <v>6801</v>
      </c>
      <c r="B6832" s="1">
        <f t="shared" si="214"/>
        <v>0.26066779500000004</v>
      </c>
      <c r="C6832" s="1">
        <v>1042.67118</v>
      </c>
    </row>
    <row r="6833" spans="1:3" x14ac:dyDescent="0.2">
      <c r="A6833" s="1">
        <f t="shared" si="215"/>
        <v>6802</v>
      </c>
      <c r="B6833" s="1">
        <f t="shared" si="214"/>
        <v>0.26441779500000001</v>
      </c>
      <c r="C6833" s="1">
        <v>1057.67118</v>
      </c>
    </row>
    <row r="6834" spans="1:3" x14ac:dyDescent="0.2">
      <c r="A6834" s="1">
        <f t="shared" si="215"/>
        <v>6803</v>
      </c>
      <c r="B6834" s="1">
        <f t="shared" si="214"/>
        <v>0.340667795</v>
      </c>
      <c r="C6834" s="1">
        <v>1362.67118</v>
      </c>
    </row>
    <row r="6835" spans="1:3" x14ac:dyDescent="0.2">
      <c r="A6835" s="1">
        <f t="shared" si="215"/>
        <v>6804</v>
      </c>
      <c r="B6835" s="1">
        <f t="shared" si="214"/>
        <v>0.34791779500000003</v>
      </c>
      <c r="C6835" s="1">
        <v>1391.67118</v>
      </c>
    </row>
    <row r="6836" spans="1:3" x14ac:dyDescent="0.2">
      <c r="A6836" s="1">
        <f t="shared" si="215"/>
        <v>6805</v>
      </c>
      <c r="B6836" s="1">
        <f t="shared" si="214"/>
        <v>0.34791779500000003</v>
      </c>
      <c r="C6836" s="1">
        <v>1391.67118</v>
      </c>
    </row>
    <row r="6837" spans="1:3" x14ac:dyDescent="0.2">
      <c r="A6837" s="1">
        <f t="shared" si="215"/>
        <v>6806</v>
      </c>
      <c r="B6837" s="1">
        <f t="shared" si="214"/>
        <v>0.34791779500000003</v>
      </c>
      <c r="C6837" s="1">
        <v>1391.67118</v>
      </c>
    </row>
    <row r="6838" spans="1:3" x14ac:dyDescent="0.2">
      <c r="A6838" s="1">
        <f t="shared" si="215"/>
        <v>6807</v>
      </c>
      <c r="B6838" s="1">
        <f t="shared" si="214"/>
        <v>0.34791779500000003</v>
      </c>
      <c r="C6838" s="1">
        <v>1391.67118</v>
      </c>
    </row>
    <row r="6839" spans="1:3" x14ac:dyDescent="0.2">
      <c r="A6839" s="1">
        <f t="shared" si="215"/>
        <v>6808</v>
      </c>
      <c r="B6839" s="1">
        <f t="shared" si="214"/>
        <v>0.34791779500000003</v>
      </c>
      <c r="C6839" s="1">
        <v>1391.67118</v>
      </c>
    </row>
    <row r="6840" spans="1:3" x14ac:dyDescent="0.2">
      <c r="A6840" s="1">
        <f t="shared" si="215"/>
        <v>6809</v>
      </c>
      <c r="B6840" s="1">
        <f t="shared" si="214"/>
        <v>0.34791779500000003</v>
      </c>
      <c r="C6840" s="1">
        <v>1391.67118</v>
      </c>
    </row>
    <row r="6841" spans="1:3" x14ac:dyDescent="0.2">
      <c r="A6841" s="1">
        <f t="shared" si="215"/>
        <v>6810</v>
      </c>
      <c r="B6841" s="1">
        <f t="shared" si="214"/>
        <v>0.39966779499999999</v>
      </c>
      <c r="C6841" s="1">
        <v>1598.67118</v>
      </c>
    </row>
    <row r="6842" spans="1:3" x14ac:dyDescent="0.2">
      <c r="A6842" s="1">
        <f t="shared" si="215"/>
        <v>6811</v>
      </c>
      <c r="B6842" s="1">
        <f t="shared" si="214"/>
        <v>0.39966779499999999</v>
      </c>
      <c r="C6842" s="1">
        <v>1598.67118</v>
      </c>
    </row>
    <row r="6843" spans="1:3" x14ac:dyDescent="0.2">
      <c r="A6843" s="1">
        <f t="shared" si="215"/>
        <v>6812</v>
      </c>
      <c r="B6843" s="1">
        <f t="shared" si="214"/>
        <v>0.39966779499999999</v>
      </c>
      <c r="C6843" s="1">
        <v>1598.67118</v>
      </c>
    </row>
    <row r="6844" spans="1:3" x14ac:dyDescent="0.2">
      <c r="A6844" s="1">
        <f t="shared" si="215"/>
        <v>6813</v>
      </c>
      <c r="B6844" s="1">
        <f t="shared" si="214"/>
        <v>0.34791779500000003</v>
      </c>
      <c r="C6844" s="1">
        <v>1391.67118</v>
      </c>
    </row>
    <row r="6845" spans="1:3" x14ac:dyDescent="0.2">
      <c r="A6845" s="1">
        <f t="shared" si="215"/>
        <v>6814</v>
      </c>
      <c r="B6845" s="1">
        <f t="shared" si="214"/>
        <v>0.34791779500000003</v>
      </c>
      <c r="C6845" s="1">
        <v>1391.67118</v>
      </c>
    </row>
    <row r="6846" spans="1:3" x14ac:dyDescent="0.2">
      <c r="A6846" s="1">
        <f t="shared" si="215"/>
        <v>6815</v>
      </c>
      <c r="B6846" s="1">
        <f t="shared" si="214"/>
        <v>0.340667795</v>
      </c>
      <c r="C6846" s="1">
        <v>1362.67118</v>
      </c>
    </row>
    <row r="6847" spans="1:3" x14ac:dyDescent="0.2">
      <c r="A6847" s="1">
        <f t="shared" si="215"/>
        <v>6816</v>
      </c>
      <c r="B6847" s="1">
        <f t="shared" si="214"/>
        <v>0.26066779500000004</v>
      </c>
      <c r="C6847" s="1">
        <v>1042.67118</v>
      </c>
    </row>
    <row r="6848" spans="1:3" x14ac:dyDescent="0.2">
      <c r="A6848" s="1">
        <f t="shared" si="215"/>
        <v>6817</v>
      </c>
      <c r="B6848" s="1">
        <f t="shared" si="214"/>
        <v>0.22958007250000001</v>
      </c>
      <c r="C6848" s="1">
        <v>918.32029</v>
      </c>
    </row>
    <row r="6849" spans="1:3" x14ac:dyDescent="0.2">
      <c r="A6849" s="1">
        <f t="shared" si="215"/>
        <v>6818</v>
      </c>
      <c r="B6849" s="1">
        <f t="shared" si="214"/>
        <v>0.22958007250000001</v>
      </c>
      <c r="C6849" s="1">
        <v>918.32029</v>
      </c>
    </row>
    <row r="6850" spans="1:3" x14ac:dyDescent="0.2">
      <c r="A6850" s="1">
        <f t="shared" si="215"/>
        <v>6819</v>
      </c>
      <c r="B6850" s="1">
        <f t="shared" si="214"/>
        <v>0.22458007250000001</v>
      </c>
      <c r="C6850" s="1">
        <v>898.32029</v>
      </c>
    </row>
    <row r="6851" spans="1:3" x14ac:dyDescent="0.2">
      <c r="A6851" s="1">
        <f t="shared" si="215"/>
        <v>6820</v>
      </c>
      <c r="B6851" s="1">
        <f t="shared" si="214"/>
        <v>0.22458007250000001</v>
      </c>
      <c r="C6851" s="1">
        <v>898.32029</v>
      </c>
    </row>
    <row r="6852" spans="1:3" x14ac:dyDescent="0.2">
      <c r="A6852" s="1">
        <f t="shared" si="215"/>
        <v>6821</v>
      </c>
      <c r="B6852" s="1">
        <f t="shared" si="214"/>
        <v>0.2287768225</v>
      </c>
      <c r="C6852" s="1">
        <v>915.10729000000003</v>
      </c>
    </row>
    <row r="6853" spans="1:3" x14ac:dyDescent="0.2">
      <c r="A6853" s="1">
        <f t="shared" si="215"/>
        <v>6822</v>
      </c>
      <c r="B6853" s="1">
        <f t="shared" si="214"/>
        <v>0.22958007250000001</v>
      </c>
      <c r="C6853" s="1">
        <v>918.32029</v>
      </c>
    </row>
    <row r="6854" spans="1:3" x14ac:dyDescent="0.2">
      <c r="A6854" s="1">
        <f t="shared" si="215"/>
        <v>6823</v>
      </c>
      <c r="B6854" s="1">
        <f t="shared" si="214"/>
        <v>0.22958007250000001</v>
      </c>
      <c r="C6854" s="1">
        <v>918.32029</v>
      </c>
    </row>
    <row r="6855" spans="1:3" x14ac:dyDescent="0.2">
      <c r="A6855" s="1">
        <f t="shared" si="215"/>
        <v>6824</v>
      </c>
      <c r="B6855" s="1">
        <f t="shared" si="214"/>
        <v>0.22958007250000001</v>
      </c>
      <c r="C6855" s="1">
        <v>918.32029</v>
      </c>
    </row>
    <row r="6856" spans="1:3" x14ac:dyDescent="0.2">
      <c r="A6856" s="1">
        <f t="shared" si="215"/>
        <v>6825</v>
      </c>
      <c r="B6856" s="1">
        <f t="shared" si="214"/>
        <v>0.22958007250000001</v>
      </c>
      <c r="C6856" s="1">
        <v>918.32029</v>
      </c>
    </row>
    <row r="6857" spans="1:3" x14ac:dyDescent="0.2">
      <c r="A6857" s="1">
        <f t="shared" si="215"/>
        <v>6826</v>
      </c>
      <c r="B6857" s="1">
        <f t="shared" si="214"/>
        <v>0.22958007250000001</v>
      </c>
      <c r="C6857" s="1">
        <v>918.32029</v>
      </c>
    </row>
    <row r="6858" spans="1:3" x14ac:dyDescent="0.2">
      <c r="A6858" s="1">
        <f t="shared" si="215"/>
        <v>6827</v>
      </c>
      <c r="B6858" s="1">
        <f t="shared" si="214"/>
        <v>0.23208007250000001</v>
      </c>
      <c r="C6858" s="1">
        <v>928.32029</v>
      </c>
    </row>
    <row r="6859" spans="1:3" x14ac:dyDescent="0.2">
      <c r="A6859" s="1">
        <f t="shared" si="215"/>
        <v>6828</v>
      </c>
      <c r="B6859" s="1">
        <f t="shared" si="214"/>
        <v>0.23208007250000001</v>
      </c>
      <c r="C6859" s="1">
        <v>928.32029</v>
      </c>
    </row>
    <row r="6860" spans="1:3" x14ac:dyDescent="0.2">
      <c r="A6860" s="1">
        <f t="shared" si="215"/>
        <v>6829</v>
      </c>
      <c r="B6860" s="1">
        <f t="shared" si="214"/>
        <v>0.23270257250000001</v>
      </c>
      <c r="C6860" s="1">
        <v>930.81029000000001</v>
      </c>
    </row>
    <row r="6861" spans="1:3" x14ac:dyDescent="0.2">
      <c r="A6861" s="1">
        <f t="shared" si="215"/>
        <v>6830</v>
      </c>
      <c r="B6861" s="1">
        <f t="shared" si="214"/>
        <v>0.23208007250000001</v>
      </c>
      <c r="C6861" s="1">
        <v>928.32029</v>
      </c>
    </row>
    <row r="6862" spans="1:3" x14ac:dyDescent="0.2">
      <c r="A6862" s="1">
        <f t="shared" si="215"/>
        <v>6831</v>
      </c>
      <c r="B6862" s="1">
        <f t="shared" si="214"/>
        <v>0.23270257250000001</v>
      </c>
      <c r="C6862" s="1">
        <v>930.81029000000001</v>
      </c>
    </row>
    <row r="6863" spans="1:3" x14ac:dyDescent="0.2">
      <c r="A6863" s="1">
        <f t="shared" si="215"/>
        <v>6832</v>
      </c>
      <c r="B6863" s="1">
        <f t="shared" si="214"/>
        <v>0.2470800725</v>
      </c>
      <c r="C6863" s="1">
        <v>988.32029</v>
      </c>
    </row>
    <row r="6864" spans="1:3" x14ac:dyDescent="0.2">
      <c r="A6864" s="1">
        <f t="shared" si="215"/>
        <v>6833</v>
      </c>
      <c r="B6864" s="1">
        <f t="shared" si="214"/>
        <v>0.6336488225000001</v>
      </c>
      <c r="C6864" s="1">
        <v>2534.5952900000002</v>
      </c>
    </row>
    <row r="6865" spans="1:3" x14ac:dyDescent="0.2">
      <c r="A6865" s="1">
        <f t="shared" si="215"/>
        <v>6834</v>
      </c>
      <c r="B6865" s="1">
        <f t="shared" si="214"/>
        <v>0.6336488225000001</v>
      </c>
      <c r="C6865" s="1">
        <v>2534.5952900000002</v>
      </c>
    </row>
    <row r="6866" spans="1:3" x14ac:dyDescent="0.2">
      <c r="A6866" s="1">
        <f t="shared" si="215"/>
        <v>6835</v>
      </c>
      <c r="B6866" s="1">
        <f t="shared" si="214"/>
        <v>0.6336488225000001</v>
      </c>
      <c r="C6866" s="1">
        <v>2534.5952900000002</v>
      </c>
    </row>
    <row r="6867" spans="1:3" x14ac:dyDescent="0.2">
      <c r="A6867" s="1">
        <f t="shared" si="215"/>
        <v>6836</v>
      </c>
      <c r="B6867" s="1">
        <f t="shared" si="214"/>
        <v>0.6336488225000001</v>
      </c>
      <c r="C6867" s="1">
        <v>2534.5952900000002</v>
      </c>
    </row>
    <row r="6868" spans="1:3" x14ac:dyDescent="0.2">
      <c r="A6868" s="1">
        <f t="shared" si="215"/>
        <v>6837</v>
      </c>
      <c r="B6868" s="1">
        <f t="shared" si="214"/>
        <v>0.6336488225000001</v>
      </c>
      <c r="C6868" s="1">
        <v>2534.5952900000002</v>
      </c>
    </row>
    <row r="6869" spans="1:3" x14ac:dyDescent="0.2">
      <c r="A6869" s="1">
        <f t="shared" si="215"/>
        <v>6838</v>
      </c>
      <c r="B6869" s="1">
        <f t="shared" si="214"/>
        <v>0.6336488225000001</v>
      </c>
      <c r="C6869" s="1">
        <v>2534.5952900000002</v>
      </c>
    </row>
    <row r="6870" spans="1:3" x14ac:dyDescent="0.2">
      <c r="A6870" s="1">
        <f t="shared" si="215"/>
        <v>6839</v>
      </c>
      <c r="B6870" s="1">
        <f t="shared" si="214"/>
        <v>0.2470800725</v>
      </c>
      <c r="C6870" s="1">
        <v>988.32029</v>
      </c>
    </row>
    <row r="6871" spans="1:3" x14ac:dyDescent="0.2">
      <c r="A6871" s="1">
        <f t="shared" si="215"/>
        <v>6840</v>
      </c>
      <c r="B6871" s="1">
        <f t="shared" si="214"/>
        <v>0.23208007250000001</v>
      </c>
      <c r="C6871" s="1">
        <v>928.32029</v>
      </c>
    </row>
    <row r="6872" spans="1:3" x14ac:dyDescent="0.2">
      <c r="A6872" s="1">
        <f t="shared" si="215"/>
        <v>6841</v>
      </c>
      <c r="B6872" s="1">
        <f t="shared" si="214"/>
        <v>0.21494024342500001</v>
      </c>
      <c r="C6872" s="1">
        <v>859.76097370000002</v>
      </c>
    </row>
    <row r="6873" spans="1:3" x14ac:dyDescent="0.2">
      <c r="A6873" s="1">
        <f t="shared" si="215"/>
        <v>6842</v>
      </c>
      <c r="B6873" s="1">
        <f t="shared" si="214"/>
        <v>0.21494024342500001</v>
      </c>
      <c r="C6873" s="1">
        <v>859.76097370000002</v>
      </c>
    </row>
    <row r="6874" spans="1:3" x14ac:dyDescent="0.2">
      <c r="A6874" s="1">
        <f t="shared" si="215"/>
        <v>6843</v>
      </c>
      <c r="B6874" s="1">
        <f t="shared" si="214"/>
        <v>0.21494024342500001</v>
      </c>
      <c r="C6874" s="1">
        <v>859.76097370000002</v>
      </c>
    </row>
    <row r="6875" spans="1:3" x14ac:dyDescent="0.2">
      <c r="A6875" s="1">
        <f t="shared" si="215"/>
        <v>6844</v>
      </c>
      <c r="B6875" s="1">
        <f t="shared" si="214"/>
        <v>0.16244024342500002</v>
      </c>
      <c r="C6875" s="1">
        <v>649.76097370000002</v>
      </c>
    </row>
    <row r="6876" spans="1:3" x14ac:dyDescent="0.2">
      <c r="A6876" s="1">
        <f t="shared" si="215"/>
        <v>6845</v>
      </c>
      <c r="B6876" s="1">
        <f t="shared" si="214"/>
        <v>0.172582243425</v>
      </c>
      <c r="C6876" s="1">
        <v>690.32897370000001</v>
      </c>
    </row>
    <row r="6877" spans="1:3" x14ac:dyDescent="0.2">
      <c r="A6877" s="1">
        <f t="shared" si="215"/>
        <v>6846</v>
      </c>
      <c r="B6877" s="1">
        <f t="shared" si="214"/>
        <v>0.172582243425</v>
      </c>
      <c r="C6877" s="1">
        <v>690.32897370000001</v>
      </c>
    </row>
    <row r="6878" spans="1:3" x14ac:dyDescent="0.2">
      <c r="A6878" s="1">
        <f t="shared" si="215"/>
        <v>6847</v>
      </c>
      <c r="B6878" s="1">
        <f t="shared" si="214"/>
        <v>0.16244024342500002</v>
      </c>
      <c r="C6878" s="1">
        <v>649.76097370000002</v>
      </c>
    </row>
    <row r="6879" spans="1:3" x14ac:dyDescent="0.2">
      <c r="A6879" s="1">
        <f t="shared" si="215"/>
        <v>6848</v>
      </c>
      <c r="B6879" s="1">
        <f t="shared" si="214"/>
        <v>0.16244024342500002</v>
      </c>
      <c r="C6879" s="1">
        <v>649.76097370000002</v>
      </c>
    </row>
    <row r="6880" spans="1:3" x14ac:dyDescent="0.2">
      <c r="A6880" s="1">
        <f t="shared" si="215"/>
        <v>6849</v>
      </c>
      <c r="B6880" s="1">
        <f t="shared" si="214"/>
        <v>0.16244024342500002</v>
      </c>
      <c r="C6880" s="1">
        <v>649.76097370000002</v>
      </c>
    </row>
    <row r="6881" spans="1:3" x14ac:dyDescent="0.2">
      <c r="A6881" s="1">
        <f t="shared" si="215"/>
        <v>6850</v>
      </c>
      <c r="B6881" s="1">
        <f t="shared" ref="B6881:B6944" si="216">C6881/$E$31</f>
        <v>0.231440243425</v>
      </c>
      <c r="C6881" s="1">
        <v>925.76097370000002</v>
      </c>
    </row>
    <row r="6882" spans="1:3" x14ac:dyDescent="0.2">
      <c r="A6882" s="1">
        <f t="shared" ref="A6882:A6945" si="217">A6881+1</f>
        <v>6851</v>
      </c>
      <c r="B6882" s="1">
        <f t="shared" si="216"/>
        <v>0.21494024342500001</v>
      </c>
      <c r="C6882" s="1">
        <v>859.76097370000002</v>
      </c>
    </row>
    <row r="6883" spans="1:3" x14ac:dyDescent="0.2">
      <c r="A6883" s="1">
        <f t="shared" si="217"/>
        <v>6852</v>
      </c>
      <c r="B6883" s="1">
        <f t="shared" si="216"/>
        <v>0.21494024342500001</v>
      </c>
      <c r="C6883" s="1">
        <v>859.76097370000002</v>
      </c>
    </row>
    <row r="6884" spans="1:3" x14ac:dyDescent="0.2">
      <c r="A6884" s="1">
        <f t="shared" si="217"/>
        <v>6853</v>
      </c>
      <c r="B6884" s="1">
        <f t="shared" si="216"/>
        <v>0.21494024342500001</v>
      </c>
      <c r="C6884" s="1">
        <v>859.76097370000002</v>
      </c>
    </row>
    <row r="6885" spans="1:3" x14ac:dyDescent="0.2">
      <c r="A6885" s="1">
        <f t="shared" si="217"/>
        <v>6854</v>
      </c>
      <c r="B6885" s="1">
        <f t="shared" si="216"/>
        <v>0.21494024342500001</v>
      </c>
      <c r="C6885" s="1">
        <v>859.76097370000002</v>
      </c>
    </row>
    <row r="6886" spans="1:3" x14ac:dyDescent="0.2">
      <c r="A6886" s="1">
        <f t="shared" si="217"/>
        <v>6855</v>
      </c>
      <c r="B6886" s="1">
        <f t="shared" si="216"/>
        <v>0.21494024342500001</v>
      </c>
      <c r="C6886" s="1">
        <v>859.76097370000002</v>
      </c>
    </row>
    <row r="6887" spans="1:3" x14ac:dyDescent="0.2">
      <c r="A6887" s="1">
        <f t="shared" si="217"/>
        <v>6856</v>
      </c>
      <c r="B6887" s="1">
        <f t="shared" si="216"/>
        <v>0.22445149342499998</v>
      </c>
      <c r="C6887" s="1">
        <v>897.80597369999998</v>
      </c>
    </row>
    <row r="6888" spans="1:3" x14ac:dyDescent="0.2">
      <c r="A6888" s="1">
        <f t="shared" si="217"/>
        <v>6857</v>
      </c>
      <c r="B6888" s="1">
        <f t="shared" si="216"/>
        <v>0.231440243425</v>
      </c>
      <c r="C6888" s="1">
        <v>925.76097370000002</v>
      </c>
    </row>
    <row r="6889" spans="1:3" x14ac:dyDescent="0.2">
      <c r="A6889" s="1">
        <f t="shared" si="217"/>
        <v>6858</v>
      </c>
      <c r="B6889" s="1">
        <f t="shared" si="216"/>
        <v>0.233062743425</v>
      </c>
      <c r="C6889" s="1">
        <v>932.25097370000003</v>
      </c>
    </row>
    <row r="6890" spans="1:3" x14ac:dyDescent="0.2">
      <c r="A6890" s="1">
        <f t="shared" si="217"/>
        <v>6859</v>
      </c>
      <c r="B6890" s="1">
        <f t="shared" si="216"/>
        <v>0.63400449349999999</v>
      </c>
      <c r="C6890" s="1">
        <v>2536.0179739999999</v>
      </c>
    </row>
    <row r="6891" spans="1:3" x14ac:dyDescent="0.2">
      <c r="A6891" s="1">
        <f t="shared" si="217"/>
        <v>6860</v>
      </c>
      <c r="B6891" s="1">
        <f t="shared" si="216"/>
        <v>0.63400449349999999</v>
      </c>
      <c r="C6891" s="1">
        <v>2536.0179739999999</v>
      </c>
    </row>
    <row r="6892" spans="1:3" x14ac:dyDescent="0.2">
      <c r="A6892" s="1">
        <f t="shared" si="217"/>
        <v>6861</v>
      </c>
      <c r="B6892" s="1">
        <f t="shared" si="216"/>
        <v>0.48244024350000003</v>
      </c>
      <c r="C6892" s="1">
        <v>1929.760974</v>
      </c>
    </row>
    <row r="6893" spans="1:3" x14ac:dyDescent="0.2">
      <c r="A6893" s="1">
        <f t="shared" si="217"/>
        <v>6862</v>
      </c>
      <c r="B6893" s="1">
        <f t="shared" si="216"/>
        <v>0.233062743425</v>
      </c>
      <c r="C6893" s="1">
        <v>932.25097370000003</v>
      </c>
    </row>
    <row r="6894" spans="1:3" x14ac:dyDescent="0.2">
      <c r="A6894" s="1">
        <f t="shared" si="217"/>
        <v>6863</v>
      </c>
      <c r="B6894" s="1">
        <f t="shared" si="216"/>
        <v>0.21494024342500001</v>
      </c>
      <c r="C6894" s="1">
        <v>859.76097370000002</v>
      </c>
    </row>
    <row r="6895" spans="1:3" x14ac:dyDescent="0.2">
      <c r="A6895" s="1">
        <f t="shared" si="217"/>
        <v>6864</v>
      </c>
      <c r="B6895" s="1">
        <f t="shared" si="216"/>
        <v>0.21494024342500001</v>
      </c>
      <c r="C6895" s="1">
        <v>859.76097370000002</v>
      </c>
    </row>
    <row r="6896" spans="1:3" x14ac:dyDescent="0.2">
      <c r="A6896" s="1">
        <f t="shared" si="217"/>
        <v>6865</v>
      </c>
      <c r="B6896" s="1">
        <f t="shared" si="216"/>
        <v>0.47506758850000003</v>
      </c>
      <c r="C6896" s="1">
        <v>1900.270354</v>
      </c>
    </row>
    <row r="6897" spans="1:3" x14ac:dyDescent="0.2">
      <c r="A6897" s="1">
        <f t="shared" si="217"/>
        <v>6866</v>
      </c>
      <c r="B6897" s="1">
        <f t="shared" si="216"/>
        <v>0.47506758850000003</v>
      </c>
      <c r="C6897" s="1">
        <v>1900.270354</v>
      </c>
    </row>
    <row r="6898" spans="1:3" x14ac:dyDescent="0.2">
      <c r="A6898" s="1">
        <f t="shared" si="217"/>
        <v>6867</v>
      </c>
      <c r="B6898" s="1">
        <f t="shared" si="216"/>
        <v>0.4738175885</v>
      </c>
      <c r="C6898" s="1">
        <v>1895.270354</v>
      </c>
    </row>
    <row r="6899" spans="1:3" x14ac:dyDescent="0.2">
      <c r="A6899" s="1">
        <f t="shared" si="217"/>
        <v>6868</v>
      </c>
      <c r="B6899" s="1">
        <f t="shared" si="216"/>
        <v>0.4738175885</v>
      </c>
      <c r="C6899" s="1">
        <v>1895.270354</v>
      </c>
    </row>
    <row r="6900" spans="1:3" x14ac:dyDescent="0.2">
      <c r="A6900" s="1">
        <f t="shared" si="217"/>
        <v>6869</v>
      </c>
      <c r="B6900" s="1">
        <f t="shared" si="216"/>
        <v>0.23570583840000001</v>
      </c>
      <c r="C6900" s="1">
        <v>942.82335360000002</v>
      </c>
    </row>
    <row r="6901" spans="1:3" x14ac:dyDescent="0.2">
      <c r="A6901" s="1">
        <f t="shared" si="217"/>
        <v>6870</v>
      </c>
      <c r="B6901" s="1">
        <f t="shared" si="216"/>
        <v>0.2343243384</v>
      </c>
      <c r="C6901" s="1">
        <v>937.29735359999995</v>
      </c>
    </row>
    <row r="6902" spans="1:3" x14ac:dyDescent="0.2">
      <c r="A6902" s="1">
        <f t="shared" si="217"/>
        <v>6871</v>
      </c>
      <c r="B6902" s="1">
        <f t="shared" si="216"/>
        <v>0.1650350884</v>
      </c>
      <c r="C6902" s="1">
        <v>660.14035360000003</v>
      </c>
    </row>
    <row r="6903" spans="1:3" x14ac:dyDescent="0.2">
      <c r="A6903" s="1">
        <f t="shared" si="217"/>
        <v>6872</v>
      </c>
      <c r="B6903" s="1">
        <f t="shared" si="216"/>
        <v>0.15256758840000001</v>
      </c>
      <c r="C6903" s="1">
        <v>610.27035360000002</v>
      </c>
    </row>
    <row r="6904" spans="1:3" x14ac:dyDescent="0.2">
      <c r="A6904" s="1">
        <f t="shared" si="217"/>
        <v>6873</v>
      </c>
      <c r="B6904" s="1">
        <f t="shared" si="216"/>
        <v>0.15367308840000002</v>
      </c>
      <c r="C6904" s="1">
        <v>614.69235360000005</v>
      </c>
    </row>
    <row r="6905" spans="1:3" x14ac:dyDescent="0.2">
      <c r="A6905" s="1">
        <f t="shared" si="217"/>
        <v>6874</v>
      </c>
      <c r="B6905" s="1">
        <f t="shared" si="216"/>
        <v>0.15256758840000001</v>
      </c>
      <c r="C6905" s="1">
        <v>610.27035360000002</v>
      </c>
    </row>
    <row r="6906" spans="1:3" x14ac:dyDescent="0.2">
      <c r="A6906" s="1">
        <f t="shared" si="217"/>
        <v>6875</v>
      </c>
      <c r="B6906" s="1">
        <f t="shared" si="216"/>
        <v>0.15367308840000002</v>
      </c>
      <c r="C6906" s="1">
        <v>614.69235360000005</v>
      </c>
    </row>
    <row r="6907" spans="1:3" x14ac:dyDescent="0.2">
      <c r="A6907" s="1">
        <f t="shared" si="217"/>
        <v>6876</v>
      </c>
      <c r="B6907" s="1">
        <f t="shared" si="216"/>
        <v>0.2331900884</v>
      </c>
      <c r="C6907" s="1">
        <v>932.76035360000003</v>
      </c>
    </row>
    <row r="6908" spans="1:3" x14ac:dyDescent="0.2">
      <c r="A6908" s="1">
        <f t="shared" si="217"/>
        <v>6877</v>
      </c>
      <c r="B6908" s="1">
        <f t="shared" si="216"/>
        <v>0.17443408840000002</v>
      </c>
      <c r="C6908" s="1">
        <v>697.73635360000003</v>
      </c>
    </row>
    <row r="6909" spans="1:3" x14ac:dyDescent="0.2">
      <c r="A6909" s="1">
        <f t="shared" si="217"/>
        <v>6878</v>
      </c>
      <c r="B6909" s="1">
        <f t="shared" si="216"/>
        <v>0.2315675884</v>
      </c>
      <c r="C6909" s="1">
        <v>926.27035360000002</v>
      </c>
    </row>
    <row r="6910" spans="1:3" x14ac:dyDescent="0.2">
      <c r="A6910" s="1">
        <f t="shared" si="217"/>
        <v>6879</v>
      </c>
      <c r="B6910" s="1">
        <f t="shared" si="216"/>
        <v>0.22457883840000001</v>
      </c>
      <c r="C6910" s="1">
        <v>898.31535359999998</v>
      </c>
    </row>
    <row r="6911" spans="1:3" x14ac:dyDescent="0.2">
      <c r="A6911" s="1">
        <f t="shared" si="217"/>
        <v>6880</v>
      </c>
      <c r="B6911" s="1">
        <f t="shared" si="216"/>
        <v>0.2331900884</v>
      </c>
      <c r="C6911" s="1">
        <v>932.76035360000003</v>
      </c>
    </row>
    <row r="6912" spans="1:3" x14ac:dyDescent="0.2">
      <c r="A6912" s="1">
        <f t="shared" si="217"/>
        <v>6881</v>
      </c>
      <c r="B6912" s="1">
        <f t="shared" si="216"/>
        <v>0.2363175884</v>
      </c>
      <c r="C6912" s="1">
        <v>945.27035360000002</v>
      </c>
    </row>
    <row r="6913" spans="1:3" x14ac:dyDescent="0.2">
      <c r="A6913" s="1">
        <f t="shared" si="217"/>
        <v>6882</v>
      </c>
      <c r="B6913" s="1">
        <f t="shared" si="216"/>
        <v>0.47506733849999999</v>
      </c>
      <c r="C6913" s="1">
        <v>1900.269354</v>
      </c>
    </row>
    <row r="6914" spans="1:3" x14ac:dyDescent="0.2">
      <c r="A6914" s="1">
        <f t="shared" si="217"/>
        <v>6883</v>
      </c>
      <c r="B6914" s="1">
        <f t="shared" si="216"/>
        <v>0.47506758850000003</v>
      </c>
      <c r="C6914" s="1">
        <v>1900.270354</v>
      </c>
    </row>
    <row r="6915" spans="1:3" x14ac:dyDescent="0.2">
      <c r="A6915" s="1">
        <f t="shared" si="217"/>
        <v>6884</v>
      </c>
      <c r="B6915" s="1">
        <f t="shared" si="216"/>
        <v>0.47506758850000003</v>
      </c>
      <c r="C6915" s="1">
        <v>1900.270354</v>
      </c>
    </row>
    <row r="6916" spans="1:3" x14ac:dyDescent="0.2">
      <c r="A6916" s="1">
        <f t="shared" si="217"/>
        <v>6885</v>
      </c>
      <c r="B6916" s="1">
        <f t="shared" si="216"/>
        <v>0.47506758850000003</v>
      </c>
      <c r="C6916" s="1">
        <v>1900.270354</v>
      </c>
    </row>
    <row r="6917" spans="1:3" x14ac:dyDescent="0.2">
      <c r="A6917" s="1">
        <f t="shared" si="217"/>
        <v>6886</v>
      </c>
      <c r="B6917" s="1">
        <f t="shared" si="216"/>
        <v>0.47506758850000003</v>
      </c>
      <c r="C6917" s="1">
        <v>1900.270354</v>
      </c>
    </row>
    <row r="6918" spans="1:3" x14ac:dyDescent="0.2">
      <c r="A6918" s="1">
        <f t="shared" si="217"/>
        <v>6887</v>
      </c>
      <c r="B6918" s="1">
        <f t="shared" si="216"/>
        <v>0.47506758850000003</v>
      </c>
      <c r="C6918" s="1">
        <v>1900.270354</v>
      </c>
    </row>
    <row r="6919" spans="1:3" x14ac:dyDescent="0.2">
      <c r="A6919" s="1">
        <f t="shared" si="217"/>
        <v>6888</v>
      </c>
      <c r="B6919" s="1">
        <f t="shared" si="216"/>
        <v>0.30164583850000004</v>
      </c>
      <c r="C6919" s="1">
        <v>1206.5833540000001</v>
      </c>
    </row>
    <row r="6920" spans="1:3" x14ac:dyDescent="0.2">
      <c r="A6920" s="1">
        <f t="shared" si="217"/>
        <v>6889</v>
      </c>
      <c r="B6920" s="1">
        <f t="shared" si="216"/>
        <v>0.49197610450000001</v>
      </c>
      <c r="C6920" s="1">
        <v>1967.9044180000001</v>
      </c>
    </row>
    <row r="6921" spans="1:3" x14ac:dyDescent="0.2">
      <c r="A6921" s="1">
        <f t="shared" si="217"/>
        <v>6890</v>
      </c>
      <c r="B6921" s="1">
        <f t="shared" si="216"/>
        <v>0.4819761045</v>
      </c>
      <c r="C6921" s="1">
        <v>1927.9044180000001</v>
      </c>
    </row>
    <row r="6922" spans="1:3" x14ac:dyDescent="0.2">
      <c r="A6922" s="1">
        <f t="shared" si="217"/>
        <v>6891</v>
      </c>
      <c r="B6922" s="1">
        <f t="shared" si="216"/>
        <v>0.23158860455000002</v>
      </c>
      <c r="C6922" s="1">
        <v>926.35441820000005</v>
      </c>
    </row>
    <row r="6923" spans="1:3" x14ac:dyDescent="0.2">
      <c r="A6923" s="1">
        <f t="shared" si="217"/>
        <v>6892</v>
      </c>
      <c r="B6923" s="1">
        <f t="shared" si="216"/>
        <v>0.23097610455000001</v>
      </c>
      <c r="C6923" s="1">
        <v>923.90441820000001</v>
      </c>
    </row>
    <row r="6924" spans="1:3" x14ac:dyDescent="0.2">
      <c r="A6924" s="1">
        <f t="shared" si="217"/>
        <v>6893</v>
      </c>
      <c r="B6924" s="1">
        <f t="shared" si="216"/>
        <v>0.22398735454999999</v>
      </c>
      <c r="C6924" s="1">
        <v>895.94941819999997</v>
      </c>
    </row>
    <row r="6925" spans="1:3" x14ac:dyDescent="0.2">
      <c r="A6925" s="1">
        <f t="shared" si="217"/>
        <v>6894</v>
      </c>
      <c r="B6925" s="1">
        <f t="shared" si="216"/>
        <v>0.22822610455</v>
      </c>
      <c r="C6925" s="1">
        <v>912.90441820000001</v>
      </c>
    </row>
    <row r="6926" spans="1:3" x14ac:dyDescent="0.2">
      <c r="A6926" s="1">
        <f t="shared" si="217"/>
        <v>6895</v>
      </c>
      <c r="B6926" s="1">
        <f t="shared" si="216"/>
        <v>0.21697610454999999</v>
      </c>
      <c r="C6926" s="1">
        <v>867.90441820000001</v>
      </c>
    </row>
    <row r="6927" spans="1:3" x14ac:dyDescent="0.2">
      <c r="A6927" s="1">
        <f t="shared" si="217"/>
        <v>6896</v>
      </c>
      <c r="B6927" s="1">
        <f t="shared" si="216"/>
        <v>0.21697610454999999</v>
      </c>
      <c r="C6927" s="1">
        <v>867.90441820000001</v>
      </c>
    </row>
    <row r="6928" spans="1:3" x14ac:dyDescent="0.2">
      <c r="A6928" s="1">
        <f t="shared" si="217"/>
        <v>6897</v>
      </c>
      <c r="B6928" s="1">
        <f t="shared" si="216"/>
        <v>0.21697610454999999</v>
      </c>
      <c r="C6928" s="1">
        <v>867.90441820000001</v>
      </c>
    </row>
    <row r="6929" spans="1:3" x14ac:dyDescent="0.2">
      <c r="A6929" s="1">
        <f t="shared" si="217"/>
        <v>6898</v>
      </c>
      <c r="B6929" s="1">
        <f t="shared" si="216"/>
        <v>0.21697610454999999</v>
      </c>
      <c r="C6929" s="1">
        <v>867.90441820000001</v>
      </c>
    </row>
    <row r="6930" spans="1:3" x14ac:dyDescent="0.2">
      <c r="A6930" s="1">
        <f t="shared" si="217"/>
        <v>6899</v>
      </c>
      <c r="B6930" s="1">
        <f t="shared" si="216"/>
        <v>0.21697610454999999</v>
      </c>
      <c r="C6930" s="1">
        <v>867.90441820000001</v>
      </c>
    </row>
    <row r="6931" spans="1:3" x14ac:dyDescent="0.2">
      <c r="A6931" s="1">
        <f t="shared" si="217"/>
        <v>6900</v>
      </c>
      <c r="B6931" s="1">
        <f t="shared" si="216"/>
        <v>0.23097610455000001</v>
      </c>
      <c r="C6931" s="1">
        <v>923.90441820000001</v>
      </c>
    </row>
    <row r="6932" spans="1:3" x14ac:dyDescent="0.2">
      <c r="A6932" s="1">
        <f t="shared" si="217"/>
        <v>6901</v>
      </c>
      <c r="B6932" s="1">
        <f t="shared" si="216"/>
        <v>0.23259860455</v>
      </c>
      <c r="C6932" s="1">
        <v>930.39441820000002</v>
      </c>
    </row>
    <row r="6933" spans="1:3" x14ac:dyDescent="0.2">
      <c r="A6933" s="1">
        <f t="shared" si="217"/>
        <v>6902</v>
      </c>
      <c r="B6933" s="1">
        <f t="shared" si="216"/>
        <v>0.23572610455000001</v>
      </c>
      <c r="C6933" s="1">
        <v>942.90441820000001</v>
      </c>
    </row>
    <row r="6934" spans="1:3" x14ac:dyDescent="0.2">
      <c r="A6934" s="1">
        <f t="shared" si="217"/>
        <v>6903</v>
      </c>
      <c r="B6934" s="1">
        <f t="shared" si="216"/>
        <v>0.49197610450000001</v>
      </c>
      <c r="C6934" s="1">
        <v>1967.9044180000001</v>
      </c>
    </row>
    <row r="6935" spans="1:3" x14ac:dyDescent="0.2">
      <c r="A6935" s="1">
        <f t="shared" si="217"/>
        <v>6904</v>
      </c>
      <c r="B6935" s="1">
        <f t="shared" si="216"/>
        <v>0.49197610450000001</v>
      </c>
      <c r="C6935" s="1">
        <v>1967.9044180000001</v>
      </c>
    </row>
    <row r="6936" spans="1:3" x14ac:dyDescent="0.2">
      <c r="A6936" s="1">
        <f t="shared" si="217"/>
        <v>6905</v>
      </c>
      <c r="B6936" s="1">
        <f t="shared" si="216"/>
        <v>0.63303760450000002</v>
      </c>
      <c r="C6936" s="1">
        <v>2532.1504180000002</v>
      </c>
    </row>
    <row r="6937" spans="1:3" x14ac:dyDescent="0.2">
      <c r="A6937" s="1">
        <f t="shared" si="217"/>
        <v>6906</v>
      </c>
      <c r="B6937" s="1">
        <f t="shared" si="216"/>
        <v>0.63303760450000002</v>
      </c>
      <c r="C6937" s="1">
        <v>2532.1504180000002</v>
      </c>
    </row>
    <row r="6938" spans="1:3" x14ac:dyDescent="0.2">
      <c r="A6938" s="1">
        <f t="shared" si="217"/>
        <v>6907</v>
      </c>
      <c r="B6938" s="1">
        <f t="shared" si="216"/>
        <v>0.63303760450000002</v>
      </c>
      <c r="C6938" s="1">
        <v>2532.1504180000002</v>
      </c>
    </row>
    <row r="6939" spans="1:3" x14ac:dyDescent="0.2">
      <c r="A6939" s="1">
        <f t="shared" si="217"/>
        <v>6908</v>
      </c>
      <c r="B6939" s="1">
        <f t="shared" si="216"/>
        <v>0.63303760450000002</v>
      </c>
      <c r="C6939" s="1">
        <v>2532.1504180000002</v>
      </c>
    </row>
    <row r="6940" spans="1:3" x14ac:dyDescent="0.2">
      <c r="A6940" s="1">
        <f t="shared" si="217"/>
        <v>6909</v>
      </c>
      <c r="B6940" s="1">
        <f t="shared" si="216"/>
        <v>0.63303760450000002</v>
      </c>
      <c r="C6940" s="1">
        <v>2532.1504180000002</v>
      </c>
    </row>
    <row r="6941" spans="1:3" x14ac:dyDescent="0.2">
      <c r="A6941" s="1">
        <f t="shared" si="217"/>
        <v>6910</v>
      </c>
      <c r="B6941" s="1">
        <f t="shared" si="216"/>
        <v>0.63303760450000002</v>
      </c>
      <c r="C6941" s="1">
        <v>2532.1504180000002</v>
      </c>
    </row>
    <row r="6942" spans="1:3" x14ac:dyDescent="0.2">
      <c r="A6942" s="1">
        <f t="shared" si="217"/>
        <v>6911</v>
      </c>
      <c r="B6942" s="1">
        <f t="shared" si="216"/>
        <v>0.63303760450000002</v>
      </c>
      <c r="C6942" s="1">
        <v>2532.1504180000002</v>
      </c>
    </row>
    <row r="6943" spans="1:3" x14ac:dyDescent="0.2">
      <c r="A6943" s="1">
        <f t="shared" si="217"/>
        <v>6912</v>
      </c>
      <c r="B6943" s="1">
        <f t="shared" si="216"/>
        <v>0.49197610450000001</v>
      </c>
      <c r="C6943" s="1">
        <v>1967.9044180000001</v>
      </c>
    </row>
    <row r="6944" spans="1:3" x14ac:dyDescent="0.2">
      <c r="A6944" s="1">
        <f t="shared" si="217"/>
        <v>6913</v>
      </c>
      <c r="B6944" s="1">
        <f t="shared" si="216"/>
        <v>0.34937875075000002</v>
      </c>
      <c r="C6944" s="1">
        <v>1397.515003</v>
      </c>
    </row>
    <row r="6945" spans="1:3" x14ac:dyDescent="0.2">
      <c r="A6945" s="1">
        <f t="shared" si="217"/>
        <v>6914</v>
      </c>
      <c r="B6945" s="1">
        <f t="shared" ref="B6945:B7008" si="218">C6945/$E$31</f>
        <v>0.34937875075000002</v>
      </c>
      <c r="C6945" s="1">
        <v>1397.515003</v>
      </c>
    </row>
    <row r="6946" spans="1:3" x14ac:dyDescent="0.2">
      <c r="A6946" s="1">
        <f t="shared" ref="A6946:A7009" si="219">A6945+1</f>
        <v>6915</v>
      </c>
      <c r="B6946" s="1">
        <f t="shared" si="218"/>
        <v>0.34937875075000002</v>
      </c>
      <c r="C6946" s="1">
        <v>1397.515003</v>
      </c>
    </row>
    <row r="6947" spans="1:3" x14ac:dyDescent="0.2">
      <c r="A6947" s="1">
        <f t="shared" si="219"/>
        <v>6916</v>
      </c>
      <c r="B6947" s="1">
        <f t="shared" si="218"/>
        <v>0.34937875075000002</v>
      </c>
      <c r="C6947" s="1">
        <v>1397.515003</v>
      </c>
    </row>
    <row r="6948" spans="1:3" x14ac:dyDescent="0.2">
      <c r="A6948" s="1">
        <f t="shared" si="219"/>
        <v>6917</v>
      </c>
      <c r="B6948" s="1">
        <f t="shared" si="218"/>
        <v>0.34937875075000002</v>
      </c>
      <c r="C6948" s="1">
        <v>1397.515003</v>
      </c>
    </row>
    <row r="6949" spans="1:3" x14ac:dyDescent="0.2">
      <c r="A6949" s="1">
        <f t="shared" si="219"/>
        <v>6918</v>
      </c>
      <c r="B6949" s="1">
        <f t="shared" si="218"/>
        <v>0.34937875075000002</v>
      </c>
      <c r="C6949" s="1">
        <v>1397.515003</v>
      </c>
    </row>
    <row r="6950" spans="1:3" x14ac:dyDescent="0.2">
      <c r="A6950" s="1">
        <f t="shared" si="219"/>
        <v>6919</v>
      </c>
      <c r="B6950" s="1">
        <f t="shared" si="218"/>
        <v>0.34937875075000002</v>
      </c>
      <c r="C6950" s="1">
        <v>1397.515003</v>
      </c>
    </row>
    <row r="6951" spans="1:3" x14ac:dyDescent="0.2">
      <c r="A6951" s="1">
        <f t="shared" si="219"/>
        <v>6920</v>
      </c>
      <c r="B6951" s="1">
        <f t="shared" si="218"/>
        <v>0.34937875075000002</v>
      </c>
      <c r="C6951" s="1">
        <v>1397.515003</v>
      </c>
    </row>
    <row r="6952" spans="1:3" x14ac:dyDescent="0.2">
      <c r="A6952" s="1">
        <f t="shared" si="219"/>
        <v>6921</v>
      </c>
      <c r="B6952" s="1">
        <f t="shared" si="218"/>
        <v>0.48187875074999997</v>
      </c>
      <c r="C6952" s="1">
        <v>1927.515003</v>
      </c>
    </row>
    <row r="6953" spans="1:3" x14ac:dyDescent="0.2">
      <c r="A6953" s="1">
        <f t="shared" si="219"/>
        <v>6922</v>
      </c>
      <c r="B6953" s="1">
        <f t="shared" si="218"/>
        <v>0.48187875074999997</v>
      </c>
      <c r="C6953" s="1">
        <v>1927.515003</v>
      </c>
    </row>
    <row r="6954" spans="1:3" x14ac:dyDescent="0.2">
      <c r="A6954" s="1">
        <f t="shared" si="219"/>
        <v>6923</v>
      </c>
      <c r="B6954" s="1">
        <f t="shared" si="218"/>
        <v>0.48562875075</v>
      </c>
      <c r="C6954" s="1">
        <v>1942.515003</v>
      </c>
    </row>
    <row r="6955" spans="1:3" x14ac:dyDescent="0.2">
      <c r="A6955" s="1">
        <f t="shared" si="219"/>
        <v>6924</v>
      </c>
      <c r="B6955" s="1">
        <f t="shared" si="218"/>
        <v>0.48562875075</v>
      </c>
      <c r="C6955" s="1">
        <v>1942.515003</v>
      </c>
    </row>
    <row r="6956" spans="1:3" x14ac:dyDescent="0.2">
      <c r="A6956" s="1">
        <f t="shared" si="219"/>
        <v>6925</v>
      </c>
      <c r="B6956" s="1">
        <f t="shared" si="218"/>
        <v>0.48562875075</v>
      </c>
      <c r="C6956" s="1">
        <v>1942.515003</v>
      </c>
    </row>
    <row r="6957" spans="1:3" x14ac:dyDescent="0.2">
      <c r="A6957" s="1">
        <f t="shared" si="219"/>
        <v>6926</v>
      </c>
      <c r="B6957" s="1">
        <f t="shared" si="218"/>
        <v>0.48562875075</v>
      </c>
      <c r="C6957" s="1">
        <v>1942.515003</v>
      </c>
    </row>
    <row r="6958" spans="1:3" x14ac:dyDescent="0.2">
      <c r="A6958" s="1">
        <f t="shared" si="219"/>
        <v>6927</v>
      </c>
      <c r="B6958" s="1">
        <f t="shared" si="218"/>
        <v>0.48587875074999998</v>
      </c>
      <c r="C6958" s="1">
        <v>1943.515003</v>
      </c>
    </row>
    <row r="6959" spans="1:3" x14ac:dyDescent="0.2">
      <c r="A6959" s="1">
        <f t="shared" si="219"/>
        <v>6928</v>
      </c>
      <c r="B6959" s="1">
        <f t="shared" si="218"/>
        <v>0.48690725075000002</v>
      </c>
      <c r="C6959" s="1">
        <v>1947.629003</v>
      </c>
    </row>
    <row r="6960" spans="1:3" x14ac:dyDescent="0.2">
      <c r="A6960" s="1">
        <f t="shared" si="219"/>
        <v>6929</v>
      </c>
      <c r="B6960" s="1">
        <f t="shared" si="218"/>
        <v>0.48690725075000002</v>
      </c>
      <c r="C6960" s="1">
        <v>1947.629003</v>
      </c>
    </row>
    <row r="6961" spans="1:3" x14ac:dyDescent="0.2">
      <c r="A6961" s="1">
        <f t="shared" si="219"/>
        <v>6930</v>
      </c>
      <c r="B6961" s="1">
        <f t="shared" si="218"/>
        <v>0.48690725075000002</v>
      </c>
      <c r="C6961" s="1">
        <v>1947.629003</v>
      </c>
    </row>
    <row r="6962" spans="1:3" x14ac:dyDescent="0.2">
      <c r="A6962" s="1">
        <f t="shared" si="219"/>
        <v>6931</v>
      </c>
      <c r="B6962" s="1">
        <f t="shared" si="218"/>
        <v>0.49187875074999998</v>
      </c>
      <c r="C6962" s="1">
        <v>1967.515003</v>
      </c>
    </row>
    <row r="6963" spans="1:3" x14ac:dyDescent="0.2">
      <c r="A6963" s="1">
        <f t="shared" si="219"/>
        <v>6932</v>
      </c>
      <c r="B6963" s="1">
        <f t="shared" si="218"/>
        <v>0.49187875074999998</v>
      </c>
      <c r="C6963" s="1">
        <v>1967.515003</v>
      </c>
    </row>
    <row r="6964" spans="1:3" x14ac:dyDescent="0.2">
      <c r="A6964" s="1">
        <f t="shared" si="219"/>
        <v>6933</v>
      </c>
      <c r="B6964" s="1">
        <f t="shared" si="218"/>
        <v>0.48690725075000002</v>
      </c>
      <c r="C6964" s="1">
        <v>1947.629003</v>
      </c>
    </row>
    <row r="6965" spans="1:3" x14ac:dyDescent="0.2">
      <c r="A6965" s="1">
        <f t="shared" si="219"/>
        <v>6934</v>
      </c>
      <c r="B6965" s="1">
        <f t="shared" si="218"/>
        <v>0.48690725075000002</v>
      </c>
      <c r="C6965" s="1">
        <v>1947.629003</v>
      </c>
    </row>
    <row r="6966" spans="1:3" x14ac:dyDescent="0.2">
      <c r="A6966" s="1">
        <f t="shared" si="219"/>
        <v>6935</v>
      </c>
      <c r="B6966" s="1">
        <f t="shared" si="218"/>
        <v>0.48562875075</v>
      </c>
      <c r="C6966" s="1">
        <v>1942.515003</v>
      </c>
    </row>
    <row r="6967" spans="1:3" x14ac:dyDescent="0.2">
      <c r="A6967" s="1">
        <f t="shared" si="219"/>
        <v>6936</v>
      </c>
      <c r="B6967" s="1">
        <f t="shared" si="218"/>
        <v>0.34937875075000002</v>
      </c>
      <c r="C6967" s="1">
        <v>1397.515003</v>
      </c>
    </row>
    <row r="6968" spans="1:3" x14ac:dyDescent="0.2">
      <c r="A6968" s="1">
        <f t="shared" si="219"/>
        <v>6937</v>
      </c>
      <c r="B6968" s="1">
        <f t="shared" si="218"/>
        <v>0.34937875075000002</v>
      </c>
      <c r="C6968" s="1">
        <v>1397.515003</v>
      </c>
    </row>
    <row r="6969" spans="1:3" x14ac:dyDescent="0.2">
      <c r="A6969" s="1">
        <f t="shared" si="219"/>
        <v>6938</v>
      </c>
      <c r="B6969" s="1">
        <f t="shared" si="218"/>
        <v>0.34937875075000002</v>
      </c>
      <c r="C6969" s="1">
        <v>1397.515003</v>
      </c>
    </row>
    <row r="6970" spans="1:3" x14ac:dyDescent="0.2">
      <c r="A6970" s="1">
        <f t="shared" si="219"/>
        <v>6939</v>
      </c>
      <c r="B6970" s="1">
        <f t="shared" si="218"/>
        <v>0.34937875075000002</v>
      </c>
      <c r="C6970" s="1">
        <v>1397.515003</v>
      </c>
    </row>
    <row r="6971" spans="1:3" x14ac:dyDescent="0.2">
      <c r="A6971" s="1">
        <f t="shared" si="219"/>
        <v>6940</v>
      </c>
      <c r="B6971" s="1">
        <f t="shared" si="218"/>
        <v>0.34937875075000002</v>
      </c>
      <c r="C6971" s="1">
        <v>1397.515003</v>
      </c>
    </row>
    <row r="6972" spans="1:3" x14ac:dyDescent="0.2">
      <c r="A6972" s="1">
        <f t="shared" si="219"/>
        <v>6941</v>
      </c>
      <c r="B6972" s="1">
        <f t="shared" si="218"/>
        <v>0.34937875075000002</v>
      </c>
      <c r="C6972" s="1">
        <v>1397.515003</v>
      </c>
    </row>
    <row r="6973" spans="1:3" x14ac:dyDescent="0.2">
      <c r="A6973" s="1">
        <f t="shared" si="219"/>
        <v>6942</v>
      </c>
      <c r="B6973" s="1">
        <f t="shared" si="218"/>
        <v>0.34937875075000002</v>
      </c>
      <c r="C6973" s="1">
        <v>1397.515003</v>
      </c>
    </row>
    <row r="6974" spans="1:3" x14ac:dyDescent="0.2">
      <c r="A6974" s="1">
        <f t="shared" si="219"/>
        <v>6943</v>
      </c>
      <c r="B6974" s="1">
        <f t="shared" si="218"/>
        <v>0.34937875075000002</v>
      </c>
      <c r="C6974" s="1">
        <v>1397.515003</v>
      </c>
    </row>
    <row r="6975" spans="1:3" x14ac:dyDescent="0.2">
      <c r="A6975" s="1">
        <f t="shared" si="219"/>
        <v>6944</v>
      </c>
      <c r="B6975" s="1">
        <f t="shared" si="218"/>
        <v>0.34937875075000002</v>
      </c>
      <c r="C6975" s="1">
        <v>1397.515003</v>
      </c>
    </row>
    <row r="6976" spans="1:3" x14ac:dyDescent="0.2">
      <c r="A6976" s="1">
        <f t="shared" si="219"/>
        <v>6945</v>
      </c>
      <c r="B6976" s="1">
        <f t="shared" si="218"/>
        <v>0.34937875075000002</v>
      </c>
      <c r="C6976" s="1">
        <v>1397.515003</v>
      </c>
    </row>
    <row r="6977" spans="1:3" x14ac:dyDescent="0.2">
      <c r="A6977" s="1">
        <f t="shared" si="219"/>
        <v>6946</v>
      </c>
      <c r="B6977" s="1">
        <f t="shared" si="218"/>
        <v>0.44937875075</v>
      </c>
      <c r="C6977" s="1">
        <v>1797.515003</v>
      </c>
    </row>
    <row r="6978" spans="1:3" x14ac:dyDescent="0.2">
      <c r="A6978" s="1">
        <f t="shared" si="219"/>
        <v>6947</v>
      </c>
      <c r="B6978" s="1">
        <f t="shared" si="218"/>
        <v>0.45187875075</v>
      </c>
      <c r="C6978" s="1">
        <v>1807.515003</v>
      </c>
    </row>
    <row r="6979" spans="1:3" x14ac:dyDescent="0.2">
      <c r="A6979" s="1">
        <f t="shared" si="219"/>
        <v>6948</v>
      </c>
      <c r="B6979" s="1">
        <f t="shared" si="218"/>
        <v>0.45662875074999998</v>
      </c>
      <c r="C6979" s="1">
        <v>1826.515003</v>
      </c>
    </row>
    <row r="6980" spans="1:3" x14ac:dyDescent="0.2">
      <c r="A6980" s="1">
        <f t="shared" si="219"/>
        <v>6949</v>
      </c>
      <c r="B6980" s="1">
        <f t="shared" si="218"/>
        <v>0.45662875074999998</v>
      </c>
      <c r="C6980" s="1">
        <v>1826.515003</v>
      </c>
    </row>
    <row r="6981" spans="1:3" x14ac:dyDescent="0.2">
      <c r="A6981" s="1">
        <f t="shared" si="219"/>
        <v>6950</v>
      </c>
      <c r="B6981" s="1">
        <f t="shared" si="218"/>
        <v>0.48187875074999997</v>
      </c>
      <c r="C6981" s="1">
        <v>1927.515003</v>
      </c>
    </row>
    <row r="6982" spans="1:3" x14ac:dyDescent="0.2">
      <c r="A6982" s="1">
        <f t="shared" si="219"/>
        <v>6951</v>
      </c>
      <c r="B6982" s="1">
        <f t="shared" si="218"/>
        <v>0.48187875074999997</v>
      </c>
      <c r="C6982" s="1">
        <v>1927.515003</v>
      </c>
    </row>
    <row r="6983" spans="1:3" x14ac:dyDescent="0.2">
      <c r="A6983" s="1">
        <f t="shared" si="219"/>
        <v>6952</v>
      </c>
      <c r="B6983" s="1">
        <f t="shared" si="218"/>
        <v>0.47386575075000004</v>
      </c>
      <c r="C6983" s="1">
        <v>1895.4630030000001</v>
      </c>
    </row>
    <row r="6984" spans="1:3" x14ac:dyDescent="0.2">
      <c r="A6984" s="1">
        <f t="shared" si="219"/>
        <v>6953</v>
      </c>
      <c r="B6984" s="1">
        <f t="shared" si="218"/>
        <v>0.48187875074999997</v>
      </c>
      <c r="C6984" s="1">
        <v>1927.515003</v>
      </c>
    </row>
    <row r="6985" spans="1:3" x14ac:dyDescent="0.2">
      <c r="A6985" s="1">
        <f t="shared" si="219"/>
        <v>6954</v>
      </c>
      <c r="B6985" s="1">
        <f t="shared" si="218"/>
        <v>0.48187875074999997</v>
      </c>
      <c r="C6985" s="1">
        <v>1927.515003</v>
      </c>
    </row>
    <row r="6986" spans="1:3" x14ac:dyDescent="0.2">
      <c r="A6986" s="1">
        <f t="shared" si="219"/>
        <v>6955</v>
      </c>
      <c r="B6986" s="1">
        <f t="shared" si="218"/>
        <v>0.49785925074999998</v>
      </c>
      <c r="C6986" s="1">
        <v>1991.437003</v>
      </c>
    </row>
    <row r="6987" spans="1:3" x14ac:dyDescent="0.2">
      <c r="A6987" s="1">
        <f t="shared" si="219"/>
        <v>6956</v>
      </c>
      <c r="B6987" s="1">
        <f t="shared" si="218"/>
        <v>0.49785925074999998</v>
      </c>
      <c r="C6987" s="1">
        <v>1991.437003</v>
      </c>
    </row>
    <row r="6988" spans="1:3" x14ac:dyDescent="0.2">
      <c r="A6988" s="1">
        <f t="shared" si="219"/>
        <v>6957</v>
      </c>
      <c r="B6988" s="1">
        <f t="shared" si="218"/>
        <v>0.49785925074999998</v>
      </c>
      <c r="C6988" s="1">
        <v>1991.437003</v>
      </c>
    </row>
    <row r="6989" spans="1:3" x14ac:dyDescent="0.2">
      <c r="A6989" s="1">
        <f t="shared" si="219"/>
        <v>6958</v>
      </c>
      <c r="B6989" s="1">
        <f t="shared" si="218"/>
        <v>0.48412875075</v>
      </c>
      <c r="C6989" s="1">
        <v>1936.515003</v>
      </c>
    </row>
    <row r="6990" spans="1:3" x14ac:dyDescent="0.2">
      <c r="A6990" s="1">
        <f t="shared" si="219"/>
        <v>6959</v>
      </c>
      <c r="B6990" s="1">
        <f t="shared" si="218"/>
        <v>0.45187875075</v>
      </c>
      <c r="C6990" s="1">
        <v>1807.515003</v>
      </c>
    </row>
    <row r="6991" spans="1:3" x14ac:dyDescent="0.2">
      <c r="A6991" s="1">
        <f t="shared" si="219"/>
        <v>6960</v>
      </c>
      <c r="B6991" s="1">
        <f t="shared" si="218"/>
        <v>0.34937875075000002</v>
      </c>
      <c r="C6991" s="1">
        <v>1397.515003</v>
      </c>
    </row>
    <row r="6992" spans="1:3" x14ac:dyDescent="0.2">
      <c r="A6992" s="1">
        <f t="shared" si="219"/>
        <v>6961</v>
      </c>
      <c r="B6992" s="1">
        <f t="shared" si="218"/>
        <v>0.32312875074999997</v>
      </c>
      <c r="C6992" s="1">
        <v>1292.515003</v>
      </c>
    </row>
    <row r="6993" spans="1:3" x14ac:dyDescent="0.2">
      <c r="A6993" s="1">
        <f t="shared" si="219"/>
        <v>6962</v>
      </c>
      <c r="B6993" s="1">
        <f t="shared" si="218"/>
        <v>0.32312875074999997</v>
      </c>
      <c r="C6993" s="1">
        <v>1292.515003</v>
      </c>
    </row>
    <row r="6994" spans="1:3" x14ac:dyDescent="0.2">
      <c r="A6994" s="1">
        <f t="shared" si="219"/>
        <v>6963</v>
      </c>
      <c r="B6994" s="1">
        <f t="shared" si="218"/>
        <v>0.32312875074999997</v>
      </c>
      <c r="C6994" s="1">
        <v>1292.515003</v>
      </c>
    </row>
    <row r="6995" spans="1:3" x14ac:dyDescent="0.2">
      <c r="A6995" s="1">
        <f t="shared" si="219"/>
        <v>6964</v>
      </c>
      <c r="B6995" s="1">
        <f t="shared" si="218"/>
        <v>0.32312875074999997</v>
      </c>
      <c r="C6995" s="1">
        <v>1292.515003</v>
      </c>
    </row>
    <row r="6996" spans="1:3" x14ac:dyDescent="0.2">
      <c r="A6996" s="1">
        <f t="shared" si="219"/>
        <v>6965</v>
      </c>
      <c r="B6996" s="1">
        <f t="shared" si="218"/>
        <v>0.32312875074999997</v>
      </c>
      <c r="C6996" s="1">
        <v>1292.515003</v>
      </c>
    </row>
    <row r="6997" spans="1:3" x14ac:dyDescent="0.2">
      <c r="A6997" s="1">
        <f t="shared" si="219"/>
        <v>6966</v>
      </c>
      <c r="B6997" s="1">
        <f t="shared" si="218"/>
        <v>0.32312875074999997</v>
      </c>
      <c r="C6997" s="1">
        <v>1292.515003</v>
      </c>
    </row>
    <row r="6998" spans="1:3" x14ac:dyDescent="0.2">
      <c r="A6998" s="1">
        <f t="shared" si="219"/>
        <v>6967</v>
      </c>
      <c r="B6998" s="1">
        <f t="shared" si="218"/>
        <v>0.32312875074999997</v>
      </c>
      <c r="C6998" s="1">
        <v>1292.515003</v>
      </c>
    </row>
    <row r="6999" spans="1:3" x14ac:dyDescent="0.2">
      <c r="A6999" s="1">
        <f t="shared" si="219"/>
        <v>6968</v>
      </c>
      <c r="B6999" s="1">
        <f t="shared" si="218"/>
        <v>0.32312875074999997</v>
      </c>
      <c r="C6999" s="1">
        <v>1292.515003</v>
      </c>
    </row>
    <row r="7000" spans="1:3" x14ac:dyDescent="0.2">
      <c r="A7000" s="1">
        <f t="shared" si="219"/>
        <v>6969</v>
      </c>
      <c r="B7000" s="1">
        <f t="shared" si="218"/>
        <v>0.32312875074999997</v>
      </c>
      <c r="C7000" s="1">
        <v>1292.515003</v>
      </c>
    </row>
    <row r="7001" spans="1:3" x14ac:dyDescent="0.2">
      <c r="A7001" s="1">
        <f t="shared" si="219"/>
        <v>6970</v>
      </c>
      <c r="B7001" s="1">
        <f t="shared" si="218"/>
        <v>0.32312875074999997</v>
      </c>
      <c r="C7001" s="1">
        <v>1292.515003</v>
      </c>
    </row>
    <row r="7002" spans="1:3" x14ac:dyDescent="0.2">
      <c r="A7002" s="1">
        <f t="shared" si="219"/>
        <v>6971</v>
      </c>
      <c r="B7002" s="1">
        <f t="shared" si="218"/>
        <v>0.32312875074999997</v>
      </c>
      <c r="C7002" s="1">
        <v>1292.515003</v>
      </c>
    </row>
    <row r="7003" spans="1:3" x14ac:dyDescent="0.2">
      <c r="A7003" s="1">
        <f t="shared" si="219"/>
        <v>6972</v>
      </c>
      <c r="B7003" s="1">
        <f t="shared" si="218"/>
        <v>0.32312875074999997</v>
      </c>
      <c r="C7003" s="1">
        <v>1292.515003</v>
      </c>
    </row>
    <row r="7004" spans="1:3" x14ac:dyDescent="0.2">
      <c r="A7004" s="1">
        <f t="shared" si="219"/>
        <v>6973</v>
      </c>
      <c r="B7004" s="1">
        <f t="shared" si="218"/>
        <v>0.32312875074999997</v>
      </c>
      <c r="C7004" s="1">
        <v>1292.515003</v>
      </c>
    </row>
    <row r="7005" spans="1:3" x14ac:dyDescent="0.2">
      <c r="A7005" s="1">
        <f t="shared" si="219"/>
        <v>6974</v>
      </c>
      <c r="B7005" s="1">
        <f t="shared" si="218"/>
        <v>0.47386575075000004</v>
      </c>
      <c r="C7005" s="1">
        <v>1895.4630030000001</v>
      </c>
    </row>
    <row r="7006" spans="1:3" x14ac:dyDescent="0.2">
      <c r="A7006" s="1">
        <f t="shared" si="219"/>
        <v>6975</v>
      </c>
      <c r="B7006" s="1">
        <f t="shared" si="218"/>
        <v>0.48287875074999997</v>
      </c>
      <c r="C7006" s="1">
        <v>1931.515003</v>
      </c>
    </row>
    <row r="7007" spans="1:3" x14ac:dyDescent="0.2">
      <c r="A7007" s="1">
        <f t="shared" si="219"/>
        <v>6976</v>
      </c>
      <c r="B7007" s="1">
        <f t="shared" si="218"/>
        <v>0.54168425075000004</v>
      </c>
      <c r="C7007" s="1">
        <v>2166.7370030000002</v>
      </c>
    </row>
    <row r="7008" spans="1:3" x14ac:dyDescent="0.2">
      <c r="A7008" s="1">
        <f t="shared" si="219"/>
        <v>6977</v>
      </c>
      <c r="B7008" s="1">
        <f t="shared" si="218"/>
        <v>0.54168425075000004</v>
      </c>
      <c r="C7008" s="1">
        <v>2166.7370030000002</v>
      </c>
    </row>
    <row r="7009" spans="1:3" x14ac:dyDescent="0.2">
      <c r="A7009" s="1">
        <f t="shared" si="219"/>
        <v>6978</v>
      </c>
      <c r="B7009" s="1">
        <f t="shared" ref="B7009:B7072" si="220">C7009/$E$31</f>
        <v>0.54168425075000004</v>
      </c>
      <c r="C7009" s="1">
        <v>2166.7370030000002</v>
      </c>
    </row>
    <row r="7010" spans="1:3" x14ac:dyDescent="0.2">
      <c r="A7010" s="1">
        <f t="shared" ref="A7010:A7073" si="221">A7009+1</f>
        <v>6979</v>
      </c>
      <c r="B7010" s="1">
        <f t="shared" si="220"/>
        <v>0.63294025075000004</v>
      </c>
      <c r="C7010" s="1">
        <v>2531.7610030000001</v>
      </c>
    </row>
    <row r="7011" spans="1:3" x14ac:dyDescent="0.2">
      <c r="A7011" s="1">
        <f t="shared" si="221"/>
        <v>6980</v>
      </c>
      <c r="B7011" s="1">
        <f t="shared" si="220"/>
        <v>0.63294025075000004</v>
      </c>
      <c r="C7011" s="1">
        <v>2531.7610030000001</v>
      </c>
    </row>
    <row r="7012" spans="1:3" x14ac:dyDescent="0.2">
      <c r="A7012" s="1">
        <f t="shared" si="221"/>
        <v>6981</v>
      </c>
      <c r="B7012" s="1">
        <f t="shared" si="220"/>
        <v>0.54168425075000004</v>
      </c>
      <c r="C7012" s="1">
        <v>2166.7370030000002</v>
      </c>
    </row>
    <row r="7013" spans="1:3" x14ac:dyDescent="0.2">
      <c r="A7013" s="1">
        <f t="shared" si="221"/>
        <v>6982</v>
      </c>
      <c r="B7013" s="1">
        <f t="shared" si="220"/>
        <v>0.54168425075000004</v>
      </c>
      <c r="C7013" s="1">
        <v>2166.7370030000002</v>
      </c>
    </row>
    <row r="7014" spans="1:3" x14ac:dyDescent="0.2">
      <c r="A7014" s="1">
        <f t="shared" si="221"/>
        <v>6983</v>
      </c>
      <c r="B7014" s="1">
        <f t="shared" si="220"/>
        <v>0.48412875075</v>
      </c>
      <c r="C7014" s="1">
        <v>1936.515003</v>
      </c>
    </row>
    <row r="7015" spans="1:3" x14ac:dyDescent="0.2">
      <c r="A7015" s="1">
        <f t="shared" si="221"/>
        <v>6984</v>
      </c>
      <c r="B7015" s="1">
        <f t="shared" si="220"/>
        <v>0.32312875074999997</v>
      </c>
      <c r="C7015" s="1">
        <v>1292.515003</v>
      </c>
    </row>
    <row r="7016" spans="1:3" x14ac:dyDescent="0.2">
      <c r="A7016" s="1">
        <f t="shared" si="221"/>
        <v>6985</v>
      </c>
      <c r="B7016" s="1">
        <f t="shared" si="220"/>
        <v>0.46187875075000001</v>
      </c>
      <c r="C7016" s="1">
        <v>1847.515003</v>
      </c>
    </row>
    <row r="7017" spans="1:3" x14ac:dyDescent="0.2">
      <c r="A7017" s="1">
        <f t="shared" si="221"/>
        <v>6986</v>
      </c>
      <c r="B7017" s="1">
        <f t="shared" si="220"/>
        <v>0.46187875075000001</v>
      </c>
      <c r="C7017" s="1">
        <v>1847.515003</v>
      </c>
    </row>
    <row r="7018" spans="1:3" x14ac:dyDescent="0.2">
      <c r="A7018" s="1">
        <f t="shared" si="221"/>
        <v>6987</v>
      </c>
      <c r="B7018" s="1">
        <f t="shared" si="220"/>
        <v>0.46187875075000001</v>
      </c>
      <c r="C7018" s="1">
        <v>1847.515003</v>
      </c>
    </row>
    <row r="7019" spans="1:3" x14ac:dyDescent="0.2">
      <c r="A7019" s="1">
        <f t="shared" si="221"/>
        <v>6988</v>
      </c>
      <c r="B7019" s="1">
        <f t="shared" si="220"/>
        <v>0.46187875075000001</v>
      </c>
      <c r="C7019" s="1">
        <v>1847.515003</v>
      </c>
    </row>
    <row r="7020" spans="1:3" x14ac:dyDescent="0.2">
      <c r="A7020" s="1">
        <f t="shared" si="221"/>
        <v>6989</v>
      </c>
      <c r="B7020" s="1">
        <f t="shared" si="220"/>
        <v>0.46187875075000001</v>
      </c>
      <c r="C7020" s="1">
        <v>1847.515003</v>
      </c>
    </row>
    <row r="7021" spans="1:3" x14ac:dyDescent="0.2">
      <c r="A7021" s="1">
        <f t="shared" si="221"/>
        <v>6990</v>
      </c>
      <c r="B7021" s="1">
        <f t="shared" si="220"/>
        <v>0.46187875075000001</v>
      </c>
      <c r="C7021" s="1">
        <v>1847.515003</v>
      </c>
    </row>
    <row r="7022" spans="1:3" x14ac:dyDescent="0.2">
      <c r="A7022" s="1">
        <f t="shared" si="221"/>
        <v>6991</v>
      </c>
      <c r="B7022" s="1">
        <f t="shared" si="220"/>
        <v>0.46187875075000001</v>
      </c>
      <c r="C7022" s="1">
        <v>1847.515003</v>
      </c>
    </row>
    <row r="7023" spans="1:3" x14ac:dyDescent="0.2">
      <c r="A7023" s="1">
        <f t="shared" si="221"/>
        <v>6992</v>
      </c>
      <c r="B7023" s="1">
        <f t="shared" si="220"/>
        <v>0.46187875075000001</v>
      </c>
      <c r="C7023" s="1">
        <v>1847.515003</v>
      </c>
    </row>
    <row r="7024" spans="1:3" x14ac:dyDescent="0.2">
      <c r="A7024" s="1">
        <f t="shared" si="221"/>
        <v>6993</v>
      </c>
      <c r="B7024" s="1">
        <f t="shared" si="220"/>
        <v>0.46187875075000001</v>
      </c>
      <c r="C7024" s="1">
        <v>1847.515003</v>
      </c>
    </row>
    <row r="7025" spans="1:3" x14ac:dyDescent="0.2">
      <c r="A7025" s="1">
        <f t="shared" si="221"/>
        <v>6994</v>
      </c>
      <c r="B7025" s="1">
        <f t="shared" si="220"/>
        <v>0.46187875075000001</v>
      </c>
      <c r="C7025" s="1">
        <v>1847.515003</v>
      </c>
    </row>
    <row r="7026" spans="1:3" x14ac:dyDescent="0.2">
      <c r="A7026" s="1">
        <f t="shared" si="221"/>
        <v>6995</v>
      </c>
      <c r="B7026" s="1">
        <f t="shared" si="220"/>
        <v>0.46187875075000001</v>
      </c>
      <c r="C7026" s="1">
        <v>1847.515003</v>
      </c>
    </row>
    <row r="7027" spans="1:3" x14ac:dyDescent="0.2">
      <c r="A7027" s="1">
        <f t="shared" si="221"/>
        <v>6996</v>
      </c>
      <c r="B7027" s="1">
        <f t="shared" si="220"/>
        <v>0.46187875075000001</v>
      </c>
      <c r="C7027" s="1">
        <v>1847.515003</v>
      </c>
    </row>
    <row r="7028" spans="1:3" x14ac:dyDescent="0.2">
      <c r="A7028" s="1">
        <f t="shared" si="221"/>
        <v>6997</v>
      </c>
      <c r="B7028" s="1">
        <f t="shared" si="220"/>
        <v>0.46187875075000001</v>
      </c>
      <c r="C7028" s="1">
        <v>1847.515003</v>
      </c>
    </row>
    <row r="7029" spans="1:3" x14ac:dyDescent="0.2">
      <c r="A7029" s="1">
        <f t="shared" si="221"/>
        <v>6998</v>
      </c>
      <c r="B7029" s="1">
        <f t="shared" si="220"/>
        <v>0.47386575075000004</v>
      </c>
      <c r="C7029" s="1">
        <v>1895.4630030000001</v>
      </c>
    </row>
    <row r="7030" spans="1:3" x14ac:dyDescent="0.2">
      <c r="A7030" s="1">
        <f t="shared" si="221"/>
        <v>6999</v>
      </c>
      <c r="B7030" s="1">
        <f t="shared" si="220"/>
        <v>0.48287875074999997</v>
      </c>
      <c r="C7030" s="1">
        <v>1931.515003</v>
      </c>
    </row>
    <row r="7031" spans="1:3" x14ac:dyDescent="0.2">
      <c r="A7031" s="1">
        <f t="shared" si="221"/>
        <v>7000</v>
      </c>
      <c r="B7031" s="1">
        <f t="shared" si="220"/>
        <v>0.48287875074999997</v>
      </c>
      <c r="C7031" s="1">
        <v>1931.515003</v>
      </c>
    </row>
    <row r="7032" spans="1:3" x14ac:dyDescent="0.2">
      <c r="A7032" s="1">
        <f t="shared" si="221"/>
        <v>7001</v>
      </c>
      <c r="B7032" s="1">
        <f t="shared" si="220"/>
        <v>0.48287875074999997</v>
      </c>
      <c r="C7032" s="1">
        <v>1931.515003</v>
      </c>
    </row>
    <row r="7033" spans="1:3" x14ac:dyDescent="0.2">
      <c r="A7033" s="1">
        <f t="shared" si="221"/>
        <v>7002</v>
      </c>
      <c r="B7033" s="1">
        <f t="shared" si="220"/>
        <v>0.48387875074999998</v>
      </c>
      <c r="C7033" s="1">
        <v>1935.515003</v>
      </c>
    </row>
    <row r="7034" spans="1:3" x14ac:dyDescent="0.2">
      <c r="A7034" s="1">
        <f t="shared" si="221"/>
        <v>7003</v>
      </c>
      <c r="B7034" s="1">
        <f t="shared" si="220"/>
        <v>0.48412875075</v>
      </c>
      <c r="C7034" s="1">
        <v>1936.515003</v>
      </c>
    </row>
    <row r="7035" spans="1:3" x14ac:dyDescent="0.2">
      <c r="A7035" s="1">
        <f t="shared" si="221"/>
        <v>7004</v>
      </c>
      <c r="B7035" s="1">
        <f t="shared" si="220"/>
        <v>0.48412875075</v>
      </c>
      <c r="C7035" s="1">
        <v>1936.515003</v>
      </c>
    </row>
    <row r="7036" spans="1:3" x14ac:dyDescent="0.2">
      <c r="A7036" s="1">
        <f t="shared" si="221"/>
        <v>7005</v>
      </c>
      <c r="B7036" s="1">
        <f t="shared" si="220"/>
        <v>0.48387875074999998</v>
      </c>
      <c r="C7036" s="1">
        <v>1935.515003</v>
      </c>
    </row>
    <row r="7037" spans="1:3" x14ac:dyDescent="0.2">
      <c r="A7037" s="1">
        <f t="shared" si="221"/>
        <v>7006</v>
      </c>
      <c r="B7037" s="1">
        <f t="shared" si="220"/>
        <v>0.48387875074999998</v>
      </c>
      <c r="C7037" s="1">
        <v>1935.515003</v>
      </c>
    </row>
    <row r="7038" spans="1:3" x14ac:dyDescent="0.2">
      <c r="A7038" s="1">
        <f t="shared" si="221"/>
        <v>7007</v>
      </c>
      <c r="B7038" s="1">
        <f t="shared" si="220"/>
        <v>0.47312875074999999</v>
      </c>
      <c r="C7038" s="1">
        <v>1892.515003</v>
      </c>
    </row>
    <row r="7039" spans="1:3" x14ac:dyDescent="0.2">
      <c r="A7039" s="1">
        <f t="shared" si="221"/>
        <v>7008</v>
      </c>
      <c r="B7039" s="1">
        <f t="shared" si="220"/>
        <v>0.46187875075000001</v>
      </c>
      <c r="C7039" s="1">
        <v>1847.515003</v>
      </c>
    </row>
    <row r="7040" spans="1:3" x14ac:dyDescent="0.2">
      <c r="A7040" s="1">
        <f t="shared" si="221"/>
        <v>7009</v>
      </c>
      <c r="B7040" s="1">
        <f t="shared" si="220"/>
        <v>0.66867473299999991</v>
      </c>
      <c r="C7040" s="1">
        <v>2674.6989319999998</v>
      </c>
    </row>
    <row r="7041" spans="1:3" x14ac:dyDescent="0.2">
      <c r="A7041" s="1">
        <f t="shared" si="221"/>
        <v>7010</v>
      </c>
      <c r="B7041" s="1">
        <f t="shared" si="220"/>
        <v>0.66867473299999991</v>
      </c>
      <c r="C7041" s="1">
        <v>2674.6989319999998</v>
      </c>
    </row>
    <row r="7042" spans="1:3" x14ac:dyDescent="0.2">
      <c r="A7042" s="1">
        <f t="shared" si="221"/>
        <v>7011</v>
      </c>
      <c r="B7042" s="1">
        <f t="shared" si="220"/>
        <v>0.532783483</v>
      </c>
      <c r="C7042" s="1">
        <v>2131.1339320000002</v>
      </c>
    </row>
    <row r="7043" spans="1:3" x14ac:dyDescent="0.2">
      <c r="A7043" s="1">
        <f t="shared" si="221"/>
        <v>7012</v>
      </c>
      <c r="B7043" s="1">
        <f t="shared" si="220"/>
        <v>0.27453348299999997</v>
      </c>
      <c r="C7043" s="1">
        <v>1098.133932</v>
      </c>
    </row>
    <row r="7044" spans="1:3" x14ac:dyDescent="0.2">
      <c r="A7044" s="1">
        <f t="shared" si="221"/>
        <v>7013</v>
      </c>
      <c r="B7044" s="1">
        <f t="shared" si="220"/>
        <v>0.27453348299999997</v>
      </c>
      <c r="C7044" s="1">
        <v>1098.133932</v>
      </c>
    </row>
    <row r="7045" spans="1:3" x14ac:dyDescent="0.2">
      <c r="A7045" s="1">
        <f t="shared" si="221"/>
        <v>7014</v>
      </c>
      <c r="B7045" s="1">
        <f t="shared" si="220"/>
        <v>0.27453348299999997</v>
      </c>
      <c r="C7045" s="1">
        <v>1098.133932</v>
      </c>
    </row>
    <row r="7046" spans="1:3" x14ac:dyDescent="0.2">
      <c r="A7046" s="1">
        <f t="shared" si="221"/>
        <v>7015</v>
      </c>
      <c r="B7046" s="1">
        <f t="shared" si="220"/>
        <v>0.27453348299999997</v>
      </c>
      <c r="C7046" s="1">
        <v>1098.133932</v>
      </c>
    </row>
    <row r="7047" spans="1:3" x14ac:dyDescent="0.2">
      <c r="A7047" s="1">
        <f t="shared" si="221"/>
        <v>7016</v>
      </c>
      <c r="B7047" s="1">
        <f t="shared" si="220"/>
        <v>0.29703348299999999</v>
      </c>
      <c r="C7047" s="1">
        <v>1188.133932</v>
      </c>
    </row>
    <row r="7048" spans="1:3" x14ac:dyDescent="0.2">
      <c r="A7048" s="1">
        <f t="shared" si="221"/>
        <v>7017</v>
      </c>
      <c r="B7048" s="1">
        <f t="shared" si="220"/>
        <v>0.532783483</v>
      </c>
      <c r="C7048" s="1">
        <v>2131.1339320000002</v>
      </c>
    </row>
    <row r="7049" spans="1:3" x14ac:dyDescent="0.2">
      <c r="A7049" s="1">
        <f t="shared" si="221"/>
        <v>7018</v>
      </c>
      <c r="B7049" s="1">
        <f t="shared" si="220"/>
        <v>0.532783483</v>
      </c>
      <c r="C7049" s="1">
        <v>2131.1339320000002</v>
      </c>
    </row>
    <row r="7050" spans="1:3" x14ac:dyDescent="0.2">
      <c r="A7050" s="1">
        <f t="shared" si="221"/>
        <v>7019</v>
      </c>
      <c r="B7050" s="1">
        <f t="shared" si="220"/>
        <v>0.532783483</v>
      </c>
      <c r="C7050" s="1">
        <v>2131.1339320000002</v>
      </c>
    </row>
    <row r="7051" spans="1:3" x14ac:dyDescent="0.2">
      <c r="A7051" s="1">
        <f t="shared" si="221"/>
        <v>7020</v>
      </c>
      <c r="B7051" s="1">
        <f t="shared" si="220"/>
        <v>0.66867473299999991</v>
      </c>
      <c r="C7051" s="1">
        <v>2674.6989319999998</v>
      </c>
    </row>
    <row r="7052" spans="1:3" x14ac:dyDescent="0.2">
      <c r="A7052" s="1">
        <f t="shared" si="221"/>
        <v>7021</v>
      </c>
      <c r="B7052" s="1">
        <f t="shared" si="220"/>
        <v>0.66867473299999991</v>
      </c>
      <c r="C7052" s="1">
        <v>2674.6989319999998</v>
      </c>
    </row>
    <row r="7053" spans="1:3" x14ac:dyDescent="0.2">
      <c r="A7053" s="1">
        <f t="shared" si="221"/>
        <v>7022</v>
      </c>
      <c r="B7053" s="1">
        <f t="shared" si="220"/>
        <v>0.66867473299999991</v>
      </c>
      <c r="C7053" s="1">
        <v>2674.6989319999998</v>
      </c>
    </row>
    <row r="7054" spans="1:3" x14ac:dyDescent="0.2">
      <c r="A7054" s="1">
        <f t="shared" si="221"/>
        <v>7023</v>
      </c>
      <c r="B7054" s="1">
        <f t="shared" si="220"/>
        <v>0.66867473299999991</v>
      </c>
      <c r="C7054" s="1">
        <v>2674.6989319999998</v>
      </c>
    </row>
    <row r="7055" spans="1:3" x14ac:dyDescent="0.2">
      <c r="A7055" s="1">
        <f t="shared" si="221"/>
        <v>7024</v>
      </c>
      <c r="B7055" s="1">
        <f t="shared" si="220"/>
        <v>0.66867473299999991</v>
      </c>
      <c r="C7055" s="1">
        <v>2674.6989319999998</v>
      </c>
    </row>
    <row r="7056" spans="1:3" x14ac:dyDescent="0.2">
      <c r="A7056" s="1">
        <f t="shared" si="221"/>
        <v>7025</v>
      </c>
      <c r="B7056" s="1">
        <f t="shared" si="220"/>
        <v>0.66867473299999991</v>
      </c>
      <c r="C7056" s="1">
        <v>2674.6989319999998</v>
      </c>
    </row>
    <row r="7057" spans="1:3" x14ac:dyDescent="0.2">
      <c r="A7057" s="1">
        <f t="shared" si="221"/>
        <v>7026</v>
      </c>
      <c r="B7057" s="1">
        <f t="shared" si="220"/>
        <v>0.66867473299999991</v>
      </c>
      <c r="C7057" s="1">
        <v>2674.6989319999998</v>
      </c>
    </row>
    <row r="7058" spans="1:3" x14ac:dyDescent="0.2">
      <c r="A7058" s="1">
        <f t="shared" si="221"/>
        <v>7027</v>
      </c>
      <c r="B7058" s="1">
        <f t="shared" si="220"/>
        <v>0.66867473299999991</v>
      </c>
      <c r="C7058" s="1">
        <v>2674.6989319999998</v>
      </c>
    </row>
    <row r="7059" spans="1:3" x14ac:dyDescent="0.2">
      <c r="A7059" s="1">
        <f t="shared" si="221"/>
        <v>7028</v>
      </c>
      <c r="B7059" s="1">
        <f t="shared" si="220"/>
        <v>0.66867473299999991</v>
      </c>
      <c r="C7059" s="1">
        <v>2674.6989319999998</v>
      </c>
    </row>
    <row r="7060" spans="1:3" x14ac:dyDescent="0.2">
      <c r="A7060" s="1">
        <f t="shared" si="221"/>
        <v>7029</v>
      </c>
      <c r="B7060" s="1">
        <f t="shared" si="220"/>
        <v>0.66867473299999991</v>
      </c>
      <c r="C7060" s="1">
        <v>2674.6989319999998</v>
      </c>
    </row>
    <row r="7061" spans="1:3" x14ac:dyDescent="0.2">
      <c r="A7061" s="1">
        <f t="shared" si="221"/>
        <v>7030</v>
      </c>
      <c r="B7061" s="1">
        <f t="shared" si="220"/>
        <v>0.66867473299999991</v>
      </c>
      <c r="C7061" s="1">
        <v>2674.6989319999998</v>
      </c>
    </row>
    <row r="7062" spans="1:3" x14ac:dyDescent="0.2">
      <c r="A7062" s="1">
        <f t="shared" si="221"/>
        <v>7031</v>
      </c>
      <c r="B7062" s="1">
        <f t="shared" si="220"/>
        <v>0.66867473299999991</v>
      </c>
      <c r="C7062" s="1">
        <v>2674.6989319999998</v>
      </c>
    </row>
    <row r="7063" spans="1:3" x14ac:dyDescent="0.2">
      <c r="A7063" s="1">
        <f t="shared" si="221"/>
        <v>7032</v>
      </c>
      <c r="B7063" s="1">
        <f t="shared" si="220"/>
        <v>0.66867473299999991</v>
      </c>
      <c r="C7063" s="1">
        <v>2674.6989319999998</v>
      </c>
    </row>
    <row r="7064" spans="1:3" x14ac:dyDescent="0.2">
      <c r="A7064" s="1">
        <f t="shared" si="221"/>
        <v>7033</v>
      </c>
      <c r="B7064" s="1">
        <f t="shared" si="220"/>
        <v>0.26940627949999996</v>
      </c>
      <c r="C7064" s="1">
        <v>1077.6251179999999</v>
      </c>
    </row>
    <row r="7065" spans="1:3" x14ac:dyDescent="0.2">
      <c r="A7065" s="1">
        <f t="shared" si="221"/>
        <v>7034</v>
      </c>
      <c r="B7065" s="1">
        <f t="shared" si="220"/>
        <v>0.26940627949999996</v>
      </c>
      <c r="C7065" s="1">
        <v>1077.6251179999999</v>
      </c>
    </row>
    <row r="7066" spans="1:3" x14ac:dyDescent="0.2">
      <c r="A7066" s="1">
        <f t="shared" si="221"/>
        <v>7035</v>
      </c>
      <c r="B7066" s="1">
        <f t="shared" si="220"/>
        <v>0.26940627949999996</v>
      </c>
      <c r="C7066" s="1">
        <v>1077.6251179999999</v>
      </c>
    </row>
    <row r="7067" spans="1:3" x14ac:dyDescent="0.2">
      <c r="A7067" s="1">
        <f t="shared" si="221"/>
        <v>7036</v>
      </c>
      <c r="B7067" s="1">
        <f t="shared" si="220"/>
        <v>0.26940627949999996</v>
      </c>
      <c r="C7067" s="1">
        <v>1077.6251179999999</v>
      </c>
    </row>
    <row r="7068" spans="1:3" x14ac:dyDescent="0.2">
      <c r="A7068" s="1">
        <f t="shared" si="221"/>
        <v>7037</v>
      </c>
      <c r="B7068" s="1">
        <f t="shared" si="220"/>
        <v>0.26940627949999996</v>
      </c>
      <c r="C7068" s="1">
        <v>1077.6251179999999</v>
      </c>
    </row>
    <row r="7069" spans="1:3" x14ac:dyDescent="0.2">
      <c r="A7069" s="1">
        <f t="shared" si="221"/>
        <v>7038</v>
      </c>
      <c r="B7069" s="1">
        <f t="shared" si="220"/>
        <v>0.24340627952499999</v>
      </c>
      <c r="C7069" s="1">
        <v>973.62511810000001</v>
      </c>
    </row>
    <row r="7070" spans="1:3" x14ac:dyDescent="0.2">
      <c r="A7070" s="1">
        <f t="shared" si="221"/>
        <v>7039</v>
      </c>
      <c r="B7070" s="1">
        <f t="shared" si="220"/>
        <v>0.24340627952499999</v>
      </c>
      <c r="C7070" s="1">
        <v>973.62511810000001</v>
      </c>
    </row>
    <row r="7071" spans="1:3" x14ac:dyDescent="0.2">
      <c r="A7071" s="1">
        <f t="shared" si="221"/>
        <v>7040</v>
      </c>
      <c r="B7071" s="1">
        <f t="shared" si="220"/>
        <v>0.23252877952500001</v>
      </c>
      <c r="C7071" s="1">
        <v>930.11511810000002</v>
      </c>
    </row>
    <row r="7072" spans="1:3" x14ac:dyDescent="0.2">
      <c r="A7072" s="1">
        <f t="shared" si="221"/>
        <v>7041</v>
      </c>
      <c r="B7072" s="1">
        <f t="shared" si="220"/>
        <v>0.23565627952500001</v>
      </c>
      <c r="C7072" s="1">
        <v>942.62511810000001</v>
      </c>
    </row>
    <row r="7073" spans="1:3" x14ac:dyDescent="0.2">
      <c r="A7073" s="1">
        <f t="shared" si="221"/>
        <v>7042</v>
      </c>
      <c r="B7073" s="1">
        <f t="shared" ref="B7073:B7136" si="222">C7073/$E$31</f>
        <v>0.22391752952499999</v>
      </c>
      <c r="C7073" s="1">
        <v>895.67011809999997</v>
      </c>
    </row>
    <row r="7074" spans="1:3" x14ac:dyDescent="0.2">
      <c r="A7074" s="1">
        <f t="shared" ref="A7074:A7137" si="223">A7073+1</f>
        <v>7043</v>
      </c>
      <c r="B7074" s="1">
        <f t="shared" si="222"/>
        <v>0.24340627952499999</v>
      </c>
      <c r="C7074" s="1">
        <v>973.62511810000001</v>
      </c>
    </row>
    <row r="7075" spans="1:3" x14ac:dyDescent="0.2">
      <c r="A7075" s="1">
        <f t="shared" si="223"/>
        <v>7044</v>
      </c>
      <c r="B7075" s="1">
        <f t="shared" si="222"/>
        <v>0.24340627952499999</v>
      </c>
      <c r="C7075" s="1">
        <v>973.62511810000001</v>
      </c>
    </row>
    <row r="7076" spans="1:3" x14ac:dyDescent="0.2">
      <c r="A7076" s="1">
        <f t="shared" si="223"/>
        <v>7045</v>
      </c>
      <c r="B7076" s="1">
        <f t="shared" si="222"/>
        <v>0.26940627949999996</v>
      </c>
      <c r="C7076" s="1">
        <v>1077.6251179999999</v>
      </c>
    </row>
    <row r="7077" spans="1:3" x14ac:dyDescent="0.2">
      <c r="A7077" s="1">
        <f t="shared" si="223"/>
        <v>7046</v>
      </c>
      <c r="B7077" s="1">
        <f t="shared" si="222"/>
        <v>0.26940627949999996</v>
      </c>
      <c r="C7077" s="1">
        <v>1077.6251179999999</v>
      </c>
    </row>
    <row r="7078" spans="1:3" x14ac:dyDescent="0.2">
      <c r="A7078" s="1">
        <f t="shared" si="223"/>
        <v>7047</v>
      </c>
      <c r="B7078" s="1">
        <f t="shared" si="222"/>
        <v>0.26940627949999996</v>
      </c>
      <c r="C7078" s="1">
        <v>1077.6251179999999</v>
      </c>
    </row>
    <row r="7079" spans="1:3" x14ac:dyDescent="0.2">
      <c r="A7079" s="1">
        <f t="shared" si="223"/>
        <v>7048</v>
      </c>
      <c r="B7079" s="1">
        <f t="shared" si="222"/>
        <v>0.26940627949999996</v>
      </c>
      <c r="C7079" s="1">
        <v>1077.6251179999999</v>
      </c>
    </row>
    <row r="7080" spans="1:3" x14ac:dyDescent="0.2">
      <c r="A7080" s="1">
        <f t="shared" si="223"/>
        <v>7049</v>
      </c>
      <c r="B7080" s="1">
        <f t="shared" si="222"/>
        <v>0.26940627949999996</v>
      </c>
      <c r="C7080" s="1">
        <v>1077.6251179999999</v>
      </c>
    </row>
    <row r="7081" spans="1:3" x14ac:dyDescent="0.2">
      <c r="A7081" s="1">
        <f t="shared" si="223"/>
        <v>7050</v>
      </c>
      <c r="B7081" s="1">
        <f t="shared" si="222"/>
        <v>0.27190627949999996</v>
      </c>
      <c r="C7081" s="1">
        <v>1087.6251179999999</v>
      </c>
    </row>
    <row r="7082" spans="1:3" x14ac:dyDescent="0.2">
      <c r="A7082" s="1">
        <f t="shared" si="223"/>
        <v>7051</v>
      </c>
      <c r="B7082" s="1">
        <f t="shared" si="222"/>
        <v>0.29940627949999998</v>
      </c>
      <c r="C7082" s="1">
        <v>1197.6251179999999</v>
      </c>
    </row>
    <row r="7083" spans="1:3" x14ac:dyDescent="0.2">
      <c r="A7083" s="1">
        <f t="shared" si="223"/>
        <v>7052</v>
      </c>
      <c r="B7083" s="1">
        <f t="shared" si="222"/>
        <v>0.29940627949999998</v>
      </c>
      <c r="C7083" s="1">
        <v>1197.6251179999999</v>
      </c>
    </row>
    <row r="7084" spans="1:3" x14ac:dyDescent="0.2">
      <c r="A7084" s="1">
        <f t="shared" si="223"/>
        <v>7053</v>
      </c>
      <c r="B7084" s="1">
        <f t="shared" si="222"/>
        <v>0.27440627949999996</v>
      </c>
      <c r="C7084" s="1">
        <v>1097.6251179999999</v>
      </c>
    </row>
    <row r="7085" spans="1:3" x14ac:dyDescent="0.2">
      <c r="A7085" s="1">
        <f t="shared" si="223"/>
        <v>7054</v>
      </c>
      <c r="B7085" s="1">
        <f t="shared" si="222"/>
        <v>0.27190627949999996</v>
      </c>
      <c r="C7085" s="1">
        <v>1087.6251179999999</v>
      </c>
    </row>
    <row r="7086" spans="1:3" x14ac:dyDescent="0.2">
      <c r="A7086" s="1">
        <f t="shared" si="223"/>
        <v>7055</v>
      </c>
      <c r="B7086" s="1">
        <f t="shared" si="222"/>
        <v>0.27190627949999996</v>
      </c>
      <c r="C7086" s="1">
        <v>1087.6251179999999</v>
      </c>
    </row>
    <row r="7087" spans="1:3" x14ac:dyDescent="0.2">
      <c r="A7087" s="1">
        <f t="shared" si="223"/>
        <v>7056</v>
      </c>
      <c r="B7087" s="1">
        <f t="shared" si="222"/>
        <v>0.26940627949999996</v>
      </c>
      <c r="C7087" s="1">
        <v>1077.6251179999999</v>
      </c>
    </row>
    <row r="7088" spans="1:3" x14ac:dyDescent="0.2">
      <c r="A7088" s="1">
        <f t="shared" si="223"/>
        <v>7057</v>
      </c>
      <c r="B7088" s="1">
        <f t="shared" si="222"/>
        <v>0.23136978830000002</v>
      </c>
      <c r="C7088" s="1">
        <v>925.47915320000004</v>
      </c>
    </row>
    <row r="7089" spans="1:3" x14ac:dyDescent="0.2">
      <c r="A7089" s="1">
        <f t="shared" si="223"/>
        <v>7058</v>
      </c>
      <c r="B7089" s="1">
        <f t="shared" si="222"/>
        <v>0.14574753830000001</v>
      </c>
      <c r="C7089" s="1">
        <v>582.99015320000001</v>
      </c>
    </row>
    <row r="7090" spans="1:3" x14ac:dyDescent="0.2">
      <c r="A7090" s="1">
        <f t="shared" si="223"/>
        <v>7059</v>
      </c>
      <c r="B7090" s="1">
        <f t="shared" si="222"/>
        <v>0.14839803830000001</v>
      </c>
      <c r="C7090" s="1">
        <v>593.59215319999998</v>
      </c>
    </row>
    <row r="7091" spans="1:3" x14ac:dyDescent="0.2">
      <c r="A7091" s="1">
        <f t="shared" si="223"/>
        <v>7060</v>
      </c>
      <c r="B7091" s="1">
        <f t="shared" si="222"/>
        <v>0.14574753830000001</v>
      </c>
      <c r="C7091" s="1">
        <v>582.99015320000001</v>
      </c>
    </row>
    <row r="7092" spans="1:3" x14ac:dyDescent="0.2">
      <c r="A7092" s="1">
        <f t="shared" si="223"/>
        <v>7061</v>
      </c>
      <c r="B7092" s="1">
        <f t="shared" si="222"/>
        <v>0.14574753830000001</v>
      </c>
      <c r="C7092" s="1">
        <v>582.99015320000001</v>
      </c>
    </row>
    <row r="7093" spans="1:3" x14ac:dyDescent="0.2">
      <c r="A7093" s="1">
        <f t="shared" si="223"/>
        <v>7062</v>
      </c>
      <c r="B7093" s="1">
        <f t="shared" si="222"/>
        <v>0.17132778830000001</v>
      </c>
      <c r="C7093" s="1">
        <v>685.31115320000004</v>
      </c>
    </row>
    <row r="7094" spans="1:3" x14ac:dyDescent="0.2">
      <c r="A7094" s="1">
        <f t="shared" si="223"/>
        <v>7063</v>
      </c>
      <c r="B7094" s="1">
        <f t="shared" si="222"/>
        <v>0.23136978830000002</v>
      </c>
      <c r="C7094" s="1">
        <v>925.47915320000004</v>
      </c>
    </row>
    <row r="7095" spans="1:3" x14ac:dyDescent="0.2">
      <c r="A7095" s="1">
        <f t="shared" si="223"/>
        <v>7064</v>
      </c>
      <c r="B7095" s="1">
        <f t="shared" si="222"/>
        <v>0.2243810383</v>
      </c>
      <c r="C7095" s="1">
        <v>897.5241532</v>
      </c>
    </row>
    <row r="7096" spans="1:3" x14ac:dyDescent="0.2">
      <c r="A7096" s="1">
        <f t="shared" si="223"/>
        <v>7065</v>
      </c>
      <c r="B7096" s="1">
        <f t="shared" si="222"/>
        <v>0.2243810383</v>
      </c>
      <c r="C7096" s="1">
        <v>897.5241532</v>
      </c>
    </row>
    <row r="7097" spans="1:3" x14ac:dyDescent="0.2">
      <c r="A7097" s="1">
        <f t="shared" si="223"/>
        <v>7066</v>
      </c>
      <c r="B7097" s="1">
        <f t="shared" si="222"/>
        <v>0.2243810383</v>
      </c>
      <c r="C7097" s="1">
        <v>897.5241532</v>
      </c>
    </row>
    <row r="7098" spans="1:3" x14ac:dyDescent="0.2">
      <c r="A7098" s="1">
        <f t="shared" si="223"/>
        <v>7067</v>
      </c>
      <c r="B7098" s="1">
        <f t="shared" si="222"/>
        <v>0.2243810383</v>
      </c>
      <c r="C7098" s="1">
        <v>897.5241532</v>
      </c>
    </row>
    <row r="7099" spans="1:3" x14ac:dyDescent="0.2">
      <c r="A7099" s="1">
        <f t="shared" si="223"/>
        <v>7068</v>
      </c>
      <c r="B7099" s="1">
        <f t="shared" si="222"/>
        <v>0.23299228830000002</v>
      </c>
      <c r="C7099" s="1">
        <v>931.96915320000005</v>
      </c>
    </row>
    <row r="7100" spans="1:3" x14ac:dyDescent="0.2">
      <c r="A7100" s="1">
        <f t="shared" si="223"/>
        <v>7069</v>
      </c>
      <c r="B7100" s="1">
        <f t="shared" si="222"/>
        <v>0.24325553830000002</v>
      </c>
      <c r="C7100" s="1">
        <v>973.02215320000005</v>
      </c>
    </row>
    <row r="7101" spans="1:3" x14ac:dyDescent="0.2">
      <c r="A7101" s="1">
        <f t="shared" si="223"/>
        <v>7070</v>
      </c>
      <c r="B7101" s="1">
        <f t="shared" si="222"/>
        <v>0.27236978825000002</v>
      </c>
      <c r="C7101" s="1">
        <v>1089.479153</v>
      </c>
    </row>
    <row r="7102" spans="1:3" x14ac:dyDescent="0.2">
      <c r="A7102" s="1">
        <f t="shared" si="223"/>
        <v>7071</v>
      </c>
      <c r="B7102" s="1">
        <f t="shared" si="222"/>
        <v>0.48736978824999999</v>
      </c>
      <c r="C7102" s="1">
        <v>1949.479153</v>
      </c>
    </row>
    <row r="7103" spans="1:3" x14ac:dyDescent="0.2">
      <c r="A7103" s="1">
        <f t="shared" si="223"/>
        <v>7072</v>
      </c>
      <c r="B7103" s="1">
        <f t="shared" si="222"/>
        <v>0.51986978825000008</v>
      </c>
      <c r="C7103" s="1">
        <v>2079.4791530000002</v>
      </c>
    </row>
    <row r="7104" spans="1:3" x14ac:dyDescent="0.2">
      <c r="A7104" s="1">
        <f t="shared" si="223"/>
        <v>7073</v>
      </c>
      <c r="B7104" s="1">
        <f t="shared" si="222"/>
        <v>0.51986978825000008</v>
      </c>
      <c r="C7104" s="1">
        <v>2079.4791530000002</v>
      </c>
    </row>
    <row r="7105" spans="1:3" x14ac:dyDescent="0.2">
      <c r="A7105" s="1">
        <f t="shared" si="223"/>
        <v>7074</v>
      </c>
      <c r="B7105" s="1">
        <f t="shared" si="222"/>
        <v>0.51986978825000008</v>
      </c>
      <c r="C7105" s="1">
        <v>2079.4791530000002</v>
      </c>
    </row>
    <row r="7106" spans="1:3" x14ac:dyDescent="0.2">
      <c r="A7106" s="1">
        <f t="shared" si="223"/>
        <v>7075</v>
      </c>
      <c r="B7106" s="1">
        <f t="shared" si="222"/>
        <v>0.52011978825000005</v>
      </c>
      <c r="C7106" s="1">
        <v>2080.4791530000002</v>
      </c>
    </row>
    <row r="7107" spans="1:3" x14ac:dyDescent="0.2">
      <c r="A7107" s="1">
        <f t="shared" si="223"/>
        <v>7076</v>
      </c>
      <c r="B7107" s="1">
        <f t="shared" si="222"/>
        <v>0.52011978825000005</v>
      </c>
      <c r="C7107" s="1">
        <v>2080.4791530000002</v>
      </c>
    </row>
    <row r="7108" spans="1:3" x14ac:dyDescent="0.2">
      <c r="A7108" s="1">
        <f t="shared" si="223"/>
        <v>7077</v>
      </c>
      <c r="B7108" s="1">
        <f t="shared" si="222"/>
        <v>0.51986978825000008</v>
      </c>
      <c r="C7108" s="1">
        <v>2079.4791530000002</v>
      </c>
    </row>
    <row r="7109" spans="1:3" x14ac:dyDescent="0.2">
      <c r="A7109" s="1">
        <f t="shared" si="223"/>
        <v>7078</v>
      </c>
      <c r="B7109" s="1">
        <f t="shared" si="222"/>
        <v>0.31905353824999999</v>
      </c>
      <c r="C7109" s="1">
        <v>1276.2141529999999</v>
      </c>
    </row>
    <row r="7110" spans="1:3" x14ac:dyDescent="0.2">
      <c r="A7110" s="1">
        <f t="shared" si="223"/>
        <v>7079</v>
      </c>
      <c r="B7110" s="1">
        <f t="shared" si="222"/>
        <v>0.27236978825000002</v>
      </c>
      <c r="C7110" s="1">
        <v>1089.479153</v>
      </c>
    </row>
    <row r="7111" spans="1:3" x14ac:dyDescent="0.2">
      <c r="A7111" s="1">
        <f t="shared" si="223"/>
        <v>7080</v>
      </c>
      <c r="B7111" s="1">
        <f t="shared" si="222"/>
        <v>0.23299228830000002</v>
      </c>
      <c r="C7111" s="1">
        <v>931.96915320000005</v>
      </c>
    </row>
    <row r="7112" spans="1:3" x14ac:dyDescent="0.2">
      <c r="A7112" s="1">
        <f t="shared" si="223"/>
        <v>7081</v>
      </c>
      <c r="B7112" s="1">
        <f t="shared" si="222"/>
        <v>0.5198560485</v>
      </c>
      <c r="C7112" s="1">
        <v>2079.4241940000002</v>
      </c>
    </row>
    <row r="7113" spans="1:3" x14ac:dyDescent="0.2">
      <c r="A7113" s="1">
        <f t="shared" si="223"/>
        <v>7082</v>
      </c>
      <c r="B7113" s="1">
        <f t="shared" si="222"/>
        <v>0.42485604849999997</v>
      </c>
      <c r="C7113" s="1">
        <v>1699.4241939999999</v>
      </c>
    </row>
    <row r="7114" spans="1:3" x14ac:dyDescent="0.2">
      <c r="A7114" s="1">
        <f t="shared" si="223"/>
        <v>7083</v>
      </c>
      <c r="B7114" s="1">
        <f t="shared" si="222"/>
        <v>0.15933304845000001</v>
      </c>
      <c r="C7114" s="1">
        <v>637.33219380000003</v>
      </c>
    </row>
    <row r="7115" spans="1:3" x14ac:dyDescent="0.2">
      <c r="A7115" s="1">
        <f t="shared" si="223"/>
        <v>7084</v>
      </c>
      <c r="B7115" s="1">
        <f t="shared" si="222"/>
        <v>0.15933304845000001</v>
      </c>
      <c r="C7115" s="1">
        <v>637.33219380000003</v>
      </c>
    </row>
    <row r="7116" spans="1:3" x14ac:dyDescent="0.2">
      <c r="A7116" s="1">
        <f t="shared" si="223"/>
        <v>7085</v>
      </c>
      <c r="B7116" s="1">
        <f t="shared" si="222"/>
        <v>0.15933304845000001</v>
      </c>
      <c r="C7116" s="1">
        <v>637.33219380000003</v>
      </c>
    </row>
    <row r="7117" spans="1:3" x14ac:dyDescent="0.2">
      <c r="A7117" s="1">
        <f t="shared" si="223"/>
        <v>7086</v>
      </c>
      <c r="B7117" s="1">
        <f t="shared" si="222"/>
        <v>0.23297854845000002</v>
      </c>
      <c r="C7117" s="1">
        <v>931.91419380000002</v>
      </c>
    </row>
    <row r="7118" spans="1:3" x14ac:dyDescent="0.2">
      <c r="A7118" s="1">
        <f t="shared" si="223"/>
        <v>7087</v>
      </c>
      <c r="B7118" s="1">
        <f t="shared" si="222"/>
        <v>0.42485604849999997</v>
      </c>
      <c r="C7118" s="1">
        <v>1699.4241939999999</v>
      </c>
    </row>
    <row r="7119" spans="1:3" x14ac:dyDescent="0.2">
      <c r="A7119" s="1">
        <f t="shared" si="223"/>
        <v>7088</v>
      </c>
      <c r="B7119" s="1">
        <f t="shared" si="222"/>
        <v>0.23610604844999999</v>
      </c>
      <c r="C7119" s="1">
        <v>944.42419380000001</v>
      </c>
    </row>
    <row r="7120" spans="1:3" x14ac:dyDescent="0.2">
      <c r="A7120" s="1">
        <f t="shared" si="223"/>
        <v>7089</v>
      </c>
      <c r="B7120" s="1">
        <f t="shared" si="222"/>
        <v>0.42485604849999997</v>
      </c>
      <c r="C7120" s="1">
        <v>1699.4241939999999</v>
      </c>
    </row>
    <row r="7121" spans="1:3" x14ac:dyDescent="0.2">
      <c r="A7121" s="1">
        <f t="shared" si="223"/>
        <v>7090</v>
      </c>
      <c r="B7121" s="1">
        <f t="shared" si="222"/>
        <v>0.22436729845</v>
      </c>
      <c r="C7121" s="1">
        <v>897.46919379999997</v>
      </c>
    </row>
    <row r="7122" spans="1:3" x14ac:dyDescent="0.2">
      <c r="A7122" s="1">
        <f t="shared" si="223"/>
        <v>7091</v>
      </c>
      <c r="B7122" s="1">
        <f t="shared" si="222"/>
        <v>0.42485604849999997</v>
      </c>
      <c r="C7122" s="1">
        <v>1699.4241939999999</v>
      </c>
    </row>
    <row r="7123" spans="1:3" x14ac:dyDescent="0.2">
      <c r="A7123" s="1">
        <f t="shared" si="223"/>
        <v>7092</v>
      </c>
      <c r="B7123" s="1">
        <f t="shared" si="222"/>
        <v>0.51735604850000005</v>
      </c>
      <c r="C7123" s="1">
        <v>2069.4241940000002</v>
      </c>
    </row>
    <row r="7124" spans="1:3" x14ac:dyDescent="0.2">
      <c r="A7124" s="1">
        <f t="shared" si="223"/>
        <v>7093</v>
      </c>
      <c r="B7124" s="1">
        <f t="shared" si="222"/>
        <v>0.51735604850000005</v>
      </c>
      <c r="C7124" s="1">
        <v>2069.4241940000002</v>
      </c>
    </row>
    <row r="7125" spans="1:3" x14ac:dyDescent="0.2">
      <c r="A7125" s="1">
        <f t="shared" si="223"/>
        <v>7094</v>
      </c>
      <c r="B7125" s="1">
        <f t="shared" si="222"/>
        <v>0.5198560485</v>
      </c>
      <c r="C7125" s="1">
        <v>2079.4241940000002</v>
      </c>
    </row>
    <row r="7126" spans="1:3" x14ac:dyDescent="0.2">
      <c r="A7126" s="1">
        <f t="shared" si="223"/>
        <v>7095</v>
      </c>
      <c r="B7126" s="1">
        <f t="shared" si="222"/>
        <v>0.5198560485</v>
      </c>
      <c r="C7126" s="1">
        <v>2079.4241940000002</v>
      </c>
    </row>
    <row r="7127" spans="1:3" x14ac:dyDescent="0.2">
      <c r="A7127" s="1">
        <f t="shared" si="223"/>
        <v>7096</v>
      </c>
      <c r="B7127" s="1">
        <f t="shared" si="222"/>
        <v>0.5198560485</v>
      </c>
      <c r="C7127" s="1">
        <v>2079.4241940000002</v>
      </c>
    </row>
    <row r="7128" spans="1:3" x14ac:dyDescent="0.2">
      <c r="A7128" s="1">
        <f t="shared" si="223"/>
        <v>7097</v>
      </c>
      <c r="B7128" s="1">
        <f t="shared" si="222"/>
        <v>0.5198560485</v>
      </c>
      <c r="C7128" s="1">
        <v>2079.4241940000002</v>
      </c>
    </row>
    <row r="7129" spans="1:3" x14ac:dyDescent="0.2">
      <c r="A7129" s="1">
        <f t="shared" si="223"/>
        <v>7098</v>
      </c>
      <c r="B7129" s="1">
        <f t="shared" si="222"/>
        <v>0.5198560485</v>
      </c>
      <c r="C7129" s="1">
        <v>2079.4241940000002</v>
      </c>
    </row>
    <row r="7130" spans="1:3" x14ac:dyDescent="0.2">
      <c r="A7130" s="1">
        <f t="shared" si="223"/>
        <v>7099</v>
      </c>
      <c r="B7130" s="1">
        <f t="shared" si="222"/>
        <v>0.52485604850000001</v>
      </c>
      <c r="C7130" s="1">
        <v>2099.4241940000002</v>
      </c>
    </row>
    <row r="7131" spans="1:3" x14ac:dyDescent="0.2">
      <c r="A7131" s="1">
        <f t="shared" si="223"/>
        <v>7100</v>
      </c>
      <c r="B7131" s="1">
        <f t="shared" si="222"/>
        <v>0.52235604850000006</v>
      </c>
      <c r="C7131" s="1">
        <v>2089.4241940000002</v>
      </c>
    </row>
    <row r="7132" spans="1:3" x14ac:dyDescent="0.2">
      <c r="A7132" s="1">
        <f t="shared" si="223"/>
        <v>7101</v>
      </c>
      <c r="B7132" s="1">
        <f t="shared" si="222"/>
        <v>0.52010604850000008</v>
      </c>
      <c r="C7132" s="1">
        <v>2080.4241940000002</v>
      </c>
    </row>
    <row r="7133" spans="1:3" x14ac:dyDescent="0.2">
      <c r="A7133" s="1">
        <f t="shared" si="223"/>
        <v>7102</v>
      </c>
      <c r="B7133" s="1">
        <f t="shared" si="222"/>
        <v>0.5198560485</v>
      </c>
      <c r="C7133" s="1">
        <v>2079.4241940000002</v>
      </c>
    </row>
    <row r="7134" spans="1:3" x14ac:dyDescent="0.2">
      <c r="A7134" s="1">
        <f t="shared" si="223"/>
        <v>7103</v>
      </c>
      <c r="B7134" s="1">
        <f t="shared" si="222"/>
        <v>0.5198560485</v>
      </c>
      <c r="C7134" s="1">
        <v>2079.4241940000002</v>
      </c>
    </row>
    <row r="7135" spans="1:3" x14ac:dyDescent="0.2">
      <c r="A7135" s="1">
        <f t="shared" si="223"/>
        <v>7104</v>
      </c>
      <c r="B7135" s="1">
        <f t="shared" si="222"/>
        <v>0.23610604844999999</v>
      </c>
      <c r="C7135" s="1">
        <v>944.42419380000001</v>
      </c>
    </row>
    <row r="7136" spans="1:3" x14ac:dyDescent="0.2">
      <c r="A7136" s="1">
        <f t="shared" si="223"/>
        <v>7105</v>
      </c>
      <c r="B7136" s="1">
        <f t="shared" si="222"/>
        <v>0.51716317375000009</v>
      </c>
      <c r="C7136" s="1">
        <v>2068.6526950000002</v>
      </c>
    </row>
    <row r="7137" spans="1:3" x14ac:dyDescent="0.2">
      <c r="A7137" s="1">
        <f t="shared" si="223"/>
        <v>7106</v>
      </c>
      <c r="B7137" s="1">
        <f t="shared" ref="B7137:B7200" si="224">C7137/$E$31</f>
        <v>0.235913173675</v>
      </c>
      <c r="C7137" s="1">
        <v>943.65269469999998</v>
      </c>
    </row>
    <row r="7138" spans="1:3" x14ac:dyDescent="0.2">
      <c r="A7138" s="1">
        <f t="shared" ref="A7138:A7201" si="225">A7137+1</f>
        <v>7107</v>
      </c>
      <c r="B7138" s="1">
        <f t="shared" si="224"/>
        <v>0.22417442367500001</v>
      </c>
      <c r="C7138" s="1">
        <v>896.69769470000006</v>
      </c>
    </row>
    <row r="7139" spans="1:3" x14ac:dyDescent="0.2">
      <c r="A7139" s="1">
        <f t="shared" si="225"/>
        <v>7108</v>
      </c>
      <c r="B7139" s="1">
        <f t="shared" si="224"/>
        <v>0.159945423675</v>
      </c>
      <c r="C7139" s="1">
        <v>639.7816947</v>
      </c>
    </row>
    <row r="7140" spans="1:3" x14ac:dyDescent="0.2">
      <c r="A7140" s="1">
        <f t="shared" si="225"/>
        <v>7109</v>
      </c>
      <c r="B7140" s="1">
        <f t="shared" si="224"/>
        <v>0.235913173675</v>
      </c>
      <c r="C7140" s="1">
        <v>943.65269469999998</v>
      </c>
    </row>
    <row r="7141" spans="1:3" x14ac:dyDescent="0.2">
      <c r="A7141" s="1">
        <f t="shared" si="225"/>
        <v>7110</v>
      </c>
      <c r="B7141" s="1">
        <f t="shared" si="224"/>
        <v>0.27085267374999999</v>
      </c>
      <c r="C7141" s="1">
        <v>1083.410695</v>
      </c>
    </row>
    <row r="7142" spans="1:3" x14ac:dyDescent="0.2">
      <c r="A7142" s="1">
        <f t="shared" si="225"/>
        <v>7111</v>
      </c>
      <c r="B7142" s="1">
        <f t="shared" si="224"/>
        <v>0.27085267374999999</v>
      </c>
      <c r="C7142" s="1">
        <v>1083.410695</v>
      </c>
    </row>
    <row r="7143" spans="1:3" x14ac:dyDescent="0.2">
      <c r="A7143" s="1">
        <f t="shared" si="225"/>
        <v>7112</v>
      </c>
      <c r="B7143" s="1">
        <f t="shared" si="224"/>
        <v>0.27085267374999999</v>
      </c>
      <c r="C7143" s="1">
        <v>1083.410695</v>
      </c>
    </row>
    <row r="7144" spans="1:3" x14ac:dyDescent="0.2">
      <c r="A7144" s="1">
        <f t="shared" si="225"/>
        <v>7113</v>
      </c>
      <c r="B7144" s="1">
        <f t="shared" si="224"/>
        <v>0.235913173675</v>
      </c>
      <c r="C7144" s="1">
        <v>943.65269469999998</v>
      </c>
    </row>
    <row r="7145" spans="1:3" x14ac:dyDescent="0.2">
      <c r="A7145" s="1">
        <f t="shared" si="225"/>
        <v>7114</v>
      </c>
      <c r="B7145" s="1">
        <f t="shared" si="224"/>
        <v>0.47466317375</v>
      </c>
      <c r="C7145" s="1">
        <v>1898.652695</v>
      </c>
    </row>
    <row r="7146" spans="1:3" x14ac:dyDescent="0.2">
      <c r="A7146" s="1">
        <f t="shared" si="225"/>
        <v>7115</v>
      </c>
      <c r="B7146" s="1">
        <f t="shared" si="224"/>
        <v>0.47716317375</v>
      </c>
      <c r="C7146" s="1">
        <v>1908.652695</v>
      </c>
    </row>
    <row r="7147" spans="1:3" x14ac:dyDescent="0.2">
      <c r="A7147" s="1">
        <f t="shared" si="225"/>
        <v>7116</v>
      </c>
      <c r="B7147" s="1">
        <f t="shared" si="224"/>
        <v>0.51844092375000006</v>
      </c>
      <c r="C7147" s="1">
        <v>2073.7636950000001</v>
      </c>
    </row>
    <row r="7148" spans="1:3" x14ac:dyDescent="0.2">
      <c r="A7148" s="1">
        <f t="shared" si="225"/>
        <v>7117</v>
      </c>
      <c r="B7148" s="1">
        <f t="shared" si="224"/>
        <v>0.51844092375000006</v>
      </c>
      <c r="C7148" s="1">
        <v>2073.7636950000001</v>
      </c>
    </row>
    <row r="7149" spans="1:3" x14ac:dyDescent="0.2">
      <c r="A7149" s="1">
        <f t="shared" si="225"/>
        <v>7118</v>
      </c>
      <c r="B7149" s="1">
        <f t="shared" si="224"/>
        <v>0.51716317375000009</v>
      </c>
      <c r="C7149" s="1">
        <v>2068.6526950000002</v>
      </c>
    </row>
    <row r="7150" spans="1:3" x14ac:dyDescent="0.2">
      <c r="A7150" s="1">
        <f t="shared" si="225"/>
        <v>7119</v>
      </c>
      <c r="B7150" s="1">
        <f t="shared" si="224"/>
        <v>0.51844092375000006</v>
      </c>
      <c r="C7150" s="1">
        <v>2073.7636950000001</v>
      </c>
    </row>
    <row r="7151" spans="1:3" x14ac:dyDescent="0.2">
      <c r="A7151" s="1">
        <f t="shared" si="225"/>
        <v>7120</v>
      </c>
      <c r="B7151" s="1">
        <f t="shared" si="224"/>
        <v>0.51844092375000006</v>
      </c>
      <c r="C7151" s="1">
        <v>2073.7636950000001</v>
      </c>
    </row>
    <row r="7152" spans="1:3" x14ac:dyDescent="0.2">
      <c r="A7152" s="1">
        <f t="shared" si="225"/>
        <v>7121</v>
      </c>
      <c r="B7152" s="1">
        <f t="shared" si="224"/>
        <v>0.51844092375000006</v>
      </c>
      <c r="C7152" s="1">
        <v>2073.7636950000001</v>
      </c>
    </row>
    <row r="7153" spans="1:3" x14ac:dyDescent="0.2">
      <c r="A7153" s="1">
        <f t="shared" si="225"/>
        <v>7122</v>
      </c>
      <c r="B7153" s="1">
        <f t="shared" si="224"/>
        <v>0.5191631737500001</v>
      </c>
      <c r="C7153" s="1">
        <v>2076.6526950000002</v>
      </c>
    </row>
    <row r="7154" spans="1:3" x14ac:dyDescent="0.2">
      <c r="A7154" s="1">
        <f t="shared" si="225"/>
        <v>7123</v>
      </c>
      <c r="B7154" s="1">
        <f t="shared" si="224"/>
        <v>0.51966317375000004</v>
      </c>
      <c r="C7154" s="1">
        <v>2078.6526950000002</v>
      </c>
    </row>
    <row r="7155" spans="1:3" x14ac:dyDescent="0.2">
      <c r="A7155" s="1">
        <f t="shared" si="225"/>
        <v>7124</v>
      </c>
      <c r="B7155" s="1">
        <f t="shared" si="224"/>
        <v>0.5191631737500001</v>
      </c>
      <c r="C7155" s="1">
        <v>2076.6526950000002</v>
      </c>
    </row>
    <row r="7156" spans="1:3" x14ac:dyDescent="0.2">
      <c r="A7156" s="1">
        <f t="shared" si="225"/>
        <v>7125</v>
      </c>
      <c r="B7156" s="1">
        <f t="shared" si="224"/>
        <v>0.5191631737500001</v>
      </c>
      <c r="C7156" s="1">
        <v>2076.6526950000002</v>
      </c>
    </row>
    <row r="7157" spans="1:3" x14ac:dyDescent="0.2">
      <c r="A7157" s="1">
        <f t="shared" si="225"/>
        <v>7126</v>
      </c>
      <c r="B7157" s="1">
        <f t="shared" si="224"/>
        <v>0.51844092375000006</v>
      </c>
      <c r="C7157" s="1">
        <v>2073.7636950000001</v>
      </c>
    </row>
    <row r="7158" spans="1:3" x14ac:dyDescent="0.2">
      <c r="A7158" s="1">
        <f t="shared" si="225"/>
        <v>7127</v>
      </c>
      <c r="B7158" s="1">
        <f t="shared" si="224"/>
        <v>0.51844092375000006</v>
      </c>
      <c r="C7158" s="1">
        <v>2073.7636950000001</v>
      </c>
    </row>
    <row r="7159" spans="1:3" x14ac:dyDescent="0.2">
      <c r="A7159" s="1">
        <f t="shared" si="225"/>
        <v>7128</v>
      </c>
      <c r="B7159" s="1">
        <f t="shared" si="224"/>
        <v>0.51716317375000009</v>
      </c>
      <c r="C7159" s="1">
        <v>2068.6526950000002</v>
      </c>
    </row>
    <row r="7160" spans="1:3" x14ac:dyDescent="0.2">
      <c r="A7160" s="1">
        <f t="shared" si="225"/>
        <v>7129</v>
      </c>
      <c r="B7160" s="1">
        <f t="shared" si="224"/>
        <v>0.27209374600000003</v>
      </c>
      <c r="C7160" s="1">
        <v>1088.374984</v>
      </c>
    </row>
    <row r="7161" spans="1:3" x14ac:dyDescent="0.2">
      <c r="A7161" s="1">
        <f t="shared" si="225"/>
        <v>7130</v>
      </c>
      <c r="B7161" s="1">
        <f t="shared" si="224"/>
        <v>0.27209374600000003</v>
      </c>
      <c r="C7161" s="1">
        <v>1088.374984</v>
      </c>
    </row>
    <row r="7162" spans="1:3" x14ac:dyDescent="0.2">
      <c r="A7162" s="1">
        <f t="shared" si="225"/>
        <v>7131</v>
      </c>
      <c r="B7162" s="1">
        <f t="shared" si="224"/>
        <v>0.27209374600000003</v>
      </c>
      <c r="C7162" s="1">
        <v>1088.374984</v>
      </c>
    </row>
    <row r="7163" spans="1:3" x14ac:dyDescent="0.2">
      <c r="A7163" s="1">
        <f t="shared" si="225"/>
        <v>7132</v>
      </c>
      <c r="B7163" s="1">
        <f t="shared" si="224"/>
        <v>0.27209374600000003</v>
      </c>
      <c r="C7163" s="1">
        <v>1088.374984</v>
      </c>
    </row>
    <row r="7164" spans="1:3" x14ac:dyDescent="0.2">
      <c r="A7164" s="1">
        <f t="shared" si="225"/>
        <v>7133</v>
      </c>
      <c r="B7164" s="1">
        <f t="shared" si="224"/>
        <v>0.27209374600000003</v>
      </c>
      <c r="C7164" s="1">
        <v>1088.374984</v>
      </c>
    </row>
    <row r="7165" spans="1:3" x14ac:dyDescent="0.2">
      <c r="A7165" s="1">
        <f t="shared" si="225"/>
        <v>7134</v>
      </c>
      <c r="B7165" s="1">
        <f t="shared" si="224"/>
        <v>0.27209374600000003</v>
      </c>
      <c r="C7165" s="1">
        <v>1088.374984</v>
      </c>
    </row>
    <row r="7166" spans="1:3" x14ac:dyDescent="0.2">
      <c r="A7166" s="1">
        <f t="shared" si="225"/>
        <v>7135</v>
      </c>
      <c r="B7166" s="1">
        <f t="shared" si="224"/>
        <v>0.27209374600000003</v>
      </c>
      <c r="C7166" s="1">
        <v>1088.374984</v>
      </c>
    </row>
    <row r="7167" spans="1:3" x14ac:dyDescent="0.2">
      <c r="A7167" s="1">
        <f t="shared" si="225"/>
        <v>7136</v>
      </c>
      <c r="B7167" s="1">
        <f t="shared" si="224"/>
        <v>0.27209374600000003</v>
      </c>
      <c r="C7167" s="1">
        <v>1088.374984</v>
      </c>
    </row>
    <row r="7168" spans="1:3" x14ac:dyDescent="0.2">
      <c r="A7168" s="1">
        <f t="shared" si="225"/>
        <v>7137</v>
      </c>
      <c r="B7168" s="1">
        <f t="shared" si="224"/>
        <v>0.27209374600000003</v>
      </c>
      <c r="C7168" s="1">
        <v>1088.374984</v>
      </c>
    </row>
    <row r="7169" spans="1:3" x14ac:dyDescent="0.2">
      <c r="A7169" s="1">
        <f t="shared" si="225"/>
        <v>7138</v>
      </c>
      <c r="B7169" s="1">
        <f t="shared" si="224"/>
        <v>0.27209374600000003</v>
      </c>
      <c r="C7169" s="1">
        <v>1088.374984</v>
      </c>
    </row>
    <row r="7170" spans="1:3" x14ac:dyDescent="0.2">
      <c r="A7170" s="1">
        <f t="shared" si="225"/>
        <v>7139</v>
      </c>
      <c r="B7170" s="1">
        <f t="shared" si="224"/>
        <v>0.27209374600000003</v>
      </c>
      <c r="C7170" s="1">
        <v>1088.374984</v>
      </c>
    </row>
    <row r="7171" spans="1:3" x14ac:dyDescent="0.2">
      <c r="A7171" s="1">
        <f t="shared" si="225"/>
        <v>7140</v>
      </c>
      <c r="B7171" s="1">
        <f t="shared" si="224"/>
        <v>0.31877749599999999</v>
      </c>
      <c r="C7171" s="1">
        <v>1275.1099839999999</v>
      </c>
    </row>
    <row r="7172" spans="1:3" x14ac:dyDescent="0.2">
      <c r="A7172" s="1">
        <f t="shared" si="225"/>
        <v>7141</v>
      </c>
      <c r="B7172" s="1">
        <f t="shared" si="224"/>
        <v>0.31877749599999999</v>
      </c>
      <c r="C7172" s="1">
        <v>1275.1099839999999</v>
      </c>
    </row>
    <row r="7173" spans="1:3" x14ac:dyDescent="0.2">
      <c r="A7173" s="1">
        <f t="shared" si="225"/>
        <v>7142</v>
      </c>
      <c r="B7173" s="1">
        <f t="shared" si="224"/>
        <v>0.45459374600000002</v>
      </c>
      <c r="C7173" s="1">
        <v>1818.374984</v>
      </c>
    </row>
    <row r="7174" spans="1:3" x14ac:dyDescent="0.2">
      <c r="A7174" s="1">
        <f t="shared" si="225"/>
        <v>7143</v>
      </c>
      <c r="B7174" s="1">
        <f t="shared" si="224"/>
        <v>0.45709374600000002</v>
      </c>
      <c r="C7174" s="1">
        <v>1828.374984</v>
      </c>
    </row>
    <row r="7175" spans="1:3" x14ac:dyDescent="0.2">
      <c r="A7175" s="1">
        <f t="shared" si="225"/>
        <v>7144</v>
      </c>
      <c r="B7175" s="1">
        <f t="shared" si="224"/>
        <v>0.46209374600000003</v>
      </c>
      <c r="C7175" s="1">
        <v>1848.374984</v>
      </c>
    </row>
    <row r="7176" spans="1:3" x14ac:dyDescent="0.2">
      <c r="A7176" s="1">
        <f t="shared" si="225"/>
        <v>7145</v>
      </c>
      <c r="B7176" s="1">
        <f t="shared" si="224"/>
        <v>0.47959374599999999</v>
      </c>
      <c r="C7176" s="1">
        <v>1918.374984</v>
      </c>
    </row>
    <row r="7177" spans="1:3" x14ac:dyDescent="0.2">
      <c r="A7177" s="1">
        <f t="shared" si="225"/>
        <v>7146</v>
      </c>
      <c r="B7177" s="1">
        <f t="shared" si="224"/>
        <v>0.47959374599999999</v>
      </c>
      <c r="C7177" s="1">
        <v>1918.374984</v>
      </c>
    </row>
    <row r="7178" spans="1:3" x14ac:dyDescent="0.2">
      <c r="A7178" s="1">
        <f t="shared" si="225"/>
        <v>7147</v>
      </c>
      <c r="B7178" s="1">
        <f t="shared" si="224"/>
        <v>0.51209374600000002</v>
      </c>
      <c r="C7178" s="1">
        <v>2048.374984</v>
      </c>
    </row>
    <row r="7179" spans="1:3" x14ac:dyDescent="0.2">
      <c r="A7179" s="1">
        <f t="shared" si="225"/>
        <v>7148</v>
      </c>
      <c r="B7179" s="1">
        <f t="shared" si="224"/>
        <v>0.51209374600000002</v>
      </c>
      <c r="C7179" s="1">
        <v>2048.374984</v>
      </c>
    </row>
    <row r="7180" spans="1:3" x14ac:dyDescent="0.2">
      <c r="A7180" s="1">
        <f t="shared" si="225"/>
        <v>7149</v>
      </c>
      <c r="B7180" s="1">
        <f t="shared" si="224"/>
        <v>0.51209374600000002</v>
      </c>
      <c r="C7180" s="1">
        <v>2048.374984</v>
      </c>
    </row>
    <row r="7181" spans="1:3" x14ac:dyDescent="0.2">
      <c r="A7181" s="1">
        <f t="shared" si="225"/>
        <v>7150</v>
      </c>
      <c r="B7181" s="1">
        <f t="shared" si="224"/>
        <v>0.47959374599999999</v>
      </c>
      <c r="C7181" s="1">
        <v>1918.374984</v>
      </c>
    </row>
    <row r="7182" spans="1:3" x14ac:dyDescent="0.2">
      <c r="A7182" s="1">
        <f t="shared" si="225"/>
        <v>7151</v>
      </c>
      <c r="B7182" s="1">
        <f t="shared" si="224"/>
        <v>0.46209374600000003</v>
      </c>
      <c r="C7182" s="1">
        <v>1848.374984</v>
      </c>
    </row>
    <row r="7183" spans="1:3" x14ac:dyDescent="0.2">
      <c r="A7183" s="1">
        <f t="shared" si="225"/>
        <v>7152</v>
      </c>
      <c r="B7183" s="1">
        <f t="shared" si="224"/>
        <v>0.31877749599999999</v>
      </c>
      <c r="C7183" s="1">
        <v>1275.1099839999999</v>
      </c>
    </row>
    <row r="7184" spans="1:3" x14ac:dyDescent="0.2">
      <c r="A7184" s="1">
        <f t="shared" si="225"/>
        <v>7153</v>
      </c>
      <c r="B7184" s="1">
        <f t="shared" si="224"/>
        <v>0.52437875074999996</v>
      </c>
      <c r="C7184" s="1">
        <v>2097.515003</v>
      </c>
    </row>
    <row r="7185" spans="1:3" x14ac:dyDescent="0.2">
      <c r="A7185" s="1">
        <f t="shared" si="225"/>
        <v>7154</v>
      </c>
      <c r="B7185" s="1">
        <f t="shared" si="224"/>
        <v>0.45822875075000002</v>
      </c>
      <c r="C7185" s="1">
        <v>1832.9150030000001</v>
      </c>
    </row>
    <row r="7186" spans="1:3" x14ac:dyDescent="0.2">
      <c r="A7186" s="1">
        <f t="shared" si="225"/>
        <v>7155</v>
      </c>
      <c r="B7186" s="1">
        <f t="shared" si="224"/>
        <v>0.44937875075</v>
      </c>
      <c r="C7186" s="1">
        <v>1797.515003</v>
      </c>
    </row>
    <row r="7187" spans="1:3" x14ac:dyDescent="0.2">
      <c r="A7187" s="1">
        <f t="shared" si="225"/>
        <v>7156</v>
      </c>
      <c r="B7187" s="1">
        <f t="shared" si="224"/>
        <v>0.43687875074999999</v>
      </c>
      <c r="C7187" s="1">
        <v>1747.515003</v>
      </c>
    </row>
    <row r="7188" spans="1:3" x14ac:dyDescent="0.2">
      <c r="A7188" s="1">
        <f t="shared" si="225"/>
        <v>7157</v>
      </c>
      <c r="B7188" s="1">
        <f t="shared" si="224"/>
        <v>0.44937875075</v>
      </c>
      <c r="C7188" s="1">
        <v>1797.515003</v>
      </c>
    </row>
    <row r="7189" spans="1:3" x14ac:dyDescent="0.2">
      <c r="A7189" s="1">
        <f t="shared" si="225"/>
        <v>7158</v>
      </c>
      <c r="B7189" s="1">
        <f t="shared" si="224"/>
        <v>0.45822875075000002</v>
      </c>
      <c r="C7189" s="1">
        <v>1832.9150030000001</v>
      </c>
    </row>
    <row r="7190" spans="1:3" x14ac:dyDescent="0.2">
      <c r="A7190" s="1">
        <f t="shared" si="225"/>
        <v>7159</v>
      </c>
      <c r="B7190" s="1">
        <f t="shared" si="224"/>
        <v>0.45822875075000002</v>
      </c>
      <c r="C7190" s="1">
        <v>1832.9150030000001</v>
      </c>
    </row>
    <row r="7191" spans="1:3" x14ac:dyDescent="0.2">
      <c r="A7191" s="1">
        <f t="shared" si="225"/>
        <v>7160</v>
      </c>
      <c r="B7191" s="1">
        <f t="shared" si="224"/>
        <v>0.44937875075</v>
      </c>
      <c r="C7191" s="1">
        <v>1797.515003</v>
      </c>
    </row>
    <row r="7192" spans="1:3" x14ac:dyDescent="0.2">
      <c r="A7192" s="1">
        <f t="shared" si="225"/>
        <v>7161</v>
      </c>
      <c r="B7192" s="1">
        <f t="shared" si="224"/>
        <v>0.45822875075000002</v>
      </c>
      <c r="C7192" s="1">
        <v>1832.9150030000001</v>
      </c>
    </row>
    <row r="7193" spans="1:3" x14ac:dyDescent="0.2">
      <c r="A7193" s="1">
        <f t="shared" si="225"/>
        <v>7162</v>
      </c>
      <c r="B7193" s="1">
        <f t="shared" si="224"/>
        <v>0.45822875075000002</v>
      </c>
      <c r="C7193" s="1">
        <v>1832.9150030000001</v>
      </c>
    </row>
    <row r="7194" spans="1:3" x14ac:dyDescent="0.2">
      <c r="A7194" s="1">
        <f t="shared" si="225"/>
        <v>7163</v>
      </c>
      <c r="B7194" s="1">
        <f t="shared" si="224"/>
        <v>0.52437875074999996</v>
      </c>
      <c r="C7194" s="1">
        <v>2097.515003</v>
      </c>
    </row>
    <row r="7195" spans="1:3" x14ac:dyDescent="0.2">
      <c r="A7195" s="1">
        <f t="shared" si="225"/>
        <v>7164</v>
      </c>
      <c r="B7195" s="1">
        <f t="shared" si="224"/>
        <v>0.53036925074999997</v>
      </c>
      <c r="C7195" s="1">
        <v>2121.477003</v>
      </c>
    </row>
    <row r="7196" spans="1:3" x14ac:dyDescent="0.2">
      <c r="A7196" s="1">
        <f t="shared" si="225"/>
        <v>7165</v>
      </c>
      <c r="B7196" s="1">
        <f t="shared" si="224"/>
        <v>0.53036925074999997</v>
      </c>
      <c r="C7196" s="1">
        <v>2121.477003</v>
      </c>
    </row>
    <row r="7197" spans="1:3" x14ac:dyDescent="0.2">
      <c r="A7197" s="1">
        <f t="shared" si="225"/>
        <v>7166</v>
      </c>
      <c r="B7197" s="1">
        <f t="shared" si="224"/>
        <v>0.53036925074999997</v>
      </c>
      <c r="C7197" s="1">
        <v>2121.477003</v>
      </c>
    </row>
    <row r="7198" spans="1:3" x14ac:dyDescent="0.2">
      <c r="A7198" s="1">
        <f t="shared" si="225"/>
        <v>7167</v>
      </c>
      <c r="B7198" s="1">
        <f t="shared" si="224"/>
        <v>0.53036925074999997</v>
      </c>
      <c r="C7198" s="1">
        <v>2121.477003</v>
      </c>
    </row>
    <row r="7199" spans="1:3" x14ac:dyDescent="0.2">
      <c r="A7199" s="1">
        <f t="shared" si="225"/>
        <v>7168</v>
      </c>
      <c r="B7199" s="1">
        <f t="shared" si="224"/>
        <v>0.53036925074999997</v>
      </c>
      <c r="C7199" s="1">
        <v>2121.477003</v>
      </c>
    </row>
    <row r="7200" spans="1:3" x14ac:dyDescent="0.2">
      <c r="A7200" s="1">
        <f t="shared" si="225"/>
        <v>7169</v>
      </c>
      <c r="B7200" s="1">
        <f t="shared" si="224"/>
        <v>0.53036925074999997</v>
      </c>
      <c r="C7200" s="1">
        <v>2121.477003</v>
      </c>
    </row>
    <row r="7201" spans="1:3" x14ac:dyDescent="0.2">
      <c r="A7201" s="1">
        <f t="shared" si="225"/>
        <v>7170</v>
      </c>
      <c r="B7201" s="1">
        <f t="shared" ref="B7201:B7264" si="226">C7201/$E$31</f>
        <v>0.53036925074999997</v>
      </c>
      <c r="C7201" s="1">
        <v>2121.477003</v>
      </c>
    </row>
    <row r="7202" spans="1:3" x14ac:dyDescent="0.2">
      <c r="A7202" s="1">
        <f t="shared" ref="A7202:A7265" si="227">A7201+1</f>
        <v>7171</v>
      </c>
      <c r="B7202" s="1">
        <f t="shared" si="226"/>
        <v>0.53036925074999997</v>
      </c>
      <c r="C7202" s="1">
        <v>2121.477003</v>
      </c>
    </row>
    <row r="7203" spans="1:3" x14ac:dyDescent="0.2">
      <c r="A7203" s="1">
        <f t="shared" si="227"/>
        <v>7172</v>
      </c>
      <c r="B7203" s="1">
        <f t="shared" si="226"/>
        <v>0.53036925074999997</v>
      </c>
      <c r="C7203" s="1">
        <v>2121.477003</v>
      </c>
    </row>
    <row r="7204" spans="1:3" x14ac:dyDescent="0.2">
      <c r="A7204" s="1">
        <f t="shared" si="227"/>
        <v>7173</v>
      </c>
      <c r="B7204" s="1">
        <f t="shared" si="226"/>
        <v>0.53036925074999997</v>
      </c>
      <c r="C7204" s="1">
        <v>2121.477003</v>
      </c>
    </row>
    <row r="7205" spans="1:3" x14ac:dyDescent="0.2">
      <c r="A7205" s="1">
        <f t="shared" si="227"/>
        <v>7174</v>
      </c>
      <c r="B7205" s="1">
        <f t="shared" si="226"/>
        <v>0.53036925074999997</v>
      </c>
      <c r="C7205" s="1">
        <v>2121.477003</v>
      </c>
    </row>
    <row r="7206" spans="1:3" x14ac:dyDescent="0.2">
      <c r="A7206" s="1">
        <f t="shared" si="227"/>
        <v>7175</v>
      </c>
      <c r="B7206" s="1">
        <f t="shared" si="226"/>
        <v>0.53036925074999997</v>
      </c>
      <c r="C7206" s="1">
        <v>2121.477003</v>
      </c>
    </row>
    <row r="7207" spans="1:3" x14ac:dyDescent="0.2">
      <c r="A7207" s="1">
        <f t="shared" si="227"/>
        <v>7176</v>
      </c>
      <c r="B7207" s="1">
        <f t="shared" si="226"/>
        <v>0.53036925074999997</v>
      </c>
      <c r="C7207" s="1">
        <v>2121.477003</v>
      </c>
    </row>
    <row r="7208" spans="1:3" x14ac:dyDescent="0.2">
      <c r="A7208" s="1">
        <f t="shared" si="227"/>
        <v>7177</v>
      </c>
      <c r="B7208" s="1">
        <f t="shared" si="226"/>
        <v>0.53058606549999998</v>
      </c>
      <c r="C7208" s="1">
        <v>2122.3442620000001</v>
      </c>
    </row>
    <row r="7209" spans="1:3" x14ac:dyDescent="0.2">
      <c r="A7209" s="1">
        <f t="shared" si="227"/>
        <v>7178</v>
      </c>
      <c r="B7209" s="1">
        <f t="shared" si="226"/>
        <v>0.28688431549999999</v>
      </c>
      <c r="C7209" s="1">
        <v>1147.5372620000001</v>
      </c>
    </row>
    <row r="7210" spans="1:3" x14ac:dyDescent="0.2">
      <c r="A7210" s="1">
        <f t="shared" si="227"/>
        <v>7179</v>
      </c>
      <c r="B7210" s="1">
        <f t="shared" si="226"/>
        <v>0.27438431550000003</v>
      </c>
      <c r="C7210" s="1">
        <v>1097.5372620000001</v>
      </c>
    </row>
    <row r="7211" spans="1:3" x14ac:dyDescent="0.2">
      <c r="A7211" s="1">
        <f t="shared" si="227"/>
        <v>7180</v>
      </c>
      <c r="B7211" s="1">
        <f t="shared" si="226"/>
        <v>0.27438431550000003</v>
      </c>
      <c r="C7211" s="1">
        <v>1097.5372620000001</v>
      </c>
    </row>
    <row r="7212" spans="1:3" x14ac:dyDescent="0.2">
      <c r="A7212" s="1">
        <f t="shared" si="227"/>
        <v>7181</v>
      </c>
      <c r="B7212" s="1">
        <f t="shared" si="226"/>
        <v>0.27438431550000003</v>
      </c>
      <c r="C7212" s="1">
        <v>1097.5372620000001</v>
      </c>
    </row>
    <row r="7213" spans="1:3" x14ac:dyDescent="0.2">
      <c r="A7213" s="1">
        <f t="shared" si="227"/>
        <v>7182</v>
      </c>
      <c r="B7213" s="1">
        <f t="shared" si="226"/>
        <v>0.27438431550000003</v>
      </c>
      <c r="C7213" s="1">
        <v>1097.5372620000001</v>
      </c>
    </row>
    <row r="7214" spans="1:3" x14ac:dyDescent="0.2">
      <c r="A7214" s="1">
        <f t="shared" si="227"/>
        <v>7183</v>
      </c>
      <c r="B7214" s="1">
        <f t="shared" si="226"/>
        <v>0.27438431550000003</v>
      </c>
      <c r="C7214" s="1">
        <v>1097.5372620000001</v>
      </c>
    </row>
    <row r="7215" spans="1:3" x14ac:dyDescent="0.2">
      <c r="A7215" s="1">
        <f t="shared" si="227"/>
        <v>7184</v>
      </c>
      <c r="B7215" s="1">
        <f t="shared" si="226"/>
        <v>0.27438431550000003</v>
      </c>
      <c r="C7215" s="1">
        <v>1097.5372620000001</v>
      </c>
    </row>
    <row r="7216" spans="1:3" x14ac:dyDescent="0.2">
      <c r="A7216" s="1">
        <f t="shared" si="227"/>
        <v>7185</v>
      </c>
      <c r="B7216" s="1">
        <f t="shared" si="226"/>
        <v>0.27438431550000003</v>
      </c>
      <c r="C7216" s="1">
        <v>1097.5372620000001</v>
      </c>
    </row>
    <row r="7217" spans="1:3" x14ac:dyDescent="0.2">
      <c r="A7217" s="1">
        <f t="shared" si="227"/>
        <v>7186</v>
      </c>
      <c r="B7217" s="1">
        <f t="shared" si="226"/>
        <v>0.27438431550000003</v>
      </c>
      <c r="C7217" s="1">
        <v>1097.5372620000001</v>
      </c>
    </row>
    <row r="7218" spans="1:3" x14ac:dyDescent="0.2">
      <c r="A7218" s="1">
        <f t="shared" si="227"/>
        <v>7187</v>
      </c>
      <c r="B7218" s="1">
        <f t="shared" si="226"/>
        <v>0.28688431549999999</v>
      </c>
      <c r="C7218" s="1">
        <v>1147.5372620000001</v>
      </c>
    </row>
    <row r="7219" spans="1:3" x14ac:dyDescent="0.2">
      <c r="A7219" s="1">
        <f t="shared" si="227"/>
        <v>7188</v>
      </c>
      <c r="B7219" s="1">
        <f t="shared" si="226"/>
        <v>0.53058606549999998</v>
      </c>
      <c r="C7219" s="1">
        <v>2122.3442620000001</v>
      </c>
    </row>
    <row r="7220" spans="1:3" x14ac:dyDescent="0.2">
      <c r="A7220" s="1">
        <f t="shared" si="227"/>
        <v>7189</v>
      </c>
      <c r="B7220" s="1">
        <f t="shared" si="226"/>
        <v>0.53058606549999998</v>
      </c>
      <c r="C7220" s="1">
        <v>2122.3442620000001</v>
      </c>
    </row>
    <row r="7221" spans="1:3" x14ac:dyDescent="0.2">
      <c r="A7221" s="1">
        <f t="shared" si="227"/>
        <v>7190</v>
      </c>
      <c r="B7221" s="1">
        <f t="shared" si="226"/>
        <v>0.53058606549999998</v>
      </c>
      <c r="C7221" s="1">
        <v>2122.3442620000001</v>
      </c>
    </row>
    <row r="7222" spans="1:3" x14ac:dyDescent="0.2">
      <c r="A7222" s="1">
        <f t="shared" si="227"/>
        <v>7191</v>
      </c>
      <c r="B7222" s="1">
        <f t="shared" si="226"/>
        <v>0.53058606549999998</v>
      </c>
      <c r="C7222" s="1">
        <v>2122.3442620000001</v>
      </c>
    </row>
    <row r="7223" spans="1:3" x14ac:dyDescent="0.2">
      <c r="A7223" s="1">
        <f t="shared" si="227"/>
        <v>7192</v>
      </c>
      <c r="B7223" s="1">
        <f t="shared" si="226"/>
        <v>0.53058606549999998</v>
      </c>
      <c r="C7223" s="1">
        <v>2122.3442620000001</v>
      </c>
    </row>
    <row r="7224" spans="1:3" x14ac:dyDescent="0.2">
      <c r="A7224" s="1">
        <f t="shared" si="227"/>
        <v>7193</v>
      </c>
      <c r="B7224" s="1">
        <f t="shared" si="226"/>
        <v>0.53058606549999998</v>
      </c>
      <c r="C7224" s="1">
        <v>2122.3442620000001</v>
      </c>
    </row>
    <row r="7225" spans="1:3" x14ac:dyDescent="0.2">
      <c r="A7225" s="1">
        <f t="shared" si="227"/>
        <v>7194</v>
      </c>
      <c r="B7225" s="1">
        <f t="shared" si="226"/>
        <v>0.53058606549999998</v>
      </c>
      <c r="C7225" s="1">
        <v>2122.3442620000001</v>
      </c>
    </row>
    <row r="7226" spans="1:3" x14ac:dyDescent="0.2">
      <c r="A7226" s="1">
        <f t="shared" si="227"/>
        <v>7195</v>
      </c>
      <c r="B7226" s="1">
        <f t="shared" si="226"/>
        <v>0.53058606549999998</v>
      </c>
      <c r="C7226" s="1">
        <v>2122.3442620000001</v>
      </c>
    </row>
    <row r="7227" spans="1:3" x14ac:dyDescent="0.2">
      <c r="A7227" s="1">
        <f t="shared" si="227"/>
        <v>7196</v>
      </c>
      <c r="B7227" s="1">
        <f t="shared" si="226"/>
        <v>0.53058606549999998</v>
      </c>
      <c r="C7227" s="1">
        <v>2122.3442620000001</v>
      </c>
    </row>
    <row r="7228" spans="1:3" x14ac:dyDescent="0.2">
      <c r="A7228" s="1">
        <f t="shared" si="227"/>
        <v>7197</v>
      </c>
      <c r="B7228" s="1">
        <f t="shared" si="226"/>
        <v>0.53058606549999998</v>
      </c>
      <c r="C7228" s="1">
        <v>2122.3442620000001</v>
      </c>
    </row>
    <row r="7229" spans="1:3" x14ac:dyDescent="0.2">
      <c r="A7229" s="1">
        <f t="shared" si="227"/>
        <v>7198</v>
      </c>
      <c r="B7229" s="1">
        <f t="shared" si="226"/>
        <v>0.53058606549999998</v>
      </c>
      <c r="C7229" s="1">
        <v>2122.3442620000001</v>
      </c>
    </row>
    <row r="7230" spans="1:3" x14ac:dyDescent="0.2">
      <c r="A7230" s="1">
        <f t="shared" si="227"/>
        <v>7199</v>
      </c>
      <c r="B7230" s="1">
        <f t="shared" si="226"/>
        <v>0.53058606549999998</v>
      </c>
      <c r="C7230" s="1">
        <v>2122.3442620000001</v>
      </c>
    </row>
    <row r="7231" spans="1:3" x14ac:dyDescent="0.2">
      <c r="A7231" s="1">
        <f t="shared" si="227"/>
        <v>7200</v>
      </c>
      <c r="B7231" s="1">
        <f t="shared" si="226"/>
        <v>0.53058606549999998</v>
      </c>
      <c r="C7231" s="1">
        <v>2122.3442620000001</v>
      </c>
    </row>
    <row r="7232" spans="1:3" x14ac:dyDescent="0.2">
      <c r="A7232" s="1">
        <f t="shared" si="227"/>
        <v>7201</v>
      </c>
      <c r="B7232" s="1">
        <f t="shared" si="226"/>
        <v>0.2728213015</v>
      </c>
      <c r="C7232" s="1">
        <v>1091.285206</v>
      </c>
    </row>
    <row r="7233" spans="1:3" x14ac:dyDescent="0.2">
      <c r="A7233" s="1">
        <f t="shared" si="227"/>
        <v>7202</v>
      </c>
      <c r="B7233" s="1">
        <f t="shared" si="226"/>
        <v>0.2728213015</v>
      </c>
      <c r="C7233" s="1">
        <v>1091.285206</v>
      </c>
    </row>
    <row r="7234" spans="1:3" x14ac:dyDescent="0.2">
      <c r="A7234" s="1">
        <f t="shared" si="227"/>
        <v>7203</v>
      </c>
      <c r="B7234" s="1">
        <f t="shared" si="226"/>
        <v>0.2265313015</v>
      </c>
      <c r="C7234" s="1">
        <v>906.12520600000005</v>
      </c>
    </row>
    <row r="7235" spans="1:3" x14ac:dyDescent="0.2">
      <c r="A7235" s="1">
        <f t="shared" si="227"/>
        <v>7204</v>
      </c>
      <c r="B7235" s="1">
        <f t="shared" si="226"/>
        <v>0.16675730150000001</v>
      </c>
      <c r="C7235" s="1">
        <v>667.02920600000004</v>
      </c>
    </row>
    <row r="7236" spans="1:3" x14ac:dyDescent="0.2">
      <c r="A7236" s="1">
        <f t="shared" si="227"/>
        <v>7205</v>
      </c>
      <c r="B7236" s="1">
        <f t="shared" si="226"/>
        <v>0.16675730150000001</v>
      </c>
      <c r="C7236" s="1">
        <v>667.02920600000004</v>
      </c>
    </row>
    <row r="7237" spans="1:3" x14ac:dyDescent="0.2">
      <c r="A7237" s="1">
        <f t="shared" si="227"/>
        <v>7206</v>
      </c>
      <c r="B7237" s="1">
        <f t="shared" si="226"/>
        <v>0.16675730150000001</v>
      </c>
      <c r="C7237" s="1">
        <v>667.02920600000004</v>
      </c>
    </row>
    <row r="7238" spans="1:3" x14ac:dyDescent="0.2">
      <c r="A7238" s="1">
        <f t="shared" si="227"/>
        <v>7207</v>
      </c>
      <c r="B7238" s="1">
        <f t="shared" si="226"/>
        <v>0.1467565515</v>
      </c>
      <c r="C7238" s="1">
        <v>587.026206</v>
      </c>
    </row>
    <row r="7239" spans="1:3" x14ac:dyDescent="0.2">
      <c r="A7239" s="1">
        <f t="shared" si="227"/>
        <v>7208</v>
      </c>
      <c r="B7239" s="1">
        <f t="shared" si="226"/>
        <v>0.12282130150000001</v>
      </c>
      <c r="C7239" s="1">
        <v>491.28520600000002</v>
      </c>
    </row>
    <row r="7240" spans="1:3" x14ac:dyDescent="0.2">
      <c r="A7240" s="1">
        <f t="shared" si="227"/>
        <v>7209</v>
      </c>
      <c r="B7240" s="1">
        <f t="shared" si="226"/>
        <v>0.1467565515</v>
      </c>
      <c r="C7240" s="1">
        <v>587.026206</v>
      </c>
    </row>
    <row r="7241" spans="1:3" x14ac:dyDescent="0.2">
      <c r="A7241" s="1">
        <f t="shared" si="227"/>
        <v>7210</v>
      </c>
      <c r="B7241" s="1">
        <f t="shared" si="226"/>
        <v>0.12282130150000001</v>
      </c>
      <c r="C7241" s="1">
        <v>491.28520600000002</v>
      </c>
    </row>
    <row r="7242" spans="1:3" x14ac:dyDescent="0.2">
      <c r="A7242" s="1">
        <f t="shared" si="227"/>
        <v>7211</v>
      </c>
      <c r="B7242" s="1">
        <f t="shared" si="226"/>
        <v>0.1467565515</v>
      </c>
      <c r="C7242" s="1">
        <v>587.026206</v>
      </c>
    </row>
    <row r="7243" spans="1:3" x14ac:dyDescent="0.2">
      <c r="A7243" s="1">
        <f t="shared" si="227"/>
        <v>7212</v>
      </c>
      <c r="B7243" s="1">
        <f t="shared" si="226"/>
        <v>0.22483255150000001</v>
      </c>
      <c r="C7243" s="1">
        <v>899.33020599999998</v>
      </c>
    </row>
    <row r="7244" spans="1:3" x14ac:dyDescent="0.2">
      <c r="A7244" s="1">
        <f t="shared" si="227"/>
        <v>7213</v>
      </c>
      <c r="B7244" s="1">
        <f t="shared" si="226"/>
        <v>0.2728213015</v>
      </c>
      <c r="C7244" s="1">
        <v>1091.285206</v>
      </c>
    </row>
    <row r="7245" spans="1:3" x14ac:dyDescent="0.2">
      <c r="A7245" s="1">
        <f t="shared" si="227"/>
        <v>7214</v>
      </c>
      <c r="B7245" s="1">
        <f t="shared" si="226"/>
        <v>0.22483255150000001</v>
      </c>
      <c r="C7245" s="1">
        <v>899.33020599999998</v>
      </c>
    </row>
    <row r="7246" spans="1:3" x14ac:dyDescent="0.2">
      <c r="A7246" s="1">
        <f t="shared" si="227"/>
        <v>7215</v>
      </c>
      <c r="B7246" s="1">
        <f t="shared" si="226"/>
        <v>0.16675730150000001</v>
      </c>
      <c r="C7246" s="1">
        <v>667.02920600000004</v>
      </c>
    </row>
    <row r="7247" spans="1:3" x14ac:dyDescent="0.2">
      <c r="A7247" s="1">
        <f t="shared" si="227"/>
        <v>7216</v>
      </c>
      <c r="B7247" s="1">
        <f t="shared" si="226"/>
        <v>0.16675730150000001</v>
      </c>
      <c r="C7247" s="1">
        <v>667.02920600000004</v>
      </c>
    </row>
    <row r="7248" spans="1:3" x14ac:dyDescent="0.2">
      <c r="A7248" s="1">
        <f t="shared" si="227"/>
        <v>7217</v>
      </c>
      <c r="B7248" s="1">
        <f t="shared" si="226"/>
        <v>0.2728213015</v>
      </c>
      <c r="C7248" s="1">
        <v>1091.285206</v>
      </c>
    </row>
    <row r="7249" spans="1:3" x14ac:dyDescent="0.2">
      <c r="A7249" s="1">
        <f t="shared" si="227"/>
        <v>7218</v>
      </c>
      <c r="B7249" s="1">
        <f t="shared" si="226"/>
        <v>0.53164280149999998</v>
      </c>
      <c r="C7249" s="1">
        <v>2126.5712060000001</v>
      </c>
    </row>
    <row r="7250" spans="1:3" x14ac:dyDescent="0.2">
      <c r="A7250" s="1">
        <f t="shared" si="227"/>
        <v>7219</v>
      </c>
      <c r="B7250" s="1">
        <f t="shared" si="226"/>
        <v>0.53164280149999998</v>
      </c>
      <c r="C7250" s="1">
        <v>2126.5712060000001</v>
      </c>
    </row>
    <row r="7251" spans="1:3" x14ac:dyDescent="0.2">
      <c r="A7251" s="1">
        <f t="shared" si="227"/>
        <v>7220</v>
      </c>
      <c r="B7251" s="1">
        <f t="shared" si="226"/>
        <v>0.53164280149999998</v>
      </c>
      <c r="C7251" s="1">
        <v>2126.5712060000001</v>
      </c>
    </row>
    <row r="7252" spans="1:3" x14ac:dyDescent="0.2">
      <c r="A7252" s="1">
        <f t="shared" si="227"/>
        <v>7221</v>
      </c>
      <c r="B7252" s="1">
        <f t="shared" si="226"/>
        <v>0.53164280149999998</v>
      </c>
      <c r="C7252" s="1">
        <v>2126.5712060000001</v>
      </c>
    </row>
    <row r="7253" spans="1:3" x14ac:dyDescent="0.2">
      <c r="A7253" s="1">
        <f t="shared" si="227"/>
        <v>7222</v>
      </c>
      <c r="B7253" s="1">
        <f t="shared" si="226"/>
        <v>0.53164280149999998</v>
      </c>
      <c r="C7253" s="1">
        <v>2126.5712060000001</v>
      </c>
    </row>
    <row r="7254" spans="1:3" x14ac:dyDescent="0.2">
      <c r="A7254" s="1">
        <f t="shared" si="227"/>
        <v>7223</v>
      </c>
      <c r="B7254" s="1">
        <f t="shared" si="226"/>
        <v>0.31950505149999997</v>
      </c>
      <c r="C7254" s="1">
        <v>1278.0202059999999</v>
      </c>
    </row>
    <row r="7255" spans="1:3" x14ac:dyDescent="0.2">
      <c r="A7255" s="1">
        <f t="shared" si="227"/>
        <v>7224</v>
      </c>
      <c r="B7255" s="1">
        <f t="shared" si="226"/>
        <v>0.23344380150000002</v>
      </c>
      <c r="C7255" s="1">
        <v>933.77520600000003</v>
      </c>
    </row>
    <row r="7256" spans="1:3" x14ac:dyDescent="0.2">
      <c r="A7256" s="1">
        <f t="shared" si="227"/>
        <v>7225</v>
      </c>
      <c r="B7256" s="1">
        <f t="shared" si="226"/>
        <v>0.44437875075</v>
      </c>
      <c r="C7256" s="1">
        <v>1777.515003</v>
      </c>
    </row>
    <row r="7257" spans="1:3" x14ac:dyDescent="0.2">
      <c r="A7257" s="1">
        <f t="shared" si="227"/>
        <v>7226</v>
      </c>
      <c r="B7257" s="1">
        <f t="shared" si="226"/>
        <v>0.43687875074999999</v>
      </c>
      <c r="C7257" s="1">
        <v>1747.515003</v>
      </c>
    </row>
    <row r="7258" spans="1:3" x14ac:dyDescent="0.2">
      <c r="A7258" s="1">
        <f t="shared" si="227"/>
        <v>7227</v>
      </c>
      <c r="B7258" s="1">
        <f t="shared" si="226"/>
        <v>0.43687875074999999</v>
      </c>
      <c r="C7258" s="1">
        <v>1747.515003</v>
      </c>
    </row>
    <row r="7259" spans="1:3" x14ac:dyDescent="0.2">
      <c r="A7259" s="1">
        <f t="shared" si="227"/>
        <v>7228</v>
      </c>
      <c r="B7259" s="1">
        <f t="shared" si="226"/>
        <v>0.43687875074999999</v>
      </c>
      <c r="C7259" s="1">
        <v>1747.515003</v>
      </c>
    </row>
    <row r="7260" spans="1:3" x14ac:dyDescent="0.2">
      <c r="A7260" s="1">
        <f t="shared" si="227"/>
        <v>7229</v>
      </c>
      <c r="B7260" s="1">
        <f t="shared" si="226"/>
        <v>0.43687875074999999</v>
      </c>
      <c r="C7260" s="1">
        <v>1747.515003</v>
      </c>
    </row>
    <row r="7261" spans="1:3" x14ac:dyDescent="0.2">
      <c r="A7261" s="1">
        <f t="shared" si="227"/>
        <v>7230</v>
      </c>
      <c r="B7261" s="1">
        <f t="shared" si="226"/>
        <v>0.43687875074999999</v>
      </c>
      <c r="C7261" s="1">
        <v>1747.515003</v>
      </c>
    </row>
    <row r="7262" spans="1:3" x14ac:dyDescent="0.2">
      <c r="A7262" s="1">
        <f t="shared" si="227"/>
        <v>7231</v>
      </c>
      <c r="B7262" s="1">
        <f t="shared" si="226"/>
        <v>0.43687875074999999</v>
      </c>
      <c r="C7262" s="1">
        <v>1747.515003</v>
      </c>
    </row>
    <row r="7263" spans="1:3" x14ac:dyDescent="0.2">
      <c r="A7263" s="1">
        <f t="shared" si="227"/>
        <v>7232</v>
      </c>
      <c r="B7263" s="1">
        <f t="shared" si="226"/>
        <v>0.43687875074999999</v>
      </c>
      <c r="C7263" s="1">
        <v>1747.515003</v>
      </c>
    </row>
    <row r="7264" spans="1:3" x14ac:dyDescent="0.2">
      <c r="A7264" s="1">
        <f t="shared" si="227"/>
        <v>7233</v>
      </c>
      <c r="B7264" s="1">
        <f t="shared" si="226"/>
        <v>0.43687875074999999</v>
      </c>
      <c r="C7264" s="1">
        <v>1747.515003</v>
      </c>
    </row>
    <row r="7265" spans="1:3" x14ac:dyDescent="0.2">
      <c r="A7265" s="1">
        <f t="shared" si="227"/>
        <v>7234</v>
      </c>
      <c r="B7265" s="1">
        <f t="shared" ref="B7265:B7328" si="228">C7265/$E$31</f>
        <v>0.43687875074999999</v>
      </c>
      <c r="C7265" s="1">
        <v>1747.515003</v>
      </c>
    </row>
    <row r="7266" spans="1:3" x14ac:dyDescent="0.2">
      <c r="A7266" s="1">
        <f t="shared" ref="A7266:A7329" si="229">A7265+1</f>
        <v>7235</v>
      </c>
      <c r="B7266" s="1">
        <f t="shared" si="228"/>
        <v>0.44437875075</v>
      </c>
      <c r="C7266" s="1">
        <v>1777.515003</v>
      </c>
    </row>
    <row r="7267" spans="1:3" x14ac:dyDescent="0.2">
      <c r="A7267" s="1">
        <f t="shared" si="229"/>
        <v>7236</v>
      </c>
      <c r="B7267" s="1">
        <f t="shared" si="228"/>
        <v>0.44462875074999997</v>
      </c>
      <c r="C7267" s="1">
        <v>1778.515003</v>
      </c>
    </row>
    <row r="7268" spans="1:3" x14ac:dyDescent="0.2">
      <c r="A7268" s="1">
        <f t="shared" si="229"/>
        <v>7237</v>
      </c>
      <c r="B7268" s="1">
        <f t="shared" si="228"/>
        <v>0.44462875074999997</v>
      </c>
      <c r="C7268" s="1">
        <v>1778.515003</v>
      </c>
    </row>
    <row r="7269" spans="1:3" x14ac:dyDescent="0.2">
      <c r="A7269" s="1">
        <f t="shared" si="229"/>
        <v>7238</v>
      </c>
      <c r="B7269" s="1">
        <f t="shared" si="228"/>
        <v>0.44462875074999997</v>
      </c>
      <c r="C7269" s="1">
        <v>1778.515003</v>
      </c>
    </row>
    <row r="7270" spans="1:3" x14ac:dyDescent="0.2">
      <c r="A7270" s="1">
        <f t="shared" si="229"/>
        <v>7239</v>
      </c>
      <c r="B7270" s="1">
        <f t="shared" si="228"/>
        <v>0.47437875075000002</v>
      </c>
      <c r="C7270" s="1">
        <v>1897.515003</v>
      </c>
    </row>
    <row r="7271" spans="1:3" x14ac:dyDescent="0.2">
      <c r="A7271" s="1">
        <f t="shared" si="229"/>
        <v>7240</v>
      </c>
      <c r="B7271" s="1">
        <f t="shared" si="228"/>
        <v>0.47687875074999997</v>
      </c>
      <c r="C7271" s="1">
        <v>1907.515003</v>
      </c>
    </row>
    <row r="7272" spans="1:3" x14ac:dyDescent="0.2">
      <c r="A7272" s="1">
        <f t="shared" si="229"/>
        <v>7241</v>
      </c>
      <c r="B7272" s="1">
        <f t="shared" si="228"/>
        <v>0.47687875074999997</v>
      </c>
      <c r="C7272" s="1">
        <v>1907.515003</v>
      </c>
    </row>
    <row r="7273" spans="1:3" x14ac:dyDescent="0.2">
      <c r="A7273" s="1">
        <f t="shared" si="229"/>
        <v>7242</v>
      </c>
      <c r="B7273" s="1">
        <f t="shared" si="228"/>
        <v>0.47687875074999997</v>
      </c>
      <c r="C7273" s="1">
        <v>1907.515003</v>
      </c>
    </row>
    <row r="7274" spans="1:3" x14ac:dyDescent="0.2">
      <c r="A7274" s="1">
        <f t="shared" si="229"/>
        <v>7243</v>
      </c>
      <c r="B7274" s="1">
        <f t="shared" si="228"/>
        <v>0.53069975074999998</v>
      </c>
      <c r="C7274" s="1">
        <v>2122.7990030000001</v>
      </c>
    </row>
    <row r="7275" spans="1:3" x14ac:dyDescent="0.2">
      <c r="A7275" s="1">
        <f t="shared" si="229"/>
        <v>7244</v>
      </c>
      <c r="B7275" s="1">
        <f t="shared" si="228"/>
        <v>0.49687875074999999</v>
      </c>
      <c r="C7275" s="1">
        <v>1987.515003</v>
      </c>
    </row>
    <row r="7276" spans="1:3" x14ac:dyDescent="0.2">
      <c r="A7276" s="1">
        <f t="shared" si="229"/>
        <v>7245</v>
      </c>
      <c r="B7276" s="1">
        <f t="shared" si="228"/>
        <v>0.48187875074999997</v>
      </c>
      <c r="C7276" s="1">
        <v>1927.515003</v>
      </c>
    </row>
    <row r="7277" spans="1:3" x14ac:dyDescent="0.2">
      <c r="A7277" s="1">
        <f t="shared" si="229"/>
        <v>7246</v>
      </c>
      <c r="B7277" s="1">
        <f t="shared" si="228"/>
        <v>0.47687875074999997</v>
      </c>
      <c r="C7277" s="1">
        <v>1907.515003</v>
      </c>
    </row>
    <row r="7278" spans="1:3" x14ac:dyDescent="0.2">
      <c r="A7278" s="1">
        <f t="shared" si="229"/>
        <v>7247</v>
      </c>
      <c r="B7278" s="1">
        <f t="shared" si="228"/>
        <v>0.47437875075000002</v>
      </c>
      <c r="C7278" s="1">
        <v>1897.515003</v>
      </c>
    </row>
    <row r="7279" spans="1:3" x14ac:dyDescent="0.2">
      <c r="A7279" s="1">
        <f t="shared" si="229"/>
        <v>7248</v>
      </c>
      <c r="B7279" s="1">
        <f t="shared" si="228"/>
        <v>0.44437875075</v>
      </c>
      <c r="C7279" s="1">
        <v>1777.515003</v>
      </c>
    </row>
    <row r="7280" spans="1:3" x14ac:dyDescent="0.2">
      <c r="A7280" s="1">
        <f t="shared" si="229"/>
        <v>7249</v>
      </c>
      <c r="B7280" s="1">
        <f t="shared" si="228"/>
        <v>0.43687875074999999</v>
      </c>
      <c r="C7280" s="1">
        <v>1747.515003</v>
      </c>
    </row>
    <row r="7281" spans="1:3" x14ac:dyDescent="0.2">
      <c r="A7281" s="1">
        <f t="shared" si="229"/>
        <v>7250</v>
      </c>
      <c r="B7281" s="1">
        <f t="shared" si="228"/>
        <v>0.43587875074999999</v>
      </c>
      <c r="C7281" s="1">
        <v>1743.515003</v>
      </c>
    </row>
    <row r="7282" spans="1:3" x14ac:dyDescent="0.2">
      <c r="A7282" s="1">
        <f t="shared" si="229"/>
        <v>7251</v>
      </c>
      <c r="B7282" s="1">
        <f t="shared" si="228"/>
        <v>0.43562875075000002</v>
      </c>
      <c r="C7282" s="1">
        <v>1742.515003</v>
      </c>
    </row>
    <row r="7283" spans="1:3" x14ac:dyDescent="0.2">
      <c r="A7283" s="1">
        <f t="shared" si="229"/>
        <v>7252</v>
      </c>
      <c r="B7283" s="1">
        <f t="shared" si="228"/>
        <v>0.38687875075</v>
      </c>
      <c r="C7283" s="1">
        <v>1547.515003</v>
      </c>
    </row>
    <row r="7284" spans="1:3" x14ac:dyDescent="0.2">
      <c r="A7284" s="1">
        <f t="shared" si="229"/>
        <v>7253</v>
      </c>
      <c r="B7284" s="1">
        <f t="shared" si="228"/>
        <v>0.43562875075000002</v>
      </c>
      <c r="C7284" s="1">
        <v>1742.515003</v>
      </c>
    </row>
    <row r="7285" spans="1:3" x14ac:dyDescent="0.2">
      <c r="A7285" s="1">
        <f t="shared" si="229"/>
        <v>7254</v>
      </c>
      <c r="B7285" s="1">
        <f t="shared" si="228"/>
        <v>0.43587875074999999</v>
      </c>
      <c r="C7285" s="1">
        <v>1743.515003</v>
      </c>
    </row>
    <row r="7286" spans="1:3" x14ac:dyDescent="0.2">
      <c r="A7286" s="1">
        <f t="shared" si="229"/>
        <v>7255</v>
      </c>
      <c r="B7286" s="1">
        <f t="shared" si="228"/>
        <v>0.43687875074999999</v>
      </c>
      <c r="C7286" s="1">
        <v>1747.515003</v>
      </c>
    </row>
    <row r="7287" spans="1:3" x14ac:dyDescent="0.2">
      <c r="A7287" s="1">
        <f t="shared" si="229"/>
        <v>7256</v>
      </c>
      <c r="B7287" s="1">
        <f t="shared" si="228"/>
        <v>0.43587875074999999</v>
      </c>
      <c r="C7287" s="1">
        <v>1743.515003</v>
      </c>
    </row>
    <row r="7288" spans="1:3" x14ac:dyDescent="0.2">
      <c r="A7288" s="1">
        <f t="shared" si="229"/>
        <v>7257</v>
      </c>
      <c r="B7288" s="1">
        <f t="shared" si="228"/>
        <v>0.43587875074999999</v>
      </c>
      <c r="C7288" s="1">
        <v>1743.515003</v>
      </c>
    </row>
    <row r="7289" spans="1:3" x14ac:dyDescent="0.2">
      <c r="A7289" s="1">
        <f t="shared" si="229"/>
        <v>7258</v>
      </c>
      <c r="B7289" s="1">
        <f t="shared" si="228"/>
        <v>0.43562875075000002</v>
      </c>
      <c r="C7289" s="1">
        <v>1742.515003</v>
      </c>
    </row>
    <row r="7290" spans="1:3" x14ac:dyDescent="0.2">
      <c r="A7290" s="1">
        <f t="shared" si="229"/>
        <v>7259</v>
      </c>
      <c r="B7290" s="1">
        <f t="shared" si="228"/>
        <v>0.43587875074999999</v>
      </c>
      <c r="C7290" s="1">
        <v>1743.515003</v>
      </c>
    </row>
    <row r="7291" spans="1:3" x14ac:dyDescent="0.2">
      <c r="A7291" s="1">
        <f t="shared" si="229"/>
        <v>7260</v>
      </c>
      <c r="B7291" s="1">
        <f t="shared" si="228"/>
        <v>0.43687875074999999</v>
      </c>
      <c r="C7291" s="1">
        <v>1747.515003</v>
      </c>
    </row>
    <row r="7292" spans="1:3" x14ac:dyDescent="0.2">
      <c r="A7292" s="1">
        <f t="shared" si="229"/>
        <v>7261</v>
      </c>
      <c r="B7292" s="1">
        <f t="shared" si="228"/>
        <v>0.43687875074999999</v>
      </c>
      <c r="C7292" s="1">
        <v>1747.515003</v>
      </c>
    </row>
    <row r="7293" spans="1:3" x14ac:dyDescent="0.2">
      <c r="A7293" s="1">
        <f t="shared" si="229"/>
        <v>7262</v>
      </c>
      <c r="B7293" s="1">
        <f t="shared" si="228"/>
        <v>0.43687875074999999</v>
      </c>
      <c r="C7293" s="1">
        <v>1747.515003</v>
      </c>
    </row>
    <row r="7294" spans="1:3" x14ac:dyDescent="0.2">
      <c r="A7294" s="1">
        <f t="shared" si="229"/>
        <v>7263</v>
      </c>
      <c r="B7294" s="1">
        <f t="shared" si="228"/>
        <v>0.43687875074999999</v>
      </c>
      <c r="C7294" s="1">
        <v>1747.515003</v>
      </c>
    </row>
    <row r="7295" spans="1:3" x14ac:dyDescent="0.2">
      <c r="A7295" s="1">
        <f t="shared" si="229"/>
        <v>7264</v>
      </c>
      <c r="B7295" s="1">
        <f t="shared" si="228"/>
        <v>0.44562875074999997</v>
      </c>
      <c r="C7295" s="1">
        <v>1782.515003</v>
      </c>
    </row>
    <row r="7296" spans="1:3" x14ac:dyDescent="0.2">
      <c r="A7296" s="1">
        <f t="shared" si="229"/>
        <v>7265</v>
      </c>
      <c r="B7296" s="1">
        <f t="shared" si="228"/>
        <v>0.44562875074999997</v>
      </c>
      <c r="C7296" s="1">
        <v>1782.515003</v>
      </c>
    </row>
    <row r="7297" spans="1:3" x14ac:dyDescent="0.2">
      <c r="A7297" s="1">
        <f t="shared" si="229"/>
        <v>7266</v>
      </c>
      <c r="B7297" s="1">
        <f t="shared" si="228"/>
        <v>0.44687875075</v>
      </c>
      <c r="C7297" s="1">
        <v>1787.515003</v>
      </c>
    </row>
    <row r="7298" spans="1:3" x14ac:dyDescent="0.2">
      <c r="A7298" s="1">
        <f t="shared" si="229"/>
        <v>7267</v>
      </c>
      <c r="B7298" s="1">
        <f t="shared" si="228"/>
        <v>0.46187875075000001</v>
      </c>
      <c r="C7298" s="1">
        <v>1847.515003</v>
      </c>
    </row>
    <row r="7299" spans="1:3" x14ac:dyDescent="0.2">
      <c r="A7299" s="1">
        <f t="shared" si="229"/>
        <v>7268</v>
      </c>
      <c r="B7299" s="1">
        <f t="shared" si="228"/>
        <v>0.44562875074999997</v>
      </c>
      <c r="C7299" s="1">
        <v>1782.515003</v>
      </c>
    </row>
    <row r="7300" spans="1:3" x14ac:dyDescent="0.2">
      <c r="A7300" s="1">
        <f t="shared" si="229"/>
        <v>7269</v>
      </c>
      <c r="B7300" s="1">
        <f t="shared" si="228"/>
        <v>0.44687875075</v>
      </c>
      <c r="C7300" s="1">
        <v>1787.515003</v>
      </c>
    </row>
    <row r="7301" spans="1:3" x14ac:dyDescent="0.2">
      <c r="A7301" s="1">
        <f t="shared" si="229"/>
        <v>7270</v>
      </c>
      <c r="B7301" s="1">
        <f t="shared" si="228"/>
        <v>0.44687875075</v>
      </c>
      <c r="C7301" s="1">
        <v>1787.515003</v>
      </c>
    </row>
    <row r="7302" spans="1:3" x14ac:dyDescent="0.2">
      <c r="A7302" s="1">
        <f t="shared" si="229"/>
        <v>7271</v>
      </c>
      <c r="B7302" s="1">
        <f t="shared" si="228"/>
        <v>0.43687875074999999</v>
      </c>
      <c r="C7302" s="1">
        <v>1747.515003</v>
      </c>
    </row>
    <row r="7303" spans="1:3" x14ac:dyDescent="0.2">
      <c r="A7303" s="1">
        <f t="shared" si="229"/>
        <v>7272</v>
      </c>
      <c r="B7303" s="1">
        <f t="shared" si="228"/>
        <v>0.43687875074999999</v>
      </c>
      <c r="C7303" s="1">
        <v>1747.515003</v>
      </c>
    </row>
    <row r="7304" spans="1:3" x14ac:dyDescent="0.2">
      <c r="A7304" s="1">
        <f t="shared" si="229"/>
        <v>7273</v>
      </c>
      <c r="B7304" s="1">
        <f t="shared" si="228"/>
        <v>0.43437875074999999</v>
      </c>
      <c r="C7304" s="1">
        <v>1737.515003</v>
      </c>
    </row>
    <row r="7305" spans="1:3" x14ac:dyDescent="0.2">
      <c r="A7305" s="1">
        <f t="shared" si="229"/>
        <v>7274</v>
      </c>
      <c r="B7305" s="1">
        <f t="shared" si="228"/>
        <v>0.39437875075000001</v>
      </c>
      <c r="C7305" s="1">
        <v>1577.515003</v>
      </c>
    </row>
    <row r="7306" spans="1:3" x14ac:dyDescent="0.2">
      <c r="A7306" s="1">
        <f t="shared" si="229"/>
        <v>7275</v>
      </c>
      <c r="B7306" s="1">
        <f t="shared" si="228"/>
        <v>0.39437875075000001</v>
      </c>
      <c r="C7306" s="1">
        <v>1577.515003</v>
      </c>
    </row>
    <row r="7307" spans="1:3" x14ac:dyDescent="0.2">
      <c r="A7307" s="1">
        <f t="shared" si="229"/>
        <v>7276</v>
      </c>
      <c r="B7307" s="1">
        <f t="shared" si="228"/>
        <v>0.39437875075000001</v>
      </c>
      <c r="C7307" s="1">
        <v>1577.515003</v>
      </c>
    </row>
    <row r="7308" spans="1:3" x14ac:dyDescent="0.2">
      <c r="A7308" s="1">
        <f t="shared" si="229"/>
        <v>7277</v>
      </c>
      <c r="B7308" s="1">
        <f t="shared" si="228"/>
        <v>0.39437875075000001</v>
      </c>
      <c r="C7308" s="1">
        <v>1577.515003</v>
      </c>
    </row>
    <row r="7309" spans="1:3" x14ac:dyDescent="0.2">
      <c r="A7309" s="1">
        <f t="shared" si="229"/>
        <v>7278</v>
      </c>
      <c r="B7309" s="1">
        <f t="shared" si="228"/>
        <v>0.43437875074999999</v>
      </c>
      <c r="C7309" s="1">
        <v>1737.515003</v>
      </c>
    </row>
    <row r="7310" spans="1:3" x14ac:dyDescent="0.2">
      <c r="A7310" s="1">
        <f t="shared" si="229"/>
        <v>7279</v>
      </c>
      <c r="B7310" s="1">
        <f t="shared" si="228"/>
        <v>0.43437875074999999</v>
      </c>
      <c r="C7310" s="1">
        <v>1737.515003</v>
      </c>
    </row>
    <row r="7311" spans="1:3" x14ac:dyDescent="0.2">
      <c r="A7311" s="1">
        <f t="shared" si="229"/>
        <v>7280</v>
      </c>
      <c r="B7311" s="1">
        <f t="shared" si="228"/>
        <v>0.39437875075000001</v>
      </c>
      <c r="C7311" s="1">
        <v>1577.515003</v>
      </c>
    </row>
    <row r="7312" spans="1:3" x14ac:dyDescent="0.2">
      <c r="A7312" s="1">
        <f t="shared" si="229"/>
        <v>7281</v>
      </c>
      <c r="B7312" s="1">
        <f t="shared" si="228"/>
        <v>0.39437875075000001</v>
      </c>
      <c r="C7312" s="1">
        <v>1577.515003</v>
      </c>
    </row>
    <row r="7313" spans="1:3" x14ac:dyDescent="0.2">
      <c r="A7313" s="1">
        <f t="shared" si="229"/>
        <v>7282</v>
      </c>
      <c r="B7313" s="1">
        <f t="shared" si="228"/>
        <v>0.43462875075000001</v>
      </c>
      <c r="C7313" s="1">
        <v>1738.515003</v>
      </c>
    </row>
    <row r="7314" spans="1:3" x14ac:dyDescent="0.2">
      <c r="A7314" s="1">
        <f t="shared" si="229"/>
        <v>7283</v>
      </c>
      <c r="B7314" s="1">
        <f t="shared" si="228"/>
        <v>0.43462875075000001</v>
      </c>
      <c r="C7314" s="1">
        <v>1738.515003</v>
      </c>
    </row>
    <row r="7315" spans="1:3" x14ac:dyDescent="0.2">
      <c r="A7315" s="1">
        <f t="shared" si="229"/>
        <v>7284</v>
      </c>
      <c r="B7315" s="1">
        <f t="shared" si="228"/>
        <v>0.43575375075</v>
      </c>
      <c r="C7315" s="1">
        <v>1743.015003</v>
      </c>
    </row>
    <row r="7316" spans="1:3" x14ac:dyDescent="0.2">
      <c r="A7316" s="1">
        <f t="shared" si="229"/>
        <v>7285</v>
      </c>
      <c r="B7316" s="1">
        <f t="shared" si="228"/>
        <v>0.43575375075</v>
      </c>
      <c r="C7316" s="1">
        <v>1743.015003</v>
      </c>
    </row>
    <row r="7317" spans="1:3" x14ac:dyDescent="0.2">
      <c r="A7317" s="1">
        <f t="shared" si="229"/>
        <v>7286</v>
      </c>
      <c r="B7317" s="1">
        <f t="shared" si="228"/>
        <v>0.43575375075</v>
      </c>
      <c r="C7317" s="1">
        <v>1743.015003</v>
      </c>
    </row>
    <row r="7318" spans="1:3" x14ac:dyDescent="0.2">
      <c r="A7318" s="1">
        <f t="shared" si="229"/>
        <v>7287</v>
      </c>
      <c r="B7318" s="1">
        <f t="shared" si="228"/>
        <v>0.43575375075</v>
      </c>
      <c r="C7318" s="1">
        <v>1743.015003</v>
      </c>
    </row>
    <row r="7319" spans="1:3" x14ac:dyDescent="0.2">
      <c r="A7319" s="1">
        <f t="shared" si="229"/>
        <v>7288</v>
      </c>
      <c r="B7319" s="1">
        <f t="shared" si="228"/>
        <v>0.43612875075000002</v>
      </c>
      <c r="C7319" s="1">
        <v>1744.515003</v>
      </c>
    </row>
    <row r="7320" spans="1:3" x14ac:dyDescent="0.2">
      <c r="A7320" s="1">
        <f t="shared" si="229"/>
        <v>7289</v>
      </c>
      <c r="B7320" s="1">
        <f t="shared" si="228"/>
        <v>0.43612875075000002</v>
      </c>
      <c r="C7320" s="1">
        <v>1744.515003</v>
      </c>
    </row>
    <row r="7321" spans="1:3" x14ac:dyDescent="0.2">
      <c r="A7321" s="1">
        <f t="shared" si="229"/>
        <v>7290</v>
      </c>
      <c r="B7321" s="1">
        <f t="shared" si="228"/>
        <v>0.43637875074999999</v>
      </c>
      <c r="C7321" s="1">
        <v>1745.515003</v>
      </c>
    </row>
    <row r="7322" spans="1:3" x14ac:dyDescent="0.2">
      <c r="A7322" s="1">
        <f t="shared" si="229"/>
        <v>7291</v>
      </c>
      <c r="B7322" s="1">
        <f t="shared" si="228"/>
        <v>0.43637875074999999</v>
      </c>
      <c r="C7322" s="1">
        <v>1745.515003</v>
      </c>
    </row>
    <row r="7323" spans="1:3" x14ac:dyDescent="0.2">
      <c r="A7323" s="1">
        <f t="shared" si="229"/>
        <v>7292</v>
      </c>
      <c r="B7323" s="1">
        <f t="shared" si="228"/>
        <v>0.43637875074999999</v>
      </c>
      <c r="C7323" s="1">
        <v>1745.515003</v>
      </c>
    </row>
    <row r="7324" spans="1:3" x14ac:dyDescent="0.2">
      <c r="A7324" s="1">
        <f t="shared" si="229"/>
        <v>7293</v>
      </c>
      <c r="B7324" s="1">
        <f t="shared" si="228"/>
        <v>0.43637875074999999</v>
      </c>
      <c r="C7324" s="1">
        <v>1745.515003</v>
      </c>
    </row>
    <row r="7325" spans="1:3" x14ac:dyDescent="0.2">
      <c r="A7325" s="1">
        <f t="shared" si="229"/>
        <v>7294</v>
      </c>
      <c r="B7325" s="1">
        <f t="shared" si="228"/>
        <v>0.43612875075000002</v>
      </c>
      <c r="C7325" s="1">
        <v>1744.515003</v>
      </c>
    </row>
    <row r="7326" spans="1:3" x14ac:dyDescent="0.2">
      <c r="A7326" s="1">
        <f t="shared" si="229"/>
        <v>7295</v>
      </c>
      <c r="B7326" s="1">
        <f t="shared" si="228"/>
        <v>0.43612875075000002</v>
      </c>
      <c r="C7326" s="1">
        <v>1744.515003</v>
      </c>
    </row>
    <row r="7327" spans="1:3" x14ac:dyDescent="0.2">
      <c r="A7327" s="1">
        <f t="shared" si="229"/>
        <v>7296</v>
      </c>
      <c r="B7327" s="1">
        <f t="shared" si="228"/>
        <v>0.43462875075000001</v>
      </c>
      <c r="C7327" s="1">
        <v>1738.515003</v>
      </c>
    </row>
    <row r="7328" spans="1:3" x14ac:dyDescent="0.2">
      <c r="A7328" s="1">
        <f t="shared" si="229"/>
        <v>7297</v>
      </c>
      <c r="B7328" s="1">
        <f t="shared" si="228"/>
        <v>0.61425625075000001</v>
      </c>
      <c r="C7328" s="1">
        <v>2457.0250030000002</v>
      </c>
    </row>
    <row r="7329" spans="1:3" x14ac:dyDescent="0.2">
      <c r="A7329" s="1">
        <f t="shared" si="229"/>
        <v>7298</v>
      </c>
      <c r="B7329" s="1">
        <f t="shared" ref="B7329:B7392" si="230">C7329/$E$31</f>
        <v>0.61425625075000001</v>
      </c>
      <c r="C7329" s="1">
        <v>2457.0250030000002</v>
      </c>
    </row>
    <row r="7330" spans="1:3" x14ac:dyDescent="0.2">
      <c r="A7330" s="1">
        <f t="shared" ref="A7330:A7393" si="231">A7329+1</f>
        <v>7299</v>
      </c>
      <c r="B7330" s="1">
        <f t="shared" si="230"/>
        <v>0.61425600074999998</v>
      </c>
      <c r="C7330" s="1">
        <v>2457.024003</v>
      </c>
    </row>
    <row r="7331" spans="1:3" x14ac:dyDescent="0.2">
      <c r="A7331" s="1">
        <f t="shared" si="231"/>
        <v>7300</v>
      </c>
      <c r="B7331" s="1">
        <f t="shared" si="230"/>
        <v>0.61425600074999998</v>
      </c>
      <c r="C7331" s="1">
        <v>2457.024003</v>
      </c>
    </row>
    <row r="7332" spans="1:3" x14ac:dyDescent="0.2">
      <c r="A7332" s="1">
        <f t="shared" si="231"/>
        <v>7301</v>
      </c>
      <c r="B7332" s="1">
        <f t="shared" si="230"/>
        <v>0.61425625075000001</v>
      </c>
      <c r="C7332" s="1">
        <v>2457.0250030000002</v>
      </c>
    </row>
    <row r="7333" spans="1:3" x14ac:dyDescent="0.2">
      <c r="A7333" s="1">
        <f t="shared" si="231"/>
        <v>7302</v>
      </c>
      <c r="B7333" s="1">
        <f t="shared" si="230"/>
        <v>0.61425625075000001</v>
      </c>
      <c r="C7333" s="1">
        <v>2457.0250030000002</v>
      </c>
    </row>
    <row r="7334" spans="1:3" x14ac:dyDescent="0.2">
      <c r="A7334" s="1">
        <f t="shared" si="231"/>
        <v>7303</v>
      </c>
      <c r="B7334" s="1">
        <f t="shared" si="230"/>
        <v>0.61425625075000001</v>
      </c>
      <c r="C7334" s="1">
        <v>2457.0250030000002</v>
      </c>
    </row>
    <row r="7335" spans="1:3" x14ac:dyDescent="0.2">
      <c r="A7335" s="1">
        <f t="shared" si="231"/>
        <v>7304</v>
      </c>
      <c r="B7335" s="1">
        <f t="shared" si="230"/>
        <v>0.61425625075000001</v>
      </c>
      <c r="C7335" s="1">
        <v>2457.0250030000002</v>
      </c>
    </row>
    <row r="7336" spans="1:3" x14ac:dyDescent="0.2">
      <c r="A7336" s="1">
        <f t="shared" si="231"/>
        <v>7305</v>
      </c>
      <c r="B7336" s="1">
        <f t="shared" si="230"/>
        <v>0.61425625075000001</v>
      </c>
      <c r="C7336" s="1">
        <v>2457.0250030000002</v>
      </c>
    </row>
    <row r="7337" spans="1:3" x14ac:dyDescent="0.2">
      <c r="A7337" s="1">
        <f t="shared" si="231"/>
        <v>7306</v>
      </c>
      <c r="B7337" s="1">
        <f t="shared" si="230"/>
        <v>0.61425625075000001</v>
      </c>
      <c r="C7337" s="1">
        <v>2457.0250030000002</v>
      </c>
    </row>
    <row r="7338" spans="1:3" x14ac:dyDescent="0.2">
      <c r="A7338" s="1">
        <f t="shared" si="231"/>
        <v>7307</v>
      </c>
      <c r="B7338" s="1">
        <f t="shared" si="230"/>
        <v>0.61425625075000001</v>
      </c>
      <c r="C7338" s="1">
        <v>2457.0250030000002</v>
      </c>
    </row>
    <row r="7339" spans="1:3" x14ac:dyDescent="0.2">
      <c r="A7339" s="1">
        <f t="shared" si="231"/>
        <v>7308</v>
      </c>
      <c r="B7339" s="1">
        <f t="shared" si="230"/>
        <v>0.61425625075000001</v>
      </c>
      <c r="C7339" s="1">
        <v>2457.0250030000002</v>
      </c>
    </row>
    <row r="7340" spans="1:3" x14ac:dyDescent="0.2">
      <c r="A7340" s="1">
        <f t="shared" si="231"/>
        <v>7309</v>
      </c>
      <c r="B7340" s="1">
        <f t="shared" si="230"/>
        <v>0.61425625075000001</v>
      </c>
      <c r="C7340" s="1">
        <v>2457.0250030000002</v>
      </c>
    </row>
    <row r="7341" spans="1:3" x14ac:dyDescent="0.2">
      <c r="A7341" s="1">
        <f t="shared" si="231"/>
        <v>7310</v>
      </c>
      <c r="B7341" s="1">
        <f t="shared" si="230"/>
        <v>0.61425625075000001</v>
      </c>
      <c r="C7341" s="1">
        <v>2457.0250030000002</v>
      </c>
    </row>
    <row r="7342" spans="1:3" x14ac:dyDescent="0.2">
      <c r="A7342" s="1">
        <f t="shared" si="231"/>
        <v>7311</v>
      </c>
      <c r="B7342" s="1">
        <f t="shared" si="230"/>
        <v>0.61425625075000001</v>
      </c>
      <c r="C7342" s="1">
        <v>2457.0250030000002</v>
      </c>
    </row>
    <row r="7343" spans="1:3" x14ac:dyDescent="0.2">
      <c r="A7343" s="1">
        <f t="shared" si="231"/>
        <v>7312</v>
      </c>
      <c r="B7343" s="1">
        <f t="shared" si="230"/>
        <v>0.61425625075000001</v>
      </c>
      <c r="C7343" s="1">
        <v>2457.0250030000002</v>
      </c>
    </row>
    <row r="7344" spans="1:3" x14ac:dyDescent="0.2">
      <c r="A7344" s="1">
        <f t="shared" si="231"/>
        <v>7313</v>
      </c>
      <c r="B7344" s="1">
        <f t="shared" si="230"/>
        <v>0.61425625075000001</v>
      </c>
      <c r="C7344" s="1">
        <v>2457.0250030000002</v>
      </c>
    </row>
    <row r="7345" spans="1:3" x14ac:dyDescent="0.2">
      <c r="A7345" s="1">
        <f t="shared" si="231"/>
        <v>7314</v>
      </c>
      <c r="B7345" s="1">
        <f t="shared" si="230"/>
        <v>0.61425625075000001</v>
      </c>
      <c r="C7345" s="1">
        <v>2457.0250030000002</v>
      </c>
    </row>
    <row r="7346" spans="1:3" x14ac:dyDescent="0.2">
      <c r="A7346" s="1">
        <f t="shared" si="231"/>
        <v>7315</v>
      </c>
      <c r="B7346" s="1">
        <f t="shared" si="230"/>
        <v>0.61425625075000001</v>
      </c>
      <c r="C7346" s="1">
        <v>2457.0250030000002</v>
      </c>
    </row>
    <row r="7347" spans="1:3" x14ac:dyDescent="0.2">
      <c r="A7347" s="1">
        <f t="shared" si="231"/>
        <v>7316</v>
      </c>
      <c r="B7347" s="1">
        <f t="shared" si="230"/>
        <v>0.61425625075000001</v>
      </c>
      <c r="C7347" s="1">
        <v>2457.0250030000002</v>
      </c>
    </row>
    <row r="7348" spans="1:3" x14ac:dyDescent="0.2">
      <c r="A7348" s="1">
        <f t="shared" si="231"/>
        <v>7317</v>
      </c>
      <c r="B7348" s="1">
        <f t="shared" si="230"/>
        <v>0.61425625075000001</v>
      </c>
      <c r="C7348" s="1">
        <v>2457.0250030000002</v>
      </c>
    </row>
    <row r="7349" spans="1:3" x14ac:dyDescent="0.2">
      <c r="A7349" s="1">
        <f t="shared" si="231"/>
        <v>7318</v>
      </c>
      <c r="B7349" s="1">
        <f t="shared" si="230"/>
        <v>0.61425625075000001</v>
      </c>
      <c r="C7349" s="1">
        <v>2457.0250030000002</v>
      </c>
    </row>
    <row r="7350" spans="1:3" x14ac:dyDescent="0.2">
      <c r="A7350" s="1">
        <f t="shared" si="231"/>
        <v>7319</v>
      </c>
      <c r="B7350" s="1">
        <f t="shared" si="230"/>
        <v>0.61425625075000001</v>
      </c>
      <c r="C7350" s="1">
        <v>2457.0250030000002</v>
      </c>
    </row>
    <row r="7351" spans="1:3" x14ac:dyDescent="0.2">
      <c r="A7351" s="1">
        <f t="shared" si="231"/>
        <v>7320</v>
      </c>
      <c r="B7351" s="1">
        <f t="shared" si="230"/>
        <v>0.61425625075000001</v>
      </c>
      <c r="C7351" s="1">
        <v>2457.0250030000002</v>
      </c>
    </row>
    <row r="7352" spans="1:3" x14ac:dyDescent="0.2">
      <c r="A7352" s="1">
        <f t="shared" si="231"/>
        <v>7321</v>
      </c>
      <c r="B7352" s="1">
        <f t="shared" si="230"/>
        <v>0.61478174750000003</v>
      </c>
      <c r="C7352" s="1">
        <v>2459.1269900000002</v>
      </c>
    </row>
    <row r="7353" spans="1:3" x14ac:dyDescent="0.2">
      <c r="A7353" s="1">
        <f t="shared" si="231"/>
        <v>7322</v>
      </c>
      <c r="B7353" s="1">
        <f t="shared" si="230"/>
        <v>0.61478174750000003</v>
      </c>
      <c r="C7353" s="1">
        <v>2459.1269900000002</v>
      </c>
    </row>
    <row r="7354" spans="1:3" x14ac:dyDescent="0.2">
      <c r="A7354" s="1">
        <f t="shared" si="231"/>
        <v>7323</v>
      </c>
      <c r="B7354" s="1">
        <f t="shared" si="230"/>
        <v>0.61478174750000003</v>
      </c>
      <c r="C7354" s="1">
        <v>2459.1269900000002</v>
      </c>
    </row>
    <row r="7355" spans="1:3" x14ac:dyDescent="0.2">
      <c r="A7355" s="1">
        <f t="shared" si="231"/>
        <v>7324</v>
      </c>
      <c r="B7355" s="1">
        <f t="shared" si="230"/>
        <v>0.61478174750000003</v>
      </c>
      <c r="C7355" s="1">
        <v>2459.1269900000002</v>
      </c>
    </row>
    <row r="7356" spans="1:3" x14ac:dyDescent="0.2">
      <c r="A7356" s="1">
        <f t="shared" si="231"/>
        <v>7325</v>
      </c>
      <c r="B7356" s="1">
        <f t="shared" si="230"/>
        <v>0.61478174750000003</v>
      </c>
      <c r="C7356" s="1">
        <v>2459.1269900000002</v>
      </c>
    </row>
    <row r="7357" spans="1:3" x14ac:dyDescent="0.2">
      <c r="A7357" s="1">
        <f t="shared" si="231"/>
        <v>7326</v>
      </c>
      <c r="B7357" s="1">
        <f t="shared" si="230"/>
        <v>0.61478174750000003</v>
      </c>
      <c r="C7357" s="1">
        <v>2459.1269900000002</v>
      </c>
    </row>
    <row r="7358" spans="1:3" x14ac:dyDescent="0.2">
      <c r="A7358" s="1">
        <f t="shared" si="231"/>
        <v>7327</v>
      </c>
      <c r="B7358" s="1">
        <f t="shared" si="230"/>
        <v>0.61478174750000003</v>
      </c>
      <c r="C7358" s="1">
        <v>2459.1269900000002</v>
      </c>
    </row>
    <row r="7359" spans="1:3" x14ac:dyDescent="0.2">
      <c r="A7359" s="1">
        <f t="shared" si="231"/>
        <v>7328</v>
      </c>
      <c r="B7359" s="1">
        <f t="shared" si="230"/>
        <v>0.61478174750000003</v>
      </c>
      <c r="C7359" s="1">
        <v>2459.1269900000002</v>
      </c>
    </row>
    <row r="7360" spans="1:3" x14ac:dyDescent="0.2">
      <c r="A7360" s="1">
        <f t="shared" si="231"/>
        <v>7329</v>
      </c>
      <c r="B7360" s="1">
        <f t="shared" si="230"/>
        <v>0.61478174750000003</v>
      </c>
      <c r="C7360" s="1">
        <v>2459.1269900000002</v>
      </c>
    </row>
    <row r="7361" spans="1:3" x14ac:dyDescent="0.2">
      <c r="A7361" s="1">
        <f t="shared" si="231"/>
        <v>7330</v>
      </c>
      <c r="B7361" s="1">
        <f t="shared" si="230"/>
        <v>0.61478174750000003</v>
      </c>
      <c r="C7361" s="1">
        <v>2459.1269900000002</v>
      </c>
    </row>
    <row r="7362" spans="1:3" x14ac:dyDescent="0.2">
      <c r="A7362" s="1">
        <f t="shared" si="231"/>
        <v>7331</v>
      </c>
      <c r="B7362" s="1">
        <f t="shared" si="230"/>
        <v>0.61478174750000003</v>
      </c>
      <c r="C7362" s="1">
        <v>2459.1269900000002</v>
      </c>
    </row>
    <row r="7363" spans="1:3" x14ac:dyDescent="0.2">
      <c r="A7363" s="1">
        <f t="shared" si="231"/>
        <v>7332</v>
      </c>
      <c r="B7363" s="1">
        <f t="shared" si="230"/>
        <v>0.61478174750000003</v>
      </c>
      <c r="C7363" s="1">
        <v>2459.1269900000002</v>
      </c>
    </row>
    <row r="7364" spans="1:3" x14ac:dyDescent="0.2">
      <c r="A7364" s="1">
        <f t="shared" si="231"/>
        <v>7333</v>
      </c>
      <c r="B7364" s="1">
        <f t="shared" si="230"/>
        <v>0.61478174750000003</v>
      </c>
      <c r="C7364" s="1">
        <v>2459.1269900000002</v>
      </c>
    </row>
    <row r="7365" spans="1:3" x14ac:dyDescent="0.2">
      <c r="A7365" s="1">
        <f t="shared" si="231"/>
        <v>7334</v>
      </c>
      <c r="B7365" s="1">
        <f t="shared" si="230"/>
        <v>0.61478174750000003</v>
      </c>
      <c r="C7365" s="1">
        <v>2459.1269900000002</v>
      </c>
    </row>
    <row r="7366" spans="1:3" x14ac:dyDescent="0.2">
      <c r="A7366" s="1">
        <f t="shared" si="231"/>
        <v>7335</v>
      </c>
      <c r="B7366" s="1">
        <f t="shared" si="230"/>
        <v>0.61478174750000003</v>
      </c>
      <c r="C7366" s="1">
        <v>2459.1269900000002</v>
      </c>
    </row>
    <row r="7367" spans="1:3" x14ac:dyDescent="0.2">
      <c r="A7367" s="1">
        <f t="shared" si="231"/>
        <v>7336</v>
      </c>
      <c r="B7367" s="1">
        <f t="shared" si="230"/>
        <v>0.61478174750000003</v>
      </c>
      <c r="C7367" s="1">
        <v>2459.1269900000002</v>
      </c>
    </row>
    <row r="7368" spans="1:3" x14ac:dyDescent="0.2">
      <c r="A7368" s="1">
        <f t="shared" si="231"/>
        <v>7337</v>
      </c>
      <c r="B7368" s="1">
        <f t="shared" si="230"/>
        <v>0.61478174750000003</v>
      </c>
      <c r="C7368" s="1">
        <v>2459.1269900000002</v>
      </c>
    </row>
    <row r="7369" spans="1:3" x14ac:dyDescent="0.2">
      <c r="A7369" s="1">
        <f t="shared" si="231"/>
        <v>7338</v>
      </c>
      <c r="B7369" s="1">
        <f t="shared" si="230"/>
        <v>0.61478174750000003</v>
      </c>
      <c r="C7369" s="1">
        <v>2459.1269900000002</v>
      </c>
    </row>
    <row r="7370" spans="1:3" x14ac:dyDescent="0.2">
      <c r="A7370" s="1">
        <f t="shared" si="231"/>
        <v>7339</v>
      </c>
      <c r="B7370" s="1">
        <f t="shared" si="230"/>
        <v>0.61478174750000003</v>
      </c>
      <c r="C7370" s="1">
        <v>2459.1269900000002</v>
      </c>
    </row>
    <row r="7371" spans="1:3" x14ac:dyDescent="0.2">
      <c r="A7371" s="1">
        <f t="shared" si="231"/>
        <v>7340</v>
      </c>
      <c r="B7371" s="1">
        <f t="shared" si="230"/>
        <v>0.61478174750000003</v>
      </c>
      <c r="C7371" s="1">
        <v>2459.1269900000002</v>
      </c>
    </row>
    <row r="7372" spans="1:3" x14ac:dyDescent="0.2">
      <c r="A7372" s="1">
        <f t="shared" si="231"/>
        <v>7341</v>
      </c>
      <c r="B7372" s="1">
        <f t="shared" si="230"/>
        <v>0.61478174750000003</v>
      </c>
      <c r="C7372" s="1">
        <v>2459.1269900000002</v>
      </c>
    </row>
    <row r="7373" spans="1:3" x14ac:dyDescent="0.2">
      <c r="A7373" s="1">
        <f t="shared" si="231"/>
        <v>7342</v>
      </c>
      <c r="B7373" s="1">
        <f t="shared" si="230"/>
        <v>0.61478174750000003</v>
      </c>
      <c r="C7373" s="1">
        <v>2459.1269900000002</v>
      </c>
    </row>
    <row r="7374" spans="1:3" x14ac:dyDescent="0.2">
      <c r="A7374" s="1">
        <f t="shared" si="231"/>
        <v>7343</v>
      </c>
      <c r="B7374" s="1">
        <f t="shared" si="230"/>
        <v>0.61478174750000003</v>
      </c>
      <c r="C7374" s="1">
        <v>2459.1269900000002</v>
      </c>
    </row>
    <row r="7375" spans="1:3" x14ac:dyDescent="0.2">
      <c r="A7375" s="1">
        <f t="shared" si="231"/>
        <v>7344</v>
      </c>
      <c r="B7375" s="1">
        <f t="shared" si="230"/>
        <v>0.61478174750000003</v>
      </c>
      <c r="C7375" s="1">
        <v>2459.1269900000002</v>
      </c>
    </row>
    <row r="7376" spans="1:3" x14ac:dyDescent="0.2">
      <c r="A7376" s="1">
        <f t="shared" si="231"/>
        <v>7345</v>
      </c>
      <c r="B7376" s="1">
        <f t="shared" si="230"/>
        <v>0.61478174750000003</v>
      </c>
      <c r="C7376" s="1">
        <v>2459.1269900000002</v>
      </c>
    </row>
    <row r="7377" spans="1:3" x14ac:dyDescent="0.2">
      <c r="A7377" s="1">
        <f t="shared" si="231"/>
        <v>7346</v>
      </c>
      <c r="B7377" s="1">
        <f t="shared" si="230"/>
        <v>0.61478174750000003</v>
      </c>
      <c r="C7377" s="1">
        <v>2459.1269900000002</v>
      </c>
    </row>
    <row r="7378" spans="1:3" x14ac:dyDescent="0.2">
      <c r="A7378" s="1">
        <f t="shared" si="231"/>
        <v>7347</v>
      </c>
      <c r="B7378" s="1">
        <f t="shared" si="230"/>
        <v>0.61478174750000003</v>
      </c>
      <c r="C7378" s="1">
        <v>2459.1269900000002</v>
      </c>
    </row>
    <row r="7379" spans="1:3" x14ac:dyDescent="0.2">
      <c r="A7379" s="1">
        <f t="shared" si="231"/>
        <v>7348</v>
      </c>
      <c r="B7379" s="1">
        <f t="shared" si="230"/>
        <v>0.61478174750000003</v>
      </c>
      <c r="C7379" s="1">
        <v>2459.1269900000002</v>
      </c>
    </row>
    <row r="7380" spans="1:3" x14ac:dyDescent="0.2">
      <c r="A7380" s="1">
        <f t="shared" si="231"/>
        <v>7349</v>
      </c>
      <c r="B7380" s="1">
        <f t="shared" si="230"/>
        <v>0.59990424750000004</v>
      </c>
      <c r="C7380" s="1">
        <v>2399.61699</v>
      </c>
    </row>
    <row r="7381" spans="1:3" x14ac:dyDescent="0.2">
      <c r="A7381" s="1">
        <f t="shared" si="231"/>
        <v>7350</v>
      </c>
      <c r="B7381" s="1">
        <f t="shared" si="230"/>
        <v>0.59990424750000004</v>
      </c>
      <c r="C7381" s="1">
        <v>2399.61699</v>
      </c>
    </row>
    <row r="7382" spans="1:3" x14ac:dyDescent="0.2">
      <c r="A7382" s="1">
        <f t="shared" si="231"/>
        <v>7351</v>
      </c>
      <c r="B7382" s="1">
        <f t="shared" si="230"/>
        <v>0.59990424750000004</v>
      </c>
      <c r="C7382" s="1">
        <v>2399.61699</v>
      </c>
    </row>
    <row r="7383" spans="1:3" x14ac:dyDescent="0.2">
      <c r="A7383" s="1">
        <f t="shared" si="231"/>
        <v>7352</v>
      </c>
      <c r="B7383" s="1">
        <f t="shared" si="230"/>
        <v>0.61478174750000003</v>
      </c>
      <c r="C7383" s="1">
        <v>2459.1269900000002</v>
      </c>
    </row>
    <row r="7384" spans="1:3" x14ac:dyDescent="0.2">
      <c r="A7384" s="1">
        <f t="shared" si="231"/>
        <v>7353</v>
      </c>
      <c r="B7384" s="1">
        <f t="shared" si="230"/>
        <v>0.61478174750000003</v>
      </c>
      <c r="C7384" s="1">
        <v>2459.1269900000002</v>
      </c>
    </row>
    <row r="7385" spans="1:3" x14ac:dyDescent="0.2">
      <c r="A7385" s="1">
        <f t="shared" si="231"/>
        <v>7354</v>
      </c>
      <c r="B7385" s="1">
        <f t="shared" si="230"/>
        <v>0.61478174750000003</v>
      </c>
      <c r="C7385" s="1">
        <v>2459.1269900000002</v>
      </c>
    </row>
    <row r="7386" spans="1:3" x14ac:dyDescent="0.2">
      <c r="A7386" s="1">
        <f t="shared" si="231"/>
        <v>7355</v>
      </c>
      <c r="B7386" s="1">
        <f t="shared" si="230"/>
        <v>0.61478174750000003</v>
      </c>
      <c r="C7386" s="1">
        <v>2459.1269900000002</v>
      </c>
    </row>
    <row r="7387" spans="1:3" x14ac:dyDescent="0.2">
      <c r="A7387" s="1">
        <f t="shared" si="231"/>
        <v>7356</v>
      </c>
      <c r="B7387" s="1">
        <f t="shared" si="230"/>
        <v>0.61478174750000003</v>
      </c>
      <c r="C7387" s="1">
        <v>2459.1269900000002</v>
      </c>
    </row>
    <row r="7388" spans="1:3" x14ac:dyDescent="0.2">
      <c r="A7388" s="1">
        <f t="shared" si="231"/>
        <v>7357</v>
      </c>
      <c r="B7388" s="1">
        <f t="shared" si="230"/>
        <v>0.61478174750000003</v>
      </c>
      <c r="C7388" s="1">
        <v>2459.1269900000002</v>
      </c>
    </row>
    <row r="7389" spans="1:3" x14ac:dyDescent="0.2">
      <c r="A7389" s="1">
        <f t="shared" si="231"/>
        <v>7358</v>
      </c>
      <c r="B7389" s="1">
        <f t="shared" si="230"/>
        <v>0.61478174750000003</v>
      </c>
      <c r="C7389" s="1">
        <v>2459.1269900000002</v>
      </c>
    </row>
    <row r="7390" spans="1:3" x14ac:dyDescent="0.2">
      <c r="A7390" s="1">
        <f t="shared" si="231"/>
        <v>7359</v>
      </c>
      <c r="B7390" s="1">
        <f t="shared" si="230"/>
        <v>0.61478174750000003</v>
      </c>
      <c r="C7390" s="1">
        <v>2459.1269900000002</v>
      </c>
    </row>
    <row r="7391" spans="1:3" x14ac:dyDescent="0.2">
      <c r="A7391" s="1">
        <f t="shared" si="231"/>
        <v>7360</v>
      </c>
      <c r="B7391" s="1">
        <f t="shared" si="230"/>
        <v>0.61478174750000003</v>
      </c>
      <c r="C7391" s="1">
        <v>2459.1269900000002</v>
      </c>
    </row>
    <row r="7392" spans="1:3" x14ac:dyDescent="0.2">
      <c r="A7392" s="1">
        <f t="shared" si="231"/>
        <v>7361</v>
      </c>
      <c r="B7392" s="1">
        <f t="shared" si="230"/>
        <v>0.61478174750000003</v>
      </c>
      <c r="C7392" s="1">
        <v>2459.1269900000002</v>
      </c>
    </row>
    <row r="7393" spans="1:3" x14ac:dyDescent="0.2">
      <c r="A7393" s="1">
        <f t="shared" si="231"/>
        <v>7362</v>
      </c>
      <c r="B7393" s="1">
        <f t="shared" ref="B7393:B7456" si="232">C7393/$E$31</f>
        <v>0.61478174750000003</v>
      </c>
      <c r="C7393" s="1">
        <v>2459.1269900000002</v>
      </c>
    </row>
    <row r="7394" spans="1:3" x14ac:dyDescent="0.2">
      <c r="A7394" s="1">
        <f t="shared" ref="A7394:A7457" si="233">A7393+1</f>
        <v>7363</v>
      </c>
      <c r="B7394" s="1">
        <f t="shared" si="232"/>
        <v>0.61478174750000003</v>
      </c>
      <c r="C7394" s="1">
        <v>2459.1269900000002</v>
      </c>
    </row>
    <row r="7395" spans="1:3" x14ac:dyDescent="0.2">
      <c r="A7395" s="1">
        <f t="shared" si="233"/>
        <v>7364</v>
      </c>
      <c r="B7395" s="1">
        <f t="shared" si="232"/>
        <v>0.61478174750000003</v>
      </c>
      <c r="C7395" s="1">
        <v>2459.1269900000002</v>
      </c>
    </row>
    <row r="7396" spans="1:3" x14ac:dyDescent="0.2">
      <c r="A7396" s="1">
        <f t="shared" si="233"/>
        <v>7365</v>
      </c>
      <c r="B7396" s="1">
        <f t="shared" si="232"/>
        <v>0.61478174750000003</v>
      </c>
      <c r="C7396" s="1">
        <v>2459.1269900000002</v>
      </c>
    </row>
    <row r="7397" spans="1:3" x14ac:dyDescent="0.2">
      <c r="A7397" s="1">
        <f t="shared" si="233"/>
        <v>7366</v>
      </c>
      <c r="B7397" s="1">
        <f t="shared" si="232"/>
        <v>0.61478174750000003</v>
      </c>
      <c r="C7397" s="1">
        <v>2459.1269900000002</v>
      </c>
    </row>
    <row r="7398" spans="1:3" x14ac:dyDescent="0.2">
      <c r="A7398" s="1">
        <f t="shared" si="233"/>
        <v>7367</v>
      </c>
      <c r="B7398" s="1">
        <f t="shared" si="232"/>
        <v>0.61478174750000003</v>
      </c>
      <c r="C7398" s="1">
        <v>2459.1269900000002</v>
      </c>
    </row>
    <row r="7399" spans="1:3" x14ac:dyDescent="0.2">
      <c r="A7399" s="1">
        <f t="shared" si="233"/>
        <v>7368</v>
      </c>
      <c r="B7399" s="1">
        <f t="shared" si="232"/>
        <v>0.61478174750000003</v>
      </c>
      <c r="C7399" s="1">
        <v>2459.1269900000002</v>
      </c>
    </row>
    <row r="7400" spans="1:3" x14ac:dyDescent="0.2">
      <c r="A7400" s="1">
        <f t="shared" si="233"/>
        <v>7369</v>
      </c>
      <c r="B7400" s="1">
        <f t="shared" si="232"/>
        <v>0.61478174750000003</v>
      </c>
      <c r="C7400" s="1">
        <v>2459.1269900000002</v>
      </c>
    </row>
    <row r="7401" spans="1:3" x14ac:dyDescent="0.2">
      <c r="A7401" s="1">
        <f t="shared" si="233"/>
        <v>7370</v>
      </c>
      <c r="B7401" s="1">
        <f t="shared" si="232"/>
        <v>0.61478174750000003</v>
      </c>
      <c r="C7401" s="1">
        <v>2459.1269900000002</v>
      </c>
    </row>
    <row r="7402" spans="1:3" x14ac:dyDescent="0.2">
      <c r="A7402" s="1">
        <f t="shared" si="233"/>
        <v>7371</v>
      </c>
      <c r="B7402" s="1">
        <f t="shared" si="232"/>
        <v>0.61478174750000003</v>
      </c>
      <c r="C7402" s="1">
        <v>2459.1269900000002</v>
      </c>
    </row>
    <row r="7403" spans="1:3" x14ac:dyDescent="0.2">
      <c r="A7403" s="1">
        <f t="shared" si="233"/>
        <v>7372</v>
      </c>
      <c r="B7403" s="1">
        <f t="shared" si="232"/>
        <v>0.61478174750000003</v>
      </c>
      <c r="C7403" s="1">
        <v>2459.1269900000002</v>
      </c>
    </row>
    <row r="7404" spans="1:3" x14ac:dyDescent="0.2">
      <c r="A7404" s="1">
        <f t="shared" si="233"/>
        <v>7373</v>
      </c>
      <c r="B7404" s="1">
        <f t="shared" si="232"/>
        <v>0.61478174750000003</v>
      </c>
      <c r="C7404" s="1">
        <v>2459.1269900000002</v>
      </c>
    </row>
    <row r="7405" spans="1:3" x14ac:dyDescent="0.2">
      <c r="A7405" s="1">
        <f t="shared" si="233"/>
        <v>7374</v>
      </c>
      <c r="B7405" s="1">
        <f t="shared" si="232"/>
        <v>0.61478174750000003</v>
      </c>
      <c r="C7405" s="1">
        <v>2459.1269900000002</v>
      </c>
    </row>
    <row r="7406" spans="1:3" x14ac:dyDescent="0.2">
      <c r="A7406" s="1">
        <f t="shared" si="233"/>
        <v>7375</v>
      </c>
      <c r="B7406" s="1">
        <f t="shared" si="232"/>
        <v>0.61478174750000003</v>
      </c>
      <c r="C7406" s="1">
        <v>2459.1269900000002</v>
      </c>
    </row>
    <row r="7407" spans="1:3" x14ac:dyDescent="0.2">
      <c r="A7407" s="1">
        <f t="shared" si="233"/>
        <v>7376</v>
      </c>
      <c r="B7407" s="1">
        <f t="shared" si="232"/>
        <v>0.61478174750000003</v>
      </c>
      <c r="C7407" s="1">
        <v>2459.1269900000002</v>
      </c>
    </row>
    <row r="7408" spans="1:3" x14ac:dyDescent="0.2">
      <c r="A7408" s="1">
        <f t="shared" si="233"/>
        <v>7377</v>
      </c>
      <c r="B7408" s="1">
        <f t="shared" si="232"/>
        <v>0.61478174750000003</v>
      </c>
      <c r="C7408" s="1">
        <v>2459.1269900000002</v>
      </c>
    </row>
    <row r="7409" spans="1:3" x14ac:dyDescent="0.2">
      <c r="A7409" s="1">
        <f t="shared" si="233"/>
        <v>7378</v>
      </c>
      <c r="B7409" s="1">
        <f t="shared" si="232"/>
        <v>0.61478174750000003</v>
      </c>
      <c r="C7409" s="1">
        <v>2459.1269900000002</v>
      </c>
    </row>
    <row r="7410" spans="1:3" x14ac:dyDescent="0.2">
      <c r="A7410" s="1">
        <f t="shared" si="233"/>
        <v>7379</v>
      </c>
      <c r="B7410" s="1">
        <f t="shared" si="232"/>
        <v>0.61478174750000003</v>
      </c>
      <c r="C7410" s="1">
        <v>2459.1269900000002</v>
      </c>
    </row>
    <row r="7411" spans="1:3" x14ac:dyDescent="0.2">
      <c r="A7411" s="1">
        <f t="shared" si="233"/>
        <v>7380</v>
      </c>
      <c r="B7411" s="1">
        <f t="shared" si="232"/>
        <v>0.61478174750000003</v>
      </c>
      <c r="C7411" s="1">
        <v>2459.1269900000002</v>
      </c>
    </row>
    <row r="7412" spans="1:3" x14ac:dyDescent="0.2">
      <c r="A7412" s="1">
        <f t="shared" si="233"/>
        <v>7381</v>
      </c>
      <c r="B7412" s="1">
        <f t="shared" si="232"/>
        <v>0.61478174750000003</v>
      </c>
      <c r="C7412" s="1">
        <v>2459.1269900000002</v>
      </c>
    </row>
    <row r="7413" spans="1:3" x14ac:dyDescent="0.2">
      <c r="A7413" s="1">
        <f t="shared" si="233"/>
        <v>7382</v>
      </c>
      <c r="B7413" s="1">
        <f t="shared" si="232"/>
        <v>0.61478174750000003</v>
      </c>
      <c r="C7413" s="1">
        <v>2459.1269900000002</v>
      </c>
    </row>
    <row r="7414" spans="1:3" x14ac:dyDescent="0.2">
      <c r="A7414" s="1">
        <f t="shared" si="233"/>
        <v>7383</v>
      </c>
      <c r="B7414" s="1">
        <f t="shared" si="232"/>
        <v>0.61478174750000003</v>
      </c>
      <c r="C7414" s="1">
        <v>2459.1269900000002</v>
      </c>
    </row>
    <row r="7415" spans="1:3" x14ac:dyDescent="0.2">
      <c r="A7415" s="1">
        <f t="shared" si="233"/>
        <v>7384</v>
      </c>
      <c r="B7415" s="1">
        <f t="shared" si="232"/>
        <v>0.61478174750000003</v>
      </c>
      <c r="C7415" s="1">
        <v>2459.1269900000002</v>
      </c>
    </row>
    <row r="7416" spans="1:3" x14ac:dyDescent="0.2">
      <c r="A7416" s="1">
        <f t="shared" si="233"/>
        <v>7385</v>
      </c>
      <c r="B7416" s="1">
        <f t="shared" si="232"/>
        <v>0.61478174750000003</v>
      </c>
      <c r="C7416" s="1">
        <v>2459.1269900000002</v>
      </c>
    </row>
    <row r="7417" spans="1:3" x14ac:dyDescent="0.2">
      <c r="A7417" s="1">
        <f t="shared" si="233"/>
        <v>7386</v>
      </c>
      <c r="B7417" s="1">
        <f t="shared" si="232"/>
        <v>0.61478174750000003</v>
      </c>
      <c r="C7417" s="1">
        <v>2459.1269900000002</v>
      </c>
    </row>
    <row r="7418" spans="1:3" x14ac:dyDescent="0.2">
      <c r="A7418" s="1">
        <f t="shared" si="233"/>
        <v>7387</v>
      </c>
      <c r="B7418" s="1">
        <f t="shared" si="232"/>
        <v>0.61478174750000003</v>
      </c>
      <c r="C7418" s="1">
        <v>2459.1269900000002</v>
      </c>
    </row>
    <row r="7419" spans="1:3" x14ac:dyDescent="0.2">
      <c r="A7419" s="1">
        <f t="shared" si="233"/>
        <v>7388</v>
      </c>
      <c r="B7419" s="1">
        <f t="shared" si="232"/>
        <v>0.61478174750000003</v>
      </c>
      <c r="C7419" s="1">
        <v>2459.1269900000002</v>
      </c>
    </row>
    <row r="7420" spans="1:3" x14ac:dyDescent="0.2">
      <c r="A7420" s="1">
        <f t="shared" si="233"/>
        <v>7389</v>
      </c>
      <c r="B7420" s="1">
        <f t="shared" si="232"/>
        <v>0.61478174750000003</v>
      </c>
      <c r="C7420" s="1">
        <v>2459.1269900000002</v>
      </c>
    </row>
    <row r="7421" spans="1:3" x14ac:dyDescent="0.2">
      <c r="A7421" s="1">
        <f t="shared" si="233"/>
        <v>7390</v>
      </c>
      <c r="B7421" s="1">
        <f t="shared" si="232"/>
        <v>0.61478174750000003</v>
      </c>
      <c r="C7421" s="1">
        <v>2459.1269900000002</v>
      </c>
    </row>
    <row r="7422" spans="1:3" x14ac:dyDescent="0.2">
      <c r="A7422" s="1">
        <f t="shared" si="233"/>
        <v>7391</v>
      </c>
      <c r="B7422" s="1">
        <f t="shared" si="232"/>
        <v>0.61478174750000003</v>
      </c>
      <c r="C7422" s="1">
        <v>2459.1269900000002</v>
      </c>
    </row>
    <row r="7423" spans="1:3" x14ac:dyDescent="0.2">
      <c r="A7423" s="1">
        <f t="shared" si="233"/>
        <v>7392</v>
      </c>
      <c r="B7423" s="1">
        <f t="shared" si="232"/>
        <v>0.61478174750000003</v>
      </c>
      <c r="C7423" s="1">
        <v>2459.1269900000002</v>
      </c>
    </row>
    <row r="7424" spans="1:3" x14ac:dyDescent="0.2">
      <c r="A7424" s="1">
        <f t="shared" si="233"/>
        <v>7393</v>
      </c>
      <c r="B7424" s="1">
        <f t="shared" si="232"/>
        <v>0.61477924750000001</v>
      </c>
      <c r="C7424" s="1">
        <v>2459.11699</v>
      </c>
    </row>
    <row r="7425" spans="1:3" x14ac:dyDescent="0.2">
      <c r="A7425" s="1">
        <f t="shared" si="233"/>
        <v>7394</v>
      </c>
      <c r="B7425" s="1">
        <f t="shared" si="232"/>
        <v>0.61477924750000001</v>
      </c>
      <c r="C7425" s="1">
        <v>2459.11699</v>
      </c>
    </row>
    <row r="7426" spans="1:3" x14ac:dyDescent="0.2">
      <c r="A7426" s="1">
        <f t="shared" si="233"/>
        <v>7395</v>
      </c>
      <c r="B7426" s="1">
        <f t="shared" si="232"/>
        <v>0.61477924750000001</v>
      </c>
      <c r="C7426" s="1">
        <v>2459.11699</v>
      </c>
    </row>
    <row r="7427" spans="1:3" x14ac:dyDescent="0.2">
      <c r="A7427" s="1">
        <f t="shared" si="233"/>
        <v>7396</v>
      </c>
      <c r="B7427" s="1">
        <f t="shared" si="232"/>
        <v>0.61477924750000001</v>
      </c>
      <c r="C7427" s="1">
        <v>2459.11699</v>
      </c>
    </row>
    <row r="7428" spans="1:3" x14ac:dyDescent="0.2">
      <c r="A7428" s="1">
        <f t="shared" si="233"/>
        <v>7397</v>
      </c>
      <c r="B7428" s="1">
        <f t="shared" si="232"/>
        <v>0.61477924750000001</v>
      </c>
      <c r="C7428" s="1">
        <v>2459.11699</v>
      </c>
    </row>
    <row r="7429" spans="1:3" x14ac:dyDescent="0.2">
      <c r="A7429" s="1">
        <f t="shared" si="233"/>
        <v>7398</v>
      </c>
      <c r="B7429" s="1">
        <f t="shared" si="232"/>
        <v>0.47490424749999999</v>
      </c>
      <c r="C7429" s="1">
        <v>1899.61699</v>
      </c>
    </row>
    <row r="7430" spans="1:3" x14ac:dyDescent="0.2">
      <c r="A7430" s="1">
        <f t="shared" si="233"/>
        <v>7399</v>
      </c>
      <c r="B7430" s="1">
        <f t="shared" si="232"/>
        <v>0.47490424749999999</v>
      </c>
      <c r="C7430" s="1">
        <v>1899.61699</v>
      </c>
    </row>
    <row r="7431" spans="1:3" x14ac:dyDescent="0.2">
      <c r="A7431" s="1">
        <f t="shared" si="233"/>
        <v>7400</v>
      </c>
      <c r="B7431" s="1">
        <f t="shared" si="232"/>
        <v>0.47490424749999999</v>
      </c>
      <c r="C7431" s="1">
        <v>1899.61699</v>
      </c>
    </row>
    <row r="7432" spans="1:3" x14ac:dyDescent="0.2">
      <c r="A7432" s="1">
        <f t="shared" si="233"/>
        <v>7401</v>
      </c>
      <c r="B7432" s="1">
        <f t="shared" si="232"/>
        <v>0.47490424749999999</v>
      </c>
      <c r="C7432" s="1">
        <v>1899.61699</v>
      </c>
    </row>
    <row r="7433" spans="1:3" x14ac:dyDescent="0.2">
      <c r="A7433" s="1">
        <f t="shared" si="233"/>
        <v>7402</v>
      </c>
      <c r="B7433" s="1">
        <f t="shared" si="232"/>
        <v>0.61477924750000001</v>
      </c>
      <c r="C7433" s="1">
        <v>2459.11699</v>
      </c>
    </row>
    <row r="7434" spans="1:3" x14ac:dyDescent="0.2">
      <c r="A7434" s="1">
        <f t="shared" si="233"/>
        <v>7403</v>
      </c>
      <c r="B7434" s="1">
        <f t="shared" si="232"/>
        <v>0.61477924750000001</v>
      </c>
      <c r="C7434" s="1">
        <v>2459.11699</v>
      </c>
    </row>
    <row r="7435" spans="1:3" x14ac:dyDescent="0.2">
      <c r="A7435" s="1">
        <f t="shared" si="233"/>
        <v>7404</v>
      </c>
      <c r="B7435" s="1">
        <f t="shared" si="232"/>
        <v>0.61477924750000001</v>
      </c>
      <c r="C7435" s="1">
        <v>2459.11699</v>
      </c>
    </row>
    <row r="7436" spans="1:3" x14ac:dyDescent="0.2">
      <c r="A7436" s="1">
        <f t="shared" si="233"/>
        <v>7405</v>
      </c>
      <c r="B7436" s="1">
        <f t="shared" si="232"/>
        <v>0.61477924750000001</v>
      </c>
      <c r="C7436" s="1">
        <v>2459.11699</v>
      </c>
    </row>
    <row r="7437" spans="1:3" x14ac:dyDescent="0.2">
      <c r="A7437" s="1">
        <f t="shared" si="233"/>
        <v>7406</v>
      </c>
      <c r="B7437" s="1">
        <f t="shared" si="232"/>
        <v>0.61477924750000001</v>
      </c>
      <c r="C7437" s="1">
        <v>2459.11699</v>
      </c>
    </row>
    <row r="7438" spans="1:3" x14ac:dyDescent="0.2">
      <c r="A7438" s="1">
        <f t="shared" si="233"/>
        <v>7407</v>
      </c>
      <c r="B7438" s="1">
        <f t="shared" si="232"/>
        <v>0.61477924750000001</v>
      </c>
      <c r="C7438" s="1">
        <v>2459.11699</v>
      </c>
    </row>
    <row r="7439" spans="1:3" x14ac:dyDescent="0.2">
      <c r="A7439" s="1">
        <f t="shared" si="233"/>
        <v>7408</v>
      </c>
      <c r="B7439" s="1">
        <f t="shared" si="232"/>
        <v>0.61477924750000001</v>
      </c>
      <c r="C7439" s="1">
        <v>2459.11699</v>
      </c>
    </row>
    <row r="7440" spans="1:3" x14ac:dyDescent="0.2">
      <c r="A7440" s="1">
        <f t="shared" si="233"/>
        <v>7409</v>
      </c>
      <c r="B7440" s="1">
        <f t="shared" si="232"/>
        <v>0.61477924750000001</v>
      </c>
      <c r="C7440" s="1">
        <v>2459.11699</v>
      </c>
    </row>
    <row r="7441" spans="1:3" x14ac:dyDescent="0.2">
      <c r="A7441" s="1">
        <f t="shared" si="233"/>
        <v>7410</v>
      </c>
      <c r="B7441" s="1">
        <f t="shared" si="232"/>
        <v>0.61478174750000003</v>
      </c>
      <c r="C7441" s="1">
        <v>2459.1269900000002</v>
      </c>
    </row>
    <row r="7442" spans="1:3" x14ac:dyDescent="0.2">
      <c r="A7442" s="1">
        <f t="shared" si="233"/>
        <v>7411</v>
      </c>
      <c r="B7442" s="1">
        <f t="shared" si="232"/>
        <v>0.61478174750000003</v>
      </c>
      <c r="C7442" s="1">
        <v>2459.1269900000002</v>
      </c>
    </row>
    <row r="7443" spans="1:3" x14ac:dyDescent="0.2">
      <c r="A7443" s="1">
        <f t="shared" si="233"/>
        <v>7412</v>
      </c>
      <c r="B7443" s="1">
        <f t="shared" si="232"/>
        <v>0.61478174750000003</v>
      </c>
      <c r="C7443" s="1">
        <v>2459.1269900000002</v>
      </c>
    </row>
    <row r="7444" spans="1:3" x14ac:dyDescent="0.2">
      <c r="A7444" s="1">
        <f t="shared" si="233"/>
        <v>7413</v>
      </c>
      <c r="B7444" s="1">
        <f t="shared" si="232"/>
        <v>0.61478174750000003</v>
      </c>
      <c r="C7444" s="1">
        <v>2459.1269900000002</v>
      </c>
    </row>
    <row r="7445" spans="1:3" x14ac:dyDescent="0.2">
      <c r="A7445" s="1">
        <f t="shared" si="233"/>
        <v>7414</v>
      </c>
      <c r="B7445" s="1">
        <f t="shared" si="232"/>
        <v>0.61478174750000003</v>
      </c>
      <c r="C7445" s="1">
        <v>2459.1269900000002</v>
      </c>
    </row>
    <row r="7446" spans="1:3" x14ac:dyDescent="0.2">
      <c r="A7446" s="1">
        <f t="shared" si="233"/>
        <v>7415</v>
      </c>
      <c r="B7446" s="1">
        <f t="shared" si="232"/>
        <v>0.61478174750000003</v>
      </c>
      <c r="C7446" s="1">
        <v>2459.1269900000002</v>
      </c>
    </row>
    <row r="7447" spans="1:3" x14ac:dyDescent="0.2">
      <c r="A7447" s="1">
        <f t="shared" si="233"/>
        <v>7416</v>
      </c>
      <c r="B7447" s="1">
        <f t="shared" si="232"/>
        <v>0.61478174750000003</v>
      </c>
      <c r="C7447" s="1">
        <v>2459.1269900000002</v>
      </c>
    </row>
    <row r="7448" spans="1:3" x14ac:dyDescent="0.2">
      <c r="A7448" s="1">
        <f t="shared" si="233"/>
        <v>7417</v>
      </c>
      <c r="B7448" s="1">
        <f t="shared" si="232"/>
        <v>0.46322478899999997</v>
      </c>
      <c r="C7448" s="1">
        <v>1852.8991559999999</v>
      </c>
    </row>
    <row r="7449" spans="1:3" x14ac:dyDescent="0.2">
      <c r="A7449" s="1">
        <f t="shared" si="233"/>
        <v>7418</v>
      </c>
      <c r="B7449" s="1">
        <f t="shared" si="232"/>
        <v>0.234654788925</v>
      </c>
      <c r="C7449" s="1">
        <v>938.61915569999996</v>
      </c>
    </row>
    <row r="7450" spans="1:3" x14ac:dyDescent="0.2">
      <c r="A7450" s="1">
        <f t="shared" si="233"/>
        <v>7419</v>
      </c>
      <c r="B7450" s="1">
        <f t="shared" si="232"/>
        <v>0.222969038925</v>
      </c>
      <c r="C7450" s="1">
        <v>891.87615570000003</v>
      </c>
    </row>
    <row r="7451" spans="1:3" x14ac:dyDescent="0.2">
      <c r="A7451" s="1">
        <f t="shared" si="233"/>
        <v>7420</v>
      </c>
      <c r="B7451" s="1">
        <f t="shared" si="232"/>
        <v>0.16478103892499998</v>
      </c>
      <c r="C7451" s="1">
        <v>659.12415569999996</v>
      </c>
    </row>
    <row r="7452" spans="1:3" x14ac:dyDescent="0.2">
      <c r="A7452" s="1">
        <f t="shared" si="233"/>
        <v>7421</v>
      </c>
      <c r="B7452" s="1">
        <f t="shared" si="232"/>
        <v>0.16478103892499998</v>
      </c>
      <c r="C7452" s="1">
        <v>659.12415569999996</v>
      </c>
    </row>
    <row r="7453" spans="1:3" x14ac:dyDescent="0.2">
      <c r="A7453" s="1">
        <f t="shared" si="233"/>
        <v>7422</v>
      </c>
      <c r="B7453" s="1">
        <f t="shared" si="232"/>
        <v>0.46315478900000001</v>
      </c>
      <c r="C7453" s="1">
        <v>1852.619156</v>
      </c>
    </row>
    <row r="7454" spans="1:3" x14ac:dyDescent="0.2">
      <c r="A7454" s="1">
        <f t="shared" si="233"/>
        <v>7423</v>
      </c>
      <c r="B7454" s="1">
        <f t="shared" si="232"/>
        <v>0.46315478900000001</v>
      </c>
      <c r="C7454" s="1">
        <v>1852.619156</v>
      </c>
    </row>
    <row r="7455" spans="1:3" x14ac:dyDescent="0.2">
      <c r="A7455" s="1">
        <f t="shared" si="233"/>
        <v>7424</v>
      </c>
      <c r="B7455" s="1">
        <f t="shared" si="232"/>
        <v>0.222969038925</v>
      </c>
      <c r="C7455" s="1">
        <v>891.87615570000003</v>
      </c>
    </row>
    <row r="7456" spans="1:3" x14ac:dyDescent="0.2">
      <c r="A7456" s="1">
        <f t="shared" si="233"/>
        <v>7425</v>
      </c>
      <c r="B7456" s="1">
        <f t="shared" si="232"/>
        <v>0.23228978892500002</v>
      </c>
      <c r="C7456" s="1">
        <v>929.15915570000004</v>
      </c>
    </row>
    <row r="7457" spans="1:3" x14ac:dyDescent="0.2">
      <c r="A7457" s="1">
        <f t="shared" si="233"/>
        <v>7426</v>
      </c>
      <c r="B7457" s="1">
        <f t="shared" ref="B7457:B7520" si="234">C7457/$E$31</f>
        <v>0.319853789</v>
      </c>
      <c r="C7457" s="1">
        <v>1279.415156</v>
      </c>
    </row>
    <row r="7458" spans="1:3" x14ac:dyDescent="0.2">
      <c r="A7458" s="1">
        <f t="shared" ref="A7458:A7521" si="235">A7457+1</f>
        <v>7427</v>
      </c>
      <c r="B7458" s="1">
        <f t="shared" si="234"/>
        <v>0.46322478899999997</v>
      </c>
      <c r="C7458" s="1">
        <v>1852.8991559999999</v>
      </c>
    </row>
    <row r="7459" spans="1:3" x14ac:dyDescent="0.2">
      <c r="A7459" s="1">
        <f t="shared" si="235"/>
        <v>7428</v>
      </c>
      <c r="B7459" s="1">
        <f t="shared" si="234"/>
        <v>0.46322478899999997</v>
      </c>
      <c r="C7459" s="1">
        <v>1852.8991559999999</v>
      </c>
    </row>
    <row r="7460" spans="1:3" x14ac:dyDescent="0.2">
      <c r="A7460" s="1">
        <f t="shared" si="235"/>
        <v>7429</v>
      </c>
      <c r="B7460" s="1">
        <f t="shared" si="234"/>
        <v>0.46315478900000001</v>
      </c>
      <c r="C7460" s="1">
        <v>1852.619156</v>
      </c>
    </row>
    <row r="7461" spans="1:3" x14ac:dyDescent="0.2">
      <c r="A7461" s="1">
        <f t="shared" si="235"/>
        <v>7430</v>
      </c>
      <c r="B7461" s="1">
        <f t="shared" si="234"/>
        <v>0.46322478899999997</v>
      </c>
      <c r="C7461" s="1">
        <v>1852.8991559999999</v>
      </c>
    </row>
    <row r="7462" spans="1:3" x14ac:dyDescent="0.2">
      <c r="A7462" s="1">
        <f t="shared" si="235"/>
        <v>7431</v>
      </c>
      <c r="B7462" s="1">
        <f t="shared" si="234"/>
        <v>0.46565478900000001</v>
      </c>
      <c r="C7462" s="1">
        <v>1862.619156</v>
      </c>
    </row>
    <row r="7463" spans="1:3" x14ac:dyDescent="0.2">
      <c r="A7463" s="1">
        <f t="shared" si="235"/>
        <v>7432</v>
      </c>
      <c r="B7463" s="1">
        <f t="shared" si="234"/>
        <v>0.46565478900000001</v>
      </c>
      <c r="C7463" s="1">
        <v>1862.619156</v>
      </c>
    </row>
    <row r="7464" spans="1:3" x14ac:dyDescent="0.2">
      <c r="A7464" s="1">
        <f t="shared" si="235"/>
        <v>7433</v>
      </c>
      <c r="B7464" s="1">
        <f t="shared" si="234"/>
        <v>0.46565478900000001</v>
      </c>
      <c r="C7464" s="1">
        <v>1862.619156</v>
      </c>
    </row>
    <row r="7465" spans="1:3" x14ac:dyDescent="0.2">
      <c r="A7465" s="1">
        <f t="shared" si="235"/>
        <v>7434</v>
      </c>
      <c r="B7465" s="1">
        <f t="shared" si="234"/>
        <v>0.46565478900000001</v>
      </c>
      <c r="C7465" s="1">
        <v>1862.619156</v>
      </c>
    </row>
    <row r="7466" spans="1:3" x14ac:dyDescent="0.2">
      <c r="A7466" s="1">
        <f t="shared" si="235"/>
        <v>7435</v>
      </c>
      <c r="B7466" s="1">
        <f t="shared" si="234"/>
        <v>0.481904789</v>
      </c>
      <c r="C7466" s="1">
        <v>1927.619156</v>
      </c>
    </row>
    <row r="7467" spans="1:3" x14ac:dyDescent="0.2">
      <c r="A7467" s="1">
        <f t="shared" si="235"/>
        <v>7436</v>
      </c>
      <c r="B7467" s="1">
        <f t="shared" si="234"/>
        <v>0.481904789</v>
      </c>
      <c r="C7467" s="1">
        <v>1927.619156</v>
      </c>
    </row>
    <row r="7468" spans="1:3" x14ac:dyDescent="0.2">
      <c r="A7468" s="1">
        <f t="shared" si="235"/>
        <v>7437</v>
      </c>
      <c r="B7468" s="1">
        <f t="shared" si="234"/>
        <v>0.46565478900000001</v>
      </c>
      <c r="C7468" s="1">
        <v>1862.619156</v>
      </c>
    </row>
    <row r="7469" spans="1:3" x14ac:dyDescent="0.2">
      <c r="A7469" s="1">
        <f t="shared" si="235"/>
        <v>7438</v>
      </c>
      <c r="B7469" s="1">
        <f t="shared" si="234"/>
        <v>0.46565478900000001</v>
      </c>
      <c r="C7469" s="1">
        <v>1862.619156</v>
      </c>
    </row>
    <row r="7470" spans="1:3" x14ac:dyDescent="0.2">
      <c r="A7470" s="1">
        <f t="shared" si="235"/>
        <v>7439</v>
      </c>
      <c r="B7470" s="1">
        <f t="shared" si="234"/>
        <v>0.46565478900000001</v>
      </c>
      <c r="C7470" s="1">
        <v>1862.619156</v>
      </c>
    </row>
    <row r="7471" spans="1:3" x14ac:dyDescent="0.2">
      <c r="A7471" s="1">
        <f t="shared" si="235"/>
        <v>7440</v>
      </c>
      <c r="B7471" s="1">
        <f t="shared" si="234"/>
        <v>0.46322478899999997</v>
      </c>
      <c r="C7471" s="1">
        <v>1852.8991559999999</v>
      </c>
    </row>
    <row r="7472" spans="1:3" x14ac:dyDescent="0.2">
      <c r="A7472" s="1">
        <f t="shared" si="235"/>
        <v>7441</v>
      </c>
      <c r="B7472" s="1">
        <f t="shared" si="234"/>
        <v>0.36263419675000003</v>
      </c>
      <c r="C7472" s="1">
        <v>1450.536787</v>
      </c>
    </row>
    <row r="7473" spans="1:3" x14ac:dyDescent="0.2">
      <c r="A7473" s="1">
        <f t="shared" si="235"/>
        <v>7442</v>
      </c>
      <c r="B7473" s="1">
        <f t="shared" si="234"/>
        <v>0.36263419675000003</v>
      </c>
      <c r="C7473" s="1">
        <v>1450.536787</v>
      </c>
    </row>
    <row r="7474" spans="1:3" x14ac:dyDescent="0.2">
      <c r="A7474" s="1">
        <f t="shared" si="235"/>
        <v>7443</v>
      </c>
      <c r="B7474" s="1">
        <f t="shared" si="234"/>
        <v>0.16431444687499999</v>
      </c>
      <c r="C7474" s="1">
        <v>657.25778749999995</v>
      </c>
    </row>
    <row r="7475" spans="1:3" x14ac:dyDescent="0.2">
      <c r="A7475" s="1">
        <f t="shared" si="235"/>
        <v>7444</v>
      </c>
      <c r="B7475" s="1">
        <f t="shared" si="234"/>
        <v>0.23163419687499998</v>
      </c>
      <c r="C7475" s="1">
        <v>926.53678749999995</v>
      </c>
    </row>
    <row r="7476" spans="1:3" x14ac:dyDescent="0.2">
      <c r="A7476" s="1">
        <f t="shared" si="235"/>
        <v>7445</v>
      </c>
      <c r="B7476" s="1">
        <f t="shared" si="234"/>
        <v>0.23163419687499998</v>
      </c>
      <c r="C7476" s="1">
        <v>926.53678749999995</v>
      </c>
    </row>
    <row r="7477" spans="1:3" x14ac:dyDescent="0.2">
      <c r="A7477" s="1">
        <f t="shared" si="235"/>
        <v>7446</v>
      </c>
      <c r="B7477" s="1">
        <f t="shared" si="234"/>
        <v>0.36263419675000003</v>
      </c>
      <c r="C7477" s="1">
        <v>1450.536787</v>
      </c>
    </row>
    <row r="7478" spans="1:3" x14ac:dyDescent="0.2">
      <c r="A7478" s="1">
        <f t="shared" si="235"/>
        <v>7447</v>
      </c>
      <c r="B7478" s="1">
        <f t="shared" si="234"/>
        <v>0.36263419675000003</v>
      </c>
      <c r="C7478" s="1">
        <v>1450.536787</v>
      </c>
    </row>
    <row r="7479" spans="1:3" x14ac:dyDescent="0.2">
      <c r="A7479" s="1">
        <f t="shared" si="235"/>
        <v>7448</v>
      </c>
      <c r="B7479" s="1">
        <f t="shared" si="234"/>
        <v>0.249793696875</v>
      </c>
      <c r="C7479" s="1">
        <v>999.17478749999998</v>
      </c>
    </row>
    <row r="7480" spans="1:3" x14ac:dyDescent="0.2">
      <c r="A7480" s="1">
        <f t="shared" si="235"/>
        <v>7449</v>
      </c>
      <c r="B7480" s="1">
        <f t="shared" si="234"/>
        <v>0.36263419675000003</v>
      </c>
      <c r="C7480" s="1">
        <v>1450.536787</v>
      </c>
    </row>
    <row r="7481" spans="1:3" x14ac:dyDescent="0.2">
      <c r="A7481" s="1">
        <f t="shared" si="235"/>
        <v>7450</v>
      </c>
      <c r="B7481" s="1">
        <f t="shared" si="234"/>
        <v>0.36263419675000003</v>
      </c>
      <c r="C7481" s="1">
        <v>1450.536787</v>
      </c>
    </row>
    <row r="7482" spans="1:3" x14ac:dyDescent="0.2">
      <c r="A7482" s="1">
        <f t="shared" si="235"/>
        <v>7451</v>
      </c>
      <c r="B7482" s="1">
        <f t="shared" si="234"/>
        <v>0.60513419675000002</v>
      </c>
      <c r="C7482" s="1">
        <v>2420.536787</v>
      </c>
    </row>
    <row r="7483" spans="1:3" x14ac:dyDescent="0.2">
      <c r="A7483" s="1">
        <f t="shared" si="235"/>
        <v>7452</v>
      </c>
      <c r="B7483" s="1">
        <f t="shared" si="234"/>
        <v>0.61501169675</v>
      </c>
      <c r="C7483" s="1">
        <v>2460.0467870000002</v>
      </c>
    </row>
    <row r="7484" spans="1:3" x14ac:dyDescent="0.2">
      <c r="A7484" s="1">
        <f t="shared" si="235"/>
        <v>7453</v>
      </c>
      <c r="B7484" s="1">
        <f t="shared" si="234"/>
        <v>0.61501169675</v>
      </c>
      <c r="C7484" s="1">
        <v>2460.0467870000002</v>
      </c>
    </row>
    <row r="7485" spans="1:3" x14ac:dyDescent="0.2">
      <c r="A7485" s="1">
        <f t="shared" si="235"/>
        <v>7454</v>
      </c>
      <c r="B7485" s="1">
        <f t="shared" si="234"/>
        <v>0.61513419675000003</v>
      </c>
      <c r="C7485" s="1">
        <v>2460.536787</v>
      </c>
    </row>
    <row r="7486" spans="1:3" x14ac:dyDescent="0.2">
      <c r="A7486" s="1">
        <f t="shared" si="235"/>
        <v>7455</v>
      </c>
      <c r="B7486" s="1">
        <f t="shared" si="234"/>
        <v>0.66888419674999999</v>
      </c>
      <c r="C7486" s="1">
        <v>2675.536787</v>
      </c>
    </row>
    <row r="7487" spans="1:3" x14ac:dyDescent="0.2">
      <c r="A7487" s="1">
        <f t="shared" si="235"/>
        <v>7456</v>
      </c>
      <c r="B7487" s="1">
        <f t="shared" si="234"/>
        <v>0.66888419674999999</v>
      </c>
      <c r="C7487" s="1">
        <v>2675.536787</v>
      </c>
    </row>
    <row r="7488" spans="1:3" x14ac:dyDescent="0.2">
      <c r="A7488" s="1">
        <f t="shared" si="235"/>
        <v>7457</v>
      </c>
      <c r="B7488" s="1">
        <f t="shared" si="234"/>
        <v>0.66888419674999999</v>
      </c>
      <c r="C7488" s="1">
        <v>2675.536787</v>
      </c>
    </row>
    <row r="7489" spans="1:3" x14ac:dyDescent="0.2">
      <c r="A7489" s="1">
        <f t="shared" si="235"/>
        <v>7458</v>
      </c>
      <c r="B7489" s="1">
        <f t="shared" si="234"/>
        <v>0.66888419674999999</v>
      </c>
      <c r="C7489" s="1">
        <v>2675.536787</v>
      </c>
    </row>
    <row r="7490" spans="1:3" x14ac:dyDescent="0.2">
      <c r="A7490" s="1">
        <f t="shared" si="235"/>
        <v>7459</v>
      </c>
      <c r="B7490" s="1">
        <f t="shared" si="234"/>
        <v>0.66888419674999999</v>
      </c>
      <c r="C7490" s="1">
        <v>2675.536787</v>
      </c>
    </row>
    <row r="7491" spans="1:3" x14ac:dyDescent="0.2">
      <c r="A7491" s="1">
        <f t="shared" si="235"/>
        <v>7460</v>
      </c>
      <c r="B7491" s="1">
        <f t="shared" si="234"/>
        <v>0.66888419674999999</v>
      </c>
      <c r="C7491" s="1">
        <v>2675.536787</v>
      </c>
    </row>
    <row r="7492" spans="1:3" x14ac:dyDescent="0.2">
      <c r="A7492" s="1">
        <f t="shared" si="235"/>
        <v>7461</v>
      </c>
      <c r="B7492" s="1">
        <f t="shared" si="234"/>
        <v>0.61501169675</v>
      </c>
      <c r="C7492" s="1">
        <v>2460.0467870000002</v>
      </c>
    </row>
    <row r="7493" spans="1:3" x14ac:dyDescent="0.2">
      <c r="A7493" s="1">
        <f t="shared" si="235"/>
        <v>7462</v>
      </c>
      <c r="B7493" s="1">
        <f t="shared" si="234"/>
        <v>0.36263419675000003</v>
      </c>
      <c r="C7493" s="1">
        <v>1450.536787</v>
      </c>
    </row>
    <row r="7494" spans="1:3" x14ac:dyDescent="0.2">
      <c r="A7494" s="1">
        <f t="shared" si="235"/>
        <v>7463</v>
      </c>
      <c r="B7494" s="1">
        <f t="shared" si="234"/>
        <v>0.36263419675000003</v>
      </c>
      <c r="C7494" s="1">
        <v>1450.536787</v>
      </c>
    </row>
    <row r="7495" spans="1:3" x14ac:dyDescent="0.2">
      <c r="A7495" s="1">
        <f t="shared" si="235"/>
        <v>7464</v>
      </c>
      <c r="B7495" s="1">
        <f t="shared" si="234"/>
        <v>0.36263419675000003</v>
      </c>
      <c r="C7495" s="1">
        <v>1450.536787</v>
      </c>
    </row>
    <row r="7496" spans="1:3" x14ac:dyDescent="0.2">
      <c r="A7496" s="1">
        <f t="shared" si="235"/>
        <v>7465</v>
      </c>
      <c r="B7496" s="1">
        <f t="shared" si="234"/>
        <v>0.3624042475</v>
      </c>
      <c r="C7496" s="1">
        <v>1449.61699</v>
      </c>
    </row>
    <row r="7497" spans="1:3" x14ac:dyDescent="0.2">
      <c r="A7497" s="1">
        <f t="shared" si="235"/>
        <v>7466</v>
      </c>
      <c r="B7497" s="1">
        <f t="shared" si="234"/>
        <v>0.3624042475</v>
      </c>
      <c r="C7497" s="1">
        <v>1449.61699</v>
      </c>
    </row>
    <row r="7498" spans="1:3" x14ac:dyDescent="0.2">
      <c r="A7498" s="1">
        <f t="shared" si="235"/>
        <v>7467</v>
      </c>
      <c r="B7498" s="1">
        <f t="shared" si="234"/>
        <v>0.3624042475</v>
      </c>
      <c r="C7498" s="1">
        <v>1449.61699</v>
      </c>
    </row>
    <row r="7499" spans="1:3" x14ac:dyDescent="0.2">
      <c r="A7499" s="1">
        <f t="shared" si="235"/>
        <v>7468</v>
      </c>
      <c r="B7499" s="1">
        <f t="shared" si="234"/>
        <v>0.3624042475</v>
      </c>
      <c r="C7499" s="1">
        <v>1449.61699</v>
      </c>
    </row>
    <row r="7500" spans="1:3" x14ac:dyDescent="0.2">
      <c r="A7500" s="1">
        <f t="shared" si="235"/>
        <v>7469</v>
      </c>
      <c r="B7500" s="1">
        <f t="shared" si="234"/>
        <v>0.3624042475</v>
      </c>
      <c r="C7500" s="1">
        <v>1449.61699</v>
      </c>
    </row>
    <row r="7501" spans="1:3" x14ac:dyDescent="0.2">
      <c r="A7501" s="1">
        <f t="shared" si="235"/>
        <v>7470</v>
      </c>
      <c r="B7501" s="1">
        <f t="shared" si="234"/>
        <v>0.3624042475</v>
      </c>
      <c r="C7501" s="1">
        <v>1449.61699</v>
      </c>
    </row>
    <row r="7502" spans="1:3" x14ac:dyDescent="0.2">
      <c r="A7502" s="1">
        <f t="shared" si="235"/>
        <v>7471</v>
      </c>
      <c r="B7502" s="1">
        <f t="shared" si="234"/>
        <v>0.3624042475</v>
      </c>
      <c r="C7502" s="1">
        <v>1449.61699</v>
      </c>
    </row>
    <row r="7503" spans="1:3" x14ac:dyDescent="0.2">
      <c r="A7503" s="1">
        <f t="shared" si="235"/>
        <v>7472</v>
      </c>
      <c r="B7503" s="1">
        <f t="shared" si="234"/>
        <v>0.3624042475</v>
      </c>
      <c r="C7503" s="1">
        <v>1449.61699</v>
      </c>
    </row>
    <row r="7504" spans="1:3" x14ac:dyDescent="0.2">
      <c r="A7504" s="1">
        <f t="shared" si="235"/>
        <v>7473</v>
      </c>
      <c r="B7504" s="1">
        <f t="shared" si="234"/>
        <v>0.3624042475</v>
      </c>
      <c r="C7504" s="1">
        <v>1449.61699</v>
      </c>
    </row>
    <row r="7505" spans="1:3" x14ac:dyDescent="0.2">
      <c r="A7505" s="1">
        <f t="shared" si="235"/>
        <v>7474</v>
      </c>
      <c r="B7505" s="1">
        <f t="shared" si="234"/>
        <v>0.3624042475</v>
      </c>
      <c r="C7505" s="1">
        <v>1449.61699</v>
      </c>
    </row>
    <row r="7506" spans="1:3" x14ac:dyDescent="0.2">
      <c r="A7506" s="1">
        <f t="shared" si="235"/>
        <v>7475</v>
      </c>
      <c r="B7506" s="1">
        <f t="shared" si="234"/>
        <v>0.3624042475</v>
      </c>
      <c r="C7506" s="1">
        <v>1449.61699</v>
      </c>
    </row>
    <row r="7507" spans="1:3" x14ac:dyDescent="0.2">
      <c r="A7507" s="1">
        <f t="shared" si="235"/>
        <v>7476</v>
      </c>
      <c r="B7507" s="1">
        <f t="shared" si="234"/>
        <v>0.55740424749999995</v>
      </c>
      <c r="C7507" s="1">
        <v>2229.61699</v>
      </c>
    </row>
    <row r="7508" spans="1:3" x14ac:dyDescent="0.2">
      <c r="A7508" s="1">
        <f t="shared" si="235"/>
        <v>7477</v>
      </c>
      <c r="B7508" s="1">
        <f t="shared" si="234"/>
        <v>0.55740424749999995</v>
      </c>
      <c r="C7508" s="1">
        <v>2229.61699</v>
      </c>
    </row>
    <row r="7509" spans="1:3" x14ac:dyDescent="0.2">
      <c r="A7509" s="1">
        <f t="shared" si="235"/>
        <v>7478</v>
      </c>
      <c r="B7509" s="1">
        <f t="shared" si="234"/>
        <v>0.55740424749999995</v>
      </c>
      <c r="C7509" s="1">
        <v>2229.61699</v>
      </c>
    </row>
    <row r="7510" spans="1:3" x14ac:dyDescent="0.2">
      <c r="A7510" s="1">
        <f t="shared" si="235"/>
        <v>7479</v>
      </c>
      <c r="B7510" s="1">
        <f t="shared" si="234"/>
        <v>0.57490424750000002</v>
      </c>
      <c r="C7510" s="1">
        <v>2299.61699</v>
      </c>
    </row>
    <row r="7511" spans="1:3" x14ac:dyDescent="0.2">
      <c r="A7511" s="1">
        <f t="shared" si="235"/>
        <v>7480</v>
      </c>
      <c r="B7511" s="1">
        <f t="shared" si="234"/>
        <v>0.57490424750000002</v>
      </c>
      <c r="C7511" s="1">
        <v>2299.61699</v>
      </c>
    </row>
    <row r="7512" spans="1:3" x14ac:dyDescent="0.2">
      <c r="A7512" s="1">
        <f t="shared" si="235"/>
        <v>7481</v>
      </c>
      <c r="B7512" s="1">
        <f t="shared" si="234"/>
        <v>0.60490424750000005</v>
      </c>
      <c r="C7512" s="1">
        <v>2419.61699</v>
      </c>
    </row>
    <row r="7513" spans="1:3" x14ac:dyDescent="0.2">
      <c r="A7513" s="1">
        <f t="shared" si="235"/>
        <v>7482</v>
      </c>
      <c r="B7513" s="1">
        <f t="shared" si="234"/>
        <v>0.61478174750000003</v>
      </c>
      <c r="C7513" s="1">
        <v>2459.1269900000002</v>
      </c>
    </row>
    <row r="7514" spans="1:3" x14ac:dyDescent="0.2">
      <c r="A7514" s="1">
        <f t="shared" si="235"/>
        <v>7483</v>
      </c>
      <c r="B7514" s="1">
        <f t="shared" si="234"/>
        <v>0.61478174750000003</v>
      </c>
      <c r="C7514" s="1">
        <v>2459.1269900000002</v>
      </c>
    </row>
    <row r="7515" spans="1:3" x14ac:dyDescent="0.2">
      <c r="A7515" s="1">
        <f t="shared" si="235"/>
        <v>7484</v>
      </c>
      <c r="B7515" s="1">
        <f t="shared" si="234"/>
        <v>0.61478174750000003</v>
      </c>
      <c r="C7515" s="1">
        <v>2459.1269900000002</v>
      </c>
    </row>
    <row r="7516" spans="1:3" x14ac:dyDescent="0.2">
      <c r="A7516" s="1">
        <f t="shared" si="235"/>
        <v>7485</v>
      </c>
      <c r="B7516" s="1">
        <f t="shared" si="234"/>
        <v>0.61478174750000003</v>
      </c>
      <c r="C7516" s="1">
        <v>2459.1269900000002</v>
      </c>
    </row>
    <row r="7517" spans="1:3" x14ac:dyDescent="0.2">
      <c r="A7517" s="1">
        <f t="shared" si="235"/>
        <v>7486</v>
      </c>
      <c r="B7517" s="1">
        <f t="shared" si="234"/>
        <v>0.55740424749999995</v>
      </c>
      <c r="C7517" s="1">
        <v>2229.61699</v>
      </c>
    </row>
    <row r="7518" spans="1:3" x14ac:dyDescent="0.2">
      <c r="A7518" s="1">
        <f t="shared" si="235"/>
        <v>7487</v>
      </c>
      <c r="B7518" s="1">
        <f t="shared" si="234"/>
        <v>0.57490424750000002</v>
      </c>
      <c r="C7518" s="1">
        <v>2299.61699</v>
      </c>
    </row>
    <row r="7519" spans="1:3" x14ac:dyDescent="0.2">
      <c r="A7519" s="1">
        <f t="shared" si="235"/>
        <v>7488</v>
      </c>
      <c r="B7519" s="1">
        <f t="shared" si="234"/>
        <v>0.3624042475</v>
      </c>
      <c r="C7519" s="1">
        <v>1449.61699</v>
      </c>
    </row>
    <row r="7520" spans="1:3" x14ac:dyDescent="0.2">
      <c r="A7520" s="1">
        <f t="shared" si="235"/>
        <v>7489</v>
      </c>
      <c r="B7520" s="1">
        <f t="shared" si="234"/>
        <v>0.24990656235</v>
      </c>
      <c r="C7520" s="1">
        <v>999.62624940000001</v>
      </c>
    </row>
    <row r="7521" spans="1:3" x14ac:dyDescent="0.2">
      <c r="A7521" s="1">
        <f t="shared" si="235"/>
        <v>7490</v>
      </c>
      <c r="B7521" s="1">
        <f t="shared" ref="B7521:B7584" si="236">C7521/$E$31</f>
        <v>0.24990656235</v>
      </c>
      <c r="C7521" s="1">
        <v>999.62624940000001</v>
      </c>
    </row>
    <row r="7522" spans="1:3" x14ac:dyDescent="0.2">
      <c r="A7522" s="1">
        <f t="shared" ref="A7522:A7585" si="237">A7521+1</f>
        <v>7491</v>
      </c>
      <c r="B7522" s="1">
        <f t="shared" si="236"/>
        <v>0.24990656235</v>
      </c>
      <c r="C7522" s="1">
        <v>999.62624940000001</v>
      </c>
    </row>
    <row r="7523" spans="1:3" x14ac:dyDescent="0.2">
      <c r="A7523" s="1">
        <f t="shared" si="237"/>
        <v>7492</v>
      </c>
      <c r="B7523" s="1">
        <f t="shared" si="236"/>
        <v>0.24990656235</v>
      </c>
      <c r="C7523" s="1">
        <v>999.62624940000001</v>
      </c>
    </row>
    <row r="7524" spans="1:3" x14ac:dyDescent="0.2">
      <c r="A7524" s="1">
        <f t="shared" si="237"/>
        <v>7493</v>
      </c>
      <c r="B7524" s="1">
        <f t="shared" si="236"/>
        <v>0.24990656235</v>
      </c>
      <c r="C7524" s="1">
        <v>999.62624940000001</v>
      </c>
    </row>
    <row r="7525" spans="1:3" x14ac:dyDescent="0.2">
      <c r="A7525" s="1">
        <f t="shared" si="237"/>
        <v>7494</v>
      </c>
      <c r="B7525" s="1">
        <f t="shared" si="236"/>
        <v>0.24990656235</v>
      </c>
      <c r="C7525" s="1">
        <v>999.62624940000001</v>
      </c>
    </row>
    <row r="7526" spans="1:3" x14ac:dyDescent="0.2">
      <c r="A7526" s="1">
        <f t="shared" si="237"/>
        <v>7495</v>
      </c>
      <c r="B7526" s="1">
        <f t="shared" si="236"/>
        <v>0.24990656235</v>
      </c>
      <c r="C7526" s="1">
        <v>999.62624940000001</v>
      </c>
    </row>
    <row r="7527" spans="1:3" x14ac:dyDescent="0.2">
      <c r="A7527" s="1">
        <f t="shared" si="237"/>
        <v>7496</v>
      </c>
      <c r="B7527" s="1">
        <f t="shared" si="236"/>
        <v>0.24990656235</v>
      </c>
      <c r="C7527" s="1">
        <v>999.62624940000001</v>
      </c>
    </row>
    <row r="7528" spans="1:3" x14ac:dyDescent="0.2">
      <c r="A7528" s="1">
        <f t="shared" si="237"/>
        <v>7497</v>
      </c>
      <c r="B7528" s="1">
        <f t="shared" si="236"/>
        <v>0.24990656235</v>
      </c>
      <c r="C7528" s="1">
        <v>999.62624940000001</v>
      </c>
    </row>
    <row r="7529" spans="1:3" x14ac:dyDescent="0.2">
      <c r="A7529" s="1">
        <f t="shared" si="237"/>
        <v>7498</v>
      </c>
      <c r="B7529" s="1">
        <f t="shared" si="236"/>
        <v>0.24990656235</v>
      </c>
      <c r="C7529" s="1">
        <v>999.62624940000001</v>
      </c>
    </row>
    <row r="7530" spans="1:3" x14ac:dyDescent="0.2">
      <c r="A7530" s="1">
        <f t="shared" si="237"/>
        <v>7499</v>
      </c>
      <c r="B7530" s="1">
        <f t="shared" si="236"/>
        <v>0.47990656225</v>
      </c>
      <c r="C7530" s="1">
        <v>1919.6262489999999</v>
      </c>
    </row>
    <row r="7531" spans="1:3" x14ac:dyDescent="0.2">
      <c r="A7531" s="1">
        <f t="shared" si="237"/>
        <v>7500</v>
      </c>
      <c r="B7531" s="1">
        <f t="shared" si="236"/>
        <v>0.53197881224999999</v>
      </c>
      <c r="C7531" s="1">
        <v>2127.9152490000001</v>
      </c>
    </row>
    <row r="7532" spans="1:3" x14ac:dyDescent="0.2">
      <c r="A7532" s="1">
        <f t="shared" si="237"/>
        <v>7501</v>
      </c>
      <c r="B7532" s="1">
        <f t="shared" si="236"/>
        <v>0.47990656225</v>
      </c>
      <c r="C7532" s="1">
        <v>1919.6262489999999</v>
      </c>
    </row>
    <row r="7533" spans="1:3" x14ac:dyDescent="0.2">
      <c r="A7533" s="1">
        <f t="shared" si="237"/>
        <v>7502</v>
      </c>
      <c r="B7533" s="1">
        <f t="shared" si="236"/>
        <v>0.53197881224999999</v>
      </c>
      <c r="C7533" s="1">
        <v>2127.9152490000001</v>
      </c>
    </row>
    <row r="7534" spans="1:3" x14ac:dyDescent="0.2">
      <c r="A7534" s="1">
        <f t="shared" si="237"/>
        <v>7503</v>
      </c>
      <c r="B7534" s="1">
        <f t="shared" si="236"/>
        <v>0.53197881224999999</v>
      </c>
      <c r="C7534" s="1">
        <v>2127.9152490000001</v>
      </c>
    </row>
    <row r="7535" spans="1:3" x14ac:dyDescent="0.2">
      <c r="A7535" s="1">
        <f t="shared" si="237"/>
        <v>7504</v>
      </c>
      <c r="B7535" s="1">
        <f t="shared" si="236"/>
        <v>0.53197881224999999</v>
      </c>
      <c r="C7535" s="1">
        <v>2127.9152490000001</v>
      </c>
    </row>
    <row r="7536" spans="1:3" x14ac:dyDescent="0.2">
      <c r="A7536" s="1">
        <f t="shared" si="237"/>
        <v>7505</v>
      </c>
      <c r="B7536" s="1">
        <f t="shared" si="236"/>
        <v>0.53197881224999999</v>
      </c>
      <c r="C7536" s="1">
        <v>2127.9152490000001</v>
      </c>
    </row>
    <row r="7537" spans="1:3" x14ac:dyDescent="0.2">
      <c r="A7537" s="1">
        <f t="shared" si="237"/>
        <v>7506</v>
      </c>
      <c r="B7537" s="1">
        <f t="shared" si="236"/>
        <v>0.53197881224999999</v>
      </c>
      <c r="C7537" s="1">
        <v>2127.9152490000001</v>
      </c>
    </row>
    <row r="7538" spans="1:3" x14ac:dyDescent="0.2">
      <c r="A7538" s="1">
        <f t="shared" si="237"/>
        <v>7507</v>
      </c>
      <c r="B7538" s="1">
        <f t="shared" si="236"/>
        <v>0.53197881224999999</v>
      </c>
      <c r="C7538" s="1">
        <v>2127.9152490000001</v>
      </c>
    </row>
    <row r="7539" spans="1:3" x14ac:dyDescent="0.2">
      <c r="A7539" s="1">
        <f t="shared" si="237"/>
        <v>7508</v>
      </c>
      <c r="B7539" s="1">
        <f t="shared" si="236"/>
        <v>0.53197881224999999</v>
      </c>
      <c r="C7539" s="1">
        <v>2127.9152490000001</v>
      </c>
    </row>
    <row r="7540" spans="1:3" x14ac:dyDescent="0.2">
      <c r="A7540" s="1">
        <f t="shared" si="237"/>
        <v>7509</v>
      </c>
      <c r="B7540" s="1">
        <f t="shared" si="236"/>
        <v>0.53197881224999999</v>
      </c>
      <c r="C7540" s="1">
        <v>2127.9152490000001</v>
      </c>
    </row>
    <row r="7541" spans="1:3" x14ac:dyDescent="0.2">
      <c r="A7541" s="1">
        <f t="shared" si="237"/>
        <v>7510</v>
      </c>
      <c r="B7541" s="1">
        <f t="shared" si="236"/>
        <v>0.53197881224999999</v>
      </c>
      <c r="C7541" s="1">
        <v>2127.9152490000001</v>
      </c>
    </row>
    <row r="7542" spans="1:3" x14ac:dyDescent="0.2">
      <c r="A7542" s="1">
        <f t="shared" si="237"/>
        <v>7511</v>
      </c>
      <c r="B7542" s="1">
        <f t="shared" si="236"/>
        <v>0.24990656235</v>
      </c>
      <c r="C7542" s="1">
        <v>999.62624940000001</v>
      </c>
    </row>
    <row r="7543" spans="1:3" x14ac:dyDescent="0.2">
      <c r="A7543" s="1">
        <f t="shared" si="237"/>
        <v>7512</v>
      </c>
      <c r="B7543" s="1">
        <f t="shared" si="236"/>
        <v>0.24990656235</v>
      </c>
      <c r="C7543" s="1">
        <v>999.62624940000001</v>
      </c>
    </row>
    <row r="7544" spans="1:3" x14ac:dyDescent="0.2">
      <c r="A7544" s="1">
        <f t="shared" si="237"/>
        <v>7513</v>
      </c>
      <c r="B7544" s="1">
        <f t="shared" si="236"/>
        <v>0.17508454825</v>
      </c>
      <c r="C7544" s="1">
        <v>700.33819300000005</v>
      </c>
    </row>
    <row r="7545" spans="1:3" x14ac:dyDescent="0.2">
      <c r="A7545" s="1">
        <f t="shared" si="237"/>
        <v>7514</v>
      </c>
      <c r="B7545" s="1">
        <f t="shared" si="236"/>
        <v>0.17508454825</v>
      </c>
      <c r="C7545" s="1">
        <v>700.33819300000005</v>
      </c>
    </row>
    <row r="7546" spans="1:3" x14ac:dyDescent="0.2">
      <c r="A7546" s="1">
        <f t="shared" si="237"/>
        <v>7515</v>
      </c>
      <c r="B7546" s="1">
        <f t="shared" si="236"/>
        <v>0.17508454825</v>
      </c>
      <c r="C7546" s="1">
        <v>700.33819300000005</v>
      </c>
    </row>
    <row r="7547" spans="1:3" x14ac:dyDescent="0.2">
      <c r="A7547" s="1">
        <f t="shared" si="237"/>
        <v>7516</v>
      </c>
      <c r="B7547" s="1">
        <f t="shared" si="236"/>
        <v>0.17508454825</v>
      </c>
      <c r="C7547" s="1">
        <v>700.33819300000005</v>
      </c>
    </row>
    <row r="7548" spans="1:3" x14ac:dyDescent="0.2">
      <c r="A7548" s="1">
        <f t="shared" si="237"/>
        <v>7517</v>
      </c>
      <c r="B7548" s="1">
        <f t="shared" si="236"/>
        <v>0.17508454825</v>
      </c>
      <c r="C7548" s="1">
        <v>700.33819300000005</v>
      </c>
    </row>
    <row r="7549" spans="1:3" x14ac:dyDescent="0.2">
      <c r="A7549" s="1">
        <f t="shared" si="237"/>
        <v>7518</v>
      </c>
      <c r="B7549" s="1">
        <f t="shared" si="236"/>
        <v>0.17508454825</v>
      </c>
      <c r="C7549" s="1">
        <v>700.33819300000005</v>
      </c>
    </row>
    <row r="7550" spans="1:3" x14ac:dyDescent="0.2">
      <c r="A7550" s="1">
        <f t="shared" si="237"/>
        <v>7519</v>
      </c>
      <c r="B7550" s="1">
        <f t="shared" si="236"/>
        <v>0.17508454825</v>
      </c>
      <c r="C7550" s="1">
        <v>700.33819300000005</v>
      </c>
    </row>
    <row r="7551" spans="1:3" x14ac:dyDescent="0.2">
      <c r="A7551" s="1">
        <f t="shared" si="237"/>
        <v>7520</v>
      </c>
      <c r="B7551" s="1">
        <f t="shared" si="236"/>
        <v>0.17508454825</v>
      </c>
      <c r="C7551" s="1">
        <v>700.33819300000005</v>
      </c>
    </row>
    <row r="7552" spans="1:3" x14ac:dyDescent="0.2">
      <c r="A7552" s="1">
        <f t="shared" si="237"/>
        <v>7521</v>
      </c>
      <c r="B7552" s="1">
        <f t="shared" si="236"/>
        <v>0.17508454825</v>
      </c>
      <c r="C7552" s="1">
        <v>700.33819300000005</v>
      </c>
    </row>
    <row r="7553" spans="1:3" x14ac:dyDescent="0.2">
      <c r="A7553" s="1">
        <f t="shared" si="237"/>
        <v>7522</v>
      </c>
      <c r="B7553" s="1">
        <f t="shared" si="236"/>
        <v>0.17508454825</v>
      </c>
      <c r="C7553" s="1">
        <v>700.33819300000005</v>
      </c>
    </row>
    <row r="7554" spans="1:3" x14ac:dyDescent="0.2">
      <c r="A7554" s="1">
        <f t="shared" si="237"/>
        <v>7523</v>
      </c>
      <c r="B7554" s="1">
        <f t="shared" si="236"/>
        <v>0.17508454825</v>
      </c>
      <c r="C7554" s="1">
        <v>700.33819300000005</v>
      </c>
    </row>
    <row r="7555" spans="1:3" x14ac:dyDescent="0.2">
      <c r="A7555" s="1">
        <f t="shared" si="237"/>
        <v>7524</v>
      </c>
      <c r="B7555" s="1">
        <f t="shared" si="236"/>
        <v>0.17508454825</v>
      </c>
      <c r="C7555" s="1">
        <v>700.33819300000005</v>
      </c>
    </row>
    <row r="7556" spans="1:3" x14ac:dyDescent="0.2">
      <c r="A7556" s="1">
        <f t="shared" si="237"/>
        <v>7525</v>
      </c>
      <c r="B7556" s="1">
        <f t="shared" si="236"/>
        <v>0.17508454825</v>
      </c>
      <c r="C7556" s="1">
        <v>700.33819300000005</v>
      </c>
    </row>
    <row r="7557" spans="1:3" x14ac:dyDescent="0.2">
      <c r="A7557" s="1">
        <f t="shared" si="237"/>
        <v>7526</v>
      </c>
      <c r="B7557" s="1">
        <f t="shared" si="236"/>
        <v>0.17508454825</v>
      </c>
      <c r="C7557" s="1">
        <v>700.33819300000005</v>
      </c>
    </row>
    <row r="7558" spans="1:3" x14ac:dyDescent="0.2">
      <c r="A7558" s="1">
        <f t="shared" si="237"/>
        <v>7527</v>
      </c>
      <c r="B7558" s="1">
        <f t="shared" si="236"/>
        <v>0.17508454825</v>
      </c>
      <c r="C7558" s="1">
        <v>700.33819300000005</v>
      </c>
    </row>
    <row r="7559" spans="1:3" x14ac:dyDescent="0.2">
      <c r="A7559" s="1">
        <f t="shared" si="237"/>
        <v>7528</v>
      </c>
      <c r="B7559" s="1">
        <f t="shared" si="236"/>
        <v>0.17633454825</v>
      </c>
      <c r="C7559" s="1">
        <v>705.33819300000005</v>
      </c>
    </row>
    <row r="7560" spans="1:3" x14ac:dyDescent="0.2">
      <c r="A7560" s="1">
        <f t="shared" si="237"/>
        <v>7529</v>
      </c>
      <c r="B7560" s="1">
        <f t="shared" si="236"/>
        <v>0.17633454825</v>
      </c>
      <c r="C7560" s="1">
        <v>705.33819300000005</v>
      </c>
    </row>
    <row r="7561" spans="1:3" x14ac:dyDescent="0.2">
      <c r="A7561" s="1">
        <f t="shared" si="237"/>
        <v>7530</v>
      </c>
      <c r="B7561" s="1">
        <f t="shared" si="236"/>
        <v>0.22239879825</v>
      </c>
      <c r="C7561" s="1">
        <v>889.59519299999999</v>
      </c>
    </row>
    <row r="7562" spans="1:3" x14ac:dyDescent="0.2">
      <c r="A7562" s="1">
        <f t="shared" si="237"/>
        <v>7531</v>
      </c>
      <c r="B7562" s="1">
        <f t="shared" si="236"/>
        <v>0.37258454825000004</v>
      </c>
      <c r="C7562" s="1">
        <v>1490.338193</v>
      </c>
    </row>
    <row r="7563" spans="1:3" x14ac:dyDescent="0.2">
      <c r="A7563" s="1">
        <f t="shared" si="237"/>
        <v>7532</v>
      </c>
      <c r="B7563" s="1">
        <f t="shared" si="236"/>
        <v>0.36758454825000003</v>
      </c>
      <c r="C7563" s="1">
        <v>1470.338193</v>
      </c>
    </row>
    <row r="7564" spans="1:3" x14ac:dyDescent="0.2">
      <c r="A7564" s="1">
        <f t="shared" si="237"/>
        <v>7533</v>
      </c>
      <c r="B7564" s="1">
        <f t="shared" si="236"/>
        <v>0.22239879825</v>
      </c>
      <c r="C7564" s="1">
        <v>889.59519299999999</v>
      </c>
    </row>
    <row r="7565" spans="1:3" x14ac:dyDescent="0.2">
      <c r="A7565" s="1">
        <f t="shared" si="237"/>
        <v>7534</v>
      </c>
      <c r="B7565" s="1">
        <f t="shared" si="236"/>
        <v>0.17633454825</v>
      </c>
      <c r="C7565" s="1">
        <v>705.33819300000005</v>
      </c>
    </row>
    <row r="7566" spans="1:3" x14ac:dyDescent="0.2">
      <c r="A7566" s="1">
        <f t="shared" si="237"/>
        <v>7535</v>
      </c>
      <c r="B7566" s="1">
        <f t="shared" si="236"/>
        <v>0.17508454825</v>
      </c>
      <c r="C7566" s="1">
        <v>700.33819300000005</v>
      </c>
    </row>
    <row r="7567" spans="1:3" x14ac:dyDescent="0.2">
      <c r="A7567" s="1">
        <f t="shared" si="237"/>
        <v>7536</v>
      </c>
      <c r="B7567" s="1">
        <f t="shared" si="236"/>
        <v>0.17508454825</v>
      </c>
      <c r="C7567" s="1">
        <v>700.33819300000005</v>
      </c>
    </row>
    <row r="7568" spans="1:3" x14ac:dyDescent="0.2">
      <c r="A7568" s="1">
        <f t="shared" si="237"/>
        <v>7537</v>
      </c>
      <c r="B7568" s="1">
        <f t="shared" si="236"/>
        <v>0.17517607630000001</v>
      </c>
      <c r="C7568" s="1">
        <v>700.70430520000002</v>
      </c>
    </row>
    <row r="7569" spans="1:3" x14ac:dyDescent="0.2">
      <c r="A7569" s="1">
        <f t="shared" si="237"/>
        <v>7538</v>
      </c>
      <c r="B7569" s="1">
        <f t="shared" si="236"/>
        <v>0.17517607630000001</v>
      </c>
      <c r="C7569" s="1">
        <v>700.70430520000002</v>
      </c>
    </row>
    <row r="7570" spans="1:3" x14ac:dyDescent="0.2">
      <c r="A7570" s="1">
        <f t="shared" si="237"/>
        <v>7539</v>
      </c>
      <c r="B7570" s="1">
        <f t="shared" si="236"/>
        <v>0.17517607630000001</v>
      </c>
      <c r="C7570" s="1">
        <v>700.70430520000002</v>
      </c>
    </row>
    <row r="7571" spans="1:3" x14ac:dyDescent="0.2">
      <c r="A7571" s="1">
        <f t="shared" si="237"/>
        <v>7540</v>
      </c>
      <c r="B7571" s="1">
        <f t="shared" si="236"/>
        <v>0.17517607630000001</v>
      </c>
      <c r="C7571" s="1">
        <v>700.70430520000002</v>
      </c>
    </row>
    <row r="7572" spans="1:3" x14ac:dyDescent="0.2">
      <c r="A7572" s="1">
        <f t="shared" si="237"/>
        <v>7541</v>
      </c>
      <c r="B7572" s="1">
        <f t="shared" si="236"/>
        <v>0.17517607630000001</v>
      </c>
      <c r="C7572" s="1">
        <v>700.70430520000002</v>
      </c>
    </row>
    <row r="7573" spans="1:3" x14ac:dyDescent="0.2">
      <c r="A7573" s="1">
        <f t="shared" si="237"/>
        <v>7542</v>
      </c>
      <c r="B7573" s="1">
        <f t="shared" si="236"/>
        <v>0.17517607630000001</v>
      </c>
      <c r="C7573" s="1">
        <v>700.70430520000002</v>
      </c>
    </row>
    <row r="7574" spans="1:3" x14ac:dyDescent="0.2">
      <c r="A7574" s="1">
        <f t="shared" si="237"/>
        <v>7543</v>
      </c>
      <c r="B7574" s="1">
        <f t="shared" si="236"/>
        <v>0.14709857629999998</v>
      </c>
      <c r="C7574" s="1">
        <v>588.39430519999996</v>
      </c>
    </row>
    <row r="7575" spans="1:3" x14ac:dyDescent="0.2">
      <c r="A7575" s="1">
        <f t="shared" si="237"/>
        <v>7544</v>
      </c>
      <c r="B7575" s="1">
        <f t="shared" si="236"/>
        <v>0.14709857629999998</v>
      </c>
      <c r="C7575" s="1">
        <v>588.39430519999996</v>
      </c>
    </row>
    <row r="7576" spans="1:3" x14ac:dyDescent="0.2">
      <c r="A7576" s="1">
        <f t="shared" si="237"/>
        <v>7545</v>
      </c>
      <c r="B7576" s="1">
        <f t="shared" si="236"/>
        <v>0.14709857629999998</v>
      </c>
      <c r="C7576" s="1">
        <v>588.39430519999996</v>
      </c>
    </row>
    <row r="7577" spans="1:3" x14ac:dyDescent="0.2">
      <c r="A7577" s="1">
        <f t="shared" si="237"/>
        <v>7546</v>
      </c>
      <c r="B7577" s="1">
        <f t="shared" si="236"/>
        <v>0.14709857629999998</v>
      </c>
      <c r="C7577" s="1">
        <v>588.39430519999996</v>
      </c>
    </row>
    <row r="7578" spans="1:3" x14ac:dyDescent="0.2">
      <c r="A7578" s="1">
        <f t="shared" si="237"/>
        <v>7547</v>
      </c>
      <c r="B7578" s="1">
        <f t="shared" si="236"/>
        <v>0.14709857629999998</v>
      </c>
      <c r="C7578" s="1">
        <v>588.39430519999996</v>
      </c>
    </row>
    <row r="7579" spans="1:3" x14ac:dyDescent="0.2">
      <c r="A7579" s="1">
        <f t="shared" si="237"/>
        <v>7548</v>
      </c>
      <c r="B7579" s="1">
        <f t="shared" si="236"/>
        <v>0.17517607630000001</v>
      </c>
      <c r="C7579" s="1">
        <v>700.70430520000002</v>
      </c>
    </row>
    <row r="7580" spans="1:3" x14ac:dyDescent="0.2">
      <c r="A7580" s="1">
        <f t="shared" si="237"/>
        <v>7549</v>
      </c>
      <c r="B7580" s="1">
        <f t="shared" si="236"/>
        <v>0.17517607630000001</v>
      </c>
      <c r="C7580" s="1">
        <v>700.70430520000002</v>
      </c>
    </row>
    <row r="7581" spans="1:3" x14ac:dyDescent="0.2">
      <c r="A7581" s="1">
        <f t="shared" si="237"/>
        <v>7550</v>
      </c>
      <c r="B7581" s="1">
        <f t="shared" si="236"/>
        <v>0.17517607630000001</v>
      </c>
      <c r="C7581" s="1">
        <v>700.70430520000002</v>
      </c>
    </row>
    <row r="7582" spans="1:3" x14ac:dyDescent="0.2">
      <c r="A7582" s="1">
        <f t="shared" si="237"/>
        <v>7551</v>
      </c>
      <c r="B7582" s="1">
        <f t="shared" si="236"/>
        <v>0.17517607630000001</v>
      </c>
      <c r="C7582" s="1">
        <v>700.70430520000002</v>
      </c>
    </row>
    <row r="7583" spans="1:3" x14ac:dyDescent="0.2">
      <c r="A7583" s="1">
        <f t="shared" si="237"/>
        <v>7552</v>
      </c>
      <c r="B7583" s="1">
        <f t="shared" si="236"/>
        <v>0.17517607630000001</v>
      </c>
      <c r="C7583" s="1">
        <v>700.70430520000002</v>
      </c>
    </row>
    <row r="7584" spans="1:3" x14ac:dyDescent="0.2">
      <c r="A7584" s="1">
        <f t="shared" si="237"/>
        <v>7553</v>
      </c>
      <c r="B7584" s="1">
        <f t="shared" si="236"/>
        <v>0.17517607630000001</v>
      </c>
      <c r="C7584" s="1">
        <v>700.70430520000002</v>
      </c>
    </row>
    <row r="7585" spans="1:3" x14ac:dyDescent="0.2">
      <c r="A7585" s="1">
        <f t="shared" si="237"/>
        <v>7554</v>
      </c>
      <c r="B7585" s="1">
        <f t="shared" ref="B7585:B7648" si="238">C7585/$E$31</f>
        <v>0.17517607630000001</v>
      </c>
      <c r="C7585" s="1">
        <v>700.70430520000002</v>
      </c>
    </row>
    <row r="7586" spans="1:3" x14ac:dyDescent="0.2">
      <c r="A7586" s="1">
        <f t="shared" ref="A7586:A7649" si="239">A7585+1</f>
        <v>7555</v>
      </c>
      <c r="B7586" s="1">
        <f t="shared" si="238"/>
        <v>0.43792607625000002</v>
      </c>
      <c r="C7586" s="1">
        <v>1751.704305</v>
      </c>
    </row>
    <row r="7587" spans="1:3" x14ac:dyDescent="0.2">
      <c r="A7587" s="1">
        <f t="shared" si="239"/>
        <v>7556</v>
      </c>
      <c r="B7587" s="1">
        <f t="shared" si="238"/>
        <v>0.43792607625000002</v>
      </c>
      <c r="C7587" s="1">
        <v>1751.704305</v>
      </c>
    </row>
    <row r="7588" spans="1:3" x14ac:dyDescent="0.2">
      <c r="A7588" s="1">
        <f t="shared" si="239"/>
        <v>7557</v>
      </c>
      <c r="B7588" s="1">
        <f t="shared" si="238"/>
        <v>0.43792607625000002</v>
      </c>
      <c r="C7588" s="1">
        <v>1751.704305</v>
      </c>
    </row>
    <row r="7589" spans="1:3" x14ac:dyDescent="0.2">
      <c r="A7589" s="1">
        <f t="shared" si="239"/>
        <v>7558</v>
      </c>
      <c r="B7589" s="1">
        <f t="shared" si="238"/>
        <v>0.2232445763</v>
      </c>
      <c r="C7589" s="1">
        <v>892.97830520000002</v>
      </c>
    </row>
    <row r="7590" spans="1:3" x14ac:dyDescent="0.2">
      <c r="A7590" s="1">
        <f t="shared" si="239"/>
        <v>7559</v>
      </c>
      <c r="B7590" s="1">
        <f t="shared" si="238"/>
        <v>0.22249032629999999</v>
      </c>
      <c r="C7590" s="1">
        <v>889.96130519999997</v>
      </c>
    </row>
    <row r="7591" spans="1:3" x14ac:dyDescent="0.2">
      <c r="A7591" s="1">
        <f t="shared" si="239"/>
        <v>7560</v>
      </c>
      <c r="B7591" s="1">
        <f t="shared" si="238"/>
        <v>0.17517607630000001</v>
      </c>
      <c r="C7591" s="1">
        <v>700.70430520000002</v>
      </c>
    </row>
    <row r="7592" spans="1:3" x14ac:dyDescent="0.2">
      <c r="A7592" s="1">
        <f t="shared" si="239"/>
        <v>7561</v>
      </c>
      <c r="B7592" s="1">
        <f t="shared" si="238"/>
        <v>0.175181392075</v>
      </c>
      <c r="C7592" s="1">
        <v>700.72556829999996</v>
      </c>
    </row>
    <row r="7593" spans="1:3" x14ac:dyDescent="0.2">
      <c r="A7593" s="1">
        <f t="shared" si="239"/>
        <v>7562</v>
      </c>
      <c r="B7593" s="1">
        <f t="shared" si="238"/>
        <v>0.175181392075</v>
      </c>
      <c r="C7593" s="1">
        <v>700.72556829999996</v>
      </c>
    </row>
    <row r="7594" spans="1:3" x14ac:dyDescent="0.2">
      <c r="A7594" s="1">
        <f t="shared" si="239"/>
        <v>7563</v>
      </c>
      <c r="B7594" s="1">
        <f t="shared" si="238"/>
        <v>0.175181392075</v>
      </c>
      <c r="C7594" s="1">
        <v>700.72556829999996</v>
      </c>
    </row>
    <row r="7595" spans="1:3" x14ac:dyDescent="0.2">
      <c r="A7595" s="1">
        <f t="shared" si="239"/>
        <v>7564</v>
      </c>
      <c r="B7595" s="1">
        <f t="shared" si="238"/>
        <v>0.175181392075</v>
      </c>
      <c r="C7595" s="1">
        <v>700.72556829999996</v>
      </c>
    </row>
    <row r="7596" spans="1:3" x14ac:dyDescent="0.2">
      <c r="A7596" s="1">
        <f t="shared" si="239"/>
        <v>7565</v>
      </c>
      <c r="B7596" s="1">
        <f t="shared" si="238"/>
        <v>0.175181392075</v>
      </c>
      <c r="C7596" s="1">
        <v>700.72556829999996</v>
      </c>
    </row>
    <row r="7597" spans="1:3" x14ac:dyDescent="0.2">
      <c r="A7597" s="1">
        <f t="shared" si="239"/>
        <v>7566</v>
      </c>
      <c r="B7597" s="1">
        <f t="shared" si="238"/>
        <v>0.175181392075</v>
      </c>
      <c r="C7597" s="1">
        <v>700.72556829999996</v>
      </c>
    </row>
    <row r="7598" spans="1:3" x14ac:dyDescent="0.2">
      <c r="A7598" s="1">
        <f t="shared" si="239"/>
        <v>7567</v>
      </c>
      <c r="B7598" s="1">
        <f t="shared" si="238"/>
        <v>0.175181392075</v>
      </c>
      <c r="C7598" s="1">
        <v>700.72556829999996</v>
      </c>
    </row>
    <row r="7599" spans="1:3" x14ac:dyDescent="0.2">
      <c r="A7599" s="1">
        <f t="shared" si="239"/>
        <v>7568</v>
      </c>
      <c r="B7599" s="1">
        <f t="shared" si="238"/>
        <v>0.175181392075</v>
      </c>
      <c r="C7599" s="1">
        <v>700.72556829999996</v>
      </c>
    </row>
    <row r="7600" spans="1:3" x14ac:dyDescent="0.2">
      <c r="A7600" s="1">
        <f t="shared" si="239"/>
        <v>7569</v>
      </c>
      <c r="B7600" s="1">
        <f t="shared" si="238"/>
        <v>0.175181392075</v>
      </c>
      <c r="C7600" s="1">
        <v>700.72556829999996</v>
      </c>
    </row>
    <row r="7601" spans="1:3" x14ac:dyDescent="0.2">
      <c r="A7601" s="1">
        <f t="shared" si="239"/>
        <v>7570</v>
      </c>
      <c r="B7601" s="1">
        <f t="shared" si="238"/>
        <v>0.175181392075</v>
      </c>
      <c r="C7601" s="1">
        <v>700.72556829999996</v>
      </c>
    </row>
    <row r="7602" spans="1:3" x14ac:dyDescent="0.2">
      <c r="A7602" s="1">
        <f t="shared" si="239"/>
        <v>7571</v>
      </c>
      <c r="B7602" s="1">
        <f t="shared" si="238"/>
        <v>0.175181392075</v>
      </c>
      <c r="C7602" s="1">
        <v>700.72556829999996</v>
      </c>
    </row>
    <row r="7603" spans="1:3" x14ac:dyDescent="0.2">
      <c r="A7603" s="1">
        <f t="shared" si="239"/>
        <v>7572</v>
      </c>
      <c r="B7603" s="1">
        <f t="shared" si="238"/>
        <v>0.175181392075</v>
      </c>
      <c r="C7603" s="1">
        <v>700.72556829999996</v>
      </c>
    </row>
    <row r="7604" spans="1:3" x14ac:dyDescent="0.2">
      <c r="A7604" s="1">
        <f t="shared" si="239"/>
        <v>7573</v>
      </c>
      <c r="B7604" s="1">
        <f t="shared" si="238"/>
        <v>0.175181392075</v>
      </c>
      <c r="C7604" s="1">
        <v>700.72556829999996</v>
      </c>
    </row>
    <row r="7605" spans="1:3" x14ac:dyDescent="0.2">
      <c r="A7605" s="1">
        <f t="shared" si="239"/>
        <v>7574</v>
      </c>
      <c r="B7605" s="1">
        <f t="shared" si="238"/>
        <v>0.175181392075</v>
      </c>
      <c r="C7605" s="1">
        <v>700.72556829999996</v>
      </c>
    </row>
    <row r="7606" spans="1:3" x14ac:dyDescent="0.2">
      <c r="A7606" s="1">
        <f t="shared" si="239"/>
        <v>7575</v>
      </c>
      <c r="B7606" s="1">
        <f t="shared" si="238"/>
        <v>0.175181392075</v>
      </c>
      <c r="C7606" s="1">
        <v>700.72556829999996</v>
      </c>
    </row>
    <row r="7607" spans="1:3" x14ac:dyDescent="0.2">
      <c r="A7607" s="1">
        <f t="shared" si="239"/>
        <v>7576</v>
      </c>
      <c r="B7607" s="1">
        <f t="shared" si="238"/>
        <v>0.175181392075</v>
      </c>
      <c r="C7607" s="1">
        <v>700.72556829999996</v>
      </c>
    </row>
    <row r="7608" spans="1:3" x14ac:dyDescent="0.2">
      <c r="A7608" s="1">
        <f t="shared" si="239"/>
        <v>7577</v>
      </c>
      <c r="B7608" s="1">
        <f t="shared" si="238"/>
        <v>0.175181392075</v>
      </c>
      <c r="C7608" s="1">
        <v>700.72556829999996</v>
      </c>
    </row>
    <row r="7609" spans="1:3" x14ac:dyDescent="0.2">
      <c r="A7609" s="1">
        <f t="shared" si="239"/>
        <v>7578</v>
      </c>
      <c r="B7609" s="1">
        <f t="shared" si="238"/>
        <v>0.175181392075</v>
      </c>
      <c r="C7609" s="1">
        <v>700.72556829999996</v>
      </c>
    </row>
    <row r="7610" spans="1:3" x14ac:dyDescent="0.2">
      <c r="A7610" s="1">
        <f t="shared" si="239"/>
        <v>7579</v>
      </c>
      <c r="B7610" s="1">
        <f t="shared" si="238"/>
        <v>0.372681392</v>
      </c>
      <c r="C7610" s="1">
        <v>1490.7255680000001</v>
      </c>
    </row>
    <row r="7611" spans="1:3" x14ac:dyDescent="0.2">
      <c r="A7611" s="1">
        <f t="shared" si="239"/>
        <v>7580</v>
      </c>
      <c r="B7611" s="1">
        <f t="shared" si="238"/>
        <v>0.372681392</v>
      </c>
      <c r="C7611" s="1">
        <v>1490.7255680000001</v>
      </c>
    </row>
    <row r="7612" spans="1:3" x14ac:dyDescent="0.2">
      <c r="A7612" s="1">
        <f t="shared" si="239"/>
        <v>7581</v>
      </c>
      <c r="B7612" s="1">
        <f t="shared" si="238"/>
        <v>0.367681392</v>
      </c>
      <c r="C7612" s="1">
        <v>1470.7255680000001</v>
      </c>
    </row>
    <row r="7613" spans="1:3" x14ac:dyDescent="0.2">
      <c r="A7613" s="1">
        <f t="shared" si="239"/>
        <v>7582</v>
      </c>
      <c r="B7613" s="1">
        <f t="shared" si="238"/>
        <v>0.23418139207499999</v>
      </c>
      <c r="C7613" s="1">
        <v>936.72556829999996</v>
      </c>
    </row>
    <row r="7614" spans="1:3" x14ac:dyDescent="0.2">
      <c r="A7614" s="1">
        <f t="shared" si="239"/>
        <v>7583</v>
      </c>
      <c r="B7614" s="1">
        <f t="shared" si="238"/>
        <v>0.175181392075</v>
      </c>
      <c r="C7614" s="1">
        <v>700.72556829999996</v>
      </c>
    </row>
    <row r="7615" spans="1:3" x14ac:dyDescent="0.2">
      <c r="A7615" s="1">
        <f t="shared" si="239"/>
        <v>7584</v>
      </c>
      <c r="B7615" s="1">
        <f t="shared" si="238"/>
        <v>0.175181392075</v>
      </c>
      <c r="C7615" s="1">
        <v>700.72556829999996</v>
      </c>
    </row>
    <row r="7616" spans="1:3" x14ac:dyDescent="0.2">
      <c r="A7616" s="1">
        <f t="shared" si="239"/>
        <v>7585</v>
      </c>
      <c r="B7616" s="1">
        <f t="shared" si="238"/>
        <v>0.14736885235</v>
      </c>
      <c r="C7616" s="1">
        <v>589.47540939999999</v>
      </c>
    </row>
    <row r="7617" spans="1:3" x14ac:dyDescent="0.2">
      <c r="A7617" s="1">
        <f t="shared" si="239"/>
        <v>7586</v>
      </c>
      <c r="B7617" s="1">
        <f t="shared" si="238"/>
        <v>0.14736885235</v>
      </c>
      <c r="C7617" s="1">
        <v>589.47540939999999</v>
      </c>
    </row>
    <row r="7618" spans="1:3" x14ac:dyDescent="0.2">
      <c r="A7618" s="1">
        <f t="shared" si="239"/>
        <v>7587</v>
      </c>
      <c r="B7618" s="1">
        <f t="shared" si="238"/>
        <v>0.11129760235000001</v>
      </c>
      <c r="C7618" s="1">
        <v>445.19040940000002</v>
      </c>
    </row>
    <row r="7619" spans="1:3" x14ac:dyDescent="0.2">
      <c r="A7619" s="1">
        <f t="shared" si="239"/>
        <v>7588</v>
      </c>
      <c r="B7619" s="1">
        <f t="shared" si="238"/>
        <v>0.11129760235000001</v>
      </c>
      <c r="C7619" s="1">
        <v>445.19040940000002</v>
      </c>
    </row>
    <row r="7620" spans="1:3" x14ac:dyDescent="0.2">
      <c r="A7620" s="1">
        <f t="shared" si="239"/>
        <v>7589</v>
      </c>
      <c r="B7620" s="1">
        <f t="shared" si="238"/>
        <v>0.11129760235000001</v>
      </c>
      <c r="C7620" s="1">
        <v>445.19040940000002</v>
      </c>
    </row>
    <row r="7621" spans="1:3" x14ac:dyDescent="0.2">
      <c r="A7621" s="1">
        <f t="shared" si="239"/>
        <v>7590</v>
      </c>
      <c r="B7621" s="1">
        <f t="shared" si="238"/>
        <v>0.14736885235</v>
      </c>
      <c r="C7621" s="1">
        <v>589.47540939999999</v>
      </c>
    </row>
    <row r="7622" spans="1:3" x14ac:dyDescent="0.2">
      <c r="A7622" s="1">
        <f t="shared" si="239"/>
        <v>7591</v>
      </c>
      <c r="B7622" s="1">
        <f t="shared" si="238"/>
        <v>0.14736885235</v>
      </c>
      <c r="C7622" s="1">
        <v>589.47540939999999</v>
      </c>
    </row>
    <row r="7623" spans="1:3" x14ac:dyDescent="0.2">
      <c r="A7623" s="1">
        <f t="shared" si="239"/>
        <v>7592</v>
      </c>
      <c r="B7623" s="1">
        <f t="shared" si="238"/>
        <v>0.36294635224999999</v>
      </c>
      <c r="C7623" s="1">
        <v>1451.7854090000001</v>
      </c>
    </row>
    <row r="7624" spans="1:3" x14ac:dyDescent="0.2">
      <c r="A7624" s="1">
        <f t="shared" si="239"/>
        <v>7593</v>
      </c>
      <c r="B7624" s="1">
        <f t="shared" si="238"/>
        <v>0.22276060235</v>
      </c>
      <c r="C7624" s="1">
        <v>891.0424094</v>
      </c>
    </row>
    <row r="7625" spans="1:3" x14ac:dyDescent="0.2">
      <c r="A7625" s="1">
        <f t="shared" si="239"/>
        <v>7594</v>
      </c>
      <c r="B7625" s="1">
        <f t="shared" si="238"/>
        <v>0.14736885235</v>
      </c>
      <c r="C7625" s="1">
        <v>589.47540939999999</v>
      </c>
    </row>
    <row r="7626" spans="1:3" x14ac:dyDescent="0.2">
      <c r="A7626" s="1">
        <f t="shared" si="239"/>
        <v>7595</v>
      </c>
      <c r="B7626" s="1">
        <f t="shared" si="238"/>
        <v>0.36294635224999999</v>
      </c>
      <c r="C7626" s="1">
        <v>1451.7854090000001</v>
      </c>
    </row>
    <row r="7627" spans="1:3" x14ac:dyDescent="0.2">
      <c r="A7627" s="1">
        <f t="shared" si="239"/>
        <v>7596</v>
      </c>
      <c r="B7627" s="1">
        <f t="shared" si="238"/>
        <v>0.22276060235</v>
      </c>
      <c r="C7627" s="1">
        <v>891.0424094</v>
      </c>
    </row>
    <row r="7628" spans="1:3" x14ac:dyDescent="0.2">
      <c r="A7628" s="1">
        <f t="shared" si="239"/>
        <v>7597</v>
      </c>
      <c r="B7628" s="1">
        <f t="shared" si="238"/>
        <v>0.15676410234999999</v>
      </c>
      <c r="C7628" s="1">
        <v>627.05640940000001</v>
      </c>
    </row>
    <row r="7629" spans="1:3" x14ac:dyDescent="0.2">
      <c r="A7629" s="1">
        <f t="shared" si="239"/>
        <v>7598</v>
      </c>
      <c r="B7629" s="1">
        <f t="shared" si="238"/>
        <v>0.14736885235</v>
      </c>
      <c r="C7629" s="1">
        <v>589.47540939999999</v>
      </c>
    </row>
    <row r="7630" spans="1:3" x14ac:dyDescent="0.2">
      <c r="A7630" s="1">
        <f t="shared" si="239"/>
        <v>7599</v>
      </c>
      <c r="B7630" s="1">
        <f t="shared" si="238"/>
        <v>0.23199860235</v>
      </c>
      <c r="C7630" s="1">
        <v>927.9944094</v>
      </c>
    </row>
    <row r="7631" spans="1:3" x14ac:dyDescent="0.2">
      <c r="A7631" s="1">
        <f t="shared" si="239"/>
        <v>7600</v>
      </c>
      <c r="B7631" s="1">
        <f t="shared" si="238"/>
        <v>0.37294635225</v>
      </c>
      <c r="C7631" s="1">
        <v>1491.7854090000001</v>
      </c>
    </row>
    <row r="7632" spans="1:3" x14ac:dyDescent="0.2">
      <c r="A7632" s="1">
        <f t="shared" si="239"/>
        <v>7601</v>
      </c>
      <c r="B7632" s="1">
        <f t="shared" si="238"/>
        <v>0.37294635225</v>
      </c>
      <c r="C7632" s="1">
        <v>1491.7854090000001</v>
      </c>
    </row>
    <row r="7633" spans="1:3" x14ac:dyDescent="0.2">
      <c r="A7633" s="1">
        <f t="shared" si="239"/>
        <v>7602</v>
      </c>
      <c r="B7633" s="1">
        <f t="shared" si="238"/>
        <v>0.43794635225</v>
      </c>
      <c r="C7633" s="1">
        <v>1751.7854090000001</v>
      </c>
    </row>
    <row r="7634" spans="1:3" x14ac:dyDescent="0.2">
      <c r="A7634" s="1">
        <f t="shared" si="239"/>
        <v>7603</v>
      </c>
      <c r="B7634" s="1">
        <f t="shared" si="238"/>
        <v>0.43819635225000003</v>
      </c>
      <c r="C7634" s="1">
        <v>1752.7854090000001</v>
      </c>
    </row>
    <row r="7635" spans="1:3" x14ac:dyDescent="0.2">
      <c r="A7635" s="1">
        <f t="shared" si="239"/>
        <v>7604</v>
      </c>
      <c r="B7635" s="1">
        <f t="shared" si="238"/>
        <v>0.43819635225000003</v>
      </c>
      <c r="C7635" s="1">
        <v>1752.7854090000001</v>
      </c>
    </row>
    <row r="7636" spans="1:3" x14ac:dyDescent="0.2">
      <c r="A7636" s="1">
        <f t="shared" si="239"/>
        <v>7605</v>
      </c>
      <c r="B7636" s="1">
        <f t="shared" si="238"/>
        <v>0.43819635225000003</v>
      </c>
      <c r="C7636" s="1">
        <v>1752.7854090000001</v>
      </c>
    </row>
    <row r="7637" spans="1:3" x14ac:dyDescent="0.2">
      <c r="A7637" s="1">
        <f t="shared" si="239"/>
        <v>7606</v>
      </c>
      <c r="B7637" s="1">
        <f t="shared" si="238"/>
        <v>0.37294635225</v>
      </c>
      <c r="C7637" s="1">
        <v>1491.7854090000001</v>
      </c>
    </row>
    <row r="7638" spans="1:3" x14ac:dyDescent="0.2">
      <c r="A7638" s="1">
        <f t="shared" si="239"/>
        <v>7607</v>
      </c>
      <c r="B7638" s="1">
        <f t="shared" si="238"/>
        <v>0.22276060235</v>
      </c>
      <c r="C7638" s="1">
        <v>891.0424094</v>
      </c>
    </row>
    <row r="7639" spans="1:3" x14ac:dyDescent="0.2">
      <c r="A7639" s="1">
        <f t="shared" si="239"/>
        <v>7608</v>
      </c>
      <c r="B7639" s="1">
        <f t="shared" si="238"/>
        <v>0.14736885235</v>
      </c>
      <c r="C7639" s="1">
        <v>589.47540939999999</v>
      </c>
    </row>
    <row r="7640" spans="1:3" x14ac:dyDescent="0.2">
      <c r="A7640" s="1">
        <f t="shared" si="239"/>
        <v>7609</v>
      </c>
      <c r="B7640" s="1">
        <f t="shared" si="238"/>
        <v>0.36314126175</v>
      </c>
      <c r="C7640" s="1">
        <v>1452.565047</v>
      </c>
    </row>
    <row r="7641" spans="1:3" x14ac:dyDescent="0.2">
      <c r="A7641" s="1">
        <f t="shared" si="239"/>
        <v>7610</v>
      </c>
      <c r="B7641" s="1">
        <f t="shared" si="238"/>
        <v>0.14629926174999999</v>
      </c>
      <c r="C7641" s="1">
        <v>585.197047</v>
      </c>
    </row>
    <row r="7642" spans="1:3" x14ac:dyDescent="0.2">
      <c r="A7642" s="1">
        <f t="shared" si="239"/>
        <v>7611</v>
      </c>
      <c r="B7642" s="1">
        <f t="shared" si="238"/>
        <v>0.14629926174999999</v>
      </c>
      <c r="C7642" s="1">
        <v>585.197047</v>
      </c>
    </row>
    <row r="7643" spans="1:3" x14ac:dyDescent="0.2">
      <c r="A7643" s="1">
        <f t="shared" si="239"/>
        <v>7612</v>
      </c>
      <c r="B7643" s="1">
        <f t="shared" si="238"/>
        <v>6.7136261750000009E-2</v>
      </c>
      <c r="C7643" s="1">
        <v>268.54504700000001</v>
      </c>
    </row>
    <row r="7644" spans="1:3" x14ac:dyDescent="0.2">
      <c r="A7644" s="1">
        <f t="shared" si="239"/>
        <v>7613</v>
      </c>
      <c r="B7644" s="1">
        <f t="shared" si="238"/>
        <v>6.7136261750000009E-2</v>
      </c>
      <c r="C7644" s="1">
        <v>268.54504700000001</v>
      </c>
    </row>
    <row r="7645" spans="1:3" x14ac:dyDescent="0.2">
      <c r="A7645" s="1">
        <f t="shared" si="239"/>
        <v>7614</v>
      </c>
      <c r="B7645" s="1">
        <f t="shared" si="238"/>
        <v>0.14520226174999998</v>
      </c>
      <c r="C7645" s="1">
        <v>580.80904699999996</v>
      </c>
    </row>
    <row r="7646" spans="1:3" x14ac:dyDescent="0.2">
      <c r="A7646" s="1">
        <f t="shared" si="239"/>
        <v>7615</v>
      </c>
      <c r="B7646" s="1">
        <f t="shared" si="238"/>
        <v>0.14629926174999999</v>
      </c>
      <c r="C7646" s="1">
        <v>585.197047</v>
      </c>
    </row>
    <row r="7647" spans="1:3" x14ac:dyDescent="0.2">
      <c r="A7647" s="1">
        <f t="shared" si="239"/>
        <v>7616</v>
      </c>
      <c r="B7647" s="1">
        <f t="shared" si="238"/>
        <v>0.14629926174999999</v>
      </c>
      <c r="C7647" s="1">
        <v>585.197047</v>
      </c>
    </row>
    <row r="7648" spans="1:3" x14ac:dyDescent="0.2">
      <c r="A7648" s="1">
        <f t="shared" si="239"/>
        <v>7617</v>
      </c>
      <c r="B7648" s="1">
        <f t="shared" si="238"/>
        <v>0.14629926174999999</v>
      </c>
      <c r="C7648" s="1">
        <v>585.197047</v>
      </c>
    </row>
    <row r="7649" spans="1:3" x14ac:dyDescent="0.2">
      <c r="A7649" s="1">
        <f t="shared" si="239"/>
        <v>7618</v>
      </c>
      <c r="B7649" s="1">
        <f t="shared" ref="B7649:B7712" si="240">C7649/$E$31</f>
        <v>0.14629926174999999</v>
      </c>
      <c r="C7649" s="1">
        <v>585.197047</v>
      </c>
    </row>
    <row r="7650" spans="1:3" x14ac:dyDescent="0.2">
      <c r="A7650" s="1">
        <f t="shared" ref="A7650:A7713" si="241">A7649+1</f>
        <v>7619</v>
      </c>
      <c r="B7650" s="1">
        <f t="shared" si="240"/>
        <v>0.14629926174999999</v>
      </c>
      <c r="C7650" s="1">
        <v>585.197047</v>
      </c>
    </row>
    <row r="7651" spans="1:3" x14ac:dyDescent="0.2">
      <c r="A7651" s="1">
        <f t="shared" si="241"/>
        <v>7620</v>
      </c>
      <c r="B7651" s="1">
        <f t="shared" si="240"/>
        <v>0.16183176175</v>
      </c>
      <c r="C7651" s="1">
        <v>647.32704699999999</v>
      </c>
    </row>
    <row r="7652" spans="1:3" x14ac:dyDescent="0.2">
      <c r="A7652" s="1">
        <f t="shared" si="241"/>
        <v>7621</v>
      </c>
      <c r="B7652" s="1">
        <f t="shared" si="240"/>
        <v>0.14629926174999999</v>
      </c>
      <c r="C7652" s="1">
        <v>585.197047</v>
      </c>
    </row>
    <row r="7653" spans="1:3" x14ac:dyDescent="0.2">
      <c r="A7653" s="1">
        <f t="shared" si="241"/>
        <v>7622</v>
      </c>
      <c r="B7653" s="1">
        <f t="shared" si="240"/>
        <v>0.16183176175</v>
      </c>
      <c r="C7653" s="1">
        <v>647.32704699999999</v>
      </c>
    </row>
    <row r="7654" spans="1:3" x14ac:dyDescent="0.2">
      <c r="A7654" s="1">
        <f t="shared" si="241"/>
        <v>7623</v>
      </c>
      <c r="B7654" s="1">
        <f t="shared" si="240"/>
        <v>0.22295551175</v>
      </c>
      <c r="C7654" s="1">
        <v>891.822047</v>
      </c>
    </row>
    <row r="7655" spans="1:3" x14ac:dyDescent="0.2">
      <c r="A7655" s="1">
        <f t="shared" si="241"/>
        <v>7624</v>
      </c>
      <c r="B7655" s="1">
        <f t="shared" si="240"/>
        <v>0.22295551175</v>
      </c>
      <c r="C7655" s="1">
        <v>891.822047</v>
      </c>
    </row>
    <row r="7656" spans="1:3" x14ac:dyDescent="0.2">
      <c r="A7656" s="1">
        <f t="shared" si="241"/>
        <v>7625</v>
      </c>
      <c r="B7656" s="1">
        <f t="shared" si="240"/>
        <v>0.22295551175</v>
      </c>
      <c r="C7656" s="1">
        <v>891.822047</v>
      </c>
    </row>
    <row r="7657" spans="1:3" x14ac:dyDescent="0.2">
      <c r="A7657" s="1">
        <f t="shared" si="241"/>
        <v>7626</v>
      </c>
      <c r="B7657" s="1">
        <f t="shared" si="240"/>
        <v>0.37314126175000001</v>
      </c>
      <c r="C7657" s="1">
        <v>1492.565047</v>
      </c>
    </row>
    <row r="7658" spans="1:3" x14ac:dyDescent="0.2">
      <c r="A7658" s="1">
        <f t="shared" si="241"/>
        <v>7627</v>
      </c>
      <c r="B7658" s="1">
        <f t="shared" si="240"/>
        <v>0.43789126175000004</v>
      </c>
      <c r="C7658" s="1">
        <v>1751.565047</v>
      </c>
    </row>
    <row r="7659" spans="1:3" x14ac:dyDescent="0.2">
      <c r="A7659" s="1">
        <f t="shared" si="241"/>
        <v>7628</v>
      </c>
      <c r="B7659" s="1">
        <f t="shared" si="240"/>
        <v>0.43564126175000001</v>
      </c>
      <c r="C7659" s="1">
        <v>1742.565047</v>
      </c>
    </row>
    <row r="7660" spans="1:3" x14ac:dyDescent="0.2">
      <c r="A7660" s="1">
        <f t="shared" si="241"/>
        <v>7629</v>
      </c>
      <c r="B7660" s="1">
        <f t="shared" si="240"/>
        <v>0.36814126175</v>
      </c>
      <c r="C7660" s="1">
        <v>1472.565047</v>
      </c>
    </row>
    <row r="7661" spans="1:3" x14ac:dyDescent="0.2">
      <c r="A7661" s="1">
        <f t="shared" si="241"/>
        <v>7630</v>
      </c>
      <c r="B7661" s="1">
        <f t="shared" si="240"/>
        <v>0.23219351175</v>
      </c>
      <c r="C7661" s="1">
        <v>928.774047</v>
      </c>
    </row>
    <row r="7662" spans="1:3" x14ac:dyDescent="0.2">
      <c r="A7662" s="1">
        <f t="shared" si="241"/>
        <v>7631</v>
      </c>
      <c r="B7662" s="1">
        <f t="shared" si="240"/>
        <v>0.16183176175</v>
      </c>
      <c r="C7662" s="1">
        <v>647.32704699999999</v>
      </c>
    </row>
    <row r="7663" spans="1:3" x14ac:dyDescent="0.2">
      <c r="A7663" s="1">
        <f t="shared" si="241"/>
        <v>7632</v>
      </c>
      <c r="B7663" s="1">
        <f t="shared" si="240"/>
        <v>0.14629926174999999</v>
      </c>
      <c r="C7663" s="1">
        <v>585.197047</v>
      </c>
    </row>
    <row r="7664" spans="1:3" x14ac:dyDescent="0.2">
      <c r="A7664" s="1">
        <f t="shared" si="241"/>
        <v>7633</v>
      </c>
      <c r="B7664" s="1">
        <f t="shared" si="240"/>
        <v>0.36313459549999999</v>
      </c>
      <c r="C7664" s="1">
        <v>1452.538382</v>
      </c>
    </row>
    <row r="7665" spans="1:3" x14ac:dyDescent="0.2">
      <c r="A7665" s="1">
        <f t="shared" si="241"/>
        <v>7634</v>
      </c>
      <c r="B7665" s="1">
        <f t="shared" si="240"/>
        <v>0.1551535956</v>
      </c>
      <c r="C7665" s="1">
        <v>620.61438239999995</v>
      </c>
    </row>
    <row r="7666" spans="1:3" x14ac:dyDescent="0.2">
      <c r="A7666" s="1">
        <f t="shared" si="241"/>
        <v>7635</v>
      </c>
      <c r="B7666" s="1">
        <f t="shared" si="240"/>
        <v>0.1186555956</v>
      </c>
      <c r="C7666" s="1">
        <v>474.62238239999999</v>
      </c>
    </row>
    <row r="7667" spans="1:3" x14ac:dyDescent="0.2">
      <c r="A7667" s="1">
        <f t="shared" si="241"/>
        <v>7636</v>
      </c>
      <c r="B7667" s="1">
        <f t="shared" si="240"/>
        <v>0.11173584560000001</v>
      </c>
      <c r="C7667" s="1">
        <v>446.94338240000002</v>
      </c>
    </row>
    <row r="7668" spans="1:3" x14ac:dyDescent="0.2">
      <c r="A7668" s="1">
        <f t="shared" si="241"/>
        <v>7637</v>
      </c>
      <c r="B7668" s="1">
        <f t="shared" si="240"/>
        <v>0.11173584560000001</v>
      </c>
      <c r="C7668" s="1">
        <v>446.94338240000002</v>
      </c>
    </row>
    <row r="7669" spans="1:3" x14ac:dyDescent="0.2">
      <c r="A7669" s="1">
        <f t="shared" si="241"/>
        <v>7638</v>
      </c>
      <c r="B7669" s="1">
        <f t="shared" si="240"/>
        <v>0.20783709559999999</v>
      </c>
      <c r="C7669" s="1">
        <v>831.34838239999999</v>
      </c>
    </row>
    <row r="7670" spans="1:3" x14ac:dyDescent="0.2">
      <c r="A7670" s="1">
        <f t="shared" si="241"/>
        <v>7639</v>
      </c>
      <c r="B7670" s="1">
        <f t="shared" si="240"/>
        <v>0.20375959560000001</v>
      </c>
      <c r="C7670" s="1">
        <v>815.03838240000005</v>
      </c>
    </row>
    <row r="7671" spans="1:3" x14ac:dyDescent="0.2">
      <c r="A7671" s="1">
        <f t="shared" si="241"/>
        <v>7640</v>
      </c>
      <c r="B7671" s="1">
        <f t="shared" si="240"/>
        <v>0.22475834560000002</v>
      </c>
      <c r="C7671" s="1">
        <v>899.03338240000005</v>
      </c>
    </row>
    <row r="7672" spans="1:3" x14ac:dyDescent="0.2">
      <c r="A7672" s="1">
        <f t="shared" si="241"/>
        <v>7641</v>
      </c>
      <c r="B7672" s="1">
        <f t="shared" si="240"/>
        <v>0.1551535956</v>
      </c>
      <c r="C7672" s="1">
        <v>620.61438239999995</v>
      </c>
    </row>
    <row r="7673" spans="1:3" x14ac:dyDescent="0.2">
      <c r="A7673" s="1">
        <f t="shared" si="241"/>
        <v>7642</v>
      </c>
      <c r="B7673" s="1">
        <f t="shared" si="240"/>
        <v>0.1551535956</v>
      </c>
      <c r="C7673" s="1">
        <v>620.61438239999995</v>
      </c>
    </row>
    <row r="7674" spans="1:3" x14ac:dyDescent="0.2">
      <c r="A7674" s="1">
        <f t="shared" si="241"/>
        <v>7643</v>
      </c>
      <c r="B7674" s="1">
        <f t="shared" si="240"/>
        <v>0.1551535956</v>
      </c>
      <c r="C7674" s="1">
        <v>620.61438239999995</v>
      </c>
    </row>
    <row r="7675" spans="1:3" x14ac:dyDescent="0.2">
      <c r="A7675" s="1">
        <f t="shared" si="241"/>
        <v>7644</v>
      </c>
      <c r="B7675" s="1">
        <f t="shared" si="240"/>
        <v>0.2231988456</v>
      </c>
      <c r="C7675" s="1">
        <v>892.79538239999999</v>
      </c>
    </row>
    <row r="7676" spans="1:3" x14ac:dyDescent="0.2">
      <c r="A7676" s="1">
        <f t="shared" si="241"/>
        <v>7645</v>
      </c>
      <c r="B7676" s="1">
        <f t="shared" si="240"/>
        <v>0.1551535956</v>
      </c>
      <c r="C7676" s="1">
        <v>620.61438239999995</v>
      </c>
    </row>
    <row r="7677" spans="1:3" x14ac:dyDescent="0.2">
      <c r="A7677" s="1">
        <f t="shared" si="241"/>
        <v>7646</v>
      </c>
      <c r="B7677" s="1">
        <f t="shared" si="240"/>
        <v>0.1551535956</v>
      </c>
      <c r="C7677" s="1">
        <v>620.61438239999995</v>
      </c>
    </row>
    <row r="7678" spans="1:3" x14ac:dyDescent="0.2">
      <c r="A7678" s="1">
        <f t="shared" si="241"/>
        <v>7647</v>
      </c>
      <c r="B7678" s="1">
        <f t="shared" si="240"/>
        <v>0.2231988456</v>
      </c>
      <c r="C7678" s="1">
        <v>892.79538239999999</v>
      </c>
    </row>
    <row r="7679" spans="1:3" x14ac:dyDescent="0.2">
      <c r="A7679" s="1">
        <f t="shared" si="241"/>
        <v>7648</v>
      </c>
      <c r="B7679" s="1">
        <f t="shared" si="240"/>
        <v>0.23364959560000001</v>
      </c>
      <c r="C7679" s="1">
        <v>934.59838239999999</v>
      </c>
    </row>
    <row r="7680" spans="1:3" x14ac:dyDescent="0.2">
      <c r="A7680" s="1">
        <f t="shared" si="241"/>
        <v>7649</v>
      </c>
      <c r="B7680" s="1">
        <f t="shared" si="240"/>
        <v>0.36338459549999996</v>
      </c>
      <c r="C7680" s="1">
        <v>1453.538382</v>
      </c>
    </row>
    <row r="7681" spans="1:3" x14ac:dyDescent="0.2">
      <c r="A7681" s="1">
        <f t="shared" si="241"/>
        <v>7650</v>
      </c>
      <c r="B7681" s="1">
        <f t="shared" si="240"/>
        <v>0.36838459549999997</v>
      </c>
      <c r="C7681" s="1">
        <v>1473.538382</v>
      </c>
    </row>
    <row r="7682" spans="1:3" x14ac:dyDescent="0.2">
      <c r="A7682" s="1">
        <f t="shared" si="241"/>
        <v>7651</v>
      </c>
      <c r="B7682" s="1">
        <f t="shared" si="240"/>
        <v>0.42475959549999998</v>
      </c>
      <c r="C7682" s="1">
        <v>1699.038382</v>
      </c>
    </row>
    <row r="7683" spans="1:3" x14ac:dyDescent="0.2">
      <c r="A7683" s="1">
        <f t="shared" si="241"/>
        <v>7652</v>
      </c>
      <c r="B7683" s="1">
        <f t="shared" si="240"/>
        <v>0.42475959549999998</v>
      </c>
      <c r="C7683" s="1">
        <v>1699.038382</v>
      </c>
    </row>
    <row r="7684" spans="1:3" x14ac:dyDescent="0.2">
      <c r="A7684" s="1">
        <f t="shared" si="241"/>
        <v>7653</v>
      </c>
      <c r="B7684" s="1">
        <f t="shared" si="240"/>
        <v>0.37338459549999997</v>
      </c>
      <c r="C7684" s="1">
        <v>1493.538382</v>
      </c>
    </row>
    <row r="7685" spans="1:3" x14ac:dyDescent="0.2">
      <c r="A7685" s="1">
        <f t="shared" si="241"/>
        <v>7654</v>
      </c>
      <c r="B7685" s="1">
        <f t="shared" si="240"/>
        <v>0.23475959560000001</v>
      </c>
      <c r="C7685" s="1">
        <v>939.03838240000005</v>
      </c>
    </row>
    <row r="7686" spans="1:3" x14ac:dyDescent="0.2">
      <c r="A7686" s="1">
        <f t="shared" si="241"/>
        <v>7655</v>
      </c>
      <c r="B7686" s="1">
        <f t="shared" si="240"/>
        <v>0.16940384560000002</v>
      </c>
      <c r="C7686" s="1">
        <v>677.61538240000004</v>
      </c>
    </row>
    <row r="7687" spans="1:3" x14ac:dyDescent="0.2">
      <c r="A7687" s="1">
        <f t="shared" si="241"/>
        <v>7656</v>
      </c>
      <c r="B7687" s="1">
        <f t="shared" si="240"/>
        <v>0.1551535956</v>
      </c>
      <c r="C7687" s="1">
        <v>620.61438239999995</v>
      </c>
    </row>
    <row r="7688" spans="1:3" x14ac:dyDescent="0.2">
      <c r="A7688" s="1">
        <f t="shared" si="241"/>
        <v>7657</v>
      </c>
      <c r="B7688" s="1">
        <f t="shared" si="240"/>
        <v>5.6259470499999999E-2</v>
      </c>
      <c r="C7688" s="1">
        <v>225.037882</v>
      </c>
    </row>
    <row r="7689" spans="1:3" x14ac:dyDescent="0.2">
      <c r="A7689" s="1">
        <f t="shared" si="241"/>
        <v>7658</v>
      </c>
      <c r="B7689" s="1">
        <f t="shared" si="240"/>
        <v>5.6259470499999999E-2</v>
      </c>
      <c r="C7689" s="1">
        <v>225.037882</v>
      </c>
    </row>
    <row r="7690" spans="1:3" x14ac:dyDescent="0.2">
      <c r="A7690" s="1">
        <f t="shared" si="241"/>
        <v>7659</v>
      </c>
      <c r="B7690" s="1">
        <f t="shared" si="240"/>
        <v>2.6990970499999999E-2</v>
      </c>
      <c r="C7690" s="1">
        <v>107.963882</v>
      </c>
    </row>
    <row r="7691" spans="1:3" x14ac:dyDescent="0.2">
      <c r="A7691" s="1">
        <f t="shared" si="241"/>
        <v>7660</v>
      </c>
      <c r="B7691" s="1">
        <f t="shared" si="240"/>
        <v>2.6990970499999999E-2</v>
      </c>
      <c r="C7691" s="1">
        <v>107.963882</v>
      </c>
    </row>
    <row r="7692" spans="1:3" x14ac:dyDescent="0.2">
      <c r="A7692" s="1">
        <f t="shared" si="241"/>
        <v>7661</v>
      </c>
      <c r="B7692" s="1">
        <f t="shared" si="240"/>
        <v>3.5728970500000005E-2</v>
      </c>
      <c r="C7692" s="1">
        <v>142.91588200000001</v>
      </c>
    </row>
    <row r="7693" spans="1:3" x14ac:dyDescent="0.2">
      <c r="A7693" s="1">
        <f t="shared" si="241"/>
        <v>7662</v>
      </c>
      <c r="B7693" s="1">
        <f t="shared" si="240"/>
        <v>0.22424322050000001</v>
      </c>
      <c r="C7693" s="1">
        <v>896.97288200000003</v>
      </c>
    </row>
    <row r="7694" spans="1:3" x14ac:dyDescent="0.2">
      <c r="A7694" s="1">
        <f t="shared" si="241"/>
        <v>7663</v>
      </c>
      <c r="B7694" s="1">
        <f t="shared" si="240"/>
        <v>0.14648997050000001</v>
      </c>
      <c r="C7694" s="1">
        <v>585.95988199999999</v>
      </c>
    </row>
    <row r="7695" spans="1:3" x14ac:dyDescent="0.2">
      <c r="A7695" s="1">
        <f t="shared" si="241"/>
        <v>7664</v>
      </c>
      <c r="B7695" s="1">
        <f t="shared" si="240"/>
        <v>0.1127802205</v>
      </c>
      <c r="C7695" s="1">
        <v>451.12088199999999</v>
      </c>
    </row>
    <row r="7696" spans="1:3" x14ac:dyDescent="0.2">
      <c r="A7696" s="1">
        <f t="shared" si="241"/>
        <v>7665</v>
      </c>
      <c r="B7696" s="1">
        <f t="shared" si="240"/>
        <v>0.1127802205</v>
      </c>
      <c r="C7696" s="1">
        <v>451.12088199999999</v>
      </c>
    </row>
    <row r="7697" spans="1:3" x14ac:dyDescent="0.2">
      <c r="A7697" s="1">
        <f t="shared" si="241"/>
        <v>7666</v>
      </c>
      <c r="B7697" s="1">
        <f t="shared" si="240"/>
        <v>0.1127802205</v>
      </c>
      <c r="C7697" s="1">
        <v>451.12088199999999</v>
      </c>
    </row>
    <row r="7698" spans="1:3" x14ac:dyDescent="0.2">
      <c r="A7698" s="1">
        <f t="shared" si="241"/>
        <v>7667</v>
      </c>
      <c r="B7698" s="1">
        <f t="shared" si="240"/>
        <v>0.1196999705</v>
      </c>
      <c r="C7698" s="1">
        <v>478.79988200000003</v>
      </c>
    </row>
    <row r="7699" spans="1:3" x14ac:dyDescent="0.2">
      <c r="A7699" s="1">
        <f t="shared" si="241"/>
        <v>7668</v>
      </c>
      <c r="B7699" s="1">
        <f t="shared" si="240"/>
        <v>0.1631194705</v>
      </c>
      <c r="C7699" s="1">
        <v>652.47788200000002</v>
      </c>
    </row>
    <row r="7700" spans="1:3" x14ac:dyDescent="0.2">
      <c r="A7700" s="1">
        <f t="shared" si="241"/>
        <v>7669</v>
      </c>
      <c r="B7700" s="1">
        <f t="shared" si="240"/>
        <v>0.1631194705</v>
      </c>
      <c r="C7700" s="1">
        <v>652.47788200000002</v>
      </c>
    </row>
    <row r="7701" spans="1:3" x14ac:dyDescent="0.2">
      <c r="A7701" s="1">
        <f t="shared" si="241"/>
        <v>7670</v>
      </c>
      <c r="B7701" s="1">
        <f t="shared" si="240"/>
        <v>0.19496847049999999</v>
      </c>
      <c r="C7701" s="1">
        <v>779.87388199999998</v>
      </c>
    </row>
    <row r="7702" spans="1:3" x14ac:dyDescent="0.2">
      <c r="A7702" s="1">
        <f t="shared" si="241"/>
        <v>7671</v>
      </c>
      <c r="B7702" s="1">
        <f t="shared" si="240"/>
        <v>0.19754172049999999</v>
      </c>
      <c r="C7702" s="1">
        <v>790.16688199999999</v>
      </c>
    </row>
    <row r="7703" spans="1:3" x14ac:dyDescent="0.2">
      <c r="A7703" s="1">
        <f t="shared" si="241"/>
        <v>7672</v>
      </c>
      <c r="B7703" s="1">
        <f t="shared" si="240"/>
        <v>0.22424322050000001</v>
      </c>
      <c r="C7703" s="1">
        <v>896.97288200000003</v>
      </c>
    </row>
    <row r="7704" spans="1:3" x14ac:dyDescent="0.2">
      <c r="A7704" s="1">
        <f t="shared" si="241"/>
        <v>7673</v>
      </c>
      <c r="B7704" s="1">
        <f t="shared" si="240"/>
        <v>0.22424322050000001</v>
      </c>
      <c r="C7704" s="1">
        <v>896.97288200000003</v>
      </c>
    </row>
    <row r="7705" spans="1:3" x14ac:dyDescent="0.2">
      <c r="A7705" s="1">
        <f t="shared" si="241"/>
        <v>7674</v>
      </c>
      <c r="B7705" s="1">
        <f t="shared" si="240"/>
        <v>0.21323872050000001</v>
      </c>
      <c r="C7705" s="1">
        <v>852.954882</v>
      </c>
    </row>
    <row r="7706" spans="1:3" x14ac:dyDescent="0.2">
      <c r="A7706" s="1">
        <f t="shared" si="241"/>
        <v>7675</v>
      </c>
      <c r="B7706" s="1">
        <f t="shared" si="240"/>
        <v>0.53394722049999999</v>
      </c>
      <c r="C7706" s="1">
        <v>2135.7888819999998</v>
      </c>
    </row>
    <row r="7707" spans="1:3" x14ac:dyDescent="0.2">
      <c r="A7707" s="1">
        <f t="shared" si="241"/>
        <v>7676</v>
      </c>
      <c r="B7707" s="1">
        <f t="shared" si="240"/>
        <v>0.2334812205</v>
      </c>
      <c r="C7707" s="1">
        <v>933.92488200000003</v>
      </c>
    </row>
    <row r="7708" spans="1:3" x14ac:dyDescent="0.2">
      <c r="A7708" s="1">
        <f t="shared" si="241"/>
        <v>7677</v>
      </c>
      <c r="B7708" s="1">
        <f t="shared" si="240"/>
        <v>0.2334812205</v>
      </c>
      <c r="C7708" s="1">
        <v>933.92488200000003</v>
      </c>
    </row>
    <row r="7709" spans="1:3" x14ac:dyDescent="0.2">
      <c r="A7709" s="1">
        <f t="shared" si="241"/>
        <v>7678</v>
      </c>
      <c r="B7709" s="1">
        <f t="shared" si="240"/>
        <v>0.21323872050000001</v>
      </c>
      <c r="C7709" s="1">
        <v>852.954882</v>
      </c>
    </row>
    <row r="7710" spans="1:3" x14ac:dyDescent="0.2">
      <c r="A7710" s="1">
        <f t="shared" si="241"/>
        <v>7679</v>
      </c>
      <c r="B7710" s="1">
        <f t="shared" si="240"/>
        <v>0.21323872050000001</v>
      </c>
      <c r="C7710" s="1">
        <v>852.954882</v>
      </c>
    </row>
    <row r="7711" spans="1:3" x14ac:dyDescent="0.2">
      <c r="A7711" s="1">
        <f t="shared" si="241"/>
        <v>7680</v>
      </c>
      <c r="B7711" s="1">
        <f t="shared" si="240"/>
        <v>0.1127802205</v>
      </c>
      <c r="C7711" s="1">
        <v>451.12088199999999</v>
      </c>
    </row>
    <row r="7712" spans="1:3" x14ac:dyDescent="0.2">
      <c r="A7712" s="1">
        <f t="shared" si="241"/>
        <v>7681</v>
      </c>
      <c r="B7712" s="1">
        <f t="shared" si="240"/>
        <v>0.26343292100000004</v>
      </c>
      <c r="C7712" s="1">
        <v>1053.7316840000001</v>
      </c>
    </row>
    <row r="7713" spans="1:3" x14ac:dyDescent="0.2">
      <c r="A7713" s="1">
        <f t="shared" si="241"/>
        <v>7682</v>
      </c>
      <c r="B7713" s="1">
        <f t="shared" ref="B7713:B7776" si="242">C7713/$E$31</f>
        <v>0.22324717087499998</v>
      </c>
      <c r="C7713" s="1">
        <v>892.98868349999998</v>
      </c>
    </row>
    <row r="7714" spans="1:3" x14ac:dyDescent="0.2">
      <c r="A7714" s="1">
        <f t="shared" ref="A7714:A7777" si="243">A7713+1</f>
        <v>7683</v>
      </c>
      <c r="B7714" s="1">
        <f t="shared" si="242"/>
        <v>2.6882920875000001E-2</v>
      </c>
      <c r="C7714" s="1">
        <v>107.5316835</v>
      </c>
    </row>
    <row r="7715" spans="1:3" x14ac:dyDescent="0.2">
      <c r="A7715" s="1">
        <f t="shared" si="243"/>
        <v>7684</v>
      </c>
      <c r="B7715" s="1">
        <f t="shared" si="242"/>
        <v>0.26343292100000004</v>
      </c>
      <c r="C7715" s="1">
        <v>1053.7316840000001</v>
      </c>
    </row>
    <row r="7716" spans="1:3" x14ac:dyDescent="0.2">
      <c r="A7716" s="1">
        <f t="shared" si="243"/>
        <v>7685</v>
      </c>
      <c r="B7716" s="1">
        <f t="shared" si="242"/>
        <v>2.6882920875000001E-2</v>
      </c>
      <c r="C7716" s="1">
        <v>107.5316835</v>
      </c>
    </row>
    <row r="7717" spans="1:3" x14ac:dyDescent="0.2">
      <c r="A7717" s="1">
        <f t="shared" si="243"/>
        <v>7686</v>
      </c>
      <c r="B7717" s="1">
        <f t="shared" si="242"/>
        <v>0.11178417087500001</v>
      </c>
      <c r="C7717" s="1">
        <v>447.1366835</v>
      </c>
    </row>
    <row r="7718" spans="1:3" x14ac:dyDescent="0.2">
      <c r="A7718" s="1">
        <f t="shared" si="243"/>
        <v>7687</v>
      </c>
      <c r="B7718" s="1">
        <f t="shared" si="242"/>
        <v>0.11178417087500001</v>
      </c>
      <c r="C7718" s="1">
        <v>447.1366835</v>
      </c>
    </row>
    <row r="7719" spans="1:3" x14ac:dyDescent="0.2">
      <c r="A7719" s="1">
        <f t="shared" si="243"/>
        <v>7688</v>
      </c>
      <c r="B7719" s="1">
        <f t="shared" si="242"/>
        <v>0.11870392087499999</v>
      </c>
      <c r="C7719" s="1">
        <v>474.81568349999998</v>
      </c>
    </row>
    <row r="7720" spans="1:3" x14ac:dyDescent="0.2">
      <c r="A7720" s="1">
        <f t="shared" si="243"/>
        <v>7689</v>
      </c>
      <c r="B7720" s="1">
        <f t="shared" si="242"/>
        <v>0.11870392087499999</v>
      </c>
      <c r="C7720" s="1">
        <v>474.81568349999998</v>
      </c>
    </row>
    <row r="7721" spans="1:3" x14ac:dyDescent="0.2">
      <c r="A7721" s="1">
        <f t="shared" si="243"/>
        <v>7690</v>
      </c>
      <c r="B7721" s="1">
        <f t="shared" si="242"/>
        <v>0.14549392087499999</v>
      </c>
      <c r="C7721" s="1">
        <v>581.97568349999995</v>
      </c>
    </row>
    <row r="7722" spans="1:3" x14ac:dyDescent="0.2">
      <c r="A7722" s="1">
        <f t="shared" si="243"/>
        <v>7691</v>
      </c>
      <c r="B7722" s="1">
        <f t="shared" si="242"/>
        <v>0.16212342087500001</v>
      </c>
      <c r="C7722" s="1">
        <v>648.49368349999997</v>
      </c>
    </row>
    <row r="7723" spans="1:3" x14ac:dyDescent="0.2">
      <c r="A7723" s="1">
        <f t="shared" si="243"/>
        <v>7692</v>
      </c>
      <c r="B7723" s="1">
        <f t="shared" si="242"/>
        <v>0.14549392087499999</v>
      </c>
      <c r="C7723" s="1">
        <v>581.97568349999995</v>
      </c>
    </row>
    <row r="7724" spans="1:3" x14ac:dyDescent="0.2">
      <c r="A7724" s="1">
        <f t="shared" si="243"/>
        <v>7693</v>
      </c>
      <c r="B7724" s="1">
        <f t="shared" si="242"/>
        <v>0.14549392087499999</v>
      </c>
      <c r="C7724" s="1">
        <v>581.97568349999995</v>
      </c>
    </row>
    <row r="7725" spans="1:3" x14ac:dyDescent="0.2">
      <c r="A7725" s="1">
        <f t="shared" si="243"/>
        <v>7694</v>
      </c>
      <c r="B7725" s="1">
        <f t="shared" si="242"/>
        <v>0.11178417087500001</v>
      </c>
      <c r="C7725" s="1">
        <v>447.1366835</v>
      </c>
    </row>
    <row r="7726" spans="1:3" x14ac:dyDescent="0.2">
      <c r="A7726" s="1">
        <f t="shared" si="243"/>
        <v>7695</v>
      </c>
      <c r="B7726" s="1">
        <f t="shared" si="242"/>
        <v>0.14549392087499999</v>
      </c>
      <c r="C7726" s="1">
        <v>581.97568349999995</v>
      </c>
    </row>
    <row r="7727" spans="1:3" x14ac:dyDescent="0.2">
      <c r="A7727" s="1">
        <f t="shared" si="243"/>
        <v>7696</v>
      </c>
      <c r="B7727" s="1">
        <f t="shared" si="242"/>
        <v>0.26343292100000004</v>
      </c>
      <c r="C7727" s="1">
        <v>1053.7316840000001</v>
      </c>
    </row>
    <row r="7728" spans="1:3" x14ac:dyDescent="0.2">
      <c r="A7728" s="1">
        <f t="shared" si="243"/>
        <v>7697</v>
      </c>
      <c r="B7728" s="1">
        <f t="shared" si="242"/>
        <v>0.22324717087499998</v>
      </c>
      <c r="C7728" s="1">
        <v>892.98868349999998</v>
      </c>
    </row>
    <row r="7729" spans="1:3" x14ac:dyDescent="0.2">
      <c r="A7729" s="1">
        <f t="shared" si="243"/>
        <v>7698</v>
      </c>
      <c r="B7729" s="1">
        <f t="shared" si="242"/>
        <v>0.26343292100000004</v>
      </c>
      <c r="C7729" s="1">
        <v>1053.7316840000001</v>
      </c>
    </row>
    <row r="7730" spans="1:3" x14ac:dyDescent="0.2">
      <c r="A7730" s="1">
        <f t="shared" si="243"/>
        <v>7699</v>
      </c>
      <c r="B7730" s="1">
        <f t="shared" si="242"/>
        <v>0.26343292100000004</v>
      </c>
      <c r="C7730" s="1">
        <v>1053.7316840000001</v>
      </c>
    </row>
    <row r="7731" spans="1:3" x14ac:dyDescent="0.2">
      <c r="A7731" s="1">
        <f t="shared" si="243"/>
        <v>7700</v>
      </c>
      <c r="B7731" s="1">
        <f t="shared" si="242"/>
        <v>0.26343292100000004</v>
      </c>
      <c r="C7731" s="1">
        <v>1053.7316840000001</v>
      </c>
    </row>
    <row r="7732" spans="1:3" x14ac:dyDescent="0.2">
      <c r="A7732" s="1">
        <f t="shared" si="243"/>
        <v>7701</v>
      </c>
      <c r="B7732" s="1">
        <f t="shared" si="242"/>
        <v>0.22324717087499998</v>
      </c>
      <c r="C7732" s="1">
        <v>892.98868349999998</v>
      </c>
    </row>
    <row r="7733" spans="1:3" x14ac:dyDescent="0.2">
      <c r="A7733" s="1">
        <f t="shared" si="243"/>
        <v>7702</v>
      </c>
      <c r="B7733" s="1">
        <f t="shared" si="242"/>
        <v>0.22324717087499998</v>
      </c>
      <c r="C7733" s="1">
        <v>892.98868349999998</v>
      </c>
    </row>
    <row r="7734" spans="1:3" x14ac:dyDescent="0.2">
      <c r="A7734" s="1">
        <f t="shared" si="243"/>
        <v>7703</v>
      </c>
      <c r="B7734" s="1">
        <f t="shared" si="242"/>
        <v>0.22324717087499998</v>
      </c>
      <c r="C7734" s="1">
        <v>892.98868349999998</v>
      </c>
    </row>
    <row r="7735" spans="1:3" x14ac:dyDescent="0.2">
      <c r="A7735" s="1">
        <f t="shared" si="243"/>
        <v>7704</v>
      </c>
      <c r="B7735" s="1">
        <f t="shared" si="242"/>
        <v>2.6882920875000001E-2</v>
      </c>
      <c r="C7735" s="1">
        <v>107.5316835</v>
      </c>
    </row>
    <row r="7736" spans="1:3" x14ac:dyDescent="0.2">
      <c r="A7736" s="1">
        <f t="shared" si="243"/>
        <v>7705</v>
      </c>
      <c r="B7736" s="1">
        <f t="shared" si="242"/>
        <v>0.40310361175000003</v>
      </c>
      <c r="C7736" s="1">
        <v>1612.4144470000001</v>
      </c>
    </row>
    <row r="7737" spans="1:3" x14ac:dyDescent="0.2">
      <c r="A7737" s="1">
        <f t="shared" si="243"/>
        <v>7706</v>
      </c>
      <c r="B7737" s="1">
        <f t="shared" si="242"/>
        <v>0.17850036170000003</v>
      </c>
      <c r="C7737" s="1">
        <v>714.00144680000005</v>
      </c>
    </row>
    <row r="7738" spans="1:3" x14ac:dyDescent="0.2">
      <c r="A7738" s="1">
        <f t="shared" si="243"/>
        <v>7707</v>
      </c>
      <c r="B7738" s="1">
        <f t="shared" si="242"/>
        <v>0.13037036169999999</v>
      </c>
      <c r="C7738" s="1">
        <v>521.48144679999996</v>
      </c>
    </row>
    <row r="7739" spans="1:3" x14ac:dyDescent="0.2">
      <c r="A7739" s="1">
        <f t="shared" si="243"/>
        <v>7708</v>
      </c>
      <c r="B7739" s="1">
        <f t="shared" si="242"/>
        <v>5.42231117E-2</v>
      </c>
      <c r="C7739" s="1">
        <v>216.89244679999999</v>
      </c>
    </row>
    <row r="7740" spans="1:3" x14ac:dyDescent="0.2">
      <c r="A7740" s="1">
        <f t="shared" si="243"/>
        <v>7709</v>
      </c>
      <c r="B7740" s="1">
        <f t="shared" si="242"/>
        <v>6.19313617E-2</v>
      </c>
      <c r="C7740" s="1">
        <v>247.72544679999999</v>
      </c>
    </row>
    <row r="7741" spans="1:3" x14ac:dyDescent="0.2">
      <c r="A7741" s="1">
        <f t="shared" si="243"/>
        <v>7710</v>
      </c>
      <c r="B7741" s="1">
        <f t="shared" si="242"/>
        <v>5.42231117E-2</v>
      </c>
      <c r="C7741" s="1">
        <v>216.89244679999999</v>
      </c>
    </row>
    <row r="7742" spans="1:3" x14ac:dyDescent="0.2">
      <c r="A7742" s="1">
        <f t="shared" si="243"/>
        <v>7711</v>
      </c>
      <c r="B7742" s="1">
        <f t="shared" si="242"/>
        <v>2.9028611699999998E-2</v>
      </c>
      <c r="C7742" s="1">
        <v>116.1144468</v>
      </c>
    </row>
    <row r="7743" spans="1:3" x14ac:dyDescent="0.2">
      <c r="A7743" s="1">
        <f t="shared" si="243"/>
        <v>7712</v>
      </c>
      <c r="B7743" s="1">
        <f t="shared" si="242"/>
        <v>2.9053611700000002E-2</v>
      </c>
      <c r="C7743" s="1">
        <v>116.2144468</v>
      </c>
    </row>
    <row r="7744" spans="1:3" x14ac:dyDescent="0.2">
      <c r="A7744" s="1">
        <f t="shared" si="243"/>
        <v>7713</v>
      </c>
      <c r="B7744" s="1">
        <f t="shared" si="242"/>
        <v>5.42231117E-2</v>
      </c>
      <c r="C7744" s="1">
        <v>216.89244679999999</v>
      </c>
    </row>
    <row r="7745" spans="1:3" x14ac:dyDescent="0.2">
      <c r="A7745" s="1">
        <f t="shared" si="243"/>
        <v>7714</v>
      </c>
      <c r="B7745" s="1">
        <f t="shared" si="242"/>
        <v>2.9028611699999998E-2</v>
      </c>
      <c r="C7745" s="1">
        <v>116.1144468</v>
      </c>
    </row>
    <row r="7746" spans="1:3" x14ac:dyDescent="0.2">
      <c r="A7746" s="1">
        <f t="shared" si="243"/>
        <v>7715</v>
      </c>
      <c r="B7746" s="1">
        <f t="shared" si="242"/>
        <v>2.9028611699999998E-2</v>
      </c>
      <c r="C7746" s="1">
        <v>116.1144468</v>
      </c>
    </row>
    <row r="7747" spans="1:3" x14ac:dyDescent="0.2">
      <c r="A7747" s="1">
        <f t="shared" si="243"/>
        <v>7716</v>
      </c>
      <c r="B7747" s="1">
        <f t="shared" si="242"/>
        <v>2.9053611700000002E-2</v>
      </c>
      <c r="C7747" s="1">
        <v>116.2144468</v>
      </c>
    </row>
    <row r="7748" spans="1:3" x14ac:dyDescent="0.2">
      <c r="A7748" s="1">
        <f t="shared" si="243"/>
        <v>7717</v>
      </c>
      <c r="B7748" s="1">
        <f t="shared" si="242"/>
        <v>0.13037036169999999</v>
      </c>
      <c r="C7748" s="1">
        <v>521.48144679999996</v>
      </c>
    </row>
    <row r="7749" spans="1:3" x14ac:dyDescent="0.2">
      <c r="A7749" s="1">
        <f t="shared" si="243"/>
        <v>7718</v>
      </c>
      <c r="B7749" s="1">
        <f t="shared" si="242"/>
        <v>0.16309086170000001</v>
      </c>
      <c r="C7749" s="1">
        <v>652.36344680000002</v>
      </c>
    </row>
    <row r="7750" spans="1:3" x14ac:dyDescent="0.2">
      <c r="A7750" s="1">
        <f t="shared" si="243"/>
        <v>7719</v>
      </c>
      <c r="B7750" s="1">
        <f t="shared" si="242"/>
        <v>2.9309861699999998E-2</v>
      </c>
      <c r="C7750" s="1">
        <v>117.2394468</v>
      </c>
    </row>
    <row r="7751" spans="1:3" x14ac:dyDescent="0.2">
      <c r="A7751" s="1">
        <f t="shared" si="243"/>
        <v>7720</v>
      </c>
      <c r="B7751" s="1">
        <f t="shared" si="242"/>
        <v>0.16309086170000001</v>
      </c>
      <c r="C7751" s="1">
        <v>652.36344680000002</v>
      </c>
    </row>
    <row r="7752" spans="1:3" x14ac:dyDescent="0.2">
      <c r="A7752" s="1">
        <f t="shared" si="243"/>
        <v>7721</v>
      </c>
      <c r="B7752" s="1">
        <f t="shared" si="242"/>
        <v>0.16309086170000001</v>
      </c>
      <c r="C7752" s="1">
        <v>652.36344680000002</v>
      </c>
    </row>
    <row r="7753" spans="1:3" x14ac:dyDescent="0.2">
      <c r="A7753" s="1">
        <f t="shared" si="243"/>
        <v>7722</v>
      </c>
      <c r="B7753" s="1">
        <f t="shared" si="242"/>
        <v>0.17850036170000003</v>
      </c>
      <c r="C7753" s="1">
        <v>714.00144680000005</v>
      </c>
    </row>
    <row r="7754" spans="1:3" x14ac:dyDescent="0.2">
      <c r="A7754" s="1">
        <f t="shared" si="243"/>
        <v>7723</v>
      </c>
      <c r="B7754" s="1">
        <f t="shared" si="242"/>
        <v>0.2254178617</v>
      </c>
      <c r="C7754" s="1">
        <v>901.67144680000001</v>
      </c>
    </row>
    <row r="7755" spans="1:3" x14ac:dyDescent="0.2">
      <c r="A7755" s="1">
        <f t="shared" si="243"/>
        <v>7724</v>
      </c>
      <c r="B7755" s="1">
        <f t="shared" si="242"/>
        <v>0.2254178617</v>
      </c>
      <c r="C7755" s="1">
        <v>901.67144680000001</v>
      </c>
    </row>
    <row r="7756" spans="1:3" x14ac:dyDescent="0.2">
      <c r="A7756" s="1">
        <f t="shared" si="243"/>
        <v>7725</v>
      </c>
      <c r="B7756" s="1">
        <f t="shared" si="242"/>
        <v>0.20854636170000002</v>
      </c>
      <c r="C7756" s="1">
        <v>834.18544680000002</v>
      </c>
    </row>
    <row r="7757" spans="1:3" x14ac:dyDescent="0.2">
      <c r="A7757" s="1">
        <f t="shared" si="243"/>
        <v>7726</v>
      </c>
      <c r="B7757" s="1">
        <f t="shared" si="242"/>
        <v>0.20854636170000002</v>
      </c>
      <c r="C7757" s="1">
        <v>834.18544680000002</v>
      </c>
    </row>
    <row r="7758" spans="1:3" x14ac:dyDescent="0.2">
      <c r="A7758" s="1">
        <f t="shared" si="243"/>
        <v>7727</v>
      </c>
      <c r="B7758" s="1">
        <f t="shared" si="242"/>
        <v>0.20854636170000002</v>
      </c>
      <c r="C7758" s="1">
        <v>834.18544680000002</v>
      </c>
    </row>
    <row r="7759" spans="1:3" x14ac:dyDescent="0.2">
      <c r="A7759" s="1">
        <f t="shared" si="243"/>
        <v>7728</v>
      </c>
      <c r="B7759" s="1">
        <f t="shared" si="242"/>
        <v>0.1825398617</v>
      </c>
      <c r="C7759" s="1">
        <v>730.15944679999996</v>
      </c>
    </row>
    <row r="7760" spans="1:3" x14ac:dyDescent="0.2">
      <c r="A7760" s="1">
        <f t="shared" si="243"/>
        <v>7729</v>
      </c>
      <c r="B7760" s="1">
        <f t="shared" si="242"/>
        <v>5.4015284325000003E-2</v>
      </c>
      <c r="C7760" s="1">
        <v>216.06113730000001</v>
      </c>
    </row>
    <row r="7761" spans="1:3" x14ac:dyDescent="0.2">
      <c r="A7761" s="1">
        <f t="shared" si="243"/>
        <v>7730</v>
      </c>
      <c r="B7761" s="1">
        <f t="shared" si="242"/>
        <v>5.4015284325000003E-2</v>
      </c>
      <c r="C7761" s="1">
        <v>216.06113730000001</v>
      </c>
    </row>
    <row r="7762" spans="1:3" x14ac:dyDescent="0.2">
      <c r="A7762" s="1">
        <f t="shared" si="243"/>
        <v>7731</v>
      </c>
      <c r="B7762" s="1">
        <f t="shared" si="242"/>
        <v>2.7537284325000001E-2</v>
      </c>
      <c r="C7762" s="1">
        <v>110.14913730000001</v>
      </c>
    </row>
    <row r="7763" spans="1:3" x14ac:dyDescent="0.2">
      <c r="A7763" s="1">
        <f t="shared" si="243"/>
        <v>7732</v>
      </c>
      <c r="B7763" s="1">
        <f t="shared" si="242"/>
        <v>2.7537284325000001E-2</v>
      </c>
      <c r="C7763" s="1">
        <v>110.14913730000001</v>
      </c>
    </row>
    <row r="7764" spans="1:3" x14ac:dyDescent="0.2">
      <c r="A7764" s="1">
        <f t="shared" si="243"/>
        <v>7733</v>
      </c>
      <c r="B7764" s="1">
        <f t="shared" si="242"/>
        <v>5.4015284325000003E-2</v>
      </c>
      <c r="C7764" s="1">
        <v>216.06113730000001</v>
      </c>
    </row>
    <row r="7765" spans="1:3" x14ac:dyDescent="0.2">
      <c r="A7765" s="1">
        <f t="shared" si="243"/>
        <v>7734</v>
      </c>
      <c r="B7765" s="1">
        <f t="shared" si="242"/>
        <v>0.13015128432500001</v>
      </c>
      <c r="C7765" s="1">
        <v>520.60513730000002</v>
      </c>
    </row>
    <row r="7766" spans="1:3" x14ac:dyDescent="0.2">
      <c r="A7766" s="1">
        <f t="shared" si="243"/>
        <v>7735</v>
      </c>
      <c r="B7766" s="1">
        <f t="shared" si="242"/>
        <v>0.13015128432500001</v>
      </c>
      <c r="C7766" s="1">
        <v>520.60513730000002</v>
      </c>
    </row>
    <row r="7767" spans="1:3" x14ac:dyDescent="0.2">
      <c r="A7767" s="1">
        <f t="shared" si="243"/>
        <v>7736</v>
      </c>
      <c r="B7767" s="1">
        <f t="shared" si="242"/>
        <v>0.16288303432500001</v>
      </c>
      <c r="C7767" s="1">
        <v>651.53213730000004</v>
      </c>
    </row>
    <row r="7768" spans="1:3" x14ac:dyDescent="0.2">
      <c r="A7768" s="1">
        <f t="shared" si="243"/>
        <v>7737</v>
      </c>
      <c r="B7768" s="1">
        <f t="shared" si="242"/>
        <v>0.16288303432500001</v>
      </c>
      <c r="C7768" s="1">
        <v>651.53213730000004</v>
      </c>
    </row>
    <row r="7769" spans="1:3" x14ac:dyDescent="0.2">
      <c r="A7769" s="1">
        <f t="shared" si="243"/>
        <v>7738</v>
      </c>
      <c r="B7769" s="1">
        <f t="shared" si="242"/>
        <v>0.19629628432499999</v>
      </c>
      <c r="C7769" s="1">
        <v>785.18513729999995</v>
      </c>
    </row>
    <row r="7770" spans="1:3" x14ac:dyDescent="0.2">
      <c r="A7770" s="1">
        <f t="shared" si="243"/>
        <v>7739</v>
      </c>
      <c r="B7770" s="1">
        <f t="shared" si="242"/>
        <v>0.208227034325</v>
      </c>
      <c r="C7770" s="1">
        <v>832.90813730000002</v>
      </c>
    </row>
    <row r="7771" spans="1:3" x14ac:dyDescent="0.2">
      <c r="A7771" s="1">
        <f t="shared" si="243"/>
        <v>7740</v>
      </c>
      <c r="B7771" s="1">
        <f t="shared" si="242"/>
        <v>0.208227034325</v>
      </c>
      <c r="C7771" s="1">
        <v>832.90813730000002</v>
      </c>
    </row>
    <row r="7772" spans="1:3" x14ac:dyDescent="0.2">
      <c r="A7772" s="1">
        <f t="shared" si="243"/>
        <v>7741</v>
      </c>
      <c r="B7772" s="1">
        <f t="shared" si="242"/>
        <v>0.208227034325</v>
      </c>
      <c r="C7772" s="1">
        <v>832.90813730000002</v>
      </c>
    </row>
    <row r="7773" spans="1:3" x14ac:dyDescent="0.2">
      <c r="A7773" s="1">
        <f t="shared" si="243"/>
        <v>7742</v>
      </c>
      <c r="B7773" s="1">
        <f t="shared" si="242"/>
        <v>0.208227034325</v>
      </c>
      <c r="C7773" s="1">
        <v>832.90813730000002</v>
      </c>
    </row>
    <row r="7774" spans="1:3" x14ac:dyDescent="0.2">
      <c r="A7774" s="1">
        <f t="shared" si="243"/>
        <v>7743</v>
      </c>
      <c r="B7774" s="1">
        <f t="shared" si="242"/>
        <v>0.225210034325</v>
      </c>
      <c r="C7774" s="1">
        <v>900.84013730000004</v>
      </c>
    </row>
    <row r="7775" spans="1:3" x14ac:dyDescent="0.2">
      <c r="A7775" s="1">
        <f t="shared" si="243"/>
        <v>7744</v>
      </c>
      <c r="B7775" s="1">
        <f t="shared" si="242"/>
        <v>0.234395784325</v>
      </c>
      <c r="C7775" s="1">
        <v>937.58313729999998</v>
      </c>
    </row>
    <row r="7776" spans="1:3" x14ac:dyDescent="0.2">
      <c r="A7776" s="1">
        <f t="shared" si="243"/>
        <v>7745</v>
      </c>
      <c r="B7776" s="1">
        <f t="shared" si="242"/>
        <v>0.237145784325</v>
      </c>
      <c r="C7776" s="1">
        <v>948.58313729999998</v>
      </c>
    </row>
    <row r="7777" spans="1:3" x14ac:dyDescent="0.2">
      <c r="A7777" s="1">
        <f t="shared" si="243"/>
        <v>7746</v>
      </c>
      <c r="B7777" s="1">
        <f t="shared" ref="B7777:B7840" si="244">C7777/$E$31</f>
        <v>0.26139778424999999</v>
      </c>
      <c r="C7777" s="1">
        <v>1045.5911369999999</v>
      </c>
    </row>
    <row r="7778" spans="1:3" x14ac:dyDescent="0.2">
      <c r="A7778" s="1">
        <f t="shared" ref="A7778:A7841" si="245">A7777+1</f>
        <v>7747</v>
      </c>
      <c r="B7778" s="1">
        <f t="shared" si="244"/>
        <v>0.26699153425</v>
      </c>
      <c r="C7778" s="1">
        <v>1067.9661369999999</v>
      </c>
    </row>
    <row r="7779" spans="1:3" x14ac:dyDescent="0.2">
      <c r="A7779" s="1">
        <f t="shared" si="245"/>
        <v>7748</v>
      </c>
      <c r="B7779" s="1">
        <f t="shared" si="244"/>
        <v>0.26139778424999999</v>
      </c>
      <c r="C7779" s="1">
        <v>1045.5911369999999</v>
      </c>
    </row>
    <row r="7780" spans="1:3" x14ac:dyDescent="0.2">
      <c r="A7780" s="1">
        <f t="shared" si="245"/>
        <v>7749</v>
      </c>
      <c r="B7780" s="1">
        <f t="shared" si="244"/>
        <v>0.237145784325</v>
      </c>
      <c r="C7780" s="1">
        <v>948.58313729999998</v>
      </c>
    </row>
    <row r="7781" spans="1:3" x14ac:dyDescent="0.2">
      <c r="A7781" s="1">
        <f t="shared" si="245"/>
        <v>7750</v>
      </c>
      <c r="B7781" s="1">
        <f t="shared" si="244"/>
        <v>0.208227034325</v>
      </c>
      <c r="C7781" s="1">
        <v>832.90813730000002</v>
      </c>
    </row>
    <row r="7782" spans="1:3" x14ac:dyDescent="0.2">
      <c r="A7782" s="1">
        <f t="shared" si="245"/>
        <v>7751</v>
      </c>
      <c r="B7782" s="1">
        <f t="shared" si="244"/>
        <v>0.208227034325</v>
      </c>
      <c r="C7782" s="1">
        <v>832.90813730000002</v>
      </c>
    </row>
    <row r="7783" spans="1:3" x14ac:dyDescent="0.2">
      <c r="A7783" s="1">
        <f t="shared" si="245"/>
        <v>7752</v>
      </c>
      <c r="B7783" s="1">
        <f t="shared" si="244"/>
        <v>0.19629628432499999</v>
      </c>
      <c r="C7783" s="1">
        <v>785.18513729999995</v>
      </c>
    </row>
    <row r="7784" spans="1:3" x14ac:dyDescent="0.2">
      <c r="A7784" s="1">
        <f t="shared" si="245"/>
        <v>7753</v>
      </c>
      <c r="B7784" s="1">
        <f t="shared" si="244"/>
        <v>0.12868852712500001</v>
      </c>
      <c r="C7784" s="1">
        <v>514.75410850000003</v>
      </c>
    </row>
    <row r="7785" spans="1:3" x14ac:dyDescent="0.2">
      <c r="A7785" s="1">
        <f t="shared" si="245"/>
        <v>7754</v>
      </c>
      <c r="B7785" s="1">
        <f t="shared" si="244"/>
        <v>6.1345027125E-2</v>
      </c>
      <c r="C7785" s="1">
        <v>245.38010850000001</v>
      </c>
    </row>
    <row r="7786" spans="1:3" x14ac:dyDescent="0.2">
      <c r="A7786" s="1">
        <f t="shared" si="245"/>
        <v>7755</v>
      </c>
      <c r="B7786" s="1">
        <f t="shared" si="244"/>
        <v>8.790802712500001E-2</v>
      </c>
      <c r="C7786" s="1">
        <v>351.63210850000002</v>
      </c>
    </row>
    <row r="7787" spans="1:3" x14ac:dyDescent="0.2">
      <c r="A7787" s="1">
        <f t="shared" si="245"/>
        <v>7756</v>
      </c>
      <c r="B7787" s="1">
        <f t="shared" si="244"/>
        <v>5.8187027124999999E-2</v>
      </c>
      <c r="C7787" s="1">
        <v>232.7481085</v>
      </c>
    </row>
    <row r="7788" spans="1:3" x14ac:dyDescent="0.2">
      <c r="A7788" s="1">
        <f t="shared" si="245"/>
        <v>7757</v>
      </c>
      <c r="B7788" s="1">
        <f t="shared" si="244"/>
        <v>6.1345027125E-2</v>
      </c>
      <c r="C7788" s="1">
        <v>245.38010850000001</v>
      </c>
    </row>
    <row r="7789" spans="1:3" x14ac:dyDescent="0.2">
      <c r="A7789" s="1">
        <f t="shared" si="245"/>
        <v>7758</v>
      </c>
      <c r="B7789" s="1">
        <f t="shared" si="244"/>
        <v>0.12741577712500002</v>
      </c>
      <c r="C7789" s="1">
        <v>509.66310850000002</v>
      </c>
    </row>
    <row r="7790" spans="1:3" x14ac:dyDescent="0.2">
      <c r="A7790" s="1">
        <f t="shared" si="245"/>
        <v>7759</v>
      </c>
      <c r="B7790" s="1">
        <f t="shared" si="244"/>
        <v>0.12868852712500001</v>
      </c>
      <c r="C7790" s="1">
        <v>514.75410850000003</v>
      </c>
    </row>
    <row r="7791" spans="1:3" x14ac:dyDescent="0.2">
      <c r="A7791" s="1">
        <f t="shared" si="245"/>
        <v>7760</v>
      </c>
      <c r="B7791" s="1">
        <f t="shared" si="244"/>
        <v>0.19468302712499999</v>
      </c>
      <c r="C7791" s="1">
        <v>778.73210849999998</v>
      </c>
    </row>
    <row r="7792" spans="1:3" x14ac:dyDescent="0.2">
      <c r="A7792" s="1">
        <f t="shared" si="245"/>
        <v>7761</v>
      </c>
      <c r="B7792" s="1">
        <f t="shared" si="244"/>
        <v>0.19468302712499999</v>
      </c>
      <c r="C7792" s="1">
        <v>778.73210849999998</v>
      </c>
    </row>
    <row r="7793" spans="1:3" x14ac:dyDescent="0.2">
      <c r="A7793" s="1">
        <f t="shared" si="245"/>
        <v>7762</v>
      </c>
      <c r="B7793" s="1">
        <f t="shared" si="244"/>
        <v>0.19087127712500002</v>
      </c>
      <c r="C7793" s="1">
        <v>763.48510850000002</v>
      </c>
    </row>
    <row r="7794" spans="1:3" x14ac:dyDescent="0.2">
      <c r="A7794" s="1">
        <f t="shared" si="245"/>
        <v>7763</v>
      </c>
      <c r="B7794" s="1">
        <f t="shared" si="244"/>
        <v>0.19468302712499999</v>
      </c>
      <c r="C7794" s="1">
        <v>778.73210849999998</v>
      </c>
    </row>
    <row r="7795" spans="1:3" x14ac:dyDescent="0.2">
      <c r="A7795" s="1">
        <f t="shared" si="245"/>
        <v>7764</v>
      </c>
      <c r="B7795" s="1">
        <f t="shared" si="244"/>
        <v>0.19468302712499999</v>
      </c>
      <c r="C7795" s="1">
        <v>778.73210849999998</v>
      </c>
    </row>
    <row r="7796" spans="1:3" x14ac:dyDescent="0.2">
      <c r="A7796" s="1">
        <f t="shared" si="245"/>
        <v>7765</v>
      </c>
      <c r="B7796" s="1">
        <f t="shared" si="244"/>
        <v>0.19468302712499999</v>
      </c>
      <c r="C7796" s="1">
        <v>778.73210849999998</v>
      </c>
    </row>
    <row r="7797" spans="1:3" x14ac:dyDescent="0.2">
      <c r="A7797" s="1">
        <f t="shared" si="245"/>
        <v>7766</v>
      </c>
      <c r="B7797" s="1">
        <f t="shared" si="244"/>
        <v>0.19468302712499999</v>
      </c>
      <c r="C7797" s="1">
        <v>778.73210849999998</v>
      </c>
    </row>
    <row r="7798" spans="1:3" x14ac:dyDescent="0.2">
      <c r="A7798" s="1">
        <f t="shared" si="245"/>
        <v>7767</v>
      </c>
      <c r="B7798" s="1">
        <f t="shared" si="244"/>
        <v>0.206538277125</v>
      </c>
      <c r="C7798" s="1">
        <v>826.15310850000003</v>
      </c>
    </row>
    <row r="7799" spans="1:3" x14ac:dyDescent="0.2">
      <c r="A7799" s="1">
        <f t="shared" si="245"/>
        <v>7768</v>
      </c>
      <c r="B7799" s="1">
        <f t="shared" si="244"/>
        <v>0.206538277125</v>
      </c>
      <c r="C7799" s="1">
        <v>826.15310850000003</v>
      </c>
    </row>
    <row r="7800" spans="1:3" x14ac:dyDescent="0.2">
      <c r="A7800" s="1">
        <f t="shared" si="245"/>
        <v>7769</v>
      </c>
      <c r="B7800" s="1">
        <f t="shared" si="244"/>
        <v>0.223747277125</v>
      </c>
      <c r="C7800" s="1">
        <v>894.98910850000004</v>
      </c>
    </row>
    <row r="7801" spans="1:3" x14ac:dyDescent="0.2">
      <c r="A7801" s="1">
        <f t="shared" si="245"/>
        <v>7770</v>
      </c>
      <c r="B7801" s="1">
        <f t="shared" si="244"/>
        <v>0.223747277125</v>
      </c>
      <c r="C7801" s="1">
        <v>894.98910850000004</v>
      </c>
    </row>
    <row r="7802" spans="1:3" x14ac:dyDescent="0.2">
      <c r="A7802" s="1">
        <f t="shared" si="245"/>
        <v>7771</v>
      </c>
      <c r="B7802" s="1">
        <f t="shared" si="244"/>
        <v>0.23143352712500001</v>
      </c>
      <c r="C7802" s="1">
        <v>925.73410850000005</v>
      </c>
    </row>
    <row r="7803" spans="1:3" x14ac:dyDescent="0.2">
      <c r="A7803" s="1">
        <f t="shared" si="245"/>
        <v>7772</v>
      </c>
      <c r="B7803" s="1">
        <f t="shared" si="244"/>
        <v>0.23143352712500001</v>
      </c>
      <c r="C7803" s="1">
        <v>925.73410850000005</v>
      </c>
    </row>
    <row r="7804" spans="1:3" x14ac:dyDescent="0.2">
      <c r="A7804" s="1">
        <f t="shared" si="245"/>
        <v>7773</v>
      </c>
      <c r="B7804" s="1">
        <f t="shared" si="244"/>
        <v>0.206538277125</v>
      </c>
      <c r="C7804" s="1">
        <v>826.15310850000003</v>
      </c>
    </row>
    <row r="7805" spans="1:3" x14ac:dyDescent="0.2">
      <c r="A7805" s="1">
        <f t="shared" si="245"/>
        <v>7774</v>
      </c>
      <c r="B7805" s="1">
        <f t="shared" si="244"/>
        <v>0.206538277125</v>
      </c>
      <c r="C7805" s="1">
        <v>826.15310850000003</v>
      </c>
    </row>
    <row r="7806" spans="1:3" x14ac:dyDescent="0.2">
      <c r="A7806" s="1">
        <f t="shared" si="245"/>
        <v>7775</v>
      </c>
      <c r="B7806" s="1">
        <f t="shared" si="244"/>
        <v>0.19087127712500002</v>
      </c>
      <c r="C7806" s="1">
        <v>763.48510850000002</v>
      </c>
    </row>
    <row r="7807" spans="1:3" x14ac:dyDescent="0.2">
      <c r="A7807" s="1">
        <f t="shared" si="245"/>
        <v>7776</v>
      </c>
      <c r="B7807" s="1">
        <f t="shared" si="244"/>
        <v>0.19087127712500002</v>
      </c>
      <c r="C7807" s="1">
        <v>763.48510850000002</v>
      </c>
    </row>
    <row r="7808" spans="1:3" x14ac:dyDescent="0.2">
      <c r="A7808" s="1">
        <f t="shared" si="245"/>
        <v>7777</v>
      </c>
      <c r="B7808" s="1">
        <f t="shared" si="244"/>
        <v>0.18921742205</v>
      </c>
      <c r="C7808" s="1">
        <v>756.86968820000004</v>
      </c>
    </row>
    <row r="7809" spans="1:3" x14ac:dyDescent="0.2">
      <c r="A7809" s="1">
        <f t="shared" si="245"/>
        <v>7778</v>
      </c>
      <c r="B7809" s="1">
        <f t="shared" si="244"/>
        <v>0.15990167205</v>
      </c>
      <c r="C7809" s="1">
        <v>639.60668820000001</v>
      </c>
    </row>
    <row r="7810" spans="1:3" x14ac:dyDescent="0.2">
      <c r="A7810" s="1">
        <f t="shared" si="245"/>
        <v>7779</v>
      </c>
      <c r="B7810" s="1">
        <f t="shared" si="244"/>
        <v>0.15990167205</v>
      </c>
      <c r="C7810" s="1">
        <v>639.60668820000001</v>
      </c>
    </row>
    <row r="7811" spans="1:3" x14ac:dyDescent="0.2">
      <c r="A7811" s="1">
        <f t="shared" si="245"/>
        <v>7780</v>
      </c>
      <c r="B7811" s="1">
        <f t="shared" si="244"/>
        <v>0.11767417205</v>
      </c>
      <c r="C7811" s="1">
        <v>470.69668819999998</v>
      </c>
    </row>
    <row r="7812" spans="1:3" x14ac:dyDescent="0.2">
      <c r="A7812" s="1">
        <f t="shared" si="245"/>
        <v>7781</v>
      </c>
      <c r="B7812" s="1">
        <f t="shared" si="244"/>
        <v>0.15990167205</v>
      </c>
      <c r="C7812" s="1">
        <v>639.60668820000001</v>
      </c>
    </row>
    <row r="7813" spans="1:3" x14ac:dyDescent="0.2">
      <c r="A7813" s="1">
        <f t="shared" si="245"/>
        <v>7782</v>
      </c>
      <c r="B7813" s="1">
        <f t="shared" si="244"/>
        <v>0.18921742205</v>
      </c>
      <c r="C7813" s="1">
        <v>756.86968820000004</v>
      </c>
    </row>
    <row r="7814" spans="1:3" x14ac:dyDescent="0.2">
      <c r="A7814" s="1">
        <f t="shared" si="245"/>
        <v>7783</v>
      </c>
      <c r="B7814" s="1">
        <f t="shared" si="244"/>
        <v>0.18921742205</v>
      </c>
      <c r="C7814" s="1">
        <v>756.86968820000004</v>
      </c>
    </row>
    <row r="7815" spans="1:3" x14ac:dyDescent="0.2">
      <c r="A7815" s="1">
        <f t="shared" si="245"/>
        <v>7784</v>
      </c>
      <c r="B7815" s="1">
        <f t="shared" si="244"/>
        <v>0.18921742205</v>
      </c>
      <c r="C7815" s="1">
        <v>756.86968820000004</v>
      </c>
    </row>
    <row r="7816" spans="1:3" x14ac:dyDescent="0.2">
      <c r="A7816" s="1">
        <f t="shared" si="245"/>
        <v>7785</v>
      </c>
      <c r="B7816" s="1">
        <f t="shared" si="244"/>
        <v>0.18921742205</v>
      </c>
      <c r="C7816" s="1">
        <v>756.86968820000004</v>
      </c>
    </row>
    <row r="7817" spans="1:3" x14ac:dyDescent="0.2">
      <c r="A7817" s="1">
        <f t="shared" si="245"/>
        <v>7786</v>
      </c>
      <c r="B7817" s="1">
        <f t="shared" si="244"/>
        <v>0.19991442205000001</v>
      </c>
      <c r="C7817" s="1">
        <v>799.65768820000005</v>
      </c>
    </row>
    <row r="7818" spans="1:3" x14ac:dyDescent="0.2">
      <c r="A7818" s="1">
        <f t="shared" si="245"/>
        <v>7787</v>
      </c>
      <c r="B7818" s="1">
        <f t="shared" si="244"/>
        <v>0.19991442205000001</v>
      </c>
      <c r="C7818" s="1">
        <v>799.65768820000005</v>
      </c>
    </row>
    <row r="7819" spans="1:3" x14ac:dyDescent="0.2">
      <c r="A7819" s="1">
        <f t="shared" si="245"/>
        <v>7788</v>
      </c>
      <c r="B7819" s="1">
        <f t="shared" si="244"/>
        <v>0.19991442205000001</v>
      </c>
      <c r="C7819" s="1">
        <v>799.65768820000005</v>
      </c>
    </row>
    <row r="7820" spans="1:3" x14ac:dyDescent="0.2">
      <c r="A7820" s="1">
        <f t="shared" si="245"/>
        <v>7789</v>
      </c>
      <c r="B7820" s="1">
        <f t="shared" si="244"/>
        <v>0.19991442205000001</v>
      </c>
      <c r="C7820" s="1">
        <v>799.65768820000005</v>
      </c>
    </row>
    <row r="7821" spans="1:3" x14ac:dyDescent="0.2">
      <c r="A7821" s="1">
        <f t="shared" si="245"/>
        <v>7790</v>
      </c>
      <c r="B7821" s="1">
        <f t="shared" si="244"/>
        <v>0.19991442205000001</v>
      </c>
      <c r="C7821" s="1">
        <v>799.65768820000005</v>
      </c>
    </row>
    <row r="7822" spans="1:3" x14ac:dyDescent="0.2">
      <c r="A7822" s="1">
        <f t="shared" si="245"/>
        <v>7791</v>
      </c>
      <c r="B7822" s="1">
        <f t="shared" si="244"/>
        <v>0.19991442205000001</v>
      </c>
      <c r="C7822" s="1">
        <v>799.65768820000005</v>
      </c>
    </row>
    <row r="7823" spans="1:3" x14ac:dyDescent="0.2">
      <c r="A7823" s="1">
        <f t="shared" si="245"/>
        <v>7792</v>
      </c>
      <c r="B7823" s="1">
        <f t="shared" si="244"/>
        <v>0.19991442205000001</v>
      </c>
      <c r="C7823" s="1">
        <v>799.65768820000005</v>
      </c>
    </row>
    <row r="7824" spans="1:3" x14ac:dyDescent="0.2">
      <c r="A7824" s="1">
        <f t="shared" si="245"/>
        <v>7793</v>
      </c>
      <c r="B7824" s="1">
        <f t="shared" si="244"/>
        <v>0.19991442205000001</v>
      </c>
      <c r="C7824" s="1">
        <v>799.65768820000005</v>
      </c>
    </row>
    <row r="7825" spans="1:3" x14ac:dyDescent="0.2">
      <c r="A7825" s="1">
        <f t="shared" si="245"/>
        <v>7794</v>
      </c>
      <c r="B7825" s="1">
        <f t="shared" si="244"/>
        <v>0.20503817204999999</v>
      </c>
      <c r="C7825" s="1">
        <v>820.15268819999994</v>
      </c>
    </row>
    <row r="7826" spans="1:3" x14ac:dyDescent="0.2">
      <c r="A7826" s="1">
        <f t="shared" si="245"/>
        <v>7795</v>
      </c>
      <c r="B7826" s="1">
        <f t="shared" si="244"/>
        <v>0.22516367205000001</v>
      </c>
      <c r="C7826" s="1">
        <v>900.65468820000001</v>
      </c>
    </row>
    <row r="7827" spans="1:3" x14ac:dyDescent="0.2">
      <c r="A7827" s="1">
        <f t="shared" si="245"/>
        <v>7796</v>
      </c>
      <c r="B7827" s="1">
        <f t="shared" si="244"/>
        <v>0.22222867204999999</v>
      </c>
      <c r="C7827" s="1">
        <v>888.9146882</v>
      </c>
    </row>
    <row r="7828" spans="1:3" x14ac:dyDescent="0.2">
      <c r="A7828" s="1">
        <f t="shared" si="245"/>
        <v>7797</v>
      </c>
      <c r="B7828" s="1">
        <f t="shared" si="244"/>
        <v>0.20503817204999999</v>
      </c>
      <c r="C7828" s="1">
        <v>820.15268819999994</v>
      </c>
    </row>
    <row r="7829" spans="1:3" x14ac:dyDescent="0.2">
      <c r="A7829" s="1">
        <f t="shared" si="245"/>
        <v>7798</v>
      </c>
      <c r="B7829" s="1">
        <f t="shared" si="244"/>
        <v>0.20503817204999999</v>
      </c>
      <c r="C7829" s="1">
        <v>820.15268819999994</v>
      </c>
    </row>
    <row r="7830" spans="1:3" x14ac:dyDescent="0.2">
      <c r="A7830" s="1">
        <f t="shared" si="245"/>
        <v>7799</v>
      </c>
      <c r="B7830" s="1">
        <f t="shared" si="244"/>
        <v>0.19991442205000001</v>
      </c>
      <c r="C7830" s="1">
        <v>799.65768820000005</v>
      </c>
    </row>
    <row r="7831" spans="1:3" x14ac:dyDescent="0.2">
      <c r="A7831" s="1">
        <f t="shared" si="245"/>
        <v>7800</v>
      </c>
      <c r="B7831" s="1">
        <f t="shared" si="244"/>
        <v>0.19991442205000001</v>
      </c>
      <c r="C7831" s="1">
        <v>799.65768820000005</v>
      </c>
    </row>
    <row r="7832" spans="1:3" x14ac:dyDescent="0.2">
      <c r="A7832" s="1">
        <f t="shared" si="245"/>
        <v>7801</v>
      </c>
      <c r="B7832" s="1">
        <f t="shared" si="244"/>
        <v>2.7264102799999999E-2</v>
      </c>
      <c r="C7832" s="1">
        <v>109.0564112</v>
      </c>
    </row>
    <row r="7833" spans="1:3" x14ac:dyDescent="0.2">
      <c r="A7833" s="1">
        <f t="shared" si="245"/>
        <v>7802</v>
      </c>
      <c r="B7833" s="1">
        <f t="shared" si="244"/>
        <v>2.7264602799999999E-2</v>
      </c>
      <c r="C7833" s="1">
        <v>109.05841119999999</v>
      </c>
    </row>
    <row r="7834" spans="1:3" x14ac:dyDescent="0.2">
      <c r="A7834" s="1">
        <f t="shared" si="245"/>
        <v>7803</v>
      </c>
      <c r="B7834" s="1">
        <f t="shared" si="244"/>
        <v>2.7264602799999999E-2</v>
      </c>
      <c r="C7834" s="1">
        <v>109.05841119999999</v>
      </c>
    </row>
    <row r="7835" spans="1:3" x14ac:dyDescent="0.2">
      <c r="A7835" s="1">
        <f t="shared" si="245"/>
        <v>7804</v>
      </c>
      <c r="B7835" s="1">
        <f t="shared" si="244"/>
        <v>2.7264602799999999E-2</v>
      </c>
      <c r="C7835" s="1">
        <v>109.05841119999999</v>
      </c>
    </row>
    <row r="7836" spans="1:3" x14ac:dyDescent="0.2">
      <c r="A7836" s="1">
        <f t="shared" si="245"/>
        <v>7805</v>
      </c>
      <c r="B7836" s="1">
        <f t="shared" si="244"/>
        <v>2.7264602799999999E-2</v>
      </c>
      <c r="C7836" s="1">
        <v>109.05841119999999</v>
      </c>
    </row>
    <row r="7837" spans="1:3" x14ac:dyDescent="0.2">
      <c r="A7837" s="1">
        <f t="shared" si="245"/>
        <v>7806</v>
      </c>
      <c r="B7837" s="1">
        <f t="shared" si="244"/>
        <v>8.89641028E-2</v>
      </c>
      <c r="C7837" s="1">
        <v>355.85641120000003</v>
      </c>
    </row>
    <row r="7838" spans="1:3" x14ac:dyDescent="0.2">
      <c r="A7838" s="1">
        <f t="shared" si="245"/>
        <v>7807</v>
      </c>
      <c r="B7838" s="1">
        <f t="shared" si="244"/>
        <v>9.3569102799999998E-2</v>
      </c>
      <c r="C7838" s="1">
        <v>374.27641119999998</v>
      </c>
    </row>
    <row r="7839" spans="1:3" x14ac:dyDescent="0.2">
      <c r="A7839" s="1">
        <f t="shared" si="245"/>
        <v>7808</v>
      </c>
      <c r="B7839" s="1">
        <f t="shared" si="244"/>
        <v>9.3569102799999998E-2</v>
      </c>
      <c r="C7839" s="1">
        <v>374.27641119999998</v>
      </c>
    </row>
    <row r="7840" spans="1:3" x14ac:dyDescent="0.2">
      <c r="A7840" s="1">
        <f t="shared" si="245"/>
        <v>7809</v>
      </c>
      <c r="B7840" s="1">
        <f t="shared" si="244"/>
        <v>0.1133291028</v>
      </c>
      <c r="C7840" s="1">
        <v>453.3164112</v>
      </c>
    </row>
    <row r="7841" spans="1:3" x14ac:dyDescent="0.2">
      <c r="A7841" s="1">
        <f t="shared" si="245"/>
        <v>7810</v>
      </c>
      <c r="B7841" s="1">
        <f t="shared" ref="B7841:B7904" si="246">C7841/$E$31</f>
        <v>9.3569102799999998E-2</v>
      </c>
      <c r="C7841" s="1">
        <v>374.27641119999998</v>
      </c>
    </row>
    <row r="7842" spans="1:3" x14ac:dyDescent="0.2">
      <c r="A7842" s="1">
        <f t="shared" ref="A7842:A7905" si="247">A7841+1</f>
        <v>7811</v>
      </c>
      <c r="B7842" s="1">
        <f t="shared" si="246"/>
        <v>0.1624763528</v>
      </c>
      <c r="C7842" s="1">
        <v>649.9054112</v>
      </c>
    </row>
    <row r="7843" spans="1:3" x14ac:dyDescent="0.2">
      <c r="A7843" s="1">
        <f t="shared" si="247"/>
        <v>7812</v>
      </c>
      <c r="B7843" s="1">
        <f t="shared" si="246"/>
        <v>0.1912391028</v>
      </c>
      <c r="C7843" s="1">
        <v>764.95641120000005</v>
      </c>
    </row>
    <row r="7844" spans="1:3" x14ac:dyDescent="0.2">
      <c r="A7844" s="1">
        <f t="shared" si="247"/>
        <v>7813</v>
      </c>
      <c r="B7844" s="1">
        <f t="shared" si="246"/>
        <v>0.1912391028</v>
      </c>
      <c r="C7844" s="1">
        <v>764.95641120000005</v>
      </c>
    </row>
    <row r="7845" spans="1:3" x14ac:dyDescent="0.2">
      <c r="A7845" s="1">
        <f t="shared" si="247"/>
        <v>7814</v>
      </c>
      <c r="B7845" s="1">
        <f t="shared" si="246"/>
        <v>0.1912391028</v>
      </c>
      <c r="C7845" s="1">
        <v>764.95641120000005</v>
      </c>
    </row>
    <row r="7846" spans="1:3" x14ac:dyDescent="0.2">
      <c r="A7846" s="1">
        <f t="shared" si="247"/>
        <v>7815</v>
      </c>
      <c r="B7846" s="1">
        <f t="shared" si="246"/>
        <v>0.20248910280000001</v>
      </c>
      <c r="C7846" s="1">
        <v>809.95641120000005</v>
      </c>
    </row>
    <row r="7847" spans="1:3" x14ac:dyDescent="0.2">
      <c r="A7847" s="1">
        <f t="shared" si="247"/>
        <v>7816</v>
      </c>
      <c r="B7847" s="1">
        <f t="shared" si="246"/>
        <v>0.20248910280000001</v>
      </c>
      <c r="C7847" s="1">
        <v>809.95641120000005</v>
      </c>
    </row>
    <row r="7848" spans="1:3" x14ac:dyDescent="0.2">
      <c r="A7848" s="1">
        <f t="shared" si="247"/>
        <v>7817</v>
      </c>
      <c r="B7848" s="1">
        <f t="shared" si="246"/>
        <v>0.20248910280000001</v>
      </c>
      <c r="C7848" s="1">
        <v>809.95641120000005</v>
      </c>
    </row>
    <row r="7849" spans="1:3" x14ac:dyDescent="0.2">
      <c r="A7849" s="1">
        <f t="shared" si="247"/>
        <v>7818</v>
      </c>
      <c r="B7849" s="1">
        <f t="shared" si="246"/>
        <v>0.20248910280000001</v>
      </c>
      <c r="C7849" s="1">
        <v>809.95641120000005</v>
      </c>
    </row>
    <row r="7850" spans="1:3" x14ac:dyDescent="0.2">
      <c r="A7850" s="1">
        <f t="shared" si="247"/>
        <v>7819</v>
      </c>
      <c r="B7850" s="1">
        <f t="shared" si="246"/>
        <v>0.20248910280000001</v>
      </c>
      <c r="C7850" s="1">
        <v>809.95641120000005</v>
      </c>
    </row>
    <row r="7851" spans="1:3" x14ac:dyDescent="0.2">
      <c r="A7851" s="1">
        <f t="shared" si="247"/>
        <v>7820</v>
      </c>
      <c r="B7851" s="1">
        <f t="shared" si="246"/>
        <v>0.20248910280000001</v>
      </c>
      <c r="C7851" s="1">
        <v>809.95641120000005</v>
      </c>
    </row>
    <row r="7852" spans="1:3" x14ac:dyDescent="0.2">
      <c r="A7852" s="1">
        <f t="shared" si="247"/>
        <v>7821</v>
      </c>
      <c r="B7852" s="1">
        <f t="shared" si="246"/>
        <v>0.20248910280000001</v>
      </c>
      <c r="C7852" s="1">
        <v>809.95641120000005</v>
      </c>
    </row>
    <row r="7853" spans="1:3" x14ac:dyDescent="0.2">
      <c r="A7853" s="1">
        <f t="shared" si="247"/>
        <v>7822</v>
      </c>
      <c r="B7853" s="1">
        <f t="shared" si="246"/>
        <v>0.20248910280000001</v>
      </c>
      <c r="C7853" s="1">
        <v>809.95641120000005</v>
      </c>
    </row>
    <row r="7854" spans="1:3" x14ac:dyDescent="0.2">
      <c r="A7854" s="1">
        <f t="shared" si="247"/>
        <v>7823</v>
      </c>
      <c r="B7854" s="1">
        <f t="shared" si="246"/>
        <v>0.1912391028</v>
      </c>
      <c r="C7854" s="1">
        <v>764.95641120000005</v>
      </c>
    </row>
    <row r="7855" spans="1:3" x14ac:dyDescent="0.2">
      <c r="A7855" s="1">
        <f t="shared" si="247"/>
        <v>7824</v>
      </c>
      <c r="B7855" s="1">
        <f t="shared" si="246"/>
        <v>0.19003660280000001</v>
      </c>
      <c r="C7855" s="1">
        <v>760.14641119999999</v>
      </c>
    </row>
    <row r="7856" spans="1:3" x14ac:dyDescent="0.2">
      <c r="A7856" s="1">
        <f t="shared" si="247"/>
        <v>7825</v>
      </c>
      <c r="B7856" s="1">
        <f t="shared" si="246"/>
        <v>6.11328592E-2</v>
      </c>
      <c r="C7856" s="1">
        <v>244.53143679999999</v>
      </c>
    </row>
    <row r="7857" spans="1:3" x14ac:dyDescent="0.2">
      <c r="A7857" s="1">
        <f t="shared" si="247"/>
        <v>7826</v>
      </c>
      <c r="B7857" s="1">
        <f t="shared" si="246"/>
        <v>0.15872085920000001</v>
      </c>
      <c r="C7857" s="1">
        <v>634.88343680000003</v>
      </c>
    </row>
    <row r="7858" spans="1:3" x14ac:dyDescent="0.2">
      <c r="A7858" s="1">
        <f t="shared" si="247"/>
        <v>7827</v>
      </c>
      <c r="B7858" s="1">
        <f t="shared" si="246"/>
        <v>2.6720859199999999E-2</v>
      </c>
      <c r="C7858" s="1">
        <v>106.8834368</v>
      </c>
    </row>
    <row r="7859" spans="1:3" x14ac:dyDescent="0.2">
      <c r="A7859" s="1">
        <f t="shared" si="247"/>
        <v>7828</v>
      </c>
      <c r="B7859" s="1">
        <f t="shared" si="246"/>
        <v>2.5996359199999999E-2</v>
      </c>
      <c r="C7859" s="1">
        <v>103.9854368</v>
      </c>
    </row>
    <row r="7860" spans="1:3" x14ac:dyDescent="0.2">
      <c r="A7860" s="1">
        <f t="shared" si="247"/>
        <v>7829</v>
      </c>
      <c r="B7860" s="1">
        <f t="shared" si="246"/>
        <v>2.6720859199999999E-2</v>
      </c>
      <c r="C7860" s="1">
        <v>106.8834368</v>
      </c>
    </row>
    <row r="7861" spans="1:3" x14ac:dyDescent="0.2">
      <c r="A7861" s="1">
        <f t="shared" si="247"/>
        <v>7830</v>
      </c>
      <c r="B7861" s="1">
        <f t="shared" si="246"/>
        <v>0.1886791092</v>
      </c>
      <c r="C7861" s="1">
        <v>754.7164368</v>
      </c>
    </row>
    <row r="7862" spans="1:3" x14ac:dyDescent="0.2">
      <c r="A7862" s="1">
        <f t="shared" si="247"/>
        <v>7831</v>
      </c>
      <c r="B7862" s="1">
        <f t="shared" si="246"/>
        <v>0.1886791092</v>
      </c>
      <c r="C7862" s="1">
        <v>754.7164368</v>
      </c>
    </row>
    <row r="7863" spans="1:3" x14ac:dyDescent="0.2">
      <c r="A7863" s="1">
        <f t="shared" si="247"/>
        <v>7832</v>
      </c>
      <c r="B7863" s="1">
        <f t="shared" si="246"/>
        <v>0.1886791092</v>
      </c>
      <c r="C7863" s="1">
        <v>754.7164368</v>
      </c>
    </row>
    <row r="7864" spans="1:3" x14ac:dyDescent="0.2">
      <c r="A7864" s="1">
        <f t="shared" si="247"/>
        <v>7833</v>
      </c>
      <c r="B7864" s="1">
        <f t="shared" si="246"/>
        <v>0.1886791092</v>
      </c>
      <c r="C7864" s="1">
        <v>754.7164368</v>
      </c>
    </row>
    <row r="7865" spans="1:3" x14ac:dyDescent="0.2">
      <c r="A7865" s="1">
        <f t="shared" si="247"/>
        <v>7834</v>
      </c>
      <c r="B7865" s="1">
        <f t="shared" si="246"/>
        <v>0.1886791092</v>
      </c>
      <c r="C7865" s="1">
        <v>754.7164368</v>
      </c>
    </row>
    <row r="7866" spans="1:3" x14ac:dyDescent="0.2">
      <c r="A7866" s="1">
        <f t="shared" si="247"/>
        <v>7835</v>
      </c>
      <c r="B7866" s="1">
        <f t="shared" si="246"/>
        <v>0.1886791092</v>
      </c>
      <c r="C7866" s="1">
        <v>754.7164368</v>
      </c>
    </row>
    <row r="7867" spans="1:3" x14ac:dyDescent="0.2">
      <c r="A7867" s="1">
        <f t="shared" si="247"/>
        <v>7836</v>
      </c>
      <c r="B7867" s="1">
        <f t="shared" si="246"/>
        <v>0.20122085920000002</v>
      </c>
      <c r="C7867" s="1">
        <v>804.88343680000003</v>
      </c>
    </row>
    <row r="7868" spans="1:3" x14ac:dyDescent="0.2">
      <c r="A7868" s="1">
        <f t="shared" si="247"/>
        <v>7837</v>
      </c>
      <c r="B7868" s="1">
        <f t="shared" si="246"/>
        <v>0.20122085920000002</v>
      </c>
      <c r="C7868" s="1">
        <v>804.88343680000003</v>
      </c>
    </row>
    <row r="7869" spans="1:3" x14ac:dyDescent="0.2">
      <c r="A7869" s="1">
        <f t="shared" si="247"/>
        <v>7838</v>
      </c>
      <c r="B7869" s="1">
        <f t="shared" si="246"/>
        <v>0.1886791092</v>
      </c>
      <c r="C7869" s="1">
        <v>754.7164368</v>
      </c>
    </row>
    <row r="7870" spans="1:3" x14ac:dyDescent="0.2">
      <c r="A7870" s="1">
        <f t="shared" si="247"/>
        <v>7839</v>
      </c>
      <c r="B7870" s="1">
        <f t="shared" si="246"/>
        <v>0.20122085920000002</v>
      </c>
      <c r="C7870" s="1">
        <v>804.88343680000003</v>
      </c>
    </row>
    <row r="7871" spans="1:3" x14ac:dyDescent="0.2">
      <c r="A7871" s="1">
        <f t="shared" si="247"/>
        <v>7840</v>
      </c>
      <c r="B7871" s="1">
        <f t="shared" si="246"/>
        <v>0.2042481092</v>
      </c>
      <c r="C7871" s="1">
        <v>816.99243679999995</v>
      </c>
    </row>
    <row r="7872" spans="1:3" x14ac:dyDescent="0.2">
      <c r="A7872" s="1">
        <f t="shared" si="247"/>
        <v>7841</v>
      </c>
      <c r="B7872" s="1">
        <f t="shared" si="246"/>
        <v>0.2042481092</v>
      </c>
      <c r="C7872" s="1">
        <v>816.99243679999995</v>
      </c>
    </row>
    <row r="7873" spans="1:3" x14ac:dyDescent="0.2">
      <c r="A7873" s="1">
        <f t="shared" si="247"/>
        <v>7842</v>
      </c>
      <c r="B7873" s="1">
        <f t="shared" si="246"/>
        <v>0.2042481092</v>
      </c>
      <c r="C7873" s="1">
        <v>816.99243679999995</v>
      </c>
    </row>
    <row r="7874" spans="1:3" x14ac:dyDescent="0.2">
      <c r="A7874" s="1">
        <f t="shared" si="247"/>
        <v>7843</v>
      </c>
      <c r="B7874" s="1">
        <f t="shared" si="246"/>
        <v>0.2235351092</v>
      </c>
      <c r="C7874" s="1">
        <v>894.14043679999997</v>
      </c>
    </row>
    <row r="7875" spans="1:3" x14ac:dyDescent="0.2">
      <c r="A7875" s="1">
        <f t="shared" si="247"/>
        <v>7844</v>
      </c>
      <c r="B7875" s="1">
        <f t="shared" si="246"/>
        <v>0.2042481092</v>
      </c>
      <c r="C7875" s="1">
        <v>816.99243679999995</v>
      </c>
    </row>
    <row r="7876" spans="1:3" x14ac:dyDescent="0.2">
      <c r="A7876" s="1">
        <f t="shared" si="247"/>
        <v>7845</v>
      </c>
      <c r="B7876" s="1">
        <f t="shared" si="246"/>
        <v>0.2042481092</v>
      </c>
      <c r="C7876" s="1">
        <v>816.99243679999995</v>
      </c>
    </row>
    <row r="7877" spans="1:3" x14ac:dyDescent="0.2">
      <c r="A7877" s="1">
        <f t="shared" si="247"/>
        <v>7846</v>
      </c>
      <c r="B7877" s="1">
        <f t="shared" si="246"/>
        <v>0.20122085920000002</v>
      </c>
      <c r="C7877" s="1">
        <v>804.88343680000003</v>
      </c>
    </row>
    <row r="7878" spans="1:3" x14ac:dyDescent="0.2">
      <c r="A7878" s="1">
        <f t="shared" si="247"/>
        <v>7847</v>
      </c>
      <c r="B7878" s="1">
        <f t="shared" si="246"/>
        <v>0.20122085920000002</v>
      </c>
      <c r="C7878" s="1">
        <v>804.88343680000003</v>
      </c>
    </row>
    <row r="7879" spans="1:3" x14ac:dyDescent="0.2">
      <c r="A7879" s="1">
        <f t="shared" si="247"/>
        <v>7848</v>
      </c>
      <c r="B7879" s="1">
        <f t="shared" si="246"/>
        <v>0.1886791092</v>
      </c>
      <c r="C7879" s="1">
        <v>754.7164368</v>
      </c>
    </row>
    <row r="7880" spans="1:3" x14ac:dyDescent="0.2">
      <c r="A7880" s="1">
        <f t="shared" si="247"/>
        <v>7849</v>
      </c>
      <c r="B7880" s="1">
        <f t="shared" si="246"/>
        <v>6.0571999724999999E-2</v>
      </c>
      <c r="C7880" s="1">
        <v>242.28799889999999</v>
      </c>
    </row>
    <row r="7881" spans="1:3" x14ac:dyDescent="0.2">
      <c r="A7881" s="1">
        <f t="shared" si="247"/>
        <v>7850</v>
      </c>
      <c r="B7881" s="1">
        <f t="shared" si="246"/>
        <v>2.7244249724999999E-2</v>
      </c>
      <c r="C7881" s="1">
        <v>108.9769989</v>
      </c>
    </row>
    <row r="7882" spans="1:3" x14ac:dyDescent="0.2">
      <c r="A7882" s="1">
        <f t="shared" si="247"/>
        <v>7851</v>
      </c>
      <c r="B7882" s="1">
        <f t="shared" si="246"/>
        <v>2.6519749725E-2</v>
      </c>
      <c r="C7882" s="1">
        <v>106.0789989</v>
      </c>
    </row>
    <row r="7883" spans="1:3" x14ac:dyDescent="0.2">
      <c r="A7883" s="1">
        <f t="shared" si="247"/>
        <v>7852</v>
      </c>
      <c r="B7883" s="1">
        <f t="shared" si="246"/>
        <v>2.6519749725E-2</v>
      </c>
      <c r="C7883" s="1">
        <v>106.0789989</v>
      </c>
    </row>
    <row r="7884" spans="1:3" x14ac:dyDescent="0.2">
      <c r="A7884" s="1">
        <f t="shared" si="247"/>
        <v>7853</v>
      </c>
      <c r="B7884" s="1">
        <f t="shared" si="246"/>
        <v>6.0571999724999999E-2</v>
      </c>
      <c r="C7884" s="1">
        <v>242.28799889999999</v>
      </c>
    </row>
    <row r="7885" spans="1:3" x14ac:dyDescent="0.2">
      <c r="A7885" s="1">
        <f t="shared" si="247"/>
        <v>7854</v>
      </c>
      <c r="B7885" s="1">
        <f t="shared" si="246"/>
        <v>0.145474999725</v>
      </c>
      <c r="C7885" s="1">
        <v>581.89999890000001</v>
      </c>
    </row>
    <row r="7886" spans="1:3" x14ac:dyDescent="0.2">
      <c r="A7886" s="1">
        <f t="shared" si="247"/>
        <v>7855</v>
      </c>
      <c r="B7886" s="1">
        <f t="shared" si="246"/>
        <v>0.154244249725</v>
      </c>
      <c r="C7886" s="1">
        <v>616.97699890000001</v>
      </c>
    </row>
    <row r="7887" spans="1:3" x14ac:dyDescent="0.2">
      <c r="A7887" s="1">
        <f t="shared" si="247"/>
        <v>7856</v>
      </c>
      <c r="B7887" s="1">
        <f t="shared" si="246"/>
        <v>0.154244249725</v>
      </c>
      <c r="C7887" s="1">
        <v>616.97699890000001</v>
      </c>
    </row>
    <row r="7888" spans="1:3" x14ac:dyDescent="0.2">
      <c r="A7888" s="1">
        <f t="shared" si="247"/>
        <v>7857</v>
      </c>
      <c r="B7888" s="1">
        <f t="shared" si="246"/>
        <v>0.154244249725</v>
      </c>
      <c r="C7888" s="1">
        <v>616.97699890000001</v>
      </c>
    </row>
    <row r="7889" spans="1:3" x14ac:dyDescent="0.2">
      <c r="A7889" s="1">
        <f t="shared" si="247"/>
        <v>7858</v>
      </c>
      <c r="B7889" s="1">
        <f t="shared" si="246"/>
        <v>0.154244249725</v>
      </c>
      <c r="C7889" s="1">
        <v>616.97699890000001</v>
      </c>
    </row>
    <row r="7890" spans="1:3" x14ac:dyDescent="0.2">
      <c r="A7890" s="1">
        <f t="shared" si="247"/>
        <v>7859</v>
      </c>
      <c r="B7890" s="1">
        <f t="shared" si="246"/>
        <v>0.154244249725</v>
      </c>
      <c r="C7890" s="1">
        <v>616.97699890000001</v>
      </c>
    </row>
    <row r="7891" spans="1:3" x14ac:dyDescent="0.2">
      <c r="A7891" s="1">
        <f t="shared" si="247"/>
        <v>7860</v>
      </c>
      <c r="B7891" s="1">
        <f t="shared" si="246"/>
        <v>0.154244249725</v>
      </c>
      <c r="C7891" s="1">
        <v>616.97699890000001</v>
      </c>
    </row>
    <row r="7892" spans="1:3" x14ac:dyDescent="0.2">
      <c r="A7892" s="1">
        <f t="shared" si="247"/>
        <v>7861</v>
      </c>
      <c r="B7892" s="1">
        <f t="shared" si="246"/>
        <v>0.154244249725</v>
      </c>
      <c r="C7892" s="1">
        <v>616.97699890000001</v>
      </c>
    </row>
    <row r="7893" spans="1:3" x14ac:dyDescent="0.2">
      <c r="A7893" s="1">
        <f t="shared" si="247"/>
        <v>7862</v>
      </c>
      <c r="B7893" s="1">
        <f t="shared" si="246"/>
        <v>0.154244249725</v>
      </c>
      <c r="C7893" s="1">
        <v>616.97699890000001</v>
      </c>
    </row>
    <row r="7894" spans="1:3" x14ac:dyDescent="0.2">
      <c r="A7894" s="1">
        <f t="shared" si="247"/>
        <v>7863</v>
      </c>
      <c r="B7894" s="1">
        <f t="shared" si="246"/>
        <v>0.154244249725</v>
      </c>
      <c r="C7894" s="1">
        <v>616.97699890000001</v>
      </c>
    </row>
    <row r="7895" spans="1:3" x14ac:dyDescent="0.2">
      <c r="A7895" s="1">
        <f t="shared" si="247"/>
        <v>7864</v>
      </c>
      <c r="B7895" s="1">
        <f t="shared" si="246"/>
        <v>0.154244249725</v>
      </c>
      <c r="C7895" s="1">
        <v>616.97699890000001</v>
      </c>
    </row>
    <row r="7896" spans="1:3" x14ac:dyDescent="0.2">
      <c r="A7896" s="1">
        <f t="shared" si="247"/>
        <v>7865</v>
      </c>
      <c r="B7896" s="1">
        <f t="shared" si="246"/>
        <v>0.154244249725</v>
      </c>
      <c r="C7896" s="1">
        <v>616.97699890000001</v>
      </c>
    </row>
    <row r="7897" spans="1:3" x14ac:dyDescent="0.2">
      <c r="A7897" s="1">
        <f t="shared" si="247"/>
        <v>7866</v>
      </c>
      <c r="B7897" s="1">
        <f t="shared" si="246"/>
        <v>0.18924424972500001</v>
      </c>
      <c r="C7897" s="1">
        <v>756.97699890000001</v>
      </c>
    </row>
    <row r="7898" spans="1:3" x14ac:dyDescent="0.2">
      <c r="A7898" s="1">
        <f t="shared" si="247"/>
        <v>7867</v>
      </c>
      <c r="B7898" s="1">
        <f t="shared" si="246"/>
        <v>0.18924424972500001</v>
      </c>
      <c r="C7898" s="1">
        <v>756.97699890000001</v>
      </c>
    </row>
    <row r="7899" spans="1:3" x14ac:dyDescent="0.2">
      <c r="A7899" s="1">
        <f t="shared" si="247"/>
        <v>7868</v>
      </c>
      <c r="B7899" s="1">
        <f t="shared" si="246"/>
        <v>0.18924424972500001</v>
      </c>
      <c r="C7899" s="1">
        <v>756.97699890000001</v>
      </c>
    </row>
    <row r="7900" spans="1:3" x14ac:dyDescent="0.2">
      <c r="A7900" s="1">
        <f t="shared" si="247"/>
        <v>7869</v>
      </c>
      <c r="B7900" s="1">
        <f t="shared" si="246"/>
        <v>0.17999299972499999</v>
      </c>
      <c r="C7900" s="1">
        <v>719.97199890000002</v>
      </c>
    </row>
    <row r="7901" spans="1:3" x14ac:dyDescent="0.2">
      <c r="A7901" s="1">
        <f t="shared" si="247"/>
        <v>7870</v>
      </c>
      <c r="B7901" s="1">
        <f t="shared" si="246"/>
        <v>0.18924424972500001</v>
      </c>
      <c r="C7901" s="1">
        <v>756.97699890000001</v>
      </c>
    </row>
    <row r="7902" spans="1:3" x14ac:dyDescent="0.2">
      <c r="A7902" s="1">
        <f t="shared" si="247"/>
        <v>7871</v>
      </c>
      <c r="B7902" s="1">
        <f t="shared" si="246"/>
        <v>0.18924424972500001</v>
      </c>
      <c r="C7902" s="1">
        <v>756.97699890000001</v>
      </c>
    </row>
    <row r="7903" spans="1:3" x14ac:dyDescent="0.2">
      <c r="A7903" s="1">
        <f t="shared" si="247"/>
        <v>7872</v>
      </c>
      <c r="B7903" s="1">
        <f t="shared" si="246"/>
        <v>0.17999299972499999</v>
      </c>
      <c r="C7903" s="1">
        <v>719.97199890000002</v>
      </c>
    </row>
    <row r="7904" spans="1:3" x14ac:dyDescent="0.2">
      <c r="A7904" s="1">
        <f t="shared" si="247"/>
        <v>7873</v>
      </c>
      <c r="B7904" s="1">
        <f t="shared" si="246"/>
        <v>2.560956105E-2</v>
      </c>
      <c r="C7904" s="1">
        <v>102.4382442</v>
      </c>
    </row>
    <row r="7905" spans="1:3" x14ac:dyDescent="0.2">
      <c r="A7905" s="1">
        <f t="shared" si="247"/>
        <v>7874</v>
      </c>
      <c r="B7905" s="1">
        <f t="shared" ref="B7905:B7968" si="248">C7905/$E$31</f>
        <v>2.560956105E-2</v>
      </c>
      <c r="C7905" s="1">
        <v>102.4382442</v>
      </c>
    </row>
    <row r="7906" spans="1:3" x14ac:dyDescent="0.2">
      <c r="A7906" s="1">
        <f t="shared" ref="A7906:A7969" si="249">A7905+1</f>
        <v>7875</v>
      </c>
      <c r="B7906" s="1">
        <f t="shared" si="248"/>
        <v>2.681281105E-2</v>
      </c>
      <c r="C7906" s="1">
        <v>107.2512442</v>
      </c>
    </row>
    <row r="7907" spans="1:3" x14ac:dyDescent="0.2">
      <c r="A7907" s="1">
        <f t="shared" si="249"/>
        <v>7876</v>
      </c>
      <c r="B7907" s="1">
        <f t="shared" si="248"/>
        <v>2.560956105E-2</v>
      </c>
      <c r="C7907" s="1">
        <v>102.4382442</v>
      </c>
    </row>
    <row r="7908" spans="1:3" x14ac:dyDescent="0.2">
      <c r="A7908" s="1">
        <f t="shared" si="249"/>
        <v>7877</v>
      </c>
      <c r="B7908" s="1">
        <f t="shared" si="248"/>
        <v>2.560956105E-2</v>
      </c>
      <c r="C7908" s="1">
        <v>102.4382442</v>
      </c>
    </row>
    <row r="7909" spans="1:3" x14ac:dyDescent="0.2">
      <c r="A7909" s="1">
        <f t="shared" si="249"/>
        <v>7878</v>
      </c>
      <c r="B7909" s="1">
        <f t="shared" si="248"/>
        <v>2.560956105E-2</v>
      </c>
      <c r="C7909" s="1">
        <v>102.4382442</v>
      </c>
    </row>
    <row r="7910" spans="1:3" x14ac:dyDescent="0.2">
      <c r="A7910" s="1">
        <f t="shared" si="249"/>
        <v>7879</v>
      </c>
      <c r="B7910" s="1">
        <f t="shared" si="248"/>
        <v>2.560931105E-2</v>
      </c>
      <c r="C7910" s="1">
        <v>102.43724419999999</v>
      </c>
    </row>
    <row r="7911" spans="1:3" x14ac:dyDescent="0.2">
      <c r="A7911" s="1">
        <f t="shared" si="249"/>
        <v>7880</v>
      </c>
      <c r="B7911" s="1">
        <f t="shared" si="248"/>
        <v>2.5467811050000001E-2</v>
      </c>
      <c r="C7911" s="1">
        <v>101.87124420000001</v>
      </c>
    </row>
    <row r="7912" spans="1:3" x14ac:dyDescent="0.2">
      <c r="A7912" s="1">
        <f t="shared" si="249"/>
        <v>7881</v>
      </c>
      <c r="B7912" s="1">
        <f t="shared" si="248"/>
        <v>2.5467811050000001E-2</v>
      </c>
      <c r="C7912" s="1">
        <v>101.87124420000001</v>
      </c>
    </row>
    <row r="7913" spans="1:3" x14ac:dyDescent="0.2">
      <c r="A7913" s="1">
        <f t="shared" si="249"/>
        <v>7882</v>
      </c>
      <c r="B7913" s="1">
        <f t="shared" si="248"/>
        <v>2.560956105E-2</v>
      </c>
      <c r="C7913" s="1">
        <v>102.4382442</v>
      </c>
    </row>
    <row r="7914" spans="1:3" x14ac:dyDescent="0.2">
      <c r="A7914" s="1">
        <f t="shared" si="249"/>
        <v>7883</v>
      </c>
      <c r="B7914" s="1">
        <f t="shared" si="248"/>
        <v>2.560956105E-2</v>
      </c>
      <c r="C7914" s="1">
        <v>102.4382442</v>
      </c>
    </row>
    <row r="7915" spans="1:3" x14ac:dyDescent="0.2">
      <c r="A7915" s="1">
        <f t="shared" si="249"/>
        <v>7884</v>
      </c>
      <c r="B7915" s="1">
        <f t="shared" si="248"/>
        <v>2.681281105E-2</v>
      </c>
      <c r="C7915" s="1">
        <v>107.2512442</v>
      </c>
    </row>
    <row r="7916" spans="1:3" x14ac:dyDescent="0.2">
      <c r="A7916" s="1">
        <f t="shared" si="249"/>
        <v>7885</v>
      </c>
      <c r="B7916" s="1">
        <f t="shared" si="248"/>
        <v>2.681281105E-2</v>
      </c>
      <c r="C7916" s="1">
        <v>107.2512442</v>
      </c>
    </row>
    <row r="7917" spans="1:3" x14ac:dyDescent="0.2">
      <c r="A7917" s="1">
        <f t="shared" si="249"/>
        <v>7886</v>
      </c>
      <c r="B7917" s="1">
        <f t="shared" si="248"/>
        <v>2.681281105E-2</v>
      </c>
      <c r="C7917" s="1">
        <v>107.2512442</v>
      </c>
    </row>
    <row r="7918" spans="1:3" x14ac:dyDescent="0.2">
      <c r="A7918" s="1">
        <f t="shared" si="249"/>
        <v>7887</v>
      </c>
      <c r="B7918" s="1">
        <f t="shared" si="248"/>
        <v>2.681281105E-2</v>
      </c>
      <c r="C7918" s="1">
        <v>107.2512442</v>
      </c>
    </row>
    <row r="7919" spans="1:3" x14ac:dyDescent="0.2">
      <c r="A7919" s="1">
        <f t="shared" si="249"/>
        <v>7888</v>
      </c>
      <c r="B7919" s="1">
        <f t="shared" si="248"/>
        <v>2.681281105E-2</v>
      </c>
      <c r="C7919" s="1">
        <v>107.2512442</v>
      </c>
    </row>
    <row r="7920" spans="1:3" x14ac:dyDescent="0.2">
      <c r="A7920" s="1">
        <f t="shared" si="249"/>
        <v>7889</v>
      </c>
      <c r="B7920" s="1">
        <f t="shared" si="248"/>
        <v>0.10721781105</v>
      </c>
      <c r="C7920" s="1">
        <v>428.87124419999998</v>
      </c>
    </row>
    <row r="7921" spans="1:3" x14ac:dyDescent="0.2">
      <c r="A7921" s="1">
        <f t="shared" si="249"/>
        <v>7890</v>
      </c>
      <c r="B7921" s="1">
        <f t="shared" si="248"/>
        <v>0.10721781105</v>
      </c>
      <c r="C7921" s="1">
        <v>428.87124419999998</v>
      </c>
    </row>
    <row r="7922" spans="1:3" x14ac:dyDescent="0.2">
      <c r="A7922" s="1">
        <f t="shared" si="249"/>
        <v>7891</v>
      </c>
      <c r="B7922" s="1">
        <f t="shared" si="248"/>
        <v>0.14846781104999998</v>
      </c>
      <c r="C7922" s="1">
        <v>593.87124419999998</v>
      </c>
    </row>
    <row r="7923" spans="1:3" x14ac:dyDescent="0.2">
      <c r="A7923" s="1">
        <f t="shared" si="249"/>
        <v>7892</v>
      </c>
      <c r="B7923" s="1">
        <f t="shared" si="248"/>
        <v>0.14846781104999998</v>
      </c>
      <c r="C7923" s="1">
        <v>593.87124419999998</v>
      </c>
    </row>
    <row r="7924" spans="1:3" x14ac:dyDescent="0.2">
      <c r="A7924" s="1">
        <f t="shared" si="249"/>
        <v>7893</v>
      </c>
      <c r="B7924" s="1">
        <f t="shared" si="248"/>
        <v>0.10721781105</v>
      </c>
      <c r="C7924" s="1">
        <v>428.87124419999998</v>
      </c>
    </row>
    <row r="7925" spans="1:3" x14ac:dyDescent="0.2">
      <c r="A7925" s="1">
        <f t="shared" si="249"/>
        <v>7894</v>
      </c>
      <c r="B7925" s="1">
        <f t="shared" si="248"/>
        <v>0.10721781105</v>
      </c>
      <c r="C7925" s="1">
        <v>428.87124419999998</v>
      </c>
    </row>
    <row r="7926" spans="1:3" x14ac:dyDescent="0.2">
      <c r="A7926" s="1">
        <f t="shared" si="249"/>
        <v>7895</v>
      </c>
      <c r="B7926" s="1">
        <f t="shared" si="248"/>
        <v>0.10721781105</v>
      </c>
      <c r="C7926" s="1">
        <v>428.87124419999998</v>
      </c>
    </row>
    <row r="7927" spans="1:3" x14ac:dyDescent="0.2">
      <c r="A7927" s="1">
        <f t="shared" si="249"/>
        <v>7896</v>
      </c>
      <c r="B7927" s="1">
        <f t="shared" si="248"/>
        <v>0.10721781105</v>
      </c>
      <c r="C7927" s="1">
        <v>428.87124419999998</v>
      </c>
    </row>
    <row r="7928" spans="1:3" x14ac:dyDescent="0.2">
      <c r="A7928" s="1">
        <f t="shared" si="249"/>
        <v>7897</v>
      </c>
      <c r="B7928" s="1">
        <f t="shared" si="248"/>
        <v>7.6858203299999997E-2</v>
      </c>
      <c r="C7928" s="1">
        <v>307.4328132</v>
      </c>
    </row>
    <row r="7929" spans="1:3" x14ac:dyDescent="0.2">
      <c r="A7929" s="1">
        <f t="shared" si="249"/>
        <v>7898</v>
      </c>
      <c r="B7929" s="1">
        <f t="shared" si="248"/>
        <v>7.6858203299999997E-2</v>
      </c>
      <c r="C7929" s="1">
        <v>307.4328132</v>
      </c>
    </row>
    <row r="7930" spans="1:3" x14ac:dyDescent="0.2">
      <c r="A7930" s="1">
        <f t="shared" si="249"/>
        <v>7899</v>
      </c>
      <c r="B7930" s="1">
        <f t="shared" si="248"/>
        <v>7.6858203299999997E-2</v>
      </c>
      <c r="C7930" s="1">
        <v>307.4328132</v>
      </c>
    </row>
    <row r="7931" spans="1:3" x14ac:dyDescent="0.2">
      <c r="A7931" s="1">
        <f t="shared" si="249"/>
        <v>7900</v>
      </c>
      <c r="B7931" s="1">
        <f t="shared" si="248"/>
        <v>7.6858203299999997E-2</v>
      </c>
      <c r="C7931" s="1">
        <v>307.4328132</v>
      </c>
    </row>
    <row r="7932" spans="1:3" x14ac:dyDescent="0.2">
      <c r="A7932" s="1">
        <f t="shared" si="249"/>
        <v>7901</v>
      </c>
      <c r="B7932" s="1">
        <f t="shared" si="248"/>
        <v>7.6858203299999997E-2</v>
      </c>
      <c r="C7932" s="1">
        <v>307.4328132</v>
      </c>
    </row>
    <row r="7933" spans="1:3" x14ac:dyDescent="0.2">
      <c r="A7933" s="1">
        <f t="shared" si="249"/>
        <v>7902</v>
      </c>
      <c r="B7933" s="1">
        <f t="shared" si="248"/>
        <v>7.6858203299999997E-2</v>
      </c>
      <c r="C7933" s="1">
        <v>307.4328132</v>
      </c>
    </row>
    <row r="7934" spans="1:3" x14ac:dyDescent="0.2">
      <c r="A7934" s="1">
        <f t="shared" si="249"/>
        <v>7903</v>
      </c>
      <c r="B7934" s="1">
        <f t="shared" si="248"/>
        <v>7.6858203299999997E-2</v>
      </c>
      <c r="C7934" s="1">
        <v>307.4328132</v>
      </c>
    </row>
    <row r="7935" spans="1:3" x14ac:dyDescent="0.2">
      <c r="A7935" s="1">
        <f t="shared" si="249"/>
        <v>7904</v>
      </c>
      <c r="B7935" s="1">
        <f t="shared" si="248"/>
        <v>7.6858203299999997E-2</v>
      </c>
      <c r="C7935" s="1">
        <v>307.4328132</v>
      </c>
    </row>
    <row r="7936" spans="1:3" x14ac:dyDescent="0.2">
      <c r="A7936" s="1">
        <f t="shared" si="249"/>
        <v>7905</v>
      </c>
      <c r="B7936" s="1">
        <f t="shared" si="248"/>
        <v>7.6858203299999997E-2</v>
      </c>
      <c r="C7936" s="1">
        <v>307.4328132</v>
      </c>
    </row>
    <row r="7937" spans="1:3" x14ac:dyDescent="0.2">
      <c r="A7937" s="1">
        <f t="shared" si="249"/>
        <v>7906</v>
      </c>
      <c r="B7937" s="1">
        <f t="shared" si="248"/>
        <v>0.10185820330000001</v>
      </c>
      <c r="C7937" s="1">
        <v>407.4328132</v>
      </c>
    </row>
    <row r="7938" spans="1:3" x14ac:dyDescent="0.2">
      <c r="A7938" s="1">
        <f t="shared" si="249"/>
        <v>7907</v>
      </c>
      <c r="B7938" s="1">
        <f t="shared" si="248"/>
        <v>0.10185820330000001</v>
      </c>
      <c r="C7938" s="1">
        <v>407.4328132</v>
      </c>
    </row>
    <row r="7939" spans="1:3" x14ac:dyDescent="0.2">
      <c r="A7939" s="1">
        <f t="shared" si="249"/>
        <v>7908</v>
      </c>
      <c r="B7939" s="1">
        <f t="shared" si="248"/>
        <v>0.10185820330000001</v>
      </c>
      <c r="C7939" s="1">
        <v>407.4328132</v>
      </c>
    </row>
    <row r="7940" spans="1:3" x14ac:dyDescent="0.2">
      <c r="A7940" s="1">
        <f t="shared" si="249"/>
        <v>7909</v>
      </c>
      <c r="B7940" s="1">
        <f t="shared" si="248"/>
        <v>0.10185820330000001</v>
      </c>
      <c r="C7940" s="1">
        <v>407.4328132</v>
      </c>
    </row>
    <row r="7941" spans="1:3" x14ac:dyDescent="0.2">
      <c r="A7941" s="1">
        <f t="shared" si="249"/>
        <v>7910</v>
      </c>
      <c r="B7941" s="1">
        <f t="shared" si="248"/>
        <v>0.10185820330000001</v>
      </c>
      <c r="C7941" s="1">
        <v>407.4328132</v>
      </c>
    </row>
    <row r="7942" spans="1:3" x14ac:dyDescent="0.2">
      <c r="A7942" s="1">
        <f t="shared" si="249"/>
        <v>7911</v>
      </c>
      <c r="B7942" s="1">
        <f t="shared" si="248"/>
        <v>0.10185820330000001</v>
      </c>
      <c r="C7942" s="1">
        <v>407.4328132</v>
      </c>
    </row>
    <row r="7943" spans="1:3" x14ac:dyDescent="0.2">
      <c r="A7943" s="1">
        <f t="shared" si="249"/>
        <v>7912</v>
      </c>
      <c r="B7943" s="1">
        <f t="shared" si="248"/>
        <v>0.10185820330000001</v>
      </c>
      <c r="C7943" s="1">
        <v>407.4328132</v>
      </c>
    </row>
    <row r="7944" spans="1:3" x14ac:dyDescent="0.2">
      <c r="A7944" s="1">
        <f t="shared" si="249"/>
        <v>7913</v>
      </c>
      <c r="B7944" s="1">
        <f t="shared" si="248"/>
        <v>0.10185820330000001</v>
      </c>
      <c r="C7944" s="1">
        <v>407.4328132</v>
      </c>
    </row>
    <row r="7945" spans="1:3" x14ac:dyDescent="0.2">
      <c r="A7945" s="1">
        <f t="shared" si="249"/>
        <v>7914</v>
      </c>
      <c r="B7945" s="1">
        <f t="shared" si="248"/>
        <v>0.18008095330000001</v>
      </c>
      <c r="C7945" s="1">
        <v>720.32381320000002</v>
      </c>
    </row>
    <row r="7946" spans="1:3" x14ac:dyDescent="0.2">
      <c r="A7946" s="1">
        <f t="shared" si="249"/>
        <v>7915</v>
      </c>
      <c r="B7946" s="1">
        <f t="shared" si="248"/>
        <v>0.22417245329999999</v>
      </c>
      <c r="C7946" s="1">
        <v>896.6898132</v>
      </c>
    </row>
    <row r="7947" spans="1:3" x14ac:dyDescent="0.2">
      <c r="A7947" s="1">
        <f t="shared" si="249"/>
        <v>7916</v>
      </c>
      <c r="B7947" s="1">
        <f t="shared" si="248"/>
        <v>0.18008095330000001</v>
      </c>
      <c r="C7947" s="1">
        <v>720.32381320000002</v>
      </c>
    </row>
    <row r="7948" spans="1:3" x14ac:dyDescent="0.2">
      <c r="A7948" s="1">
        <f t="shared" si="249"/>
        <v>7917</v>
      </c>
      <c r="B7948" s="1">
        <f t="shared" si="248"/>
        <v>0.18008095330000001</v>
      </c>
      <c r="C7948" s="1">
        <v>720.32381320000002</v>
      </c>
    </row>
    <row r="7949" spans="1:3" x14ac:dyDescent="0.2">
      <c r="A7949" s="1">
        <f t="shared" si="249"/>
        <v>7918</v>
      </c>
      <c r="B7949" s="1">
        <f t="shared" si="248"/>
        <v>0.18008095330000001</v>
      </c>
      <c r="C7949" s="1">
        <v>720.32381320000002</v>
      </c>
    </row>
    <row r="7950" spans="1:3" x14ac:dyDescent="0.2">
      <c r="A7950" s="1">
        <f t="shared" si="249"/>
        <v>7919</v>
      </c>
      <c r="B7950" s="1">
        <f t="shared" si="248"/>
        <v>0.10185820330000001</v>
      </c>
      <c r="C7950" s="1">
        <v>407.4328132</v>
      </c>
    </row>
    <row r="7951" spans="1:3" x14ac:dyDescent="0.2">
      <c r="A7951" s="1">
        <f t="shared" si="249"/>
        <v>7920</v>
      </c>
      <c r="B7951" s="1">
        <f t="shared" si="248"/>
        <v>0.10185820330000001</v>
      </c>
      <c r="C7951" s="1">
        <v>407.4328132</v>
      </c>
    </row>
    <row r="7952" spans="1:3" x14ac:dyDescent="0.2">
      <c r="A7952" s="1">
        <f t="shared" si="249"/>
        <v>7921</v>
      </c>
      <c r="B7952" s="1">
        <f t="shared" si="248"/>
        <v>8.4802968150000005E-2</v>
      </c>
      <c r="C7952" s="1">
        <v>339.21187259999999</v>
      </c>
    </row>
    <row r="7953" spans="1:3" x14ac:dyDescent="0.2">
      <c r="A7953" s="1">
        <f t="shared" si="249"/>
        <v>7922</v>
      </c>
      <c r="B7953" s="1">
        <f t="shared" si="248"/>
        <v>8.4802968150000005E-2</v>
      </c>
      <c r="C7953" s="1">
        <v>339.21187259999999</v>
      </c>
    </row>
    <row r="7954" spans="1:3" x14ac:dyDescent="0.2">
      <c r="A7954" s="1">
        <f t="shared" si="249"/>
        <v>7923</v>
      </c>
      <c r="B7954" s="1">
        <f t="shared" si="248"/>
        <v>7.7302968149999998E-2</v>
      </c>
      <c r="C7954" s="1">
        <v>309.21187259999999</v>
      </c>
    </row>
    <row r="7955" spans="1:3" x14ac:dyDescent="0.2">
      <c r="A7955" s="1">
        <f t="shared" si="249"/>
        <v>7924</v>
      </c>
      <c r="B7955" s="1">
        <f t="shared" si="248"/>
        <v>7.7302968149999998E-2</v>
      </c>
      <c r="C7955" s="1">
        <v>309.21187259999999</v>
      </c>
    </row>
    <row r="7956" spans="1:3" x14ac:dyDescent="0.2">
      <c r="A7956" s="1">
        <f t="shared" si="249"/>
        <v>7925</v>
      </c>
      <c r="B7956" s="1">
        <f t="shared" si="248"/>
        <v>7.7302968149999998E-2</v>
      </c>
      <c r="C7956" s="1">
        <v>309.21187259999999</v>
      </c>
    </row>
    <row r="7957" spans="1:3" x14ac:dyDescent="0.2">
      <c r="A7957" s="1">
        <f t="shared" si="249"/>
        <v>7926</v>
      </c>
      <c r="B7957" s="1">
        <f t="shared" si="248"/>
        <v>8.4802968150000005E-2</v>
      </c>
      <c r="C7957" s="1">
        <v>339.21187259999999</v>
      </c>
    </row>
    <row r="7958" spans="1:3" x14ac:dyDescent="0.2">
      <c r="A7958" s="1">
        <f t="shared" si="249"/>
        <v>7927</v>
      </c>
      <c r="B7958" s="1">
        <f t="shared" si="248"/>
        <v>8.4802968150000005E-2</v>
      </c>
      <c r="C7958" s="1">
        <v>339.21187259999999</v>
      </c>
    </row>
    <row r="7959" spans="1:3" x14ac:dyDescent="0.2">
      <c r="A7959" s="1">
        <f t="shared" si="249"/>
        <v>7928</v>
      </c>
      <c r="B7959" s="1">
        <f t="shared" si="248"/>
        <v>8.4802968150000005E-2</v>
      </c>
      <c r="C7959" s="1">
        <v>339.21187259999999</v>
      </c>
    </row>
    <row r="7960" spans="1:3" x14ac:dyDescent="0.2">
      <c r="A7960" s="1">
        <f t="shared" si="249"/>
        <v>7929</v>
      </c>
      <c r="B7960" s="1">
        <f t="shared" si="248"/>
        <v>8.4802968150000005E-2</v>
      </c>
      <c r="C7960" s="1">
        <v>339.21187259999999</v>
      </c>
    </row>
    <row r="7961" spans="1:3" x14ac:dyDescent="0.2">
      <c r="A7961" s="1">
        <f t="shared" si="249"/>
        <v>7930</v>
      </c>
      <c r="B7961" s="1">
        <f t="shared" si="248"/>
        <v>8.4802968150000005E-2</v>
      </c>
      <c r="C7961" s="1">
        <v>339.21187259999999</v>
      </c>
    </row>
    <row r="7962" spans="1:3" x14ac:dyDescent="0.2">
      <c r="A7962" s="1">
        <f t="shared" si="249"/>
        <v>7931</v>
      </c>
      <c r="B7962" s="1">
        <f t="shared" si="248"/>
        <v>8.4802968150000005E-2</v>
      </c>
      <c r="C7962" s="1">
        <v>339.21187259999999</v>
      </c>
    </row>
    <row r="7963" spans="1:3" x14ac:dyDescent="0.2">
      <c r="A7963" s="1">
        <f t="shared" si="249"/>
        <v>7932</v>
      </c>
      <c r="B7963" s="1">
        <f t="shared" si="248"/>
        <v>9.7302968150000002E-2</v>
      </c>
      <c r="C7963" s="1">
        <v>389.21187259999999</v>
      </c>
    </row>
    <row r="7964" spans="1:3" x14ac:dyDescent="0.2">
      <c r="A7964" s="1">
        <f t="shared" si="249"/>
        <v>7933</v>
      </c>
      <c r="B7964" s="1">
        <f t="shared" si="248"/>
        <v>8.6852968150000001E-2</v>
      </c>
      <c r="C7964" s="1">
        <v>347.41187259999998</v>
      </c>
    </row>
    <row r="7965" spans="1:3" x14ac:dyDescent="0.2">
      <c r="A7965" s="1">
        <f t="shared" si="249"/>
        <v>7934</v>
      </c>
      <c r="B7965" s="1">
        <f t="shared" si="248"/>
        <v>9.7302968150000002E-2</v>
      </c>
      <c r="C7965" s="1">
        <v>389.21187259999999</v>
      </c>
    </row>
    <row r="7966" spans="1:3" x14ac:dyDescent="0.2">
      <c r="A7966" s="1">
        <f t="shared" si="249"/>
        <v>7935</v>
      </c>
      <c r="B7966" s="1">
        <f t="shared" si="248"/>
        <v>0.18042021815000001</v>
      </c>
      <c r="C7966" s="1">
        <v>721.68087260000004</v>
      </c>
    </row>
    <row r="7967" spans="1:3" x14ac:dyDescent="0.2">
      <c r="A7967" s="1">
        <f t="shared" si="249"/>
        <v>7936</v>
      </c>
      <c r="B7967" s="1">
        <f t="shared" si="248"/>
        <v>0.18042021815000001</v>
      </c>
      <c r="C7967" s="1">
        <v>721.68087260000004</v>
      </c>
    </row>
    <row r="7968" spans="1:3" x14ac:dyDescent="0.2">
      <c r="A7968" s="1">
        <f t="shared" si="249"/>
        <v>7937</v>
      </c>
      <c r="B7968" s="1">
        <f t="shared" si="248"/>
        <v>0.23205296815000001</v>
      </c>
      <c r="C7968" s="1">
        <v>928.21187259999999</v>
      </c>
    </row>
    <row r="7969" spans="1:3" x14ac:dyDescent="0.2">
      <c r="A7969" s="1">
        <f t="shared" si="249"/>
        <v>7938</v>
      </c>
      <c r="B7969" s="1">
        <f t="shared" ref="B7969:B8032" si="250">C7969/$E$31</f>
        <v>0.23205296815000001</v>
      </c>
      <c r="C7969" s="1">
        <v>928.21187259999999</v>
      </c>
    </row>
    <row r="7970" spans="1:3" x14ac:dyDescent="0.2">
      <c r="A7970" s="1">
        <f t="shared" ref="A7970:A8033" si="251">A7969+1</f>
        <v>7939</v>
      </c>
      <c r="B7970" s="1">
        <f t="shared" si="250"/>
        <v>0.23230296815000001</v>
      </c>
      <c r="C7970" s="1">
        <v>929.21187259999999</v>
      </c>
    </row>
    <row r="7971" spans="1:3" x14ac:dyDescent="0.2">
      <c r="A7971" s="1">
        <f t="shared" si="251"/>
        <v>7940</v>
      </c>
      <c r="B7971" s="1">
        <f t="shared" si="250"/>
        <v>0.18042021815000001</v>
      </c>
      <c r="C7971" s="1">
        <v>721.68087260000004</v>
      </c>
    </row>
    <row r="7972" spans="1:3" x14ac:dyDescent="0.2">
      <c r="A7972" s="1">
        <f t="shared" si="251"/>
        <v>7941</v>
      </c>
      <c r="B7972" s="1">
        <f t="shared" si="250"/>
        <v>0.18042021815000001</v>
      </c>
      <c r="C7972" s="1">
        <v>721.68087260000004</v>
      </c>
    </row>
    <row r="7973" spans="1:3" x14ac:dyDescent="0.2">
      <c r="A7973" s="1">
        <f t="shared" si="251"/>
        <v>7942</v>
      </c>
      <c r="B7973" s="1">
        <f t="shared" si="250"/>
        <v>0.18042021815000001</v>
      </c>
      <c r="C7973" s="1">
        <v>721.68087260000004</v>
      </c>
    </row>
    <row r="7974" spans="1:3" x14ac:dyDescent="0.2">
      <c r="A7974" s="1">
        <f t="shared" si="251"/>
        <v>7943</v>
      </c>
      <c r="B7974" s="1">
        <f t="shared" si="250"/>
        <v>9.7302968150000002E-2</v>
      </c>
      <c r="C7974" s="1">
        <v>389.21187259999999</v>
      </c>
    </row>
    <row r="7975" spans="1:3" x14ac:dyDescent="0.2">
      <c r="A7975" s="1">
        <f t="shared" si="251"/>
        <v>7944</v>
      </c>
      <c r="B7975" s="1">
        <f t="shared" si="250"/>
        <v>8.4802968150000005E-2</v>
      </c>
      <c r="C7975" s="1">
        <v>339.21187259999999</v>
      </c>
    </row>
    <row r="7976" spans="1:3" x14ac:dyDescent="0.2">
      <c r="A7976" s="1">
        <f t="shared" si="251"/>
        <v>7945</v>
      </c>
      <c r="B7976" s="1">
        <f t="shared" si="250"/>
        <v>0.17917141012499999</v>
      </c>
      <c r="C7976" s="1">
        <v>716.68564049999998</v>
      </c>
    </row>
    <row r="7977" spans="1:3" x14ac:dyDescent="0.2">
      <c r="A7977" s="1">
        <f t="shared" si="251"/>
        <v>7946</v>
      </c>
      <c r="B7977" s="1">
        <f t="shared" si="250"/>
        <v>0.17917141012499999</v>
      </c>
      <c r="C7977" s="1">
        <v>716.68564049999998</v>
      </c>
    </row>
    <row r="7978" spans="1:3" x14ac:dyDescent="0.2">
      <c r="A7978" s="1">
        <f t="shared" si="251"/>
        <v>7947</v>
      </c>
      <c r="B7978" s="1">
        <f t="shared" si="250"/>
        <v>0.146115910125</v>
      </c>
      <c r="C7978" s="1">
        <v>584.4636405</v>
      </c>
    </row>
    <row r="7979" spans="1:3" x14ac:dyDescent="0.2">
      <c r="A7979" s="1">
        <f t="shared" si="251"/>
        <v>7948</v>
      </c>
      <c r="B7979" s="1">
        <f t="shared" si="250"/>
        <v>9.5983660124999995E-2</v>
      </c>
      <c r="C7979" s="1">
        <v>383.9346405</v>
      </c>
    </row>
    <row r="7980" spans="1:3" x14ac:dyDescent="0.2">
      <c r="A7980" s="1">
        <f t="shared" si="251"/>
        <v>7949</v>
      </c>
      <c r="B7980" s="1">
        <f t="shared" si="250"/>
        <v>9.5983660124999995E-2</v>
      </c>
      <c r="C7980" s="1">
        <v>383.9346405</v>
      </c>
    </row>
    <row r="7981" spans="1:3" x14ac:dyDescent="0.2">
      <c r="A7981" s="1">
        <f t="shared" si="251"/>
        <v>7950</v>
      </c>
      <c r="B7981" s="1">
        <f t="shared" si="250"/>
        <v>9.5983660124999995E-2</v>
      </c>
      <c r="C7981" s="1">
        <v>383.9346405</v>
      </c>
    </row>
    <row r="7982" spans="1:3" x14ac:dyDescent="0.2">
      <c r="A7982" s="1">
        <f t="shared" si="251"/>
        <v>7951</v>
      </c>
      <c r="B7982" s="1">
        <f t="shared" si="250"/>
        <v>0.17917141012499999</v>
      </c>
      <c r="C7982" s="1">
        <v>716.68564049999998</v>
      </c>
    </row>
    <row r="7983" spans="1:3" x14ac:dyDescent="0.2">
      <c r="A7983" s="1">
        <f t="shared" si="251"/>
        <v>7952</v>
      </c>
      <c r="B7983" s="1">
        <f t="shared" si="250"/>
        <v>0.17917141012499999</v>
      </c>
      <c r="C7983" s="1">
        <v>716.68564049999998</v>
      </c>
    </row>
    <row r="7984" spans="1:3" x14ac:dyDescent="0.2">
      <c r="A7984" s="1">
        <f t="shared" si="251"/>
        <v>7953</v>
      </c>
      <c r="B7984" s="1">
        <f t="shared" si="250"/>
        <v>0.17917141012499999</v>
      </c>
      <c r="C7984" s="1">
        <v>716.68564049999998</v>
      </c>
    </row>
    <row r="7985" spans="1:3" x14ac:dyDescent="0.2">
      <c r="A7985" s="1">
        <f t="shared" si="251"/>
        <v>7954</v>
      </c>
      <c r="B7985" s="1">
        <f t="shared" si="250"/>
        <v>0.18891316012499998</v>
      </c>
      <c r="C7985" s="1">
        <v>755.65264049999996</v>
      </c>
    </row>
    <row r="7986" spans="1:3" x14ac:dyDescent="0.2">
      <c r="A7986" s="1">
        <f t="shared" si="251"/>
        <v>7955</v>
      </c>
      <c r="B7986" s="1">
        <f t="shared" si="250"/>
        <v>0.19142966012500001</v>
      </c>
      <c r="C7986" s="1">
        <v>765.71864049999999</v>
      </c>
    </row>
    <row r="7987" spans="1:3" x14ac:dyDescent="0.2">
      <c r="A7987" s="1">
        <f t="shared" si="251"/>
        <v>7956</v>
      </c>
      <c r="B7987" s="1">
        <f t="shared" si="250"/>
        <v>0.19142966012500001</v>
      </c>
      <c r="C7987" s="1">
        <v>765.71864049999999</v>
      </c>
    </row>
    <row r="7988" spans="1:3" x14ac:dyDescent="0.2">
      <c r="A7988" s="1">
        <f t="shared" si="251"/>
        <v>7957</v>
      </c>
      <c r="B7988" s="1">
        <f t="shared" si="250"/>
        <v>0.19142966012500001</v>
      </c>
      <c r="C7988" s="1">
        <v>765.71864049999999</v>
      </c>
    </row>
    <row r="7989" spans="1:3" x14ac:dyDescent="0.2">
      <c r="A7989" s="1">
        <f t="shared" si="251"/>
        <v>7958</v>
      </c>
      <c r="B7989" s="1">
        <f t="shared" si="250"/>
        <v>0.19142966012500001</v>
      </c>
      <c r="C7989" s="1">
        <v>765.71864049999999</v>
      </c>
    </row>
    <row r="7990" spans="1:3" x14ac:dyDescent="0.2">
      <c r="A7990" s="1">
        <f t="shared" si="251"/>
        <v>7959</v>
      </c>
      <c r="B7990" s="1">
        <f t="shared" si="250"/>
        <v>0.230933660125</v>
      </c>
      <c r="C7990" s="1">
        <v>923.73464049999995</v>
      </c>
    </row>
    <row r="7991" spans="1:3" x14ac:dyDescent="0.2">
      <c r="A7991" s="1">
        <f t="shared" si="251"/>
        <v>7960</v>
      </c>
      <c r="B7991" s="1">
        <f t="shared" si="250"/>
        <v>0.233683660125</v>
      </c>
      <c r="C7991" s="1">
        <v>934.73464049999995</v>
      </c>
    </row>
    <row r="7992" spans="1:3" x14ac:dyDescent="0.2">
      <c r="A7992" s="1">
        <f t="shared" si="251"/>
        <v>7961</v>
      </c>
      <c r="B7992" s="1">
        <f t="shared" si="250"/>
        <v>0.234183660125</v>
      </c>
      <c r="C7992" s="1">
        <v>936.73464049999995</v>
      </c>
    </row>
    <row r="7993" spans="1:3" x14ac:dyDescent="0.2">
      <c r="A7993" s="1">
        <f t="shared" si="251"/>
        <v>7962</v>
      </c>
      <c r="B7993" s="1">
        <f t="shared" si="250"/>
        <v>0.234183660125</v>
      </c>
      <c r="C7993" s="1">
        <v>936.73464049999995</v>
      </c>
    </row>
    <row r="7994" spans="1:3" x14ac:dyDescent="0.2">
      <c r="A7994" s="1">
        <f t="shared" si="251"/>
        <v>7963</v>
      </c>
      <c r="B7994" s="1">
        <f t="shared" si="250"/>
        <v>0.234183660125</v>
      </c>
      <c r="C7994" s="1">
        <v>936.73464049999995</v>
      </c>
    </row>
    <row r="7995" spans="1:3" x14ac:dyDescent="0.2">
      <c r="A7995" s="1">
        <f t="shared" si="251"/>
        <v>7964</v>
      </c>
      <c r="B7995" s="1">
        <f t="shared" si="250"/>
        <v>0.234183660125</v>
      </c>
      <c r="C7995" s="1">
        <v>936.73464049999995</v>
      </c>
    </row>
    <row r="7996" spans="1:3" x14ac:dyDescent="0.2">
      <c r="A7996" s="1">
        <f t="shared" si="251"/>
        <v>7965</v>
      </c>
      <c r="B7996" s="1">
        <f t="shared" si="250"/>
        <v>0.234183660125</v>
      </c>
      <c r="C7996" s="1">
        <v>936.73464049999995</v>
      </c>
    </row>
    <row r="7997" spans="1:3" x14ac:dyDescent="0.2">
      <c r="A7997" s="1">
        <f t="shared" si="251"/>
        <v>7966</v>
      </c>
      <c r="B7997" s="1">
        <f t="shared" si="250"/>
        <v>0.234183660125</v>
      </c>
      <c r="C7997" s="1">
        <v>936.73464049999995</v>
      </c>
    </row>
    <row r="7998" spans="1:3" x14ac:dyDescent="0.2">
      <c r="A7998" s="1">
        <f t="shared" si="251"/>
        <v>7967</v>
      </c>
      <c r="B7998" s="1">
        <f t="shared" si="250"/>
        <v>0.230933660125</v>
      </c>
      <c r="C7998" s="1">
        <v>923.73464049999995</v>
      </c>
    </row>
    <row r="7999" spans="1:3" x14ac:dyDescent="0.2">
      <c r="A7999" s="1">
        <f t="shared" si="251"/>
        <v>7968</v>
      </c>
      <c r="B7999" s="1">
        <f t="shared" si="250"/>
        <v>0.19142966012500001</v>
      </c>
      <c r="C7999" s="1">
        <v>765.71864049999999</v>
      </c>
    </row>
    <row r="8000" spans="1:3" x14ac:dyDescent="0.2">
      <c r="A8000" s="1">
        <f t="shared" si="251"/>
        <v>7969</v>
      </c>
      <c r="B8000" s="1">
        <f t="shared" si="250"/>
        <v>0.18905046352499999</v>
      </c>
      <c r="C8000" s="1">
        <v>756.20185409999999</v>
      </c>
    </row>
    <row r="8001" spans="1:3" x14ac:dyDescent="0.2">
      <c r="A8001" s="1">
        <f t="shared" si="251"/>
        <v>7970</v>
      </c>
      <c r="B8001" s="1">
        <f t="shared" si="250"/>
        <v>0.18741496352499998</v>
      </c>
      <c r="C8001" s="1">
        <v>749.65985409999996</v>
      </c>
    </row>
    <row r="8002" spans="1:3" x14ac:dyDescent="0.2">
      <c r="A8002" s="1">
        <f t="shared" si="251"/>
        <v>7971</v>
      </c>
      <c r="B8002" s="1">
        <f t="shared" si="250"/>
        <v>0.18741496352499998</v>
      </c>
      <c r="C8002" s="1">
        <v>749.65985409999996</v>
      </c>
    </row>
    <row r="8003" spans="1:3" x14ac:dyDescent="0.2">
      <c r="A8003" s="1">
        <f t="shared" si="251"/>
        <v>7972</v>
      </c>
      <c r="B8003" s="1">
        <f t="shared" si="250"/>
        <v>0.18741496352499998</v>
      </c>
      <c r="C8003" s="1">
        <v>749.65985409999996</v>
      </c>
    </row>
    <row r="8004" spans="1:3" x14ac:dyDescent="0.2">
      <c r="A8004" s="1">
        <f t="shared" si="251"/>
        <v>7973</v>
      </c>
      <c r="B8004" s="1">
        <f t="shared" si="250"/>
        <v>0.18741496352499998</v>
      </c>
      <c r="C8004" s="1">
        <v>749.65985409999996</v>
      </c>
    </row>
    <row r="8005" spans="1:3" x14ac:dyDescent="0.2">
      <c r="A8005" s="1">
        <f t="shared" si="251"/>
        <v>7974</v>
      </c>
      <c r="B8005" s="1">
        <f t="shared" si="250"/>
        <v>0.18905046352499999</v>
      </c>
      <c r="C8005" s="1">
        <v>756.20185409999999</v>
      </c>
    </row>
    <row r="8006" spans="1:3" x14ac:dyDescent="0.2">
      <c r="A8006" s="1">
        <f t="shared" si="251"/>
        <v>7975</v>
      </c>
      <c r="B8006" s="1">
        <f t="shared" si="250"/>
        <v>0.18905046352499999</v>
      </c>
      <c r="C8006" s="1">
        <v>756.20185409999999</v>
      </c>
    </row>
    <row r="8007" spans="1:3" x14ac:dyDescent="0.2">
      <c r="A8007" s="1">
        <f t="shared" si="251"/>
        <v>7976</v>
      </c>
      <c r="B8007" s="1">
        <f t="shared" si="250"/>
        <v>0.18741496352499998</v>
      </c>
      <c r="C8007" s="1">
        <v>749.65985409999996</v>
      </c>
    </row>
    <row r="8008" spans="1:3" x14ac:dyDescent="0.2">
      <c r="A8008" s="1">
        <f t="shared" si="251"/>
        <v>7977</v>
      </c>
      <c r="B8008" s="1">
        <f t="shared" si="250"/>
        <v>0.18905046352499999</v>
      </c>
      <c r="C8008" s="1">
        <v>756.20185409999999</v>
      </c>
    </row>
    <row r="8009" spans="1:3" x14ac:dyDescent="0.2">
      <c r="A8009" s="1">
        <f t="shared" si="251"/>
        <v>7978</v>
      </c>
      <c r="B8009" s="1">
        <f t="shared" si="250"/>
        <v>0.18741496352499998</v>
      </c>
      <c r="C8009" s="1">
        <v>749.65985409999996</v>
      </c>
    </row>
    <row r="8010" spans="1:3" x14ac:dyDescent="0.2">
      <c r="A8010" s="1">
        <f t="shared" si="251"/>
        <v>7979</v>
      </c>
      <c r="B8010" s="1">
        <f t="shared" si="250"/>
        <v>0.18905046352499999</v>
      </c>
      <c r="C8010" s="1">
        <v>756.20185409999999</v>
      </c>
    </row>
    <row r="8011" spans="1:3" x14ac:dyDescent="0.2">
      <c r="A8011" s="1">
        <f t="shared" si="251"/>
        <v>7980</v>
      </c>
      <c r="B8011" s="1">
        <f t="shared" si="250"/>
        <v>0.18905046352499999</v>
      </c>
      <c r="C8011" s="1">
        <v>756.20185409999999</v>
      </c>
    </row>
    <row r="8012" spans="1:3" x14ac:dyDescent="0.2">
      <c r="A8012" s="1">
        <f t="shared" si="251"/>
        <v>7981</v>
      </c>
      <c r="B8012" s="1">
        <f t="shared" si="250"/>
        <v>0.18905046352499999</v>
      </c>
      <c r="C8012" s="1">
        <v>756.20185409999999</v>
      </c>
    </row>
    <row r="8013" spans="1:3" x14ac:dyDescent="0.2">
      <c r="A8013" s="1">
        <f t="shared" si="251"/>
        <v>7982</v>
      </c>
      <c r="B8013" s="1">
        <f t="shared" si="250"/>
        <v>0.19491496352499998</v>
      </c>
      <c r="C8013" s="1">
        <v>779.65985409999996</v>
      </c>
    </row>
    <row r="8014" spans="1:3" x14ac:dyDescent="0.2">
      <c r="A8014" s="1">
        <f t="shared" si="251"/>
        <v>7983</v>
      </c>
      <c r="B8014" s="1">
        <f t="shared" si="250"/>
        <v>0.19491496352499998</v>
      </c>
      <c r="C8014" s="1">
        <v>779.65985409999996</v>
      </c>
    </row>
    <row r="8015" spans="1:3" x14ac:dyDescent="0.2">
      <c r="A8015" s="1">
        <f t="shared" si="251"/>
        <v>7984</v>
      </c>
      <c r="B8015" s="1">
        <f t="shared" si="250"/>
        <v>0.19491496352499998</v>
      </c>
      <c r="C8015" s="1">
        <v>779.65985409999996</v>
      </c>
    </row>
    <row r="8016" spans="1:3" x14ac:dyDescent="0.2">
      <c r="A8016" s="1">
        <f t="shared" si="251"/>
        <v>7985</v>
      </c>
      <c r="B8016" s="1">
        <f t="shared" si="250"/>
        <v>0.22866496352499999</v>
      </c>
      <c r="C8016" s="1">
        <v>914.65985409999996</v>
      </c>
    </row>
    <row r="8017" spans="1:3" x14ac:dyDescent="0.2">
      <c r="A8017" s="1">
        <f t="shared" si="251"/>
        <v>7986</v>
      </c>
      <c r="B8017" s="1">
        <f t="shared" si="250"/>
        <v>0.22866496352499999</v>
      </c>
      <c r="C8017" s="1">
        <v>914.65985409999996</v>
      </c>
    </row>
    <row r="8018" spans="1:3" x14ac:dyDescent="0.2">
      <c r="A8018" s="1">
        <f t="shared" si="251"/>
        <v>7987</v>
      </c>
      <c r="B8018" s="1">
        <f t="shared" si="250"/>
        <v>0.22991496352499999</v>
      </c>
      <c r="C8018" s="1">
        <v>919.65985409999996</v>
      </c>
    </row>
    <row r="8019" spans="1:3" x14ac:dyDescent="0.2">
      <c r="A8019" s="1">
        <f t="shared" si="251"/>
        <v>7988</v>
      </c>
      <c r="B8019" s="1">
        <f t="shared" si="250"/>
        <v>0.22991496352499999</v>
      </c>
      <c r="C8019" s="1">
        <v>919.65985409999996</v>
      </c>
    </row>
    <row r="8020" spans="1:3" x14ac:dyDescent="0.2">
      <c r="A8020" s="1">
        <f t="shared" si="251"/>
        <v>7989</v>
      </c>
      <c r="B8020" s="1">
        <f t="shared" si="250"/>
        <v>0.22866496352499999</v>
      </c>
      <c r="C8020" s="1">
        <v>914.65985409999996</v>
      </c>
    </row>
    <row r="8021" spans="1:3" x14ac:dyDescent="0.2">
      <c r="A8021" s="1">
        <f t="shared" si="251"/>
        <v>7990</v>
      </c>
      <c r="B8021" s="1">
        <f t="shared" si="250"/>
        <v>0.222229213525</v>
      </c>
      <c r="C8021" s="1">
        <v>888.91685410000002</v>
      </c>
    </row>
    <row r="8022" spans="1:3" x14ac:dyDescent="0.2">
      <c r="A8022" s="1">
        <f t="shared" si="251"/>
        <v>7991</v>
      </c>
      <c r="B8022" s="1">
        <f t="shared" si="250"/>
        <v>0.19491496352499998</v>
      </c>
      <c r="C8022" s="1">
        <v>779.65985409999996</v>
      </c>
    </row>
    <row r="8023" spans="1:3" x14ac:dyDescent="0.2">
      <c r="A8023" s="1">
        <f t="shared" si="251"/>
        <v>7992</v>
      </c>
      <c r="B8023" s="1">
        <f t="shared" si="250"/>
        <v>0.18741496352499998</v>
      </c>
      <c r="C8023" s="1">
        <v>749.65985409999996</v>
      </c>
    </row>
    <row r="8024" spans="1:3" x14ac:dyDescent="0.2">
      <c r="A8024" s="1">
        <f t="shared" si="251"/>
        <v>7993</v>
      </c>
      <c r="B8024" s="1">
        <f t="shared" si="250"/>
        <v>2.7822241725000002E-2</v>
      </c>
      <c r="C8024" s="1">
        <v>111.28896690000001</v>
      </c>
    </row>
    <row r="8025" spans="1:3" x14ac:dyDescent="0.2">
      <c r="A8025" s="1">
        <f t="shared" si="251"/>
        <v>7994</v>
      </c>
      <c r="B8025" s="1">
        <f t="shared" si="250"/>
        <v>2.7822741724999999E-2</v>
      </c>
      <c r="C8025" s="1">
        <v>111.2909669</v>
      </c>
    </row>
    <row r="8026" spans="1:3" x14ac:dyDescent="0.2">
      <c r="A8026" s="1">
        <f t="shared" si="251"/>
        <v>7995</v>
      </c>
      <c r="B8026" s="1">
        <f t="shared" si="250"/>
        <v>3.8163491724999998E-2</v>
      </c>
      <c r="C8026" s="1">
        <v>152.6539669</v>
      </c>
    </row>
    <row r="8027" spans="1:3" x14ac:dyDescent="0.2">
      <c r="A8027" s="1">
        <f t="shared" si="251"/>
        <v>7996</v>
      </c>
      <c r="B8027" s="1">
        <f t="shared" si="250"/>
        <v>2.7822741724999999E-2</v>
      </c>
      <c r="C8027" s="1">
        <v>111.2909669</v>
      </c>
    </row>
    <row r="8028" spans="1:3" x14ac:dyDescent="0.2">
      <c r="A8028" s="1">
        <f t="shared" si="251"/>
        <v>7997</v>
      </c>
      <c r="B8028" s="1">
        <f t="shared" si="250"/>
        <v>3.8163491724999998E-2</v>
      </c>
      <c r="C8028" s="1">
        <v>152.6539669</v>
      </c>
    </row>
    <row r="8029" spans="1:3" x14ac:dyDescent="0.2">
      <c r="A8029" s="1">
        <f t="shared" si="251"/>
        <v>7998</v>
      </c>
      <c r="B8029" s="1">
        <f t="shared" si="250"/>
        <v>9.2813491725000002E-2</v>
      </c>
      <c r="C8029" s="1">
        <v>371.25396690000002</v>
      </c>
    </row>
    <row r="8030" spans="1:3" x14ac:dyDescent="0.2">
      <c r="A8030" s="1">
        <f t="shared" si="251"/>
        <v>7999</v>
      </c>
      <c r="B8030" s="1">
        <f t="shared" si="250"/>
        <v>0.17691349172500001</v>
      </c>
      <c r="C8030" s="1">
        <v>707.6539669</v>
      </c>
    </row>
    <row r="8031" spans="1:3" x14ac:dyDescent="0.2">
      <c r="A8031" s="1">
        <f t="shared" si="251"/>
        <v>8000</v>
      </c>
      <c r="B8031" s="1">
        <f t="shared" si="250"/>
        <v>0.114590241725</v>
      </c>
      <c r="C8031" s="1">
        <v>458.36096689999999</v>
      </c>
    </row>
    <row r="8032" spans="1:3" x14ac:dyDescent="0.2">
      <c r="A8032" s="1">
        <f t="shared" si="251"/>
        <v>8001</v>
      </c>
      <c r="B8032" s="1">
        <f t="shared" si="250"/>
        <v>0.179809741725</v>
      </c>
      <c r="C8032" s="1">
        <v>719.23896690000004</v>
      </c>
    </row>
    <row r="8033" spans="1:3" x14ac:dyDescent="0.2">
      <c r="A8033" s="1">
        <f t="shared" si="251"/>
        <v>8002</v>
      </c>
      <c r="B8033" s="1">
        <f t="shared" ref="B8033:B8096" si="252">C8033/$E$31</f>
        <v>0.179809741725</v>
      </c>
      <c r="C8033" s="1">
        <v>719.23896690000004</v>
      </c>
    </row>
    <row r="8034" spans="1:3" x14ac:dyDescent="0.2">
      <c r="A8034" s="1">
        <f t="shared" ref="A8034:A8097" si="253">A8033+1</f>
        <v>8003</v>
      </c>
      <c r="B8034" s="1">
        <f t="shared" si="252"/>
        <v>0.179809741725</v>
      </c>
      <c r="C8034" s="1">
        <v>719.23896690000004</v>
      </c>
    </row>
    <row r="8035" spans="1:3" x14ac:dyDescent="0.2">
      <c r="A8035" s="1">
        <f t="shared" si="253"/>
        <v>8004</v>
      </c>
      <c r="B8035" s="1">
        <f t="shared" si="252"/>
        <v>0.18691349172499999</v>
      </c>
      <c r="C8035" s="1">
        <v>747.6539669</v>
      </c>
    </row>
    <row r="8036" spans="1:3" x14ac:dyDescent="0.2">
      <c r="A8036" s="1">
        <f t="shared" si="253"/>
        <v>8005</v>
      </c>
      <c r="B8036" s="1">
        <f t="shared" si="252"/>
        <v>0.179809741725</v>
      </c>
      <c r="C8036" s="1">
        <v>719.23896690000004</v>
      </c>
    </row>
    <row r="8037" spans="1:3" x14ac:dyDescent="0.2">
      <c r="A8037" s="1">
        <f t="shared" si="253"/>
        <v>8006</v>
      </c>
      <c r="B8037" s="1">
        <f t="shared" si="252"/>
        <v>0.18691349172499999</v>
      </c>
      <c r="C8037" s="1">
        <v>747.6539669</v>
      </c>
    </row>
    <row r="8038" spans="1:3" x14ac:dyDescent="0.2">
      <c r="A8038" s="1">
        <f t="shared" si="253"/>
        <v>8007</v>
      </c>
      <c r="B8038" s="1">
        <f t="shared" si="252"/>
        <v>0.18691349172499999</v>
      </c>
      <c r="C8038" s="1">
        <v>747.6539669</v>
      </c>
    </row>
    <row r="8039" spans="1:3" x14ac:dyDescent="0.2">
      <c r="A8039" s="1">
        <f t="shared" si="253"/>
        <v>8008</v>
      </c>
      <c r="B8039" s="1">
        <f t="shared" si="252"/>
        <v>0.18691349172499999</v>
      </c>
      <c r="C8039" s="1">
        <v>747.6539669</v>
      </c>
    </row>
    <row r="8040" spans="1:3" x14ac:dyDescent="0.2">
      <c r="A8040" s="1">
        <f t="shared" si="253"/>
        <v>8009</v>
      </c>
      <c r="B8040" s="1">
        <f t="shared" si="252"/>
        <v>0.18691349172499999</v>
      </c>
      <c r="C8040" s="1">
        <v>747.6539669</v>
      </c>
    </row>
    <row r="8041" spans="1:3" x14ac:dyDescent="0.2">
      <c r="A8041" s="1">
        <f t="shared" si="253"/>
        <v>8010</v>
      </c>
      <c r="B8041" s="1">
        <f t="shared" si="252"/>
        <v>0.19066349172499999</v>
      </c>
      <c r="C8041" s="1">
        <v>762.6539669</v>
      </c>
    </row>
    <row r="8042" spans="1:3" x14ac:dyDescent="0.2">
      <c r="A8042" s="1">
        <f t="shared" si="253"/>
        <v>8011</v>
      </c>
      <c r="B8042" s="1">
        <f t="shared" si="252"/>
        <v>0.19066349172499999</v>
      </c>
      <c r="C8042" s="1">
        <v>762.6539669</v>
      </c>
    </row>
    <row r="8043" spans="1:3" x14ac:dyDescent="0.2">
      <c r="A8043" s="1">
        <f t="shared" si="253"/>
        <v>8012</v>
      </c>
      <c r="B8043" s="1">
        <f t="shared" si="252"/>
        <v>0.19066349172499999</v>
      </c>
      <c r="C8043" s="1">
        <v>762.6539669</v>
      </c>
    </row>
    <row r="8044" spans="1:3" x14ac:dyDescent="0.2">
      <c r="A8044" s="1">
        <f t="shared" si="253"/>
        <v>8013</v>
      </c>
      <c r="B8044" s="1">
        <f t="shared" si="252"/>
        <v>0.19066349172499999</v>
      </c>
      <c r="C8044" s="1">
        <v>762.6539669</v>
      </c>
    </row>
    <row r="8045" spans="1:3" x14ac:dyDescent="0.2">
      <c r="A8045" s="1">
        <f t="shared" si="253"/>
        <v>8014</v>
      </c>
      <c r="B8045" s="1">
        <f t="shared" si="252"/>
        <v>0.18691349172499999</v>
      </c>
      <c r="C8045" s="1">
        <v>747.6539669</v>
      </c>
    </row>
    <row r="8046" spans="1:3" x14ac:dyDescent="0.2">
      <c r="A8046" s="1">
        <f t="shared" si="253"/>
        <v>8015</v>
      </c>
      <c r="B8046" s="1">
        <f t="shared" si="252"/>
        <v>0.18691349172499999</v>
      </c>
      <c r="C8046" s="1">
        <v>747.6539669</v>
      </c>
    </row>
    <row r="8047" spans="1:3" x14ac:dyDescent="0.2">
      <c r="A8047" s="1">
        <f t="shared" si="253"/>
        <v>8016</v>
      </c>
      <c r="B8047" s="1">
        <f t="shared" si="252"/>
        <v>0.179809741725</v>
      </c>
      <c r="C8047" s="1">
        <v>719.23896690000004</v>
      </c>
    </row>
    <row r="8048" spans="1:3" x14ac:dyDescent="0.2">
      <c r="A8048" s="1">
        <f t="shared" si="253"/>
        <v>8017</v>
      </c>
      <c r="B8048" s="1">
        <f t="shared" si="252"/>
        <v>2.7155045000000003E-2</v>
      </c>
      <c r="C8048" s="1">
        <v>108.62018</v>
      </c>
    </row>
    <row r="8049" spans="1:3" x14ac:dyDescent="0.2">
      <c r="A8049" s="1">
        <f t="shared" si="253"/>
        <v>8018</v>
      </c>
      <c r="B8049" s="1">
        <f t="shared" si="252"/>
        <v>3.5655045000000003E-2</v>
      </c>
      <c r="C8049" s="1">
        <v>142.62018</v>
      </c>
    </row>
    <row r="8050" spans="1:3" x14ac:dyDescent="0.2">
      <c r="A8050" s="1">
        <f t="shared" si="253"/>
        <v>8019</v>
      </c>
      <c r="B8050" s="1">
        <f t="shared" si="252"/>
        <v>6.3640795E-2</v>
      </c>
      <c r="C8050" s="1">
        <v>254.56317999999999</v>
      </c>
    </row>
    <row r="8051" spans="1:3" x14ac:dyDescent="0.2">
      <c r="A8051" s="1">
        <f t="shared" si="253"/>
        <v>8020</v>
      </c>
      <c r="B8051" s="1">
        <f t="shared" si="252"/>
        <v>6.3640795E-2</v>
      </c>
      <c r="C8051" s="1">
        <v>254.56317999999999</v>
      </c>
    </row>
    <row r="8052" spans="1:3" x14ac:dyDescent="0.2">
      <c r="A8052" s="1">
        <f t="shared" si="253"/>
        <v>8021</v>
      </c>
      <c r="B8052" s="1">
        <f t="shared" si="252"/>
        <v>3.5655045000000003E-2</v>
      </c>
      <c r="C8052" s="1">
        <v>142.62018</v>
      </c>
    </row>
    <row r="8053" spans="1:3" x14ac:dyDescent="0.2">
      <c r="A8053" s="1">
        <f t="shared" si="253"/>
        <v>8022</v>
      </c>
      <c r="B8053" s="1">
        <f t="shared" si="252"/>
        <v>6.3640795E-2</v>
      </c>
      <c r="C8053" s="1">
        <v>254.56317999999999</v>
      </c>
    </row>
    <row r="8054" spans="1:3" x14ac:dyDescent="0.2">
      <c r="A8054" s="1">
        <f t="shared" si="253"/>
        <v>8023</v>
      </c>
      <c r="B8054" s="1">
        <f t="shared" si="252"/>
        <v>6.3640795E-2</v>
      </c>
      <c r="C8054" s="1">
        <v>254.56317999999999</v>
      </c>
    </row>
    <row r="8055" spans="1:3" x14ac:dyDescent="0.2">
      <c r="A8055" s="1">
        <f t="shared" si="253"/>
        <v>8024</v>
      </c>
      <c r="B8055" s="1">
        <f t="shared" si="252"/>
        <v>6.3640795E-2</v>
      </c>
      <c r="C8055" s="1">
        <v>254.56317999999999</v>
      </c>
    </row>
    <row r="8056" spans="1:3" x14ac:dyDescent="0.2">
      <c r="A8056" s="1">
        <f t="shared" si="253"/>
        <v>8025</v>
      </c>
      <c r="B8056" s="1">
        <f t="shared" si="252"/>
        <v>6.3640795E-2</v>
      </c>
      <c r="C8056" s="1">
        <v>254.56317999999999</v>
      </c>
    </row>
    <row r="8057" spans="1:3" x14ac:dyDescent="0.2">
      <c r="A8057" s="1">
        <f t="shared" si="253"/>
        <v>8026</v>
      </c>
      <c r="B8057" s="1">
        <f t="shared" si="252"/>
        <v>0.15840504499999999</v>
      </c>
      <c r="C8057" s="1">
        <v>633.62018</v>
      </c>
    </row>
    <row r="8058" spans="1:3" x14ac:dyDescent="0.2">
      <c r="A8058" s="1">
        <f t="shared" si="253"/>
        <v>8027</v>
      </c>
      <c r="B8058" s="1">
        <f t="shared" si="252"/>
        <v>0.15840504499999999</v>
      </c>
      <c r="C8058" s="1">
        <v>633.62018</v>
      </c>
    </row>
    <row r="8059" spans="1:3" x14ac:dyDescent="0.2">
      <c r="A8059" s="1">
        <f t="shared" si="253"/>
        <v>8028</v>
      </c>
      <c r="B8059" s="1">
        <f t="shared" si="252"/>
        <v>0.15840504499999999</v>
      </c>
      <c r="C8059" s="1">
        <v>633.62018</v>
      </c>
    </row>
    <row r="8060" spans="1:3" x14ac:dyDescent="0.2">
      <c r="A8060" s="1">
        <f t="shared" si="253"/>
        <v>8029</v>
      </c>
      <c r="B8060" s="1">
        <f t="shared" si="252"/>
        <v>0.15840504499999999</v>
      </c>
      <c r="C8060" s="1">
        <v>633.62018</v>
      </c>
    </row>
    <row r="8061" spans="1:3" x14ac:dyDescent="0.2">
      <c r="A8061" s="1">
        <f t="shared" si="253"/>
        <v>8030</v>
      </c>
      <c r="B8061" s="1">
        <f t="shared" si="252"/>
        <v>0.15840504499999999</v>
      </c>
      <c r="C8061" s="1">
        <v>633.62018</v>
      </c>
    </row>
    <row r="8062" spans="1:3" x14ac:dyDescent="0.2">
      <c r="A8062" s="1">
        <f t="shared" si="253"/>
        <v>8031</v>
      </c>
      <c r="B8062" s="1">
        <f t="shared" si="252"/>
        <v>0.15840504499999999</v>
      </c>
      <c r="C8062" s="1">
        <v>633.62018</v>
      </c>
    </row>
    <row r="8063" spans="1:3" x14ac:dyDescent="0.2">
      <c r="A8063" s="1">
        <f t="shared" si="253"/>
        <v>8032</v>
      </c>
      <c r="B8063" s="1">
        <f t="shared" si="252"/>
        <v>0.17965504500000001</v>
      </c>
      <c r="C8063" s="1">
        <v>718.62018</v>
      </c>
    </row>
    <row r="8064" spans="1:3" x14ac:dyDescent="0.2">
      <c r="A8064" s="1">
        <f t="shared" si="253"/>
        <v>8033</v>
      </c>
      <c r="B8064" s="1">
        <f t="shared" si="252"/>
        <v>0.17965504500000001</v>
      </c>
      <c r="C8064" s="1">
        <v>718.62018</v>
      </c>
    </row>
    <row r="8065" spans="1:3" x14ac:dyDescent="0.2">
      <c r="A8065" s="1">
        <f t="shared" si="253"/>
        <v>8034</v>
      </c>
      <c r="B8065" s="1">
        <f t="shared" si="252"/>
        <v>0.17965504500000001</v>
      </c>
      <c r="C8065" s="1">
        <v>718.62018</v>
      </c>
    </row>
    <row r="8066" spans="1:3" x14ac:dyDescent="0.2">
      <c r="A8066" s="1">
        <f t="shared" si="253"/>
        <v>8035</v>
      </c>
      <c r="B8066" s="1">
        <f t="shared" si="252"/>
        <v>0.18090504500000001</v>
      </c>
      <c r="C8066" s="1">
        <v>723.62018</v>
      </c>
    </row>
    <row r="8067" spans="1:3" x14ac:dyDescent="0.2">
      <c r="A8067" s="1">
        <f t="shared" si="253"/>
        <v>8036</v>
      </c>
      <c r="B8067" s="1">
        <f t="shared" si="252"/>
        <v>0.18090504500000001</v>
      </c>
      <c r="C8067" s="1">
        <v>723.62018</v>
      </c>
    </row>
    <row r="8068" spans="1:3" x14ac:dyDescent="0.2">
      <c r="A8068" s="1">
        <f t="shared" si="253"/>
        <v>8037</v>
      </c>
      <c r="B8068" s="1">
        <f t="shared" si="252"/>
        <v>0.17965504500000001</v>
      </c>
      <c r="C8068" s="1">
        <v>718.62018</v>
      </c>
    </row>
    <row r="8069" spans="1:3" x14ac:dyDescent="0.2">
      <c r="A8069" s="1">
        <f t="shared" si="253"/>
        <v>8038</v>
      </c>
      <c r="B8069" s="1">
        <f t="shared" si="252"/>
        <v>0.17965504500000001</v>
      </c>
      <c r="C8069" s="1">
        <v>718.62018</v>
      </c>
    </row>
    <row r="8070" spans="1:3" x14ac:dyDescent="0.2">
      <c r="A8070" s="1">
        <f t="shared" si="253"/>
        <v>8039</v>
      </c>
      <c r="B8070" s="1">
        <f t="shared" si="252"/>
        <v>0.17965504500000001</v>
      </c>
      <c r="C8070" s="1">
        <v>718.62018</v>
      </c>
    </row>
    <row r="8071" spans="1:3" x14ac:dyDescent="0.2">
      <c r="A8071" s="1">
        <f t="shared" si="253"/>
        <v>8040</v>
      </c>
      <c r="B8071" s="1">
        <f t="shared" si="252"/>
        <v>0.15840504499999999</v>
      </c>
      <c r="C8071" s="1">
        <v>633.62018</v>
      </c>
    </row>
    <row r="8072" spans="1:3" x14ac:dyDescent="0.2">
      <c r="A8072" s="1">
        <f t="shared" si="253"/>
        <v>8041</v>
      </c>
      <c r="B8072" s="1">
        <f t="shared" si="252"/>
        <v>0.16055618839999999</v>
      </c>
      <c r="C8072" s="1">
        <v>642.22475359999999</v>
      </c>
    </row>
    <row r="8073" spans="1:3" x14ac:dyDescent="0.2">
      <c r="A8073" s="1">
        <f t="shared" si="253"/>
        <v>8042</v>
      </c>
      <c r="B8073" s="1">
        <f t="shared" si="252"/>
        <v>0.16055618839999999</v>
      </c>
      <c r="C8073" s="1">
        <v>642.22475359999999</v>
      </c>
    </row>
    <row r="8074" spans="1:3" x14ac:dyDescent="0.2">
      <c r="A8074" s="1">
        <f t="shared" si="253"/>
        <v>8043</v>
      </c>
      <c r="B8074" s="1">
        <f t="shared" si="252"/>
        <v>0.15930618839999999</v>
      </c>
      <c r="C8074" s="1">
        <v>637.22475359999999</v>
      </c>
    </row>
    <row r="8075" spans="1:3" x14ac:dyDescent="0.2">
      <c r="A8075" s="1">
        <f t="shared" si="253"/>
        <v>8044</v>
      </c>
      <c r="B8075" s="1">
        <f t="shared" si="252"/>
        <v>0.15930618839999999</v>
      </c>
      <c r="C8075" s="1">
        <v>637.22475359999999</v>
      </c>
    </row>
    <row r="8076" spans="1:3" x14ac:dyDescent="0.2">
      <c r="A8076" s="1">
        <f t="shared" si="253"/>
        <v>8045</v>
      </c>
      <c r="B8076" s="1">
        <f t="shared" si="252"/>
        <v>0.15930618839999999</v>
      </c>
      <c r="C8076" s="1">
        <v>637.22475359999999</v>
      </c>
    </row>
    <row r="8077" spans="1:3" x14ac:dyDescent="0.2">
      <c r="A8077" s="1">
        <f t="shared" si="253"/>
        <v>8046</v>
      </c>
      <c r="B8077" s="1">
        <f t="shared" si="252"/>
        <v>0.1292379384</v>
      </c>
      <c r="C8077" s="1">
        <v>516.95175359999996</v>
      </c>
    </row>
    <row r="8078" spans="1:3" x14ac:dyDescent="0.2">
      <c r="A8078" s="1">
        <f t="shared" si="253"/>
        <v>8047</v>
      </c>
      <c r="B8078" s="1">
        <f t="shared" si="252"/>
        <v>5.5688938399999999E-2</v>
      </c>
      <c r="C8078" s="1">
        <v>222.75575359999999</v>
      </c>
    </row>
    <row r="8079" spans="1:3" x14ac:dyDescent="0.2">
      <c r="A8079" s="1">
        <f t="shared" si="253"/>
        <v>8048</v>
      </c>
      <c r="B8079" s="1">
        <f t="shared" si="252"/>
        <v>2.87694384E-2</v>
      </c>
      <c r="C8079" s="1">
        <v>115.07775359999999</v>
      </c>
    </row>
    <row r="8080" spans="1:3" x14ac:dyDescent="0.2">
      <c r="A8080" s="1">
        <f t="shared" si="253"/>
        <v>8049</v>
      </c>
      <c r="B8080" s="1">
        <f t="shared" si="252"/>
        <v>2.8768938399999999E-2</v>
      </c>
      <c r="C8080" s="1">
        <v>115.0757536</v>
      </c>
    </row>
    <row r="8081" spans="1:3" x14ac:dyDescent="0.2">
      <c r="A8081" s="1">
        <f t="shared" si="253"/>
        <v>8050</v>
      </c>
      <c r="B8081" s="1">
        <f t="shared" si="252"/>
        <v>3.6556188400000002E-2</v>
      </c>
      <c r="C8081" s="1">
        <v>146.22475360000001</v>
      </c>
    </row>
    <row r="8082" spans="1:3" x14ac:dyDescent="0.2">
      <c r="A8082" s="1">
        <f t="shared" si="253"/>
        <v>8051</v>
      </c>
      <c r="B8082" s="1">
        <f t="shared" si="252"/>
        <v>5.7490938399999997E-2</v>
      </c>
      <c r="C8082" s="1">
        <v>229.96375359999999</v>
      </c>
    </row>
    <row r="8083" spans="1:3" x14ac:dyDescent="0.2">
      <c r="A8083" s="1">
        <f t="shared" si="253"/>
        <v>8052</v>
      </c>
      <c r="B8083" s="1">
        <f t="shared" si="252"/>
        <v>0.1292379384</v>
      </c>
      <c r="C8083" s="1">
        <v>516.95175359999996</v>
      </c>
    </row>
    <row r="8084" spans="1:3" x14ac:dyDescent="0.2">
      <c r="A8084" s="1">
        <f t="shared" si="253"/>
        <v>8053</v>
      </c>
      <c r="B8084" s="1">
        <f t="shared" si="252"/>
        <v>0.15930618839999999</v>
      </c>
      <c r="C8084" s="1">
        <v>637.22475359999999</v>
      </c>
    </row>
    <row r="8085" spans="1:3" x14ac:dyDescent="0.2">
      <c r="A8085" s="1">
        <f t="shared" si="253"/>
        <v>8054</v>
      </c>
      <c r="B8085" s="1">
        <f t="shared" si="252"/>
        <v>0.15930618839999999</v>
      </c>
      <c r="C8085" s="1">
        <v>637.22475359999999</v>
      </c>
    </row>
    <row r="8086" spans="1:3" x14ac:dyDescent="0.2">
      <c r="A8086" s="1">
        <f t="shared" si="253"/>
        <v>8055</v>
      </c>
      <c r="B8086" s="1">
        <f t="shared" si="252"/>
        <v>0.16055618839999999</v>
      </c>
      <c r="C8086" s="1">
        <v>642.22475359999999</v>
      </c>
    </row>
    <row r="8087" spans="1:3" x14ac:dyDescent="0.2">
      <c r="A8087" s="1">
        <f t="shared" si="253"/>
        <v>8056</v>
      </c>
      <c r="B8087" s="1">
        <f t="shared" si="252"/>
        <v>0.16055618839999999</v>
      </c>
      <c r="C8087" s="1">
        <v>642.22475359999999</v>
      </c>
    </row>
    <row r="8088" spans="1:3" x14ac:dyDescent="0.2">
      <c r="A8088" s="1">
        <f t="shared" si="253"/>
        <v>8057</v>
      </c>
      <c r="B8088" s="1">
        <f t="shared" si="252"/>
        <v>0.16055618839999999</v>
      </c>
      <c r="C8088" s="1">
        <v>642.22475359999999</v>
      </c>
    </row>
    <row r="8089" spans="1:3" x14ac:dyDescent="0.2">
      <c r="A8089" s="1">
        <f t="shared" si="253"/>
        <v>8058</v>
      </c>
      <c r="B8089" s="1">
        <f t="shared" si="252"/>
        <v>0.18080618839999998</v>
      </c>
      <c r="C8089" s="1">
        <v>723.22475359999999</v>
      </c>
    </row>
    <row r="8090" spans="1:3" x14ac:dyDescent="0.2">
      <c r="A8090" s="1">
        <f t="shared" si="253"/>
        <v>8059</v>
      </c>
      <c r="B8090" s="1">
        <f t="shared" si="252"/>
        <v>0.18080618839999998</v>
      </c>
      <c r="C8090" s="1">
        <v>723.22475359999999</v>
      </c>
    </row>
    <row r="8091" spans="1:3" x14ac:dyDescent="0.2">
      <c r="A8091" s="1">
        <f t="shared" si="253"/>
        <v>8060</v>
      </c>
      <c r="B8091" s="1">
        <f t="shared" si="252"/>
        <v>0.18080618839999998</v>
      </c>
      <c r="C8091" s="1">
        <v>723.22475359999999</v>
      </c>
    </row>
    <row r="8092" spans="1:3" x14ac:dyDescent="0.2">
      <c r="A8092" s="1">
        <f t="shared" si="253"/>
        <v>8061</v>
      </c>
      <c r="B8092" s="1">
        <f t="shared" si="252"/>
        <v>0.18080618839999998</v>
      </c>
      <c r="C8092" s="1">
        <v>723.22475359999999</v>
      </c>
    </row>
    <row r="8093" spans="1:3" x14ac:dyDescent="0.2">
      <c r="A8093" s="1">
        <f t="shared" si="253"/>
        <v>8062</v>
      </c>
      <c r="B8093" s="1">
        <f t="shared" si="252"/>
        <v>0.18080618839999998</v>
      </c>
      <c r="C8093" s="1">
        <v>723.22475359999999</v>
      </c>
    </row>
    <row r="8094" spans="1:3" x14ac:dyDescent="0.2">
      <c r="A8094" s="1">
        <f t="shared" si="253"/>
        <v>8063</v>
      </c>
      <c r="B8094" s="1">
        <f t="shared" si="252"/>
        <v>0.18080618839999998</v>
      </c>
      <c r="C8094" s="1">
        <v>723.22475359999999</v>
      </c>
    </row>
    <row r="8095" spans="1:3" x14ac:dyDescent="0.2">
      <c r="A8095" s="1">
        <f t="shared" si="253"/>
        <v>8064</v>
      </c>
      <c r="B8095" s="1">
        <f t="shared" si="252"/>
        <v>0.16055618839999999</v>
      </c>
      <c r="C8095" s="1">
        <v>642.22475359999999</v>
      </c>
    </row>
    <row r="8096" spans="1:3" x14ac:dyDescent="0.2">
      <c r="A8096" s="1">
        <f t="shared" si="253"/>
        <v>8065</v>
      </c>
      <c r="B8096" s="1">
        <f t="shared" si="252"/>
        <v>0.1390291582</v>
      </c>
      <c r="C8096" s="1">
        <v>556.11663280000005</v>
      </c>
    </row>
    <row r="8097" spans="1:3" x14ac:dyDescent="0.2">
      <c r="A8097" s="1">
        <f t="shared" si="253"/>
        <v>8066</v>
      </c>
      <c r="B8097" s="1">
        <f t="shared" ref="B8097:B8160" si="254">C8097/$E$31</f>
        <v>0.1390291582</v>
      </c>
      <c r="C8097" s="1">
        <v>556.11663280000005</v>
      </c>
    </row>
    <row r="8098" spans="1:3" x14ac:dyDescent="0.2">
      <c r="A8098" s="1">
        <f t="shared" ref="A8098:A8161" si="255">A8097+1</f>
        <v>8067</v>
      </c>
      <c r="B8098" s="1">
        <f t="shared" si="254"/>
        <v>0.1390291582</v>
      </c>
      <c r="C8098" s="1">
        <v>556.11663280000005</v>
      </c>
    </row>
    <row r="8099" spans="1:3" x14ac:dyDescent="0.2">
      <c r="A8099" s="1">
        <f t="shared" si="255"/>
        <v>8068</v>
      </c>
      <c r="B8099" s="1">
        <f t="shared" si="254"/>
        <v>0.1390291582</v>
      </c>
      <c r="C8099" s="1">
        <v>556.11663280000005</v>
      </c>
    </row>
    <row r="8100" spans="1:3" x14ac:dyDescent="0.2">
      <c r="A8100" s="1">
        <f t="shared" si="255"/>
        <v>8069</v>
      </c>
      <c r="B8100" s="1">
        <f t="shared" si="254"/>
        <v>0.1390291582</v>
      </c>
      <c r="C8100" s="1">
        <v>556.11663280000005</v>
      </c>
    </row>
    <row r="8101" spans="1:3" x14ac:dyDescent="0.2">
      <c r="A8101" s="1">
        <f t="shared" si="255"/>
        <v>8070</v>
      </c>
      <c r="B8101" s="1">
        <f t="shared" si="254"/>
        <v>0.15952915820000002</v>
      </c>
      <c r="C8101" s="1">
        <v>638.11663280000005</v>
      </c>
    </row>
    <row r="8102" spans="1:3" x14ac:dyDescent="0.2">
      <c r="A8102" s="1">
        <f t="shared" si="255"/>
        <v>8071</v>
      </c>
      <c r="B8102" s="1">
        <f t="shared" si="254"/>
        <v>0.15952915820000002</v>
      </c>
      <c r="C8102" s="1">
        <v>638.11663280000005</v>
      </c>
    </row>
    <row r="8103" spans="1:3" x14ac:dyDescent="0.2">
      <c r="A8103" s="1">
        <f t="shared" si="255"/>
        <v>8072</v>
      </c>
      <c r="B8103" s="1">
        <f t="shared" si="254"/>
        <v>0.15952915820000002</v>
      </c>
      <c r="C8103" s="1">
        <v>638.11663280000005</v>
      </c>
    </row>
    <row r="8104" spans="1:3" x14ac:dyDescent="0.2">
      <c r="A8104" s="1">
        <f t="shared" si="255"/>
        <v>8073</v>
      </c>
      <c r="B8104" s="1">
        <f t="shared" si="254"/>
        <v>0.15952915820000002</v>
      </c>
      <c r="C8104" s="1">
        <v>638.11663280000005</v>
      </c>
    </row>
    <row r="8105" spans="1:3" x14ac:dyDescent="0.2">
      <c r="A8105" s="1">
        <f t="shared" si="255"/>
        <v>8074</v>
      </c>
      <c r="B8105" s="1">
        <f t="shared" si="254"/>
        <v>0.15952915820000002</v>
      </c>
      <c r="C8105" s="1">
        <v>638.11663280000005</v>
      </c>
    </row>
    <row r="8106" spans="1:3" x14ac:dyDescent="0.2">
      <c r="A8106" s="1">
        <f t="shared" si="255"/>
        <v>8075</v>
      </c>
      <c r="B8106" s="1">
        <f t="shared" si="254"/>
        <v>0.15952915820000002</v>
      </c>
      <c r="C8106" s="1">
        <v>638.11663280000005</v>
      </c>
    </row>
    <row r="8107" spans="1:3" x14ac:dyDescent="0.2">
      <c r="A8107" s="1">
        <f t="shared" si="255"/>
        <v>8076</v>
      </c>
      <c r="B8107" s="1">
        <f t="shared" si="254"/>
        <v>0.16402915820000002</v>
      </c>
      <c r="C8107" s="1">
        <v>656.11663280000005</v>
      </c>
    </row>
    <row r="8108" spans="1:3" x14ac:dyDescent="0.2">
      <c r="A8108" s="1">
        <f t="shared" si="255"/>
        <v>8077</v>
      </c>
      <c r="B8108" s="1">
        <f t="shared" si="254"/>
        <v>0.16402915820000002</v>
      </c>
      <c r="C8108" s="1">
        <v>656.11663280000005</v>
      </c>
    </row>
    <row r="8109" spans="1:3" x14ac:dyDescent="0.2">
      <c r="A8109" s="1">
        <f t="shared" si="255"/>
        <v>8078</v>
      </c>
      <c r="B8109" s="1">
        <f t="shared" si="254"/>
        <v>0.16402915820000002</v>
      </c>
      <c r="C8109" s="1">
        <v>656.11663280000005</v>
      </c>
    </row>
    <row r="8110" spans="1:3" x14ac:dyDescent="0.2">
      <c r="A8110" s="1">
        <f t="shared" si="255"/>
        <v>8079</v>
      </c>
      <c r="B8110" s="1">
        <f t="shared" si="254"/>
        <v>0.18127915820000001</v>
      </c>
      <c r="C8110" s="1">
        <v>725.11663280000005</v>
      </c>
    </row>
    <row r="8111" spans="1:3" x14ac:dyDescent="0.2">
      <c r="A8111" s="1">
        <f t="shared" si="255"/>
        <v>8080</v>
      </c>
      <c r="B8111" s="1">
        <f t="shared" si="254"/>
        <v>0.18152915820000001</v>
      </c>
      <c r="C8111" s="1">
        <v>726.11663280000005</v>
      </c>
    </row>
    <row r="8112" spans="1:3" x14ac:dyDescent="0.2">
      <c r="A8112" s="1">
        <f t="shared" si="255"/>
        <v>8081</v>
      </c>
      <c r="B8112" s="1">
        <f t="shared" si="254"/>
        <v>0.18127915820000001</v>
      </c>
      <c r="C8112" s="1">
        <v>725.11663280000005</v>
      </c>
    </row>
    <row r="8113" spans="1:3" x14ac:dyDescent="0.2">
      <c r="A8113" s="1">
        <f t="shared" si="255"/>
        <v>8082</v>
      </c>
      <c r="B8113" s="1">
        <f t="shared" si="254"/>
        <v>0.18177915820000001</v>
      </c>
      <c r="C8113" s="1">
        <v>727.11663280000005</v>
      </c>
    </row>
    <row r="8114" spans="1:3" x14ac:dyDescent="0.2">
      <c r="A8114" s="1">
        <f t="shared" si="255"/>
        <v>8083</v>
      </c>
      <c r="B8114" s="1">
        <f t="shared" si="254"/>
        <v>0.18902915820000002</v>
      </c>
      <c r="C8114" s="1">
        <v>756.11663280000005</v>
      </c>
    </row>
    <row r="8115" spans="1:3" x14ac:dyDescent="0.2">
      <c r="A8115" s="1">
        <f t="shared" si="255"/>
        <v>8084</v>
      </c>
      <c r="B8115" s="1">
        <f t="shared" si="254"/>
        <v>0.18902915820000002</v>
      </c>
      <c r="C8115" s="1">
        <v>756.11663280000005</v>
      </c>
    </row>
    <row r="8116" spans="1:3" x14ac:dyDescent="0.2">
      <c r="A8116" s="1">
        <f t="shared" si="255"/>
        <v>8085</v>
      </c>
      <c r="B8116" s="1">
        <f t="shared" si="254"/>
        <v>0.18152915820000001</v>
      </c>
      <c r="C8116" s="1">
        <v>726.11663280000005</v>
      </c>
    </row>
    <row r="8117" spans="1:3" x14ac:dyDescent="0.2">
      <c r="A8117" s="1">
        <f t="shared" si="255"/>
        <v>8086</v>
      </c>
      <c r="B8117" s="1">
        <f t="shared" si="254"/>
        <v>0.18127915820000001</v>
      </c>
      <c r="C8117" s="1">
        <v>725.11663280000005</v>
      </c>
    </row>
    <row r="8118" spans="1:3" x14ac:dyDescent="0.2">
      <c r="A8118" s="1">
        <f t="shared" si="255"/>
        <v>8087</v>
      </c>
      <c r="B8118" s="1">
        <f t="shared" si="254"/>
        <v>0.1715291582</v>
      </c>
      <c r="C8118" s="1">
        <v>686.11663280000005</v>
      </c>
    </row>
    <row r="8119" spans="1:3" x14ac:dyDescent="0.2">
      <c r="A8119" s="1">
        <f t="shared" si="255"/>
        <v>8088</v>
      </c>
      <c r="B8119" s="1">
        <f t="shared" si="254"/>
        <v>0.16402915820000002</v>
      </c>
      <c r="C8119" s="1">
        <v>656.11663280000005</v>
      </c>
    </row>
    <row r="8120" spans="1:3" x14ac:dyDescent="0.2">
      <c r="A8120" s="1">
        <f t="shared" si="255"/>
        <v>8089</v>
      </c>
      <c r="B8120" s="1">
        <f t="shared" si="254"/>
        <v>0.18116867074999998</v>
      </c>
      <c r="C8120" s="1">
        <v>724.67468299999996</v>
      </c>
    </row>
    <row r="8121" spans="1:3" x14ac:dyDescent="0.2">
      <c r="A8121" s="1">
        <f t="shared" si="255"/>
        <v>8090</v>
      </c>
      <c r="B8121" s="1">
        <f t="shared" si="254"/>
        <v>0.18116867074999998</v>
      </c>
      <c r="C8121" s="1">
        <v>724.67468299999996</v>
      </c>
    </row>
    <row r="8122" spans="1:3" x14ac:dyDescent="0.2">
      <c r="A8122" s="1">
        <f t="shared" si="255"/>
        <v>8091</v>
      </c>
      <c r="B8122" s="1">
        <f t="shared" si="254"/>
        <v>0.18116867074999998</v>
      </c>
      <c r="C8122" s="1">
        <v>724.67468299999996</v>
      </c>
    </row>
    <row r="8123" spans="1:3" x14ac:dyDescent="0.2">
      <c r="A8123" s="1">
        <f t="shared" si="255"/>
        <v>8092</v>
      </c>
      <c r="B8123" s="1">
        <f t="shared" si="254"/>
        <v>0.18116867074999998</v>
      </c>
      <c r="C8123" s="1">
        <v>724.67468299999996</v>
      </c>
    </row>
    <row r="8124" spans="1:3" x14ac:dyDescent="0.2">
      <c r="A8124" s="1">
        <f t="shared" si="255"/>
        <v>8093</v>
      </c>
      <c r="B8124" s="1">
        <f t="shared" si="254"/>
        <v>0.18116867074999998</v>
      </c>
      <c r="C8124" s="1">
        <v>724.67468299999996</v>
      </c>
    </row>
    <row r="8125" spans="1:3" x14ac:dyDescent="0.2">
      <c r="A8125" s="1">
        <f t="shared" si="255"/>
        <v>8094</v>
      </c>
      <c r="B8125" s="1">
        <f t="shared" si="254"/>
        <v>0.18127217074999999</v>
      </c>
      <c r="C8125" s="1">
        <v>725.08868299999995</v>
      </c>
    </row>
    <row r="8126" spans="1:3" x14ac:dyDescent="0.2">
      <c r="A8126" s="1">
        <f t="shared" si="255"/>
        <v>8095</v>
      </c>
      <c r="B8126" s="1">
        <f t="shared" si="254"/>
        <v>0.18127217074999999</v>
      </c>
      <c r="C8126" s="1">
        <v>725.08868299999995</v>
      </c>
    </row>
    <row r="8127" spans="1:3" x14ac:dyDescent="0.2">
      <c r="A8127" s="1">
        <f t="shared" si="255"/>
        <v>8096</v>
      </c>
      <c r="B8127" s="1">
        <f t="shared" si="254"/>
        <v>0.18127217074999999</v>
      </c>
      <c r="C8127" s="1">
        <v>725.08868299999995</v>
      </c>
    </row>
    <row r="8128" spans="1:3" x14ac:dyDescent="0.2">
      <c r="A8128" s="1">
        <f t="shared" si="255"/>
        <v>8097</v>
      </c>
      <c r="B8128" s="1">
        <f t="shared" si="254"/>
        <v>0.18127217074999999</v>
      </c>
      <c r="C8128" s="1">
        <v>725.08868299999995</v>
      </c>
    </row>
    <row r="8129" spans="1:3" x14ac:dyDescent="0.2">
      <c r="A8129" s="1">
        <f t="shared" si="255"/>
        <v>8098</v>
      </c>
      <c r="B8129" s="1">
        <f t="shared" si="254"/>
        <v>0.18127217074999999</v>
      </c>
      <c r="C8129" s="1">
        <v>725.08868299999995</v>
      </c>
    </row>
    <row r="8130" spans="1:3" x14ac:dyDescent="0.2">
      <c r="A8130" s="1">
        <f t="shared" si="255"/>
        <v>8099</v>
      </c>
      <c r="B8130" s="1">
        <f t="shared" si="254"/>
        <v>0.18127217074999999</v>
      </c>
      <c r="C8130" s="1">
        <v>725.08868299999995</v>
      </c>
    </row>
    <row r="8131" spans="1:3" x14ac:dyDescent="0.2">
      <c r="A8131" s="1">
        <f t="shared" si="255"/>
        <v>8100</v>
      </c>
      <c r="B8131" s="1">
        <f t="shared" si="254"/>
        <v>0.18127217074999999</v>
      </c>
      <c r="C8131" s="1">
        <v>725.08868299999995</v>
      </c>
    </row>
    <row r="8132" spans="1:3" x14ac:dyDescent="0.2">
      <c r="A8132" s="1">
        <f t="shared" si="255"/>
        <v>8101</v>
      </c>
      <c r="B8132" s="1">
        <f t="shared" si="254"/>
        <v>0.18177217074999999</v>
      </c>
      <c r="C8132" s="1">
        <v>727.08868299999995</v>
      </c>
    </row>
    <row r="8133" spans="1:3" x14ac:dyDescent="0.2">
      <c r="A8133" s="1">
        <f t="shared" si="255"/>
        <v>8102</v>
      </c>
      <c r="B8133" s="1">
        <f t="shared" si="254"/>
        <v>0.18177217074999999</v>
      </c>
      <c r="C8133" s="1">
        <v>727.08868299999995</v>
      </c>
    </row>
    <row r="8134" spans="1:3" x14ac:dyDescent="0.2">
      <c r="A8134" s="1">
        <f t="shared" si="255"/>
        <v>8103</v>
      </c>
      <c r="B8134" s="1">
        <f t="shared" si="254"/>
        <v>0.18202217074999999</v>
      </c>
      <c r="C8134" s="1">
        <v>728.08868299999995</v>
      </c>
    </row>
    <row r="8135" spans="1:3" x14ac:dyDescent="0.2">
      <c r="A8135" s="1">
        <f t="shared" si="255"/>
        <v>8104</v>
      </c>
      <c r="B8135" s="1">
        <f t="shared" si="254"/>
        <v>0.18427217074999999</v>
      </c>
      <c r="C8135" s="1">
        <v>737.08868299999995</v>
      </c>
    </row>
    <row r="8136" spans="1:3" x14ac:dyDescent="0.2">
      <c r="A8136" s="1">
        <f t="shared" si="255"/>
        <v>8105</v>
      </c>
      <c r="B8136" s="1">
        <f t="shared" si="254"/>
        <v>0.18677217074999999</v>
      </c>
      <c r="C8136" s="1">
        <v>747.08868299999995</v>
      </c>
    </row>
    <row r="8137" spans="1:3" x14ac:dyDescent="0.2">
      <c r="A8137" s="1">
        <f t="shared" si="255"/>
        <v>8106</v>
      </c>
      <c r="B8137" s="1">
        <f t="shared" si="254"/>
        <v>0.18677217074999999</v>
      </c>
      <c r="C8137" s="1">
        <v>747.08868299999995</v>
      </c>
    </row>
    <row r="8138" spans="1:3" x14ac:dyDescent="0.2">
      <c r="A8138" s="1">
        <f t="shared" si="255"/>
        <v>8107</v>
      </c>
      <c r="B8138" s="1">
        <f t="shared" si="254"/>
        <v>0.18927217075</v>
      </c>
      <c r="C8138" s="1">
        <v>757.08868299999995</v>
      </c>
    </row>
    <row r="8139" spans="1:3" x14ac:dyDescent="0.2">
      <c r="A8139" s="1">
        <f t="shared" si="255"/>
        <v>8108</v>
      </c>
      <c r="B8139" s="1">
        <f t="shared" si="254"/>
        <v>0.18927217075</v>
      </c>
      <c r="C8139" s="1">
        <v>757.08868299999995</v>
      </c>
    </row>
    <row r="8140" spans="1:3" x14ac:dyDescent="0.2">
      <c r="A8140" s="1">
        <f t="shared" si="255"/>
        <v>8109</v>
      </c>
      <c r="B8140" s="1">
        <f t="shared" si="254"/>
        <v>0.18677217074999999</v>
      </c>
      <c r="C8140" s="1">
        <v>747.08868299999995</v>
      </c>
    </row>
    <row r="8141" spans="1:3" x14ac:dyDescent="0.2">
      <c r="A8141" s="1">
        <f t="shared" si="255"/>
        <v>8110</v>
      </c>
      <c r="B8141" s="1">
        <f t="shared" si="254"/>
        <v>0.18427217074999999</v>
      </c>
      <c r="C8141" s="1">
        <v>737.08868299999995</v>
      </c>
    </row>
    <row r="8142" spans="1:3" x14ac:dyDescent="0.2">
      <c r="A8142" s="1">
        <f t="shared" si="255"/>
        <v>8111</v>
      </c>
      <c r="B8142" s="1">
        <f t="shared" si="254"/>
        <v>0.18202217074999999</v>
      </c>
      <c r="C8142" s="1">
        <v>728.08868299999995</v>
      </c>
    </row>
    <row r="8143" spans="1:3" x14ac:dyDescent="0.2">
      <c r="A8143" s="1">
        <f t="shared" si="255"/>
        <v>8112</v>
      </c>
      <c r="B8143" s="1">
        <f t="shared" si="254"/>
        <v>0.18127217074999999</v>
      </c>
      <c r="C8143" s="1">
        <v>725.08868299999995</v>
      </c>
    </row>
    <row r="8144" spans="1:3" x14ac:dyDescent="0.2">
      <c r="A8144" s="1">
        <f t="shared" si="255"/>
        <v>8113</v>
      </c>
      <c r="B8144" s="1">
        <f t="shared" si="254"/>
        <v>0.18916070809999999</v>
      </c>
      <c r="C8144" s="1">
        <v>756.64283239999997</v>
      </c>
    </row>
    <row r="8145" spans="1:3" x14ac:dyDescent="0.2">
      <c r="A8145" s="1">
        <f t="shared" si="255"/>
        <v>8114</v>
      </c>
      <c r="B8145" s="1">
        <f t="shared" si="254"/>
        <v>0.18866070809999999</v>
      </c>
      <c r="C8145" s="1">
        <v>754.64283239999997</v>
      </c>
    </row>
    <row r="8146" spans="1:3" x14ac:dyDescent="0.2">
      <c r="A8146" s="1">
        <f t="shared" si="255"/>
        <v>8115</v>
      </c>
      <c r="B8146" s="1">
        <f t="shared" si="254"/>
        <v>0.18866070809999999</v>
      </c>
      <c r="C8146" s="1">
        <v>754.64283239999997</v>
      </c>
    </row>
    <row r="8147" spans="1:3" x14ac:dyDescent="0.2">
      <c r="A8147" s="1">
        <f t="shared" si="255"/>
        <v>8116</v>
      </c>
      <c r="B8147" s="1">
        <f t="shared" si="254"/>
        <v>0.18866070809999999</v>
      </c>
      <c r="C8147" s="1">
        <v>754.64283239999997</v>
      </c>
    </row>
    <row r="8148" spans="1:3" x14ac:dyDescent="0.2">
      <c r="A8148" s="1">
        <f t="shared" si="255"/>
        <v>8117</v>
      </c>
      <c r="B8148" s="1">
        <f t="shared" si="254"/>
        <v>0.18866070809999999</v>
      </c>
      <c r="C8148" s="1">
        <v>754.64283239999997</v>
      </c>
    </row>
    <row r="8149" spans="1:3" x14ac:dyDescent="0.2">
      <c r="A8149" s="1">
        <f t="shared" si="255"/>
        <v>8118</v>
      </c>
      <c r="B8149" s="1">
        <f t="shared" si="254"/>
        <v>0.18916070809999999</v>
      </c>
      <c r="C8149" s="1">
        <v>756.64283239999997</v>
      </c>
    </row>
    <row r="8150" spans="1:3" x14ac:dyDescent="0.2">
      <c r="A8150" s="1">
        <f t="shared" si="255"/>
        <v>8119</v>
      </c>
      <c r="B8150" s="1">
        <f t="shared" si="254"/>
        <v>0.1900199581</v>
      </c>
      <c r="C8150" s="1">
        <v>760.07983239999999</v>
      </c>
    </row>
    <row r="8151" spans="1:3" x14ac:dyDescent="0.2">
      <c r="A8151" s="1">
        <f t="shared" si="255"/>
        <v>8120</v>
      </c>
      <c r="B8151" s="1">
        <f t="shared" si="254"/>
        <v>0.1900199581</v>
      </c>
      <c r="C8151" s="1">
        <v>760.07983239999999</v>
      </c>
    </row>
    <row r="8152" spans="1:3" x14ac:dyDescent="0.2">
      <c r="A8152" s="1">
        <f t="shared" si="255"/>
        <v>8121</v>
      </c>
      <c r="B8152" s="1">
        <f t="shared" si="254"/>
        <v>0.1900199581</v>
      </c>
      <c r="C8152" s="1">
        <v>760.07983239999999</v>
      </c>
    </row>
    <row r="8153" spans="1:3" x14ac:dyDescent="0.2">
      <c r="A8153" s="1">
        <f t="shared" si="255"/>
        <v>8122</v>
      </c>
      <c r="B8153" s="1">
        <f t="shared" si="254"/>
        <v>0.1900199581</v>
      </c>
      <c r="C8153" s="1">
        <v>760.07983239999999</v>
      </c>
    </row>
    <row r="8154" spans="1:3" x14ac:dyDescent="0.2">
      <c r="A8154" s="1">
        <f t="shared" si="255"/>
        <v>8123</v>
      </c>
      <c r="B8154" s="1">
        <f t="shared" si="254"/>
        <v>0.1900199581</v>
      </c>
      <c r="C8154" s="1">
        <v>760.07983239999999</v>
      </c>
    </row>
    <row r="8155" spans="1:3" x14ac:dyDescent="0.2">
      <c r="A8155" s="1">
        <f t="shared" si="255"/>
        <v>8124</v>
      </c>
      <c r="B8155" s="1">
        <f t="shared" si="254"/>
        <v>0.1994107081</v>
      </c>
      <c r="C8155" s="1">
        <v>797.64283239999997</v>
      </c>
    </row>
    <row r="8156" spans="1:3" x14ac:dyDescent="0.2">
      <c r="A8156" s="1">
        <f t="shared" si="255"/>
        <v>8125</v>
      </c>
      <c r="B8156" s="1">
        <f t="shared" si="254"/>
        <v>0.1994107081</v>
      </c>
      <c r="C8156" s="1">
        <v>797.64283239999997</v>
      </c>
    </row>
    <row r="8157" spans="1:3" x14ac:dyDescent="0.2">
      <c r="A8157" s="1">
        <f t="shared" si="255"/>
        <v>8126</v>
      </c>
      <c r="B8157" s="1">
        <f t="shared" si="254"/>
        <v>0.1994107081</v>
      </c>
      <c r="C8157" s="1">
        <v>797.64283239999997</v>
      </c>
    </row>
    <row r="8158" spans="1:3" x14ac:dyDescent="0.2">
      <c r="A8158" s="1">
        <f t="shared" si="255"/>
        <v>8127</v>
      </c>
      <c r="B8158" s="1">
        <f t="shared" si="254"/>
        <v>0.1994107081</v>
      </c>
      <c r="C8158" s="1">
        <v>797.64283239999997</v>
      </c>
    </row>
    <row r="8159" spans="1:3" x14ac:dyDescent="0.2">
      <c r="A8159" s="1">
        <f t="shared" si="255"/>
        <v>8128</v>
      </c>
      <c r="B8159" s="1">
        <f t="shared" si="254"/>
        <v>0.2016607081</v>
      </c>
      <c r="C8159" s="1">
        <v>806.64283239999997</v>
      </c>
    </row>
    <row r="8160" spans="1:3" x14ac:dyDescent="0.2">
      <c r="A8160" s="1">
        <f t="shared" si="255"/>
        <v>8129</v>
      </c>
      <c r="B8160" s="1">
        <f t="shared" si="254"/>
        <v>0.2016607081</v>
      </c>
      <c r="C8160" s="1">
        <v>806.64283239999997</v>
      </c>
    </row>
    <row r="8161" spans="1:3" x14ac:dyDescent="0.2">
      <c r="A8161" s="1">
        <f t="shared" si="255"/>
        <v>8130</v>
      </c>
      <c r="B8161" s="1">
        <f t="shared" ref="B8161:B8224" si="256">C8161/$E$31</f>
        <v>0.2016607081</v>
      </c>
      <c r="C8161" s="1">
        <v>806.64283239999997</v>
      </c>
    </row>
    <row r="8162" spans="1:3" x14ac:dyDescent="0.2">
      <c r="A8162" s="1">
        <f t="shared" ref="A8162:A8225" si="257">A8161+1</f>
        <v>8131</v>
      </c>
      <c r="B8162" s="1">
        <f t="shared" si="256"/>
        <v>0.2016607081</v>
      </c>
      <c r="C8162" s="1">
        <v>806.64283239999997</v>
      </c>
    </row>
    <row r="8163" spans="1:3" x14ac:dyDescent="0.2">
      <c r="A8163" s="1">
        <f t="shared" si="257"/>
        <v>8132</v>
      </c>
      <c r="B8163" s="1">
        <f t="shared" si="256"/>
        <v>0.2016607081</v>
      </c>
      <c r="C8163" s="1">
        <v>806.64283239999997</v>
      </c>
    </row>
    <row r="8164" spans="1:3" x14ac:dyDescent="0.2">
      <c r="A8164" s="1">
        <f t="shared" si="257"/>
        <v>8133</v>
      </c>
      <c r="B8164" s="1">
        <f t="shared" si="256"/>
        <v>0.2016607081</v>
      </c>
      <c r="C8164" s="1">
        <v>806.64283239999997</v>
      </c>
    </row>
    <row r="8165" spans="1:3" x14ac:dyDescent="0.2">
      <c r="A8165" s="1">
        <f t="shared" si="257"/>
        <v>8134</v>
      </c>
      <c r="B8165" s="1">
        <f t="shared" si="256"/>
        <v>0.1994107081</v>
      </c>
      <c r="C8165" s="1">
        <v>797.64283239999997</v>
      </c>
    </row>
    <row r="8166" spans="1:3" x14ac:dyDescent="0.2">
      <c r="A8166" s="1">
        <f t="shared" si="257"/>
        <v>8135</v>
      </c>
      <c r="B8166" s="1">
        <f t="shared" si="256"/>
        <v>0.1994107081</v>
      </c>
      <c r="C8166" s="1">
        <v>797.64283239999997</v>
      </c>
    </row>
    <row r="8167" spans="1:3" x14ac:dyDescent="0.2">
      <c r="A8167" s="1">
        <f t="shared" si="257"/>
        <v>8136</v>
      </c>
      <c r="B8167" s="1">
        <f t="shared" si="256"/>
        <v>0.1900199581</v>
      </c>
      <c r="C8167" s="1">
        <v>760.07983239999999</v>
      </c>
    </row>
    <row r="8168" spans="1:3" x14ac:dyDescent="0.2">
      <c r="A8168" s="1">
        <f t="shared" si="257"/>
        <v>8137</v>
      </c>
      <c r="B8168" s="1">
        <f t="shared" si="256"/>
        <v>0.1922014983</v>
      </c>
      <c r="C8168" s="1">
        <v>768.80599319999999</v>
      </c>
    </row>
    <row r="8169" spans="1:3" x14ac:dyDescent="0.2">
      <c r="A8169" s="1">
        <f t="shared" si="257"/>
        <v>8138</v>
      </c>
      <c r="B8169" s="1">
        <f t="shared" si="256"/>
        <v>0.1922014983</v>
      </c>
      <c r="C8169" s="1">
        <v>768.80599319999999</v>
      </c>
    </row>
    <row r="8170" spans="1:3" x14ac:dyDescent="0.2">
      <c r="A8170" s="1">
        <f t="shared" si="257"/>
        <v>8139</v>
      </c>
      <c r="B8170" s="1">
        <f t="shared" si="256"/>
        <v>0.1922014983</v>
      </c>
      <c r="C8170" s="1">
        <v>768.80599319999999</v>
      </c>
    </row>
    <row r="8171" spans="1:3" x14ac:dyDescent="0.2">
      <c r="A8171" s="1">
        <f t="shared" si="257"/>
        <v>8140</v>
      </c>
      <c r="B8171" s="1">
        <f t="shared" si="256"/>
        <v>0.1816112483</v>
      </c>
      <c r="C8171" s="1">
        <v>726.4449932</v>
      </c>
    </row>
    <row r="8172" spans="1:3" x14ac:dyDescent="0.2">
      <c r="A8172" s="1">
        <f t="shared" si="257"/>
        <v>8141</v>
      </c>
      <c r="B8172" s="1">
        <f t="shared" si="256"/>
        <v>0.1922014983</v>
      </c>
      <c r="C8172" s="1">
        <v>768.80599319999999</v>
      </c>
    </row>
    <row r="8173" spans="1:3" x14ac:dyDescent="0.2">
      <c r="A8173" s="1">
        <f t="shared" si="257"/>
        <v>8142</v>
      </c>
      <c r="B8173" s="1">
        <f t="shared" si="256"/>
        <v>0.1922014983</v>
      </c>
      <c r="C8173" s="1">
        <v>768.80599319999999</v>
      </c>
    </row>
    <row r="8174" spans="1:3" x14ac:dyDescent="0.2">
      <c r="A8174" s="1">
        <f t="shared" si="257"/>
        <v>8143</v>
      </c>
      <c r="B8174" s="1">
        <f t="shared" si="256"/>
        <v>0.1922014983</v>
      </c>
      <c r="C8174" s="1">
        <v>768.80599319999999</v>
      </c>
    </row>
    <row r="8175" spans="1:3" x14ac:dyDescent="0.2">
      <c r="A8175" s="1">
        <f t="shared" si="257"/>
        <v>8144</v>
      </c>
      <c r="B8175" s="1">
        <f t="shared" si="256"/>
        <v>0.1922014983</v>
      </c>
      <c r="C8175" s="1">
        <v>768.80599319999999</v>
      </c>
    </row>
    <row r="8176" spans="1:3" x14ac:dyDescent="0.2">
      <c r="A8176" s="1">
        <f t="shared" si="257"/>
        <v>8145</v>
      </c>
      <c r="B8176" s="1">
        <f t="shared" si="256"/>
        <v>0.2009059983</v>
      </c>
      <c r="C8176" s="1">
        <v>803.62399319999997</v>
      </c>
    </row>
    <row r="8177" spans="1:3" x14ac:dyDescent="0.2">
      <c r="A8177" s="1">
        <f t="shared" si="257"/>
        <v>8146</v>
      </c>
      <c r="B8177" s="1">
        <f t="shared" si="256"/>
        <v>0.2009059983</v>
      </c>
      <c r="C8177" s="1">
        <v>803.62399319999997</v>
      </c>
    </row>
    <row r="8178" spans="1:3" x14ac:dyDescent="0.2">
      <c r="A8178" s="1">
        <f t="shared" si="257"/>
        <v>8147</v>
      </c>
      <c r="B8178" s="1">
        <f t="shared" si="256"/>
        <v>0.20127549830000002</v>
      </c>
      <c r="C8178" s="1">
        <v>805.10199320000004</v>
      </c>
    </row>
    <row r="8179" spans="1:3" x14ac:dyDescent="0.2">
      <c r="A8179" s="1">
        <f t="shared" si="257"/>
        <v>8148</v>
      </c>
      <c r="B8179" s="1">
        <f t="shared" si="256"/>
        <v>0.20152549830000002</v>
      </c>
      <c r="C8179" s="1">
        <v>806.10199320000004</v>
      </c>
    </row>
    <row r="8180" spans="1:3" x14ac:dyDescent="0.2">
      <c r="A8180" s="1">
        <f t="shared" si="257"/>
        <v>8149</v>
      </c>
      <c r="B8180" s="1">
        <f t="shared" si="256"/>
        <v>0.20152549830000002</v>
      </c>
      <c r="C8180" s="1">
        <v>806.10199320000004</v>
      </c>
    </row>
    <row r="8181" spans="1:3" x14ac:dyDescent="0.2">
      <c r="A8181" s="1">
        <f t="shared" si="257"/>
        <v>8150</v>
      </c>
      <c r="B8181" s="1">
        <f t="shared" si="256"/>
        <v>0.20152549830000002</v>
      </c>
      <c r="C8181" s="1">
        <v>806.10199320000004</v>
      </c>
    </row>
    <row r="8182" spans="1:3" x14ac:dyDescent="0.2">
      <c r="A8182" s="1">
        <f t="shared" si="257"/>
        <v>8151</v>
      </c>
      <c r="B8182" s="1">
        <f t="shared" si="256"/>
        <v>0.20152549830000002</v>
      </c>
      <c r="C8182" s="1">
        <v>806.10199320000004</v>
      </c>
    </row>
    <row r="8183" spans="1:3" x14ac:dyDescent="0.2">
      <c r="A8183" s="1">
        <f t="shared" si="257"/>
        <v>8152</v>
      </c>
      <c r="B8183" s="1">
        <f t="shared" si="256"/>
        <v>0.20152549830000002</v>
      </c>
      <c r="C8183" s="1">
        <v>806.10199320000004</v>
      </c>
    </row>
    <row r="8184" spans="1:3" x14ac:dyDescent="0.2">
      <c r="A8184" s="1">
        <f t="shared" si="257"/>
        <v>8153</v>
      </c>
      <c r="B8184" s="1">
        <f t="shared" si="256"/>
        <v>0.2040254983</v>
      </c>
      <c r="C8184" s="1">
        <v>816.10199320000004</v>
      </c>
    </row>
    <row r="8185" spans="1:3" x14ac:dyDescent="0.2">
      <c r="A8185" s="1">
        <f t="shared" si="257"/>
        <v>8154</v>
      </c>
      <c r="B8185" s="1">
        <f t="shared" si="256"/>
        <v>0.2042754983</v>
      </c>
      <c r="C8185" s="1">
        <v>817.10199320000004</v>
      </c>
    </row>
    <row r="8186" spans="1:3" x14ac:dyDescent="0.2">
      <c r="A8186" s="1">
        <f t="shared" si="257"/>
        <v>8155</v>
      </c>
      <c r="B8186" s="1">
        <f t="shared" si="256"/>
        <v>0.2050254983</v>
      </c>
      <c r="C8186" s="1">
        <v>820.10199320000004</v>
      </c>
    </row>
    <row r="8187" spans="1:3" x14ac:dyDescent="0.2">
      <c r="A8187" s="1">
        <f t="shared" si="257"/>
        <v>8156</v>
      </c>
      <c r="B8187" s="1">
        <f t="shared" si="256"/>
        <v>0.2050254983</v>
      </c>
      <c r="C8187" s="1">
        <v>820.10199320000004</v>
      </c>
    </row>
    <row r="8188" spans="1:3" x14ac:dyDescent="0.2">
      <c r="A8188" s="1">
        <f t="shared" si="257"/>
        <v>8157</v>
      </c>
      <c r="B8188" s="1">
        <f t="shared" si="256"/>
        <v>0.2042754983</v>
      </c>
      <c r="C8188" s="1">
        <v>817.10199320000004</v>
      </c>
    </row>
    <row r="8189" spans="1:3" x14ac:dyDescent="0.2">
      <c r="A8189" s="1">
        <f t="shared" si="257"/>
        <v>8158</v>
      </c>
      <c r="B8189" s="1">
        <f t="shared" si="256"/>
        <v>0.2042754983</v>
      </c>
      <c r="C8189" s="1">
        <v>817.10199320000004</v>
      </c>
    </row>
    <row r="8190" spans="1:3" x14ac:dyDescent="0.2">
      <c r="A8190" s="1">
        <f t="shared" si="257"/>
        <v>8159</v>
      </c>
      <c r="B8190" s="1">
        <f t="shared" si="256"/>
        <v>0.20152549830000002</v>
      </c>
      <c r="C8190" s="1">
        <v>806.10199320000004</v>
      </c>
    </row>
    <row r="8191" spans="1:3" x14ac:dyDescent="0.2">
      <c r="A8191" s="1">
        <f t="shared" si="257"/>
        <v>8160</v>
      </c>
      <c r="B8191" s="1">
        <f t="shared" si="256"/>
        <v>0.20152549830000002</v>
      </c>
      <c r="C8191" s="1">
        <v>806.10199320000004</v>
      </c>
    </row>
    <row r="8192" spans="1:3" x14ac:dyDescent="0.2">
      <c r="A8192" s="1">
        <f t="shared" si="257"/>
        <v>8161</v>
      </c>
      <c r="B8192" s="1">
        <f t="shared" si="256"/>
        <v>0.19153694965000001</v>
      </c>
      <c r="C8192" s="1">
        <v>766.14779859999999</v>
      </c>
    </row>
    <row r="8193" spans="1:3" x14ac:dyDescent="0.2">
      <c r="A8193" s="1">
        <f t="shared" si="257"/>
        <v>8162</v>
      </c>
      <c r="B8193" s="1">
        <f t="shared" si="256"/>
        <v>0.19153694965000001</v>
      </c>
      <c r="C8193" s="1">
        <v>766.14779859999999</v>
      </c>
    </row>
    <row r="8194" spans="1:3" x14ac:dyDescent="0.2">
      <c r="A8194" s="1">
        <f t="shared" si="257"/>
        <v>8163</v>
      </c>
      <c r="B8194" s="1">
        <f t="shared" si="256"/>
        <v>0.19153694965000001</v>
      </c>
      <c r="C8194" s="1">
        <v>766.14779859999999</v>
      </c>
    </row>
    <row r="8195" spans="1:3" x14ac:dyDescent="0.2">
      <c r="A8195" s="1">
        <f t="shared" si="257"/>
        <v>8164</v>
      </c>
      <c r="B8195" s="1">
        <f t="shared" si="256"/>
        <v>0.19153694965000001</v>
      </c>
      <c r="C8195" s="1">
        <v>766.14779859999999</v>
      </c>
    </row>
    <row r="8196" spans="1:3" x14ac:dyDescent="0.2">
      <c r="A8196" s="1">
        <f t="shared" si="257"/>
        <v>8165</v>
      </c>
      <c r="B8196" s="1">
        <f t="shared" si="256"/>
        <v>0.19153694965000001</v>
      </c>
      <c r="C8196" s="1">
        <v>766.14779859999999</v>
      </c>
    </row>
    <row r="8197" spans="1:3" x14ac:dyDescent="0.2">
      <c r="A8197" s="1">
        <f t="shared" si="257"/>
        <v>8166</v>
      </c>
      <c r="B8197" s="1">
        <f t="shared" si="256"/>
        <v>0.19153694965000001</v>
      </c>
      <c r="C8197" s="1">
        <v>766.14779859999999</v>
      </c>
    </row>
    <row r="8198" spans="1:3" x14ac:dyDescent="0.2">
      <c r="A8198" s="1">
        <f t="shared" si="257"/>
        <v>8167</v>
      </c>
      <c r="B8198" s="1">
        <f t="shared" si="256"/>
        <v>0.19153694965000001</v>
      </c>
      <c r="C8198" s="1">
        <v>766.14779859999999</v>
      </c>
    </row>
    <row r="8199" spans="1:3" x14ac:dyDescent="0.2">
      <c r="A8199" s="1">
        <f t="shared" si="257"/>
        <v>8168</v>
      </c>
      <c r="B8199" s="1">
        <f t="shared" si="256"/>
        <v>0.19153694965000001</v>
      </c>
      <c r="C8199" s="1">
        <v>766.14779859999999</v>
      </c>
    </row>
    <row r="8200" spans="1:3" x14ac:dyDescent="0.2">
      <c r="A8200" s="1">
        <f t="shared" si="257"/>
        <v>8169</v>
      </c>
      <c r="B8200" s="1">
        <f t="shared" si="256"/>
        <v>0.19153694965000001</v>
      </c>
      <c r="C8200" s="1">
        <v>766.14779859999999</v>
      </c>
    </row>
    <row r="8201" spans="1:3" x14ac:dyDescent="0.2">
      <c r="A8201" s="1">
        <f t="shared" si="257"/>
        <v>8170</v>
      </c>
      <c r="B8201" s="1">
        <f t="shared" si="256"/>
        <v>0.19812294965000002</v>
      </c>
      <c r="C8201" s="1">
        <v>792.49179860000004</v>
      </c>
    </row>
    <row r="8202" spans="1:3" x14ac:dyDescent="0.2">
      <c r="A8202" s="1">
        <f t="shared" si="257"/>
        <v>8171</v>
      </c>
      <c r="B8202" s="1">
        <f t="shared" si="256"/>
        <v>0.19812294965000002</v>
      </c>
      <c r="C8202" s="1">
        <v>792.49179860000004</v>
      </c>
    </row>
    <row r="8203" spans="1:3" x14ac:dyDescent="0.2">
      <c r="A8203" s="1">
        <f t="shared" si="257"/>
        <v>8172</v>
      </c>
      <c r="B8203" s="1">
        <f t="shared" si="256"/>
        <v>0.19812294965000002</v>
      </c>
      <c r="C8203" s="1">
        <v>792.49179860000004</v>
      </c>
    </row>
    <row r="8204" spans="1:3" x14ac:dyDescent="0.2">
      <c r="A8204" s="1">
        <f t="shared" si="257"/>
        <v>8173</v>
      </c>
      <c r="B8204" s="1">
        <f t="shared" si="256"/>
        <v>0.19812294965000002</v>
      </c>
      <c r="C8204" s="1">
        <v>792.49179860000004</v>
      </c>
    </row>
    <row r="8205" spans="1:3" x14ac:dyDescent="0.2">
      <c r="A8205" s="1">
        <f t="shared" si="257"/>
        <v>8174</v>
      </c>
      <c r="B8205" s="1">
        <f t="shared" si="256"/>
        <v>0.19812294965000002</v>
      </c>
      <c r="C8205" s="1">
        <v>792.49179860000004</v>
      </c>
    </row>
    <row r="8206" spans="1:3" x14ac:dyDescent="0.2">
      <c r="A8206" s="1">
        <f t="shared" si="257"/>
        <v>8175</v>
      </c>
      <c r="B8206" s="1">
        <f t="shared" si="256"/>
        <v>0.19901194964999999</v>
      </c>
      <c r="C8206" s="1">
        <v>796.04779859999996</v>
      </c>
    </row>
    <row r="8207" spans="1:3" x14ac:dyDescent="0.2">
      <c r="A8207" s="1">
        <f t="shared" si="257"/>
        <v>8176</v>
      </c>
      <c r="B8207" s="1">
        <f t="shared" si="256"/>
        <v>0.19901194964999999</v>
      </c>
      <c r="C8207" s="1">
        <v>796.04779859999996</v>
      </c>
    </row>
    <row r="8208" spans="1:3" x14ac:dyDescent="0.2">
      <c r="A8208" s="1">
        <f t="shared" si="257"/>
        <v>8177</v>
      </c>
      <c r="B8208" s="1">
        <f t="shared" si="256"/>
        <v>0.19901194964999999</v>
      </c>
      <c r="C8208" s="1">
        <v>796.04779859999996</v>
      </c>
    </row>
    <row r="8209" spans="1:3" x14ac:dyDescent="0.2">
      <c r="A8209" s="1">
        <f t="shared" si="257"/>
        <v>8178</v>
      </c>
      <c r="B8209" s="1">
        <f t="shared" si="256"/>
        <v>0.19901194964999999</v>
      </c>
      <c r="C8209" s="1">
        <v>796.04779859999996</v>
      </c>
    </row>
    <row r="8210" spans="1:3" x14ac:dyDescent="0.2">
      <c r="A8210" s="1">
        <f t="shared" si="257"/>
        <v>8179</v>
      </c>
      <c r="B8210" s="1">
        <f t="shared" si="256"/>
        <v>0.19901194964999999</v>
      </c>
      <c r="C8210" s="1">
        <v>796.04779859999996</v>
      </c>
    </row>
    <row r="8211" spans="1:3" x14ac:dyDescent="0.2">
      <c r="A8211" s="1">
        <f t="shared" si="257"/>
        <v>8180</v>
      </c>
      <c r="B8211" s="1">
        <f t="shared" si="256"/>
        <v>0.19901194964999999</v>
      </c>
      <c r="C8211" s="1">
        <v>796.04779859999996</v>
      </c>
    </row>
    <row r="8212" spans="1:3" x14ac:dyDescent="0.2">
      <c r="A8212" s="1">
        <f t="shared" si="257"/>
        <v>8181</v>
      </c>
      <c r="B8212" s="1">
        <f t="shared" si="256"/>
        <v>0.19901194964999999</v>
      </c>
      <c r="C8212" s="1">
        <v>796.04779859999996</v>
      </c>
    </row>
    <row r="8213" spans="1:3" x14ac:dyDescent="0.2">
      <c r="A8213" s="1">
        <f t="shared" si="257"/>
        <v>8182</v>
      </c>
      <c r="B8213" s="1">
        <f t="shared" si="256"/>
        <v>0.19901194964999999</v>
      </c>
      <c r="C8213" s="1">
        <v>796.04779859999996</v>
      </c>
    </row>
    <row r="8214" spans="1:3" x14ac:dyDescent="0.2">
      <c r="A8214" s="1">
        <f t="shared" si="257"/>
        <v>8183</v>
      </c>
      <c r="B8214" s="1">
        <f t="shared" si="256"/>
        <v>0.19901194964999999</v>
      </c>
      <c r="C8214" s="1">
        <v>796.04779859999996</v>
      </c>
    </row>
    <row r="8215" spans="1:3" x14ac:dyDescent="0.2">
      <c r="A8215" s="1">
        <f t="shared" si="257"/>
        <v>8184</v>
      </c>
      <c r="B8215" s="1">
        <f t="shared" si="256"/>
        <v>0.19812294965000002</v>
      </c>
      <c r="C8215" s="1">
        <v>792.49179860000004</v>
      </c>
    </row>
    <row r="8216" spans="1:3" x14ac:dyDescent="0.2">
      <c r="A8216" s="1">
        <f t="shared" si="257"/>
        <v>8185</v>
      </c>
      <c r="B8216" s="1">
        <f t="shared" si="256"/>
        <v>0.20163660770000003</v>
      </c>
      <c r="C8216" s="1">
        <v>806.54643080000005</v>
      </c>
    </row>
    <row r="8217" spans="1:3" x14ac:dyDescent="0.2">
      <c r="A8217" s="1">
        <f t="shared" si="257"/>
        <v>8186</v>
      </c>
      <c r="B8217" s="1">
        <f t="shared" si="256"/>
        <v>0.2007671077</v>
      </c>
      <c r="C8217" s="1">
        <v>803.06843079999999</v>
      </c>
    </row>
    <row r="8218" spans="1:3" x14ac:dyDescent="0.2">
      <c r="A8218" s="1">
        <f t="shared" si="257"/>
        <v>8187</v>
      </c>
      <c r="B8218" s="1">
        <f t="shared" si="256"/>
        <v>0.19731010770000001</v>
      </c>
      <c r="C8218" s="1">
        <v>789.24043080000001</v>
      </c>
    </row>
    <row r="8219" spans="1:3" x14ac:dyDescent="0.2">
      <c r="A8219" s="1">
        <f t="shared" si="257"/>
        <v>8188</v>
      </c>
      <c r="B8219" s="1">
        <f t="shared" si="256"/>
        <v>0.2007671077</v>
      </c>
      <c r="C8219" s="1">
        <v>803.06843079999999</v>
      </c>
    </row>
    <row r="8220" spans="1:3" x14ac:dyDescent="0.2">
      <c r="A8220" s="1">
        <f t="shared" si="257"/>
        <v>8189</v>
      </c>
      <c r="B8220" s="1">
        <f t="shared" si="256"/>
        <v>0.2007671077</v>
      </c>
      <c r="C8220" s="1">
        <v>803.06843079999999</v>
      </c>
    </row>
    <row r="8221" spans="1:3" x14ac:dyDescent="0.2">
      <c r="A8221" s="1">
        <f t="shared" si="257"/>
        <v>8190</v>
      </c>
      <c r="B8221" s="1">
        <f t="shared" si="256"/>
        <v>0.2007671077</v>
      </c>
      <c r="C8221" s="1">
        <v>803.06843079999999</v>
      </c>
    </row>
    <row r="8222" spans="1:3" x14ac:dyDescent="0.2">
      <c r="A8222" s="1">
        <f t="shared" si="257"/>
        <v>8191</v>
      </c>
      <c r="B8222" s="1">
        <f t="shared" si="256"/>
        <v>0.2007671077</v>
      </c>
      <c r="C8222" s="1">
        <v>803.06843079999999</v>
      </c>
    </row>
    <row r="8223" spans="1:3" x14ac:dyDescent="0.2">
      <c r="A8223" s="1">
        <f t="shared" si="257"/>
        <v>8192</v>
      </c>
      <c r="B8223" s="1">
        <f t="shared" si="256"/>
        <v>0.2007671077</v>
      </c>
      <c r="C8223" s="1">
        <v>803.06843079999999</v>
      </c>
    </row>
    <row r="8224" spans="1:3" x14ac:dyDescent="0.2">
      <c r="A8224" s="1">
        <f t="shared" si="257"/>
        <v>8193</v>
      </c>
      <c r="B8224" s="1">
        <f t="shared" si="256"/>
        <v>0.2007671077</v>
      </c>
      <c r="C8224" s="1">
        <v>803.06843079999999</v>
      </c>
    </row>
    <row r="8225" spans="1:3" x14ac:dyDescent="0.2">
      <c r="A8225" s="1">
        <f t="shared" si="257"/>
        <v>8194</v>
      </c>
      <c r="B8225" s="1">
        <f t="shared" ref="B8225:B8288" si="258">C8225/$E$31</f>
        <v>0.20163660770000003</v>
      </c>
      <c r="C8225" s="1">
        <v>806.54643080000005</v>
      </c>
    </row>
    <row r="8226" spans="1:3" x14ac:dyDescent="0.2">
      <c r="A8226" s="1">
        <f t="shared" ref="A8226:A8289" si="259">A8225+1</f>
        <v>8195</v>
      </c>
      <c r="B8226" s="1">
        <f t="shared" si="258"/>
        <v>0.20163660770000003</v>
      </c>
      <c r="C8226" s="1">
        <v>806.54643080000005</v>
      </c>
    </row>
    <row r="8227" spans="1:3" x14ac:dyDescent="0.2">
      <c r="A8227" s="1">
        <f t="shared" si="259"/>
        <v>8196</v>
      </c>
      <c r="B8227" s="1">
        <f t="shared" si="258"/>
        <v>0.20163660770000003</v>
      </c>
      <c r="C8227" s="1">
        <v>806.54643080000005</v>
      </c>
    </row>
    <row r="8228" spans="1:3" x14ac:dyDescent="0.2">
      <c r="A8228" s="1">
        <f t="shared" si="259"/>
        <v>8197</v>
      </c>
      <c r="B8228" s="1">
        <f t="shared" si="258"/>
        <v>0.20163660770000003</v>
      </c>
      <c r="C8228" s="1">
        <v>806.54643080000005</v>
      </c>
    </row>
    <row r="8229" spans="1:3" x14ac:dyDescent="0.2">
      <c r="A8229" s="1">
        <f t="shared" si="259"/>
        <v>8198</v>
      </c>
      <c r="B8229" s="1">
        <f t="shared" si="258"/>
        <v>0.20163660770000003</v>
      </c>
      <c r="C8229" s="1">
        <v>806.54643080000005</v>
      </c>
    </row>
    <row r="8230" spans="1:3" x14ac:dyDescent="0.2">
      <c r="A8230" s="1">
        <f t="shared" si="259"/>
        <v>8199</v>
      </c>
      <c r="B8230" s="1">
        <f t="shared" si="258"/>
        <v>0.20163660770000003</v>
      </c>
      <c r="C8230" s="1">
        <v>806.54643080000005</v>
      </c>
    </row>
    <row r="8231" spans="1:3" x14ac:dyDescent="0.2">
      <c r="A8231" s="1">
        <f t="shared" si="259"/>
        <v>8200</v>
      </c>
      <c r="B8231" s="1">
        <f t="shared" si="258"/>
        <v>0.20163660770000003</v>
      </c>
      <c r="C8231" s="1">
        <v>806.54643080000005</v>
      </c>
    </row>
    <row r="8232" spans="1:3" x14ac:dyDescent="0.2">
      <c r="A8232" s="1">
        <f t="shared" si="259"/>
        <v>8201</v>
      </c>
      <c r="B8232" s="1">
        <f t="shared" si="258"/>
        <v>0.20163660770000003</v>
      </c>
      <c r="C8232" s="1">
        <v>806.54643080000005</v>
      </c>
    </row>
    <row r="8233" spans="1:3" x14ac:dyDescent="0.2">
      <c r="A8233" s="1">
        <f t="shared" si="259"/>
        <v>8202</v>
      </c>
      <c r="B8233" s="1">
        <f t="shared" si="258"/>
        <v>0.2076366077</v>
      </c>
      <c r="C8233" s="1">
        <v>830.54643080000005</v>
      </c>
    </row>
    <row r="8234" spans="1:3" x14ac:dyDescent="0.2">
      <c r="A8234" s="1">
        <f t="shared" si="259"/>
        <v>8203</v>
      </c>
      <c r="B8234" s="1">
        <f t="shared" si="258"/>
        <v>0.2088866077</v>
      </c>
      <c r="C8234" s="1">
        <v>835.54643080000005</v>
      </c>
    </row>
    <row r="8235" spans="1:3" x14ac:dyDescent="0.2">
      <c r="A8235" s="1">
        <f t="shared" si="259"/>
        <v>8204</v>
      </c>
      <c r="B8235" s="1">
        <f t="shared" si="258"/>
        <v>0.2076366077</v>
      </c>
      <c r="C8235" s="1">
        <v>830.54643080000005</v>
      </c>
    </row>
    <row r="8236" spans="1:3" x14ac:dyDescent="0.2">
      <c r="A8236" s="1">
        <f t="shared" si="259"/>
        <v>8205</v>
      </c>
      <c r="B8236" s="1">
        <f t="shared" si="258"/>
        <v>0.20163660770000003</v>
      </c>
      <c r="C8236" s="1">
        <v>806.54643080000005</v>
      </c>
    </row>
    <row r="8237" spans="1:3" x14ac:dyDescent="0.2">
      <c r="A8237" s="1">
        <f t="shared" si="259"/>
        <v>8206</v>
      </c>
      <c r="B8237" s="1">
        <f t="shared" si="258"/>
        <v>0.20163660770000003</v>
      </c>
      <c r="C8237" s="1">
        <v>806.54643080000005</v>
      </c>
    </row>
    <row r="8238" spans="1:3" x14ac:dyDescent="0.2">
      <c r="A8238" s="1">
        <f t="shared" si="259"/>
        <v>8207</v>
      </c>
      <c r="B8238" s="1">
        <f t="shared" si="258"/>
        <v>0.20163660770000003</v>
      </c>
      <c r="C8238" s="1">
        <v>806.54643080000005</v>
      </c>
    </row>
    <row r="8239" spans="1:3" x14ac:dyDescent="0.2">
      <c r="A8239" s="1">
        <f t="shared" si="259"/>
        <v>8208</v>
      </c>
      <c r="B8239" s="1">
        <f t="shared" si="258"/>
        <v>0.20163660770000003</v>
      </c>
      <c r="C8239" s="1">
        <v>806.54643080000005</v>
      </c>
    </row>
    <row r="8240" spans="1:3" x14ac:dyDescent="0.2">
      <c r="A8240" s="1">
        <f t="shared" si="259"/>
        <v>8209</v>
      </c>
      <c r="B8240" s="1">
        <f t="shared" si="258"/>
        <v>0.19626616372500003</v>
      </c>
      <c r="C8240" s="1">
        <v>785.06465490000005</v>
      </c>
    </row>
    <row r="8241" spans="1:3" x14ac:dyDescent="0.2">
      <c r="A8241" s="1">
        <f t="shared" si="259"/>
        <v>8210</v>
      </c>
      <c r="B8241" s="1">
        <f t="shared" si="258"/>
        <v>0.19626616372500003</v>
      </c>
      <c r="C8241" s="1">
        <v>785.06465490000005</v>
      </c>
    </row>
    <row r="8242" spans="1:3" x14ac:dyDescent="0.2">
      <c r="A8242" s="1">
        <f t="shared" si="259"/>
        <v>8211</v>
      </c>
      <c r="B8242" s="1">
        <f t="shared" si="258"/>
        <v>0.19626616372500003</v>
      </c>
      <c r="C8242" s="1">
        <v>785.06465490000005</v>
      </c>
    </row>
    <row r="8243" spans="1:3" x14ac:dyDescent="0.2">
      <c r="A8243" s="1">
        <f t="shared" si="259"/>
        <v>8212</v>
      </c>
      <c r="B8243" s="1">
        <f t="shared" si="258"/>
        <v>0.19626616372500003</v>
      </c>
      <c r="C8243" s="1">
        <v>785.06465490000005</v>
      </c>
    </row>
    <row r="8244" spans="1:3" x14ac:dyDescent="0.2">
      <c r="A8244" s="1">
        <f t="shared" si="259"/>
        <v>8213</v>
      </c>
      <c r="B8244" s="1">
        <f t="shared" si="258"/>
        <v>0.19626616372500003</v>
      </c>
      <c r="C8244" s="1">
        <v>785.06465490000005</v>
      </c>
    </row>
    <row r="8245" spans="1:3" x14ac:dyDescent="0.2">
      <c r="A8245" s="1">
        <f t="shared" si="259"/>
        <v>8214</v>
      </c>
      <c r="B8245" s="1">
        <f t="shared" si="258"/>
        <v>0.19626616372500003</v>
      </c>
      <c r="C8245" s="1">
        <v>785.06465490000005</v>
      </c>
    </row>
    <row r="8246" spans="1:3" x14ac:dyDescent="0.2">
      <c r="A8246" s="1">
        <f t="shared" si="259"/>
        <v>8215</v>
      </c>
      <c r="B8246" s="1">
        <f t="shared" si="258"/>
        <v>0.19626616372500003</v>
      </c>
      <c r="C8246" s="1">
        <v>785.06465490000005</v>
      </c>
    </row>
    <row r="8247" spans="1:3" x14ac:dyDescent="0.2">
      <c r="A8247" s="1">
        <f t="shared" si="259"/>
        <v>8216</v>
      </c>
      <c r="B8247" s="1">
        <f t="shared" si="258"/>
        <v>6.2428163724999999E-2</v>
      </c>
      <c r="C8247" s="1">
        <v>249.71265489999999</v>
      </c>
    </row>
    <row r="8248" spans="1:3" x14ac:dyDescent="0.2">
      <c r="A8248" s="1">
        <f t="shared" si="259"/>
        <v>8217</v>
      </c>
      <c r="B8248" s="1">
        <f t="shared" si="258"/>
        <v>6.2428163724999999E-2</v>
      </c>
      <c r="C8248" s="1">
        <v>249.71265489999999</v>
      </c>
    </row>
    <row r="8249" spans="1:3" x14ac:dyDescent="0.2">
      <c r="A8249" s="1">
        <f t="shared" si="259"/>
        <v>8218</v>
      </c>
      <c r="B8249" s="1">
        <f t="shared" si="258"/>
        <v>6.2428163724999999E-2</v>
      </c>
      <c r="C8249" s="1">
        <v>249.71265489999999</v>
      </c>
    </row>
    <row r="8250" spans="1:3" x14ac:dyDescent="0.2">
      <c r="A8250" s="1">
        <f t="shared" si="259"/>
        <v>8219</v>
      </c>
      <c r="B8250" s="1">
        <f t="shared" si="258"/>
        <v>0.104881913725</v>
      </c>
      <c r="C8250" s="1">
        <v>419.52765490000002</v>
      </c>
    </row>
    <row r="8251" spans="1:3" x14ac:dyDescent="0.2">
      <c r="A8251" s="1">
        <f t="shared" si="259"/>
        <v>8220</v>
      </c>
      <c r="B8251" s="1">
        <f t="shared" si="258"/>
        <v>0.19626616372500003</v>
      </c>
      <c r="C8251" s="1">
        <v>785.06465490000005</v>
      </c>
    </row>
    <row r="8252" spans="1:3" x14ac:dyDescent="0.2">
      <c r="A8252" s="1">
        <f t="shared" si="259"/>
        <v>8221</v>
      </c>
      <c r="B8252" s="1">
        <f t="shared" si="258"/>
        <v>0.19626616372500003</v>
      </c>
      <c r="C8252" s="1">
        <v>785.06465490000005</v>
      </c>
    </row>
    <row r="8253" spans="1:3" x14ac:dyDescent="0.2">
      <c r="A8253" s="1">
        <f t="shared" si="259"/>
        <v>8222</v>
      </c>
      <c r="B8253" s="1">
        <f t="shared" si="258"/>
        <v>0.19626616372500003</v>
      </c>
      <c r="C8253" s="1">
        <v>785.06465490000005</v>
      </c>
    </row>
    <row r="8254" spans="1:3" x14ac:dyDescent="0.2">
      <c r="A8254" s="1">
        <f t="shared" si="259"/>
        <v>8223</v>
      </c>
      <c r="B8254" s="1">
        <f t="shared" si="258"/>
        <v>0.19626616372500003</v>
      </c>
      <c r="C8254" s="1">
        <v>785.06465490000005</v>
      </c>
    </row>
    <row r="8255" spans="1:3" x14ac:dyDescent="0.2">
      <c r="A8255" s="1">
        <f t="shared" si="259"/>
        <v>8224</v>
      </c>
      <c r="B8255" s="1">
        <f t="shared" si="258"/>
        <v>0.19626616372500003</v>
      </c>
      <c r="C8255" s="1">
        <v>785.06465490000005</v>
      </c>
    </row>
    <row r="8256" spans="1:3" x14ac:dyDescent="0.2">
      <c r="A8256" s="1">
        <f t="shared" si="259"/>
        <v>8225</v>
      </c>
      <c r="B8256" s="1">
        <f t="shared" si="258"/>
        <v>0.19781666372500001</v>
      </c>
      <c r="C8256" s="1">
        <v>791.26665490000005</v>
      </c>
    </row>
    <row r="8257" spans="1:3" x14ac:dyDescent="0.2">
      <c r="A8257" s="1">
        <f t="shared" si="259"/>
        <v>8226</v>
      </c>
      <c r="B8257" s="1">
        <f t="shared" si="258"/>
        <v>0.20219116372499998</v>
      </c>
      <c r="C8257" s="1">
        <v>808.76465489999998</v>
      </c>
    </row>
    <row r="8258" spans="1:3" x14ac:dyDescent="0.2">
      <c r="A8258" s="1">
        <f t="shared" si="259"/>
        <v>8227</v>
      </c>
      <c r="B8258" s="1">
        <f t="shared" si="258"/>
        <v>0.21251616372500001</v>
      </c>
      <c r="C8258" s="1">
        <v>850.06465490000005</v>
      </c>
    </row>
    <row r="8259" spans="1:3" x14ac:dyDescent="0.2">
      <c r="A8259" s="1">
        <f t="shared" si="259"/>
        <v>8228</v>
      </c>
      <c r="B8259" s="1">
        <f t="shared" si="258"/>
        <v>0.21251616372500001</v>
      </c>
      <c r="C8259" s="1">
        <v>850.06465490000005</v>
      </c>
    </row>
    <row r="8260" spans="1:3" x14ac:dyDescent="0.2">
      <c r="A8260" s="1">
        <f t="shared" si="259"/>
        <v>8229</v>
      </c>
      <c r="B8260" s="1">
        <f t="shared" si="258"/>
        <v>0.21251616372500001</v>
      </c>
      <c r="C8260" s="1">
        <v>850.06465490000005</v>
      </c>
    </row>
    <row r="8261" spans="1:3" x14ac:dyDescent="0.2">
      <c r="A8261" s="1">
        <f t="shared" si="259"/>
        <v>8230</v>
      </c>
      <c r="B8261" s="1">
        <f t="shared" si="258"/>
        <v>0.202516163725</v>
      </c>
      <c r="C8261" s="1">
        <v>810.06465490000005</v>
      </c>
    </row>
    <row r="8262" spans="1:3" x14ac:dyDescent="0.2">
      <c r="A8262" s="1">
        <f t="shared" si="259"/>
        <v>8231</v>
      </c>
      <c r="B8262" s="1">
        <f t="shared" si="258"/>
        <v>0.202516163725</v>
      </c>
      <c r="C8262" s="1">
        <v>810.06465490000005</v>
      </c>
    </row>
    <row r="8263" spans="1:3" x14ac:dyDescent="0.2">
      <c r="A8263" s="1">
        <f t="shared" si="259"/>
        <v>8232</v>
      </c>
      <c r="B8263" s="1">
        <f t="shared" si="258"/>
        <v>0.20189666372500001</v>
      </c>
      <c r="C8263" s="1">
        <v>807.58665489999998</v>
      </c>
    </row>
    <row r="8264" spans="1:3" x14ac:dyDescent="0.2">
      <c r="A8264" s="1">
        <f t="shared" si="259"/>
        <v>8233</v>
      </c>
      <c r="B8264" s="1">
        <f t="shared" si="258"/>
        <v>0.21139419182499999</v>
      </c>
      <c r="C8264" s="1">
        <v>845.57676730000003</v>
      </c>
    </row>
    <row r="8265" spans="1:3" x14ac:dyDescent="0.2">
      <c r="A8265" s="1">
        <f t="shared" si="259"/>
        <v>8234</v>
      </c>
      <c r="B8265" s="1">
        <f t="shared" si="258"/>
        <v>0.21139419182499999</v>
      </c>
      <c r="C8265" s="1">
        <v>845.57676730000003</v>
      </c>
    </row>
    <row r="8266" spans="1:3" x14ac:dyDescent="0.2">
      <c r="A8266" s="1">
        <f t="shared" si="259"/>
        <v>8235</v>
      </c>
      <c r="B8266" s="1">
        <f t="shared" si="258"/>
        <v>0.20697219182500001</v>
      </c>
      <c r="C8266" s="1">
        <v>827.88876730000004</v>
      </c>
    </row>
    <row r="8267" spans="1:3" x14ac:dyDescent="0.2">
      <c r="A8267" s="1">
        <f t="shared" si="259"/>
        <v>8236</v>
      </c>
      <c r="B8267" s="1">
        <f t="shared" si="258"/>
        <v>0.20697219182500001</v>
      </c>
      <c r="C8267" s="1">
        <v>827.88876730000004</v>
      </c>
    </row>
    <row r="8268" spans="1:3" x14ac:dyDescent="0.2">
      <c r="A8268" s="1">
        <f t="shared" si="259"/>
        <v>8237</v>
      </c>
      <c r="B8268" s="1">
        <f t="shared" si="258"/>
        <v>0.204233441825</v>
      </c>
      <c r="C8268" s="1">
        <v>816.9337673</v>
      </c>
    </row>
    <row r="8269" spans="1:3" x14ac:dyDescent="0.2">
      <c r="A8269" s="1">
        <f t="shared" si="259"/>
        <v>8238</v>
      </c>
      <c r="B8269" s="1">
        <f t="shared" si="258"/>
        <v>0.21139419182499999</v>
      </c>
      <c r="C8269" s="1">
        <v>845.57676730000003</v>
      </c>
    </row>
    <row r="8270" spans="1:3" x14ac:dyDescent="0.2">
      <c r="A8270" s="1">
        <f t="shared" si="259"/>
        <v>8239</v>
      </c>
      <c r="B8270" s="1">
        <f t="shared" si="258"/>
        <v>0.21139419182499999</v>
      </c>
      <c r="C8270" s="1">
        <v>845.57676730000003</v>
      </c>
    </row>
    <row r="8271" spans="1:3" x14ac:dyDescent="0.2">
      <c r="A8271" s="1">
        <f t="shared" si="259"/>
        <v>8240</v>
      </c>
      <c r="B8271" s="1">
        <f t="shared" si="258"/>
        <v>0.21139419182499999</v>
      </c>
      <c r="C8271" s="1">
        <v>845.57676730000003</v>
      </c>
    </row>
    <row r="8272" spans="1:3" x14ac:dyDescent="0.2">
      <c r="A8272" s="1">
        <f t="shared" si="259"/>
        <v>8241</v>
      </c>
      <c r="B8272" s="1">
        <f t="shared" si="258"/>
        <v>0.21139419182499999</v>
      </c>
      <c r="C8272" s="1">
        <v>845.57676730000003</v>
      </c>
    </row>
    <row r="8273" spans="1:3" x14ac:dyDescent="0.2">
      <c r="A8273" s="1">
        <f t="shared" si="259"/>
        <v>8242</v>
      </c>
      <c r="B8273" s="1">
        <f t="shared" si="258"/>
        <v>0.21139419182499999</v>
      </c>
      <c r="C8273" s="1">
        <v>845.57676730000003</v>
      </c>
    </row>
    <row r="8274" spans="1:3" x14ac:dyDescent="0.2">
      <c r="A8274" s="1">
        <f t="shared" si="259"/>
        <v>8243</v>
      </c>
      <c r="B8274" s="1">
        <f t="shared" si="258"/>
        <v>0.21139419182499999</v>
      </c>
      <c r="C8274" s="1">
        <v>845.57676730000003</v>
      </c>
    </row>
    <row r="8275" spans="1:3" x14ac:dyDescent="0.2">
      <c r="A8275" s="1">
        <f t="shared" si="259"/>
        <v>8244</v>
      </c>
      <c r="B8275" s="1">
        <f t="shared" si="258"/>
        <v>0.212644191825</v>
      </c>
      <c r="C8275" s="1">
        <v>850.57676730000003</v>
      </c>
    </row>
    <row r="8276" spans="1:3" x14ac:dyDescent="0.2">
      <c r="A8276" s="1">
        <f t="shared" si="259"/>
        <v>8245</v>
      </c>
      <c r="B8276" s="1">
        <f t="shared" si="258"/>
        <v>0.212644191825</v>
      </c>
      <c r="C8276" s="1">
        <v>850.57676730000003</v>
      </c>
    </row>
    <row r="8277" spans="1:3" x14ac:dyDescent="0.2">
      <c r="A8277" s="1">
        <f t="shared" si="259"/>
        <v>8246</v>
      </c>
      <c r="B8277" s="1">
        <f t="shared" si="258"/>
        <v>0.212644191825</v>
      </c>
      <c r="C8277" s="1">
        <v>850.57676730000003</v>
      </c>
    </row>
    <row r="8278" spans="1:3" x14ac:dyDescent="0.2">
      <c r="A8278" s="1">
        <f t="shared" si="259"/>
        <v>8247</v>
      </c>
      <c r="B8278" s="1">
        <f t="shared" si="258"/>
        <v>0.212644191825</v>
      </c>
      <c r="C8278" s="1">
        <v>850.57676730000003</v>
      </c>
    </row>
    <row r="8279" spans="1:3" x14ac:dyDescent="0.2">
      <c r="A8279" s="1">
        <f t="shared" si="259"/>
        <v>8248</v>
      </c>
      <c r="B8279" s="1">
        <f t="shared" si="258"/>
        <v>0.212644191825</v>
      </c>
      <c r="C8279" s="1">
        <v>850.57676730000003</v>
      </c>
    </row>
    <row r="8280" spans="1:3" x14ac:dyDescent="0.2">
      <c r="A8280" s="1">
        <f t="shared" si="259"/>
        <v>8249</v>
      </c>
      <c r="B8280" s="1">
        <f t="shared" si="258"/>
        <v>0.212644191825</v>
      </c>
      <c r="C8280" s="1">
        <v>850.57676730000003</v>
      </c>
    </row>
    <row r="8281" spans="1:3" x14ac:dyDescent="0.2">
      <c r="A8281" s="1">
        <f t="shared" si="259"/>
        <v>8250</v>
      </c>
      <c r="B8281" s="1">
        <f t="shared" si="258"/>
        <v>0.215144191825</v>
      </c>
      <c r="C8281" s="1">
        <v>860.57676730000003</v>
      </c>
    </row>
    <row r="8282" spans="1:3" x14ac:dyDescent="0.2">
      <c r="A8282" s="1">
        <f t="shared" si="259"/>
        <v>8251</v>
      </c>
      <c r="B8282" s="1">
        <f t="shared" si="258"/>
        <v>0.215394191825</v>
      </c>
      <c r="C8282" s="1">
        <v>861.57676730000003</v>
      </c>
    </row>
    <row r="8283" spans="1:3" x14ac:dyDescent="0.2">
      <c r="A8283" s="1">
        <f t="shared" si="259"/>
        <v>8252</v>
      </c>
      <c r="B8283" s="1">
        <f t="shared" si="258"/>
        <v>0.215394191825</v>
      </c>
      <c r="C8283" s="1">
        <v>861.57676730000003</v>
      </c>
    </row>
    <row r="8284" spans="1:3" x14ac:dyDescent="0.2">
      <c r="A8284" s="1">
        <f t="shared" si="259"/>
        <v>8253</v>
      </c>
      <c r="B8284" s="1">
        <f t="shared" si="258"/>
        <v>0.215394191825</v>
      </c>
      <c r="C8284" s="1">
        <v>861.57676730000003</v>
      </c>
    </row>
    <row r="8285" spans="1:3" x14ac:dyDescent="0.2">
      <c r="A8285" s="1">
        <f t="shared" si="259"/>
        <v>8254</v>
      </c>
      <c r="B8285" s="1">
        <f t="shared" si="258"/>
        <v>0.215144191825</v>
      </c>
      <c r="C8285" s="1">
        <v>860.57676730000003</v>
      </c>
    </row>
    <row r="8286" spans="1:3" x14ac:dyDescent="0.2">
      <c r="A8286" s="1">
        <f t="shared" si="259"/>
        <v>8255</v>
      </c>
      <c r="B8286" s="1">
        <f t="shared" si="258"/>
        <v>0.212644191825</v>
      </c>
      <c r="C8286" s="1">
        <v>850.57676730000003</v>
      </c>
    </row>
    <row r="8287" spans="1:3" x14ac:dyDescent="0.2">
      <c r="A8287" s="1">
        <f t="shared" si="259"/>
        <v>8256</v>
      </c>
      <c r="B8287" s="1">
        <f t="shared" si="258"/>
        <v>0.212644191825</v>
      </c>
      <c r="C8287" s="1">
        <v>850.57676730000003</v>
      </c>
    </row>
    <row r="8288" spans="1:3" x14ac:dyDescent="0.2">
      <c r="A8288" s="1">
        <f t="shared" si="259"/>
        <v>8257</v>
      </c>
      <c r="B8288" s="1">
        <f t="shared" si="258"/>
        <v>0.20990162297500001</v>
      </c>
      <c r="C8288" s="1">
        <v>839.60649190000004</v>
      </c>
    </row>
    <row r="8289" spans="1:3" x14ac:dyDescent="0.2">
      <c r="A8289" s="1">
        <f t="shared" si="259"/>
        <v>8258</v>
      </c>
      <c r="B8289" s="1">
        <f t="shared" ref="B8289:B8352" si="260">C8289/$E$31</f>
        <v>0.20723412297499999</v>
      </c>
      <c r="C8289" s="1">
        <v>828.93649189999996</v>
      </c>
    </row>
    <row r="8290" spans="1:3" x14ac:dyDescent="0.2">
      <c r="A8290" s="1">
        <f t="shared" ref="A8290:A8353" si="261">A8289+1</f>
        <v>8259</v>
      </c>
      <c r="B8290" s="1">
        <f t="shared" si="260"/>
        <v>0.20723412297499999</v>
      </c>
      <c r="C8290" s="1">
        <v>828.93649189999996</v>
      </c>
    </row>
    <row r="8291" spans="1:3" x14ac:dyDescent="0.2">
      <c r="A8291" s="1">
        <f t="shared" si="261"/>
        <v>8260</v>
      </c>
      <c r="B8291" s="1">
        <f t="shared" si="260"/>
        <v>0.20723412297499999</v>
      </c>
      <c r="C8291" s="1">
        <v>828.93649189999996</v>
      </c>
    </row>
    <row r="8292" spans="1:3" x14ac:dyDescent="0.2">
      <c r="A8292" s="1">
        <f t="shared" si="261"/>
        <v>8261</v>
      </c>
      <c r="B8292" s="1">
        <f t="shared" si="260"/>
        <v>0.20723412297499999</v>
      </c>
      <c r="C8292" s="1">
        <v>828.93649189999996</v>
      </c>
    </row>
    <row r="8293" spans="1:3" x14ac:dyDescent="0.2">
      <c r="A8293" s="1">
        <f t="shared" si="261"/>
        <v>8262</v>
      </c>
      <c r="B8293" s="1">
        <f t="shared" si="260"/>
        <v>0.20723412297499999</v>
      </c>
      <c r="C8293" s="1">
        <v>828.93649189999996</v>
      </c>
    </row>
    <row r="8294" spans="1:3" x14ac:dyDescent="0.2">
      <c r="A8294" s="1">
        <f t="shared" si="261"/>
        <v>8263</v>
      </c>
      <c r="B8294" s="1">
        <f t="shared" si="260"/>
        <v>0.21402637297499999</v>
      </c>
      <c r="C8294" s="1">
        <v>856.10549189999995</v>
      </c>
    </row>
    <row r="8295" spans="1:3" x14ac:dyDescent="0.2">
      <c r="A8295" s="1">
        <f t="shared" si="261"/>
        <v>8264</v>
      </c>
      <c r="B8295" s="1">
        <f t="shared" si="260"/>
        <v>0.21402637297499999</v>
      </c>
      <c r="C8295" s="1">
        <v>856.10549189999995</v>
      </c>
    </row>
    <row r="8296" spans="1:3" x14ac:dyDescent="0.2">
      <c r="A8296" s="1">
        <f t="shared" si="261"/>
        <v>8265</v>
      </c>
      <c r="B8296" s="1">
        <f t="shared" si="260"/>
        <v>0.21402637297499999</v>
      </c>
      <c r="C8296" s="1">
        <v>856.10549189999995</v>
      </c>
    </row>
    <row r="8297" spans="1:3" x14ac:dyDescent="0.2">
      <c r="A8297" s="1">
        <f t="shared" si="261"/>
        <v>8266</v>
      </c>
      <c r="B8297" s="1">
        <f t="shared" si="260"/>
        <v>0.21402637297499999</v>
      </c>
      <c r="C8297" s="1">
        <v>856.10549189999995</v>
      </c>
    </row>
    <row r="8298" spans="1:3" x14ac:dyDescent="0.2">
      <c r="A8298" s="1">
        <f t="shared" si="261"/>
        <v>8267</v>
      </c>
      <c r="B8298" s="1">
        <f t="shared" si="260"/>
        <v>0.21402637297499999</v>
      </c>
      <c r="C8298" s="1">
        <v>856.10549189999995</v>
      </c>
    </row>
    <row r="8299" spans="1:3" x14ac:dyDescent="0.2">
      <c r="A8299" s="1">
        <f t="shared" si="261"/>
        <v>8268</v>
      </c>
      <c r="B8299" s="1">
        <f t="shared" si="260"/>
        <v>0.21402637297499999</v>
      </c>
      <c r="C8299" s="1">
        <v>856.10549189999995</v>
      </c>
    </row>
    <row r="8300" spans="1:3" x14ac:dyDescent="0.2">
      <c r="A8300" s="1">
        <f t="shared" si="261"/>
        <v>8269</v>
      </c>
      <c r="B8300" s="1">
        <f t="shared" si="260"/>
        <v>0.21402637297499999</v>
      </c>
      <c r="C8300" s="1">
        <v>856.10549189999995</v>
      </c>
    </row>
    <row r="8301" spans="1:3" x14ac:dyDescent="0.2">
      <c r="A8301" s="1">
        <f t="shared" si="261"/>
        <v>8270</v>
      </c>
      <c r="B8301" s="1">
        <f t="shared" si="260"/>
        <v>0.21652637297499999</v>
      </c>
      <c r="C8301" s="1">
        <v>866.10549189999995</v>
      </c>
    </row>
    <row r="8302" spans="1:3" x14ac:dyDescent="0.2">
      <c r="A8302" s="1">
        <f t="shared" si="261"/>
        <v>8271</v>
      </c>
      <c r="B8302" s="1">
        <f t="shared" si="260"/>
        <v>0.21652637297499999</v>
      </c>
      <c r="C8302" s="1">
        <v>866.10549189999995</v>
      </c>
    </row>
    <row r="8303" spans="1:3" x14ac:dyDescent="0.2">
      <c r="A8303" s="1">
        <f t="shared" si="261"/>
        <v>8272</v>
      </c>
      <c r="B8303" s="1">
        <f t="shared" si="260"/>
        <v>0.21652637297499999</v>
      </c>
      <c r="C8303" s="1">
        <v>866.10549189999995</v>
      </c>
    </row>
    <row r="8304" spans="1:3" x14ac:dyDescent="0.2">
      <c r="A8304" s="1">
        <f t="shared" si="261"/>
        <v>8273</v>
      </c>
      <c r="B8304" s="1">
        <f t="shared" si="260"/>
        <v>0.22727637297499997</v>
      </c>
      <c r="C8304" s="1">
        <v>909.10549189999995</v>
      </c>
    </row>
    <row r="8305" spans="1:3" x14ac:dyDescent="0.2">
      <c r="A8305" s="1">
        <f t="shared" si="261"/>
        <v>8274</v>
      </c>
      <c r="B8305" s="1">
        <f t="shared" si="260"/>
        <v>0.21777637297499999</v>
      </c>
      <c r="C8305" s="1">
        <v>871.10549189999995</v>
      </c>
    </row>
    <row r="8306" spans="1:3" x14ac:dyDescent="0.2">
      <c r="A8306" s="1">
        <f t="shared" si="261"/>
        <v>8275</v>
      </c>
      <c r="B8306" s="1">
        <f t="shared" si="260"/>
        <v>0.22727637297499997</v>
      </c>
      <c r="C8306" s="1">
        <v>909.10549189999995</v>
      </c>
    </row>
    <row r="8307" spans="1:3" x14ac:dyDescent="0.2">
      <c r="A8307" s="1">
        <f t="shared" si="261"/>
        <v>8276</v>
      </c>
      <c r="B8307" s="1">
        <f t="shared" si="260"/>
        <v>0.22727637297499997</v>
      </c>
      <c r="C8307" s="1">
        <v>909.10549189999995</v>
      </c>
    </row>
    <row r="8308" spans="1:3" x14ac:dyDescent="0.2">
      <c r="A8308" s="1">
        <f t="shared" si="261"/>
        <v>8277</v>
      </c>
      <c r="B8308" s="1">
        <f t="shared" si="260"/>
        <v>0.22727637297499997</v>
      </c>
      <c r="C8308" s="1">
        <v>909.10549189999995</v>
      </c>
    </row>
    <row r="8309" spans="1:3" x14ac:dyDescent="0.2">
      <c r="A8309" s="1">
        <f t="shared" si="261"/>
        <v>8278</v>
      </c>
      <c r="B8309" s="1">
        <f t="shared" si="260"/>
        <v>0.21652637297499999</v>
      </c>
      <c r="C8309" s="1">
        <v>866.10549189999995</v>
      </c>
    </row>
    <row r="8310" spans="1:3" x14ac:dyDescent="0.2">
      <c r="A8310" s="1">
        <f t="shared" si="261"/>
        <v>8279</v>
      </c>
      <c r="B8310" s="1">
        <f t="shared" si="260"/>
        <v>0.21652637297499999</v>
      </c>
      <c r="C8310" s="1">
        <v>866.10549189999995</v>
      </c>
    </row>
    <row r="8311" spans="1:3" x14ac:dyDescent="0.2">
      <c r="A8311" s="1">
        <f t="shared" si="261"/>
        <v>8280</v>
      </c>
      <c r="B8311" s="1">
        <f t="shared" si="260"/>
        <v>0.21402637297499999</v>
      </c>
      <c r="C8311" s="1">
        <v>856.10549189999995</v>
      </c>
    </row>
    <row r="8312" spans="1:3" x14ac:dyDescent="0.2">
      <c r="A8312" s="1">
        <f t="shared" si="261"/>
        <v>8281</v>
      </c>
      <c r="B8312" s="1">
        <f t="shared" si="260"/>
        <v>0.21638879145000001</v>
      </c>
      <c r="C8312" s="1">
        <v>865.55516580000005</v>
      </c>
    </row>
    <row r="8313" spans="1:3" x14ac:dyDescent="0.2">
      <c r="A8313" s="1">
        <f t="shared" si="261"/>
        <v>8282</v>
      </c>
      <c r="B8313" s="1">
        <f t="shared" si="260"/>
        <v>0.20719604145000001</v>
      </c>
      <c r="C8313" s="1">
        <v>828.78416579999998</v>
      </c>
    </row>
    <row r="8314" spans="1:3" x14ac:dyDescent="0.2">
      <c r="A8314" s="1">
        <f t="shared" si="261"/>
        <v>8283</v>
      </c>
      <c r="B8314" s="1">
        <f t="shared" si="260"/>
        <v>0.20719604145000001</v>
      </c>
      <c r="C8314" s="1">
        <v>828.78416579999998</v>
      </c>
    </row>
    <row r="8315" spans="1:3" x14ac:dyDescent="0.2">
      <c r="A8315" s="1">
        <f t="shared" si="261"/>
        <v>8284</v>
      </c>
      <c r="B8315" s="1">
        <f t="shared" si="260"/>
        <v>0.20719604145000001</v>
      </c>
      <c r="C8315" s="1">
        <v>828.78416579999998</v>
      </c>
    </row>
    <row r="8316" spans="1:3" x14ac:dyDescent="0.2">
      <c r="A8316" s="1">
        <f t="shared" si="261"/>
        <v>8285</v>
      </c>
      <c r="B8316" s="1">
        <f t="shared" si="260"/>
        <v>0.20719604145000001</v>
      </c>
      <c r="C8316" s="1">
        <v>828.78416579999998</v>
      </c>
    </row>
    <row r="8317" spans="1:3" x14ac:dyDescent="0.2">
      <c r="A8317" s="1">
        <f t="shared" si="261"/>
        <v>8286</v>
      </c>
      <c r="B8317" s="1">
        <f t="shared" si="260"/>
        <v>0.20719604145000001</v>
      </c>
      <c r="C8317" s="1">
        <v>828.78416579999998</v>
      </c>
    </row>
    <row r="8318" spans="1:3" x14ac:dyDescent="0.2">
      <c r="A8318" s="1">
        <f t="shared" si="261"/>
        <v>8287</v>
      </c>
      <c r="B8318" s="1">
        <f t="shared" si="260"/>
        <v>0.21638879145000001</v>
      </c>
      <c r="C8318" s="1">
        <v>865.55516580000005</v>
      </c>
    </row>
    <row r="8319" spans="1:3" x14ac:dyDescent="0.2">
      <c r="A8319" s="1">
        <f t="shared" si="261"/>
        <v>8288</v>
      </c>
      <c r="B8319" s="1">
        <f t="shared" si="260"/>
        <v>0.21638879145000001</v>
      </c>
      <c r="C8319" s="1">
        <v>865.55516580000005</v>
      </c>
    </row>
    <row r="8320" spans="1:3" x14ac:dyDescent="0.2">
      <c r="A8320" s="1">
        <f t="shared" si="261"/>
        <v>8289</v>
      </c>
      <c r="B8320" s="1">
        <f t="shared" si="260"/>
        <v>0.21638879145000001</v>
      </c>
      <c r="C8320" s="1">
        <v>865.55516580000005</v>
      </c>
    </row>
    <row r="8321" spans="1:3" x14ac:dyDescent="0.2">
      <c r="A8321" s="1">
        <f t="shared" si="261"/>
        <v>8290</v>
      </c>
      <c r="B8321" s="1">
        <f t="shared" si="260"/>
        <v>0.21638879145000001</v>
      </c>
      <c r="C8321" s="1">
        <v>865.55516580000005</v>
      </c>
    </row>
    <row r="8322" spans="1:3" x14ac:dyDescent="0.2">
      <c r="A8322" s="1">
        <f t="shared" si="261"/>
        <v>8291</v>
      </c>
      <c r="B8322" s="1">
        <f t="shared" si="260"/>
        <v>0.21638879145000001</v>
      </c>
      <c r="C8322" s="1">
        <v>865.55516580000005</v>
      </c>
    </row>
    <row r="8323" spans="1:3" x14ac:dyDescent="0.2">
      <c r="A8323" s="1">
        <f t="shared" si="261"/>
        <v>8292</v>
      </c>
      <c r="B8323" s="1">
        <f t="shared" si="260"/>
        <v>0.21638879145000001</v>
      </c>
      <c r="C8323" s="1">
        <v>865.55516580000005</v>
      </c>
    </row>
    <row r="8324" spans="1:3" x14ac:dyDescent="0.2">
      <c r="A8324" s="1">
        <f t="shared" si="261"/>
        <v>8293</v>
      </c>
      <c r="B8324" s="1">
        <f t="shared" si="260"/>
        <v>0.21638879145000001</v>
      </c>
      <c r="C8324" s="1">
        <v>865.55516580000005</v>
      </c>
    </row>
    <row r="8325" spans="1:3" x14ac:dyDescent="0.2">
      <c r="A8325" s="1">
        <f t="shared" si="261"/>
        <v>8294</v>
      </c>
      <c r="B8325" s="1">
        <f t="shared" si="260"/>
        <v>0.21638879145000001</v>
      </c>
      <c r="C8325" s="1">
        <v>865.55516580000005</v>
      </c>
    </row>
    <row r="8326" spans="1:3" x14ac:dyDescent="0.2">
      <c r="A8326" s="1">
        <f t="shared" si="261"/>
        <v>8295</v>
      </c>
      <c r="B8326" s="1">
        <f t="shared" si="260"/>
        <v>0.21638879145000001</v>
      </c>
      <c r="C8326" s="1">
        <v>865.55516580000005</v>
      </c>
    </row>
    <row r="8327" spans="1:3" x14ac:dyDescent="0.2">
      <c r="A8327" s="1">
        <f t="shared" si="261"/>
        <v>8296</v>
      </c>
      <c r="B8327" s="1">
        <f t="shared" si="260"/>
        <v>0.22738879145000002</v>
      </c>
      <c r="C8327" s="1">
        <v>909.55516580000005</v>
      </c>
    </row>
    <row r="8328" spans="1:3" x14ac:dyDescent="0.2">
      <c r="A8328" s="1">
        <f t="shared" si="261"/>
        <v>8297</v>
      </c>
      <c r="B8328" s="1">
        <f t="shared" si="260"/>
        <v>0.22738879145000002</v>
      </c>
      <c r="C8328" s="1">
        <v>909.55516580000005</v>
      </c>
    </row>
    <row r="8329" spans="1:3" x14ac:dyDescent="0.2">
      <c r="A8329" s="1">
        <f t="shared" si="261"/>
        <v>8298</v>
      </c>
      <c r="B8329" s="1">
        <f t="shared" si="260"/>
        <v>0.22738879145000002</v>
      </c>
      <c r="C8329" s="1">
        <v>909.55516580000005</v>
      </c>
    </row>
    <row r="8330" spans="1:3" x14ac:dyDescent="0.2">
      <c r="A8330" s="1">
        <f t="shared" si="261"/>
        <v>8299</v>
      </c>
      <c r="B8330" s="1">
        <f t="shared" si="260"/>
        <v>0.23788879145000003</v>
      </c>
      <c r="C8330" s="1">
        <v>951.55516580000005</v>
      </c>
    </row>
    <row r="8331" spans="1:3" x14ac:dyDescent="0.2">
      <c r="A8331" s="1">
        <f t="shared" si="261"/>
        <v>8300</v>
      </c>
      <c r="B8331" s="1">
        <f t="shared" si="260"/>
        <v>0.23788879145000003</v>
      </c>
      <c r="C8331" s="1">
        <v>951.55516580000005</v>
      </c>
    </row>
    <row r="8332" spans="1:3" x14ac:dyDescent="0.2">
      <c r="A8332" s="1">
        <f t="shared" si="261"/>
        <v>8301</v>
      </c>
      <c r="B8332" s="1">
        <f t="shared" si="260"/>
        <v>0.22738879145000002</v>
      </c>
      <c r="C8332" s="1">
        <v>909.55516580000005</v>
      </c>
    </row>
    <row r="8333" spans="1:3" x14ac:dyDescent="0.2">
      <c r="A8333" s="1">
        <f t="shared" si="261"/>
        <v>8302</v>
      </c>
      <c r="B8333" s="1">
        <f t="shared" si="260"/>
        <v>0.22738879145000002</v>
      </c>
      <c r="C8333" s="1">
        <v>909.55516580000005</v>
      </c>
    </row>
    <row r="8334" spans="1:3" x14ac:dyDescent="0.2">
      <c r="A8334" s="1">
        <f t="shared" si="261"/>
        <v>8303</v>
      </c>
      <c r="B8334" s="1">
        <f t="shared" si="260"/>
        <v>0.22673954145</v>
      </c>
      <c r="C8334" s="1">
        <v>906.95816579999996</v>
      </c>
    </row>
    <row r="8335" spans="1:3" x14ac:dyDescent="0.2">
      <c r="A8335" s="1">
        <f t="shared" si="261"/>
        <v>8304</v>
      </c>
      <c r="B8335" s="1">
        <f t="shared" si="260"/>
        <v>0.21638879145000001</v>
      </c>
      <c r="C8335" s="1">
        <v>865.55516580000005</v>
      </c>
    </row>
    <row r="8336" spans="1:3" x14ac:dyDescent="0.2">
      <c r="A8336" s="1">
        <f t="shared" si="261"/>
        <v>8305</v>
      </c>
      <c r="B8336" s="1">
        <f t="shared" si="260"/>
        <v>0.22684571522499999</v>
      </c>
      <c r="C8336" s="1">
        <v>907.38286089999997</v>
      </c>
    </row>
    <row r="8337" spans="1:3" x14ac:dyDescent="0.2">
      <c r="A8337" s="1">
        <f t="shared" si="261"/>
        <v>8306</v>
      </c>
      <c r="B8337" s="1">
        <f t="shared" si="260"/>
        <v>0.20662696522499999</v>
      </c>
      <c r="C8337" s="1">
        <v>826.50786089999997</v>
      </c>
    </row>
    <row r="8338" spans="1:3" x14ac:dyDescent="0.2">
      <c r="A8338" s="1">
        <f t="shared" si="261"/>
        <v>8307</v>
      </c>
      <c r="B8338" s="1">
        <f t="shared" si="260"/>
        <v>0.20662696522499999</v>
      </c>
      <c r="C8338" s="1">
        <v>826.50786089999997</v>
      </c>
    </row>
    <row r="8339" spans="1:3" x14ac:dyDescent="0.2">
      <c r="A8339" s="1">
        <f t="shared" si="261"/>
        <v>8308</v>
      </c>
      <c r="B8339" s="1">
        <f t="shared" si="260"/>
        <v>0.19601546522500002</v>
      </c>
      <c r="C8339" s="1">
        <v>784.06186090000006</v>
      </c>
    </row>
    <row r="8340" spans="1:3" x14ac:dyDescent="0.2">
      <c r="A8340" s="1">
        <f t="shared" si="261"/>
        <v>8309</v>
      </c>
      <c r="B8340" s="1">
        <f t="shared" si="260"/>
        <v>0.20662696522499999</v>
      </c>
      <c r="C8340" s="1">
        <v>826.50786089999997</v>
      </c>
    </row>
    <row r="8341" spans="1:3" x14ac:dyDescent="0.2">
      <c r="A8341" s="1">
        <f t="shared" si="261"/>
        <v>8310</v>
      </c>
      <c r="B8341" s="1">
        <f t="shared" si="260"/>
        <v>0.20662696522499999</v>
      </c>
      <c r="C8341" s="1">
        <v>826.50786089999997</v>
      </c>
    </row>
    <row r="8342" spans="1:3" x14ac:dyDescent="0.2">
      <c r="A8342" s="1">
        <f t="shared" si="261"/>
        <v>8311</v>
      </c>
      <c r="B8342" s="1">
        <f t="shared" si="260"/>
        <v>0.20662696522499999</v>
      </c>
      <c r="C8342" s="1">
        <v>826.50786089999997</v>
      </c>
    </row>
    <row r="8343" spans="1:3" x14ac:dyDescent="0.2">
      <c r="A8343" s="1">
        <f t="shared" si="261"/>
        <v>8312</v>
      </c>
      <c r="B8343" s="1">
        <f t="shared" si="260"/>
        <v>0.20662696522499999</v>
      </c>
      <c r="C8343" s="1">
        <v>826.50786089999997</v>
      </c>
    </row>
    <row r="8344" spans="1:3" x14ac:dyDescent="0.2">
      <c r="A8344" s="1">
        <f t="shared" si="261"/>
        <v>8313</v>
      </c>
      <c r="B8344" s="1">
        <f t="shared" si="260"/>
        <v>0.20662696522499999</v>
      </c>
      <c r="C8344" s="1">
        <v>826.50786089999997</v>
      </c>
    </row>
    <row r="8345" spans="1:3" x14ac:dyDescent="0.2">
      <c r="A8345" s="1">
        <f t="shared" si="261"/>
        <v>8314</v>
      </c>
      <c r="B8345" s="1">
        <f t="shared" si="260"/>
        <v>0.22684571522499999</v>
      </c>
      <c r="C8345" s="1">
        <v>907.38286089999997</v>
      </c>
    </row>
    <row r="8346" spans="1:3" x14ac:dyDescent="0.2">
      <c r="A8346" s="1">
        <f t="shared" si="261"/>
        <v>8315</v>
      </c>
      <c r="B8346" s="1">
        <f t="shared" si="260"/>
        <v>0.22699496522499998</v>
      </c>
      <c r="C8346" s="1">
        <v>907.97986089999995</v>
      </c>
    </row>
    <row r="8347" spans="1:3" x14ac:dyDescent="0.2">
      <c r="A8347" s="1">
        <f t="shared" si="261"/>
        <v>8316</v>
      </c>
      <c r="B8347" s="1">
        <f t="shared" si="260"/>
        <v>0.22899496522499999</v>
      </c>
      <c r="C8347" s="1">
        <v>915.97986089999995</v>
      </c>
    </row>
    <row r="8348" spans="1:3" x14ac:dyDescent="0.2">
      <c r="A8348" s="1">
        <f t="shared" si="261"/>
        <v>8317</v>
      </c>
      <c r="B8348" s="1">
        <f t="shared" si="260"/>
        <v>0.22899496522499999</v>
      </c>
      <c r="C8348" s="1">
        <v>915.97986089999995</v>
      </c>
    </row>
    <row r="8349" spans="1:3" x14ac:dyDescent="0.2">
      <c r="A8349" s="1">
        <f t="shared" si="261"/>
        <v>8318</v>
      </c>
      <c r="B8349" s="1">
        <f t="shared" si="260"/>
        <v>0.22924496522499999</v>
      </c>
      <c r="C8349" s="1">
        <v>916.97986089999995</v>
      </c>
    </row>
    <row r="8350" spans="1:3" x14ac:dyDescent="0.2">
      <c r="A8350" s="1">
        <f t="shared" si="261"/>
        <v>8319</v>
      </c>
      <c r="B8350" s="1">
        <f t="shared" si="260"/>
        <v>0.23399496522499999</v>
      </c>
      <c r="C8350" s="1">
        <v>935.97986089999995</v>
      </c>
    </row>
    <row r="8351" spans="1:3" x14ac:dyDescent="0.2">
      <c r="A8351" s="1">
        <f t="shared" si="261"/>
        <v>8320</v>
      </c>
      <c r="B8351" s="1">
        <f t="shared" si="260"/>
        <v>0.23399496522499999</v>
      </c>
      <c r="C8351" s="1">
        <v>935.97986089999995</v>
      </c>
    </row>
    <row r="8352" spans="1:3" x14ac:dyDescent="0.2">
      <c r="A8352" s="1">
        <f t="shared" si="261"/>
        <v>8321</v>
      </c>
      <c r="B8352" s="1">
        <f t="shared" si="260"/>
        <v>0.23399496522499999</v>
      </c>
      <c r="C8352" s="1">
        <v>935.97986089999995</v>
      </c>
    </row>
    <row r="8353" spans="1:3" x14ac:dyDescent="0.2">
      <c r="A8353" s="1">
        <f t="shared" si="261"/>
        <v>8322</v>
      </c>
      <c r="B8353" s="1">
        <f t="shared" ref="B8353:B8416" si="262">C8353/$E$31</f>
        <v>0.23399496522499999</v>
      </c>
      <c r="C8353" s="1">
        <v>935.97986089999995</v>
      </c>
    </row>
    <row r="8354" spans="1:3" x14ac:dyDescent="0.2">
      <c r="A8354" s="1">
        <f t="shared" ref="A8354:A8417" si="263">A8353+1</f>
        <v>8323</v>
      </c>
      <c r="B8354" s="1">
        <f t="shared" si="262"/>
        <v>0.23649496522499999</v>
      </c>
      <c r="C8354" s="1">
        <v>945.97986089999995</v>
      </c>
    </row>
    <row r="8355" spans="1:3" x14ac:dyDescent="0.2">
      <c r="A8355" s="1">
        <f t="shared" si="263"/>
        <v>8324</v>
      </c>
      <c r="B8355" s="1">
        <f t="shared" si="262"/>
        <v>0.23399496522499999</v>
      </c>
      <c r="C8355" s="1">
        <v>935.97986089999995</v>
      </c>
    </row>
    <row r="8356" spans="1:3" x14ac:dyDescent="0.2">
      <c r="A8356" s="1">
        <f t="shared" si="263"/>
        <v>8325</v>
      </c>
      <c r="B8356" s="1">
        <f t="shared" si="262"/>
        <v>0.23399496522499999</v>
      </c>
      <c r="C8356" s="1">
        <v>935.97986089999995</v>
      </c>
    </row>
    <row r="8357" spans="1:3" x14ac:dyDescent="0.2">
      <c r="A8357" s="1">
        <f t="shared" si="263"/>
        <v>8326</v>
      </c>
      <c r="B8357" s="1">
        <f t="shared" si="262"/>
        <v>0.23399496522499999</v>
      </c>
      <c r="C8357" s="1">
        <v>935.97986089999995</v>
      </c>
    </row>
    <row r="8358" spans="1:3" x14ac:dyDescent="0.2">
      <c r="A8358" s="1">
        <f t="shared" si="263"/>
        <v>8327</v>
      </c>
      <c r="B8358" s="1">
        <f t="shared" si="262"/>
        <v>0.23399496522499999</v>
      </c>
      <c r="C8358" s="1">
        <v>935.97986089999995</v>
      </c>
    </row>
    <row r="8359" spans="1:3" x14ac:dyDescent="0.2">
      <c r="A8359" s="1">
        <f t="shared" si="263"/>
        <v>8328</v>
      </c>
      <c r="B8359" s="1">
        <f t="shared" si="262"/>
        <v>0.22924496522499999</v>
      </c>
      <c r="C8359" s="1">
        <v>916.97986089999995</v>
      </c>
    </row>
    <row r="8360" spans="1:3" x14ac:dyDescent="0.2">
      <c r="A8360" s="1">
        <f t="shared" si="263"/>
        <v>8329</v>
      </c>
      <c r="B8360" s="1">
        <f t="shared" si="262"/>
        <v>0.23140993385</v>
      </c>
      <c r="C8360" s="1">
        <v>925.63973539999995</v>
      </c>
    </row>
    <row r="8361" spans="1:3" x14ac:dyDescent="0.2">
      <c r="A8361" s="1">
        <f t="shared" si="263"/>
        <v>8330</v>
      </c>
      <c r="B8361" s="1">
        <f t="shared" si="262"/>
        <v>0.23140993385</v>
      </c>
      <c r="C8361" s="1">
        <v>925.63973539999995</v>
      </c>
    </row>
    <row r="8362" spans="1:3" x14ac:dyDescent="0.2">
      <c r="A8362" s="1">
        <f t="shared" si="263"/>
        <v>8331</v>
      </c>
      <c r="B8362" s="1">
        <f t="shared" si="262"/>
        <v>0.23140993385</v>
      </c>
      <c r="C8362" s="1">
        <v>925.63973539999995</v>
      </c>
    </row>
    <row r="8363" spans="1:3" x14ac:dyDescent="0.2">
      <c r="A8363" s="1">
        <f t="shared" si="263"/>
        <v>8332</v>
      </c>
      <c r="B8363" s="1">
        <f t="shared" si="262"/>
        <v>0.23140993385</v>
      </c>
      <c r="C8363" s="1">
        <v>925.63973539999995</v>
      </c>
    </row>
    <row r="8364" spans="1:3" x14ac:dyDescent="0.2">
      <c r="A8364" s="1">
        <f t="shared" si="263"/>
        <v>8333</v>
      </c>
      <c r="B8364" s="1">
        <f t="shared" si="262"/>
        <v>0.23140993385</v>
      </c>
      <c r="C8364" s="1">
        <v>925.63973539999995</v>
      </c>
    </row>
    <row r="8365" spans="1:3" x14ac:dyDescent="0.2">
      <c r="A8365" s="1">
        <f t="shared" si="263"/>
        <v>8334</v>
      </c>
      <c r="B8365" s="1">
        <f t="shared" si="262"/>
        <v>0.23140993385</v>
      </c>
      <c r="C8365" s="1">
        <v>925.63973539999995</v>
      </c>
    </row>
    <row r="8366" spans="1:3" x14ac:dyDescent="0.2">
      <c r="A8366" s="1">
        <f t="shared" si="263"/>
        <v>8335</v>
      </c>
      <c r="B8366" s="1">
        <f t="shared" si="262"/>
        <v>0.23140993385</v>
      </c>
      <c r="C8366" s="1">
        <v>925.63973539999995</v>
      </c>
    </row>
    <row r="8367" spans="1:3" x14ac:dyDescent="0.2">
      <c r="A8367" s="1">
        <f t="shared" si="263"/>
        <v>8336</v>
      </c>
      <c r="B8367" s="1">
        <f t="shared" si="262"/>
        <v>0.23140993385</v>
      </c>
      <c r="C8367" s="1">
        <v>925.63973539999995</v>
      </c>
    </row>
    <row r="8368" spans="1:3" x14ac:dyDescent="0.2">
      <c r="A8368" s="1">
        <f t="shared" si="263"/>
        <v>8337</v>
      </c>
      <c r="B8368" s="1">
        <f t="shared" si="262"/>
        <v>0.23140993385</v>
      </c>
      <c r="C8368" s="1">
        <v>925.63973539999995</v>
      </c>
    </row>
    <row r="8369" spans="1:3" x14ac:dyDescent="0.2">
      <c r="A8369" s="1">
        <f t="shared" si="263"/>
        <v>8338</v>
      </c>
      <c r="B8369" s="1">
        <f t="shared" si="262"/>
        <v>0.23140993385</v>
      </c>
      <c r="C8369" s="1">
        <v>925.63973539999995</v>
      </c>
    </row>
    <row r="8370" spans="1:3" x14ac:dyDescent="0.2">
      <c r="A8370" s="1">
        <f t="shared" si="263"/>
        <v>8339</v>
      </c>
      <c r="B8370" s="1">
        <f t="shared" si="262"/>
        <v>0.23765993384999998</v>
      </c>
      <c r="C8370" s="1">
        <v>950.63973539999995</v>
      </c>
    </row>
    <row r="8371" spans="1:3" x14ac:dyDescent="0.2">
      <c r="A8371" s="1">
        <f t="shared" si="263"/>
        <v>8340</v>
      </c>
      <c r="B8371" s="1">
        <f t="shared" si="262"/>
        <v>0.23765993384999998</v>
      </c>
      <c r="C8371" s="1">
        <v>950.63973539999995</v>
      </c>
    </row>
    <row r="8372" spans="1:3" x14ac:dyDescent="0.2">
      <c r="A8372" s="1">
        <f t="shared" si="263"/>
        <v>8341</v>
      </c>
      <c r="B8372" s="1">
        <f t="shared" si="262"/>
        <v>0.23765993384999998</v>
      </c>
      <c r="C8372" s="1">
        <v>950.63973539999995</v>
      </c>
    </row>
    <row r="8373" spans="1:3" x14ac:dyDescent="0.2">
      <c r="A8373" s="1">
        <f t="shared" si="263"/>
        <v>8342</v>
      </c>
      <c r="B8373" s="1">
        <f t="shared" si="262"/>
        <v>0.23765993384999998</v>
      </c>
      <c r="C8373" s="1">
        <v>950.63973539999995</v>
      </c>
    </row>
    <row r="8374" spans="1:3" x14ac:dyDescent="0.2">
      <c r="A8374" s="1">
        <f t="shared" si="263"/>
        <v>8343</v>
      </c>
      <c r="B8374" s="1">
        <f t="shared" si="262"/>
        <v>0.23815993384999998</v>
      </c>
      <c r="C8374" s="1">
        <v>952.63973539999995</v>
      </c>
    </row>
    <row r="8375" spans="1:3" x14ac:dyDescent="0.2">
      <c r="A8375" s="1">
        <f t="shared" si="263"/>
        <v>8344</v>
      </c>
      <c r="B8375" s="1">
        <f t="shared" si="262"/>
        <v>0.24140993384999998</v>
      </c>
      <c r="C8375" s="1">
        <v>965.63973539999995</v>
      </c>
    </row>
    <row r="8376" spans="1:3" x14ac:dyDescent="0.2">
      <c r="A8376" s="1">
        <f t="shared" si="263"/>
        <v>8345</v>
      </c>
      <c r="B8376" s="1">
        <f t="shared" si="262"/>
        <v>0.24140993384999998</v>
      </c>
      <c r="C8376" s="1">
        <v>965.63973539999995</v>
      </c>
    </row>
    <row r="8377" spans="1:3" x14ac:dyDescent="0.2">
      <c r="A8377" s="1">
        <f t="shared" si="263"/>
        <v>8346</v>
      </c>
      <c r="B8377" s="1">
        <f t="shared" si="262"/>
        <v>0.24165993384999998</v>
      </c>
      <c r="C8377" s="1">
        <v>966.63973539999995</v>
      </c>
    </row>
    <row r="8378" spans="1:3" x14ac:dyDescent="0.2">
      <c r="A8378" s="1">
        <f t="shared" si="263"/>
        <v>8347</v>
      </c>
      <c r="B8378" s="1">
        <f t="shared" si="262"/>
        <v>0.24165993384999998</v>
      </c>
      <c r="C8378" s="1">
        <v>966.63973539999995</v>
      </c>
    </row>
    <row r="8379" spans="1:3" x14ac:dyDescent="0.2">
      <c r="A8379" s="1">
        <f t="shared" si="263"/>
        <v>8348</v>
      </c>
      <c r="B8379" s="1">
        <f t="shared" si="262"/>
        <v>0.24165993384999998</v>
      </c>
      <c r="C8379" s="1">
        <v>966.63973539999995</v>
      </c>
    </row>
    <row r="8380" spans="1:3" x14ac:dyDescent="0.2">
      <c r="A8380" s="1">
        <f t="shared" si="263"/>
        <v>8349</v>
      </c>
      <c r="B8380" s="1">
        <f t="shared" si="262"/>
        <v>0.24165993384999998</v>
      </c>
      <c r="C8380" s="1">
        <v>966.63973539999995</v>
      </c>
    </row>
    <row r="8381" spans="1:3" x14ac:dyDescent="0.2">
      <c r="A8381" s="1">
        <f t="shared" si="263"/>
        <v>8350</v>
      </c>
      <c r="B8381" s="1">
        <f t="shared" si="262"/>
        <v>0.24140993384999998</v>
      </c>
      <c r="C8381" s="1">
        <v>965.63973539999995</v>
      </c>
    </row>
    <row r="8382" spans="1:3" x14ac:dyDescent="0.2">
      <c r="A8382" s="1">
        <f t="shared" si="263"/>
        <v>8351</v>
      </c>
      <c r="B8382" s="1">
        <f t="shared" si="262"/>
        <v>0.23790993384999998</v>
      </c>
      <c r="C8382" s="1">
        <v>951.63973539999995</v>
      </c>
    </row>
    <row r="8383" spans="1:3" x14ac:dyDescent="0.2">
      <c r="A8383" s="1">
        <f t="shared" si="263"/>
        <v>8352</v>
      </c>
      <c r="B8383" s="1">
        <f t="shared" si="262"/>
        <v>0.23765993384999998</v>
      </c>
      <c r="C8383" s="1">
        <v>950.63973539999995</v>
      </c>
    </row>
    <row r="8384" spans="1:3" x14ac:dyDescent="0.2">
      <c r="A8384" s="1">
        <f t="shared" si="263"/>
        <v>8353</v>
      </c>
      <c r="B8384" s="1">
        <f t="shared" si="262"/>
        <v>0.24889201320000001</v>
      </c>
      <c r="C8384" s="1">
        <v>995.56805280000003</v>
      </c>
    </row>
    <row r="8385" spans="1:3" x14ac:dyDescent="0.2">
      <c r="A8385" s="1">
        <f t="shared" si="263"/>
        <v>8354</v>
      </c>
      <c r="B8385" s="1">
        <f t="shared" si="262"/>
        <v>0.24889201320000001</v>
      </c>
      <c r="C8385" s="1">
        <v>995.56805280000003</v>
      </c>
    </row>
    <row r="8386" spans="1:3" x14ac:dyDescent="0.2">
      <c r="A8386" s="1">
        <f t="shared" si="263"/>
        <v>8355</v>
      </c>
      <c r="B8386" s="1">
        <f t="shared" si="262"/>
        <v>0.24889201320000001</v>
      </c>
      <c r="C8386" s="1">
        <v>995.56805280000003</v>
      </c>
    </row>
    <row r="8387" spans="1:3" x14ac:dyDescent="0.2">
      <c r="A8387" s="1">
        <f t="shared" si="263"/>
        <v>8356</v>
      </c>
      <c r="B8387" s="1">
        <f t="shared" si="262"/>
        <v>0.24889201320000001</v>
      </c>
      <c r="C8387" s="1">
        <v>995.56805280000003</v>
      </c>
    </row>
    <row r="8388" spans="1:3" x14ac:dyDescent="0.2">
      <c r="A8388" s="1">
        <f t="shared" si="263"/>
        <v>8357</v>
      </c>
      <c r="B8388" s="1">
        <f t="shared" si="262"/>
        <v>0.24889201320000001</v>
      </c>
      <c r="C8388" s="1">
        <v>995.56805280000003</v>
      </c>
    </row>
    <row r="8389" spans="1:3" x14ac:dyDescent="0.2">
      <c r="A8389" s="1">
        <f t="shared" si="263"/>
        <v>8358</v>
      </c>
      <c r="B8389" s="1">
        <f t="shared" si="262"/>
        <v>0.24889201320000001</v>
      </c>
      <c r="C8389" s="1">
        <v>995.56805280000003</v>
      </c>
    </row>
    <row r="8390" spans="1:3" x14ac:dyDescent="0.2">
      <c r="A8390" s="1">
        <f t="shared" si="263"/>
        <v>8359</v>
      </c>
      <c r="B8390" s="1">
        <f t="shared" si="262"/>
        <v>0.24889201320000001</v>
      </c>
      <c r="C8390" s="1">
        <v>995.56805280000003</v>
      </c>
    </row>
    <row r="8391" spans="1:3" x14ac:dyDescent="0.2">
      <c r="A8391" s="1">
        <f t="shared" si="263"/>
        <v>8360</v>
      </c>
      <c r="B8391" s="1">
        <f t="shared" si="262"/>
        <v>0.24889201320000001</v>
      </c>
      <c r="C8391" s="1">
        <v>995.56805280000003</v>
      </c>
    </row>
    <row r="8392" spans="1:3" x14ac:dyDescent="0.2">
      <c r="A8392" s="1">
        <f t="shared" si="263"/>
        <v>8361</v>
      </c>
      <c r="B8392" s="1">
        <f t="shared" si="262"/>
        <v>0.24889201320000001</v>
      </c>
      <c r="C8392" s="1">
        <v>995.56805280000003</v>
      </c>
    </row>
    <row r="8393" spans="1:3" x14ac:dyDescent="0.2">
      <c r="A8393" s="1">
        <f t="shared" si="263"/>
        <v>8362</v>
      </c>
      <c r="B8393" s="1">
        <f t="shared" si="262"/>
        <v>0.24889201320000001</v>
      </c>
      <c r="C8393" s="1">
        <v>995.56805280000003</v>
      </c>
    </row>
    <row r="8394" spans="1:3" x14ac:dyDescent="0.2">
      <c r="A8394" s="1">
        <f t="shared" si="263"/>
        <v>8363</v>
      </c>
      <c r="B8394" s="1">
        <f t="shared" si="262"/>
        <v>0.24889201320000001</v>
      </c>
      <c r="C8394" s="1">
        <v>995.56805280000003</v>
      </c>
    </row>
    <row r="8395" spans="1:3" x14ac:dyDescent="0.2">
      <c r="A8395" s="1">
        <f t="shared" si="263"/>
        <v>8364</v>
      </c>
      <c r="B8395" s="1">
        <f t="shared" si="262"/>
        <v>0.24889201320000001</v>
      </c>
      <c r="C8395" s="1">
        <v>995.56805280000003</v>
      </c>
    </row>
    <row r="8396" spans="1:3" x14ac:dyDescent="0.2">
      <c r="A8396" s="1">
        <f t="shared" si="263"/>
        <v>8365</v>
      </c>
      <c r="B8396" s="1">
        <f t="shared" si="262"/>
        <v>0.24889201320000001</v>
      </c>
      <c r="C8396" s="1">
        <v>995.56805280000003</v>
      </c>
    </row>
    <row r="8397" spans="1:3" x14ac:dyDescent="0.2">
      <c r="A8397" s="1">
        <f t="shared" si="263"/>
        <v>8366</v>
      </c>
      <c r="B8397" s="1">
        <f t="shared" si="262"/>
        <v>0.25006701325000003</v>
      </c>
      <c r="C8397" s="1">
        <v>1000.268053</v>
      </c>
    </row>
    <row r="8398" spans="1:3" x14ac:dyDescent="0.2">
      <c r="A8398" s="1">
        <f t="shared" si="263"/>
        <v>8367</v>
      </c>
      <c r="B8398" s="1">
        <f t="shared" si="262"/>
        <v>0.25006701325000003</v>
      </c>
      <c r="C8398" s="1">
        <v>1000.268053</v>
      </c>
    </row>
    <row r="8399" spans="1:3" x14ac:dyDescent="0.2">
      <c r="A8399" s="1">
        <f t="shared" si="263"/>
        <v>8368</v>
      </c>
      <c r="B8399" s="1">
        <f t="shared" si="262"/>
        <v>0.24889201320000001</v>
      </c>
      <c r="C8399" s="1">
        <v>995.56805280000003</v>
      </c>
    </row>
    <row r="8400" spans="1:3" x14ac:dyDescent="0.2">
      <c r="A8400" s="1">
        <f t="shared" si="263"/>
        <v>8369</v>
      </c>
      <c r="B8400" s="1">
        <f t="shared" si="262"/>
        <v>0.25014201325000002</v>
      </c>
      <c r="C8400" s="1">
        <v>1000.568053</v>
      </c>
    </row>
    <row r="8401" spans="1:3" x14ac:dyDescent="0.2">
      <c r="A8401" s="1">
        <f t="shared" si="263"/>
        <v>8370</v>
      </c>
      <c r="B8401" s="1">
        <f t="shared" si="262"/>
        <v>0.25014201325000002</v>
      </c>
      <c r="C8401" s="1">
        <v>1000.568053</v>
      </c>
    </row>
    <row r="8402" spans="1:3" x14ac:dyDescent="0.2">
      <c r="A8402" s="1">
        <f t="shared" si="263"/>
        <v>8371</v>
      </c>
      <c r="B8402" s="1">
        <f t="shared" si="262"/>
        <v>0.27389201325000001</v>
      </c>
      <c r="C8402" s="1">
        <v>1095.568053</v>
      </c>
    </row>
    <row r="8403" spans="1:3" x14ac:dyDescent="0.2">
      <c r="A8403" s="1">
        <f t="shared" si="263"/>
        <v>8372</v>
      </c>
      <c r="B8403" s="1">
        <f t="shared" si="262"/>
        <v>0.27389201325000001</v>
      </c>
      <c r="C8403" s="1">
        <v>1095.568053</v>
      </c>
    </row>
    <row r="8404" spans="1:3" x14ac:dyDescent="0.2">
      <c r="A8404" s="1">
        <f t="shared" si="263"/>
        <v>8373</v>
      </c>
      <c r="B8404" s="1">
        <f t="shared" si="262"/>
        <v>0.27389201325000001</v>
      </c>
      <c r="C8404" s="1">
        <v>1095.568053</v>
      </c>
    </row>
    <row r="8405" spans="1:3" x14ac:dyDescent="0.2">
      <c r="A8405" s="1">
        <f t="shared" si="263"/>
        <v>8374</v>
      </c>
      <c r="B8405" s="1">
        <f t="shared" si="262"/>
        <v>0.25014201325000002</v>
      </c>
      <c r="C8405" s="1">
        <v>1000.568053</v>
      </c>
    </row>
    <row r="8406" spans="1:3" x14ac:dyDescent="0.2">
      <c r="A8406" s="1">
        <f t="shared" si="263"/>
        <v>8375</v>
      </c>
      <c r="B8406" s="1">
        <f t="shared" si="262"/>
        <v>0.24889201320000001</v>
      </c>
      <c r="C8406" s="1">
        <v>995.56805280000003</v>
      </c>
    </row>
    <row r="8407" spans="1:3" x14ac:dyDescent="0.2">
      <c r="A8407" s="1">
        <f t="shared" si="263"/>
        <v>8376</v>
      </c>
      <c r="B8407" s="1">
        <f t="shared" si="262"/>
        <v>0.24889201320000001</v>
      </c>
      <c r="C8407" s="1">
        <v>995.56805280000003</v>
      </c>
    </row>
    <row r="8408" spans="1:3" x14ac:dyDescent="0.2">
      <c r="A8408" s="1">
        <f t="shared" si="263"/>
        <v>8377</v>
      </c>
      <c r="B8408" s="1">
        <f t="shared" si="262"/>
        <v>0.23854657395000001</v>
      </c>
      <c r="C8408" s="1">
        <v>954.18629580000004</v>
      </c>
    </row>
    <row r="8409" spans="1:3" x14ac:dyDescent="0.2">
      <c r="A8409" s="1">
        <f t="shared" si="263"/>
        <v>8378</v>
      </c>
      <c r="B8409" s="1">
        <f t="shared" si="262"/>
        <v>0.23159657395</v>
      </c>
      <c r="C8409" s="1">
        <v>926.38629579999997</v>
      </c>
    </row>
    <row r="8410" spans="1:3" x14ac:dyDescent="0.2">
      <c r="A8410" s="1">
        <f t="shared" si="263"/>
        <v>8379</v>
      </c>
      <c r="B8410" s="1">
        <f t="shared" si="262"/>
        <v>0.21929082394999999</v>
      </c>
      <c r="C8410" s="1">
        <v>877.16329580000001</v>
      </c>
    </row>
    <row r="8411" spans="1:3" x14ac:dyDescent="0.2">
      <c r="A8411" s="1">
        <f t="shared" si="263"/>
        <v>8380</v>
      </c>
      <c r="B8411" s="1">
        <f t="shared" si="262"/>
        <v>0.20287157394999999</v>
      </c>
      <c r="C8411" s="1">
        <v>811.48629579999999</v>
      </c>
    </row>
    <row r="8412" spans="1:3" x14ac:dyDescent="0.2">
      <c r="A8412" s="1">
        <f t="shared" si="263"/>
        <v>8381</v>
      </c>
      <c r="B8412" s="1">
        <f t="shared" si="262"/>
        <v>0.20287157394999999</v>
      </c>
      <c r="C8412" s="1">
        <v>811.48629579999999</v>
      </c>
    </row>
    <row r="8413" spans="1:3" x14ac:dyDescent="0.2">
      <c r="A8413" s="1">
        <f t="shared" si="263"/>
        <v>8382</v>
      </c>
      <c r="B8413" s="1">
        <f t="shared" si="262"/>
        <v>0.20287157394999999</v>
      </c>
      <c r="C8413" s="1">
        <v>811.48629579999999</v>
      </c>
    </row>
    <row r="8414" spans="1:3" x14ac:dyDescent="0.2">
      <c r="A8414" s="1">
        <f t="shared" si="263"/>
        <v>8383</v>
      </c>
      <c r="B8414" s="1">
        <f t="shared" si="262"/>
        <v>0.18836482394999998</v>
      </c>
      <c r="C8414" s="1">
        <v>753.45929579999995</v>
      </c>
    </row>
    <row r="8415" spans="1:3" x14ac:dyDescent="0.2">
      <c r="A8415" s="1">
        <f t="shared" si="263"/>
        <v>8384</v>
      </c>
      <c r="B8415" s="1">
        <f t="shared" si="262"/>
        <v>0.18836482394999998</v>
      </c>
      <c r="C8415" s="1">
        <v>753.45929579999995</v>
      </c>
    </row>
    <row r="8416" spans="1:3" x14ac:dyDescent="0.2">
      <c r="A8416" s="1">
        <f t="shared" si="263"/>
        <v>8385</v>
      </c>
      <c r="B8416" s="1">
        <f t="shared" si="262"/>
        <v>0.18836482394999998</v>
      </c>
      <c r="C8416" s="1">
        <v>753.45929579999995</v>
      </c>
    </row>
    <row r="8417" spans="1:3" x14ac:dyDescent="0.2">
      <c r="A8417" s="1">
        <f t="shared" si="263"/>
        <v>8386</v>
      </c>
      <c r="B8417" s="1">
        <f t="shared" ref="B8417:B8480" si="264">C8417/$E$31</f>
        <v>0.18836482394999998</v>
      </c>
      <c r="C8417" s="1">
        <v>753.45929579999995</v>
      </c>
    </row>
    <row r="8418" spans="1:3" x14ac:dyDescent="0.2">
      <c r="A8418" s="1">
        <f t="shared" ref="A8418:A8481" si="265">A8417+1</f>
        <v>8387</v>
      </c>
      <c r="B8418" s="1">
        <f t="shared" si="264"/>
        <v>0.20287157394999999</v>
      </c>
      <c r="C8418" s="1">
        <v>811.48629579999999</v>
      </c>
    </row>
    <row r="8419" spans="1:3" x14ac:dyDescent="0.2">
      <c r="A8419" s="1">
        <f t="shared" si="265"/>
        <v>8388</v>
      </c>
      <c r="B8419" s="1">
        <f t="shared" si="264"/>
        <v>0.19416582395000001</v>
      </c>
      <c r="C8419" s="1">
        <v>776.66329580000001</v>
      </c>
    </row>
    <row r="8420" spans="1:3" x14ac:dyDescent="0.2">
      <c r="A8420" s="1">
        <f t="shared" si="265"/>
        <v>8389</v>
      </c>
      <c r="B8420" s="1">
        <f t="shared" si="264"/>
        <v>0.20287157394999999</v>
      </c>
      <c r="C8420" s="1">
        <v>811.48629579999999</v>
      </c>
    </row>
    <row r="8421" spans="1:3" x14ac:dyDescent="0.2">
      <c r="A8421" s="1">
        <f t="shared" si="265"/>
        <v>8390</v>
      </c>
      <c r="B8421" s="1">
        <f t="shared" si="264"/>
        <v>0.23159657395</v>
      </c>
      <c r="C8421" s="1">
        <v>926.38629579999997</v>
      </c>
    </row>
    <row r="8422" spans="1:3" x14ac:dyDescent="0.2">
      <c r="A8422" s="1">
        <f t="shared" si="265"/>
        <v>8391</v>
      </c>
      <c r="B8422" s="1">
        <f t="shared" si="264"/>
        <v>0.22694732395</v>
      </c>
      <c r="C8422" s="1">
        <v>907.78929579999999</v>
      </c>
    </row>
    <row r="8423" spans="1:3" x14ac:dyDescent="0.2">
      <c r="A8423" s="1">
        <f t="shared" si="265"/>
        <v>8392</v>
      </c>
      <c r="B8423" s="1">
        <f t="shared" si="264"/>
        <v>0.23854657395000001</v>
      </c>
      <c r="C8423" s="1">
        <v>954.18629580000004</v>
      </c>
    </row>
    <row r="8424" spans="1:3" x14ac:dyDescent="0.2">
      <c r="A8424" s="1">
        <f t="shared" si="265"/>
        <v>8393</v>
      </c>
      <c r="B8424" s="1">
        <f t="shared" si="264"/>
        <v>0.25034657399999999</v>
      </c>
      <c r="C8424" s="1">
        <v>1001.386296</v>
      </c>
    </row>
    <row r="8425" spans="1:3" x14ac:dyDescent="0.2">
      <c r="A8425" s="1">
        <f t="shared" si="265"/>
        <v>8394</v>
      </c>
      <c r="B8425" s="1">
        <f t="shared" si="264"/>
        <v>0.296596574</v>
      </c>
      <c r="C8425" s="1">
        <v>1186.3862959999999</v>
      </c>
    </row>
    <row r="8426" spans="1:3" x14ac:dyDescent="0.2">
      <c r="A8426" s="1">
        <f t="shared" si="265"/>
        <v>8395</v>
      </c>
      <c r="B8426" s="1">
        <f t="shared" si="264"/>
        <v>0.296596574</v>
      </c>
      <c r="C8426" s="1">
        <v>1186.3862959999999</v>
      </c>
    </row>
    <row r="8427" spans="1:3" x14ac:dyDescent="0.2">
      <c r="A8427" s="1">
        <f t="shared" si="265"/>
        <v>8396</v>
      </c>
      <c r="B8427" s="1">
        <f t="shared" si="264"/>
        <v>0.296596574</v>
      </c>
      <c r="C8427" s="1">
        <v>1186.3862959999999</v>
      </c>
    </row>
    <row r="8428" spans="1:3" x14ac:dyDescent="0.2">
      <c r="A8428" s="1">
        <f t="shared" si="265"/>
        <v>8397</v>
      </c>
      <c r="B8428" s="1">
        <f t="shared" si="264"/>
        <v>0.296596574</v>
      </c>
      <c r="C8428" s="1">
        <v>1186.3862959999999</v>
      </c>
    </row>
    <row r="8429" spans="1:3" x14ac:dyDescent="0.2">
      <c r="A8429" s="1">
        <f t="shared" si="265"/>
        <v>8398</v>
      </c>
      <c r="B8429" s="1">
        <f t="shared" si="264"/>
        <v>0.291596574</v>
      </c>
      <c r="C8429" s="1">
        <v>1166.3862959999999</v>
      </c>
    </row>
    <row r="8430" spans="1:3" x14ac:dyDescent="0.2">
      <c r="A8430" s="1">
        <f t="shared" si="265"/>
        <v>8399</v>
      </c>
      <c r="B8430" s="1">
        <f t="shared" si="264"/>
        <v>0.296596574</v>
      </c>
      <c r="C8430" s="1">
        <v>1186.3862959999999</v>
      </c>
    </row>
    <row r="8431" spans="1:3" x14ac:dyDescent="0.2">
      <c r="A8431" s="1">
        <f t="shared" si="265"/>
        <v>8400</v>
      </c>
      <c r="B8431" s="1">
        <f t="shared" si="264"/>
        <v>0.25034657399999999</v>
      </c>
      <c r="C8431" s="1">
        <v>1001.386296</v>
      </c>
    </row>
    <row r="8432" spans="1:3" x14ac:dyDescent="0.2">
      <c r="A8432" s="1">
        <f t="shared" si="265"/>
        <v>8401</v>
      </c>
      <c r="B8432" s="1">
        <f t="shared" si="264"/>
        <v>0.20262347510000001</v>
      </c>
      <c r="C8432" s="1">
        <v>810.49390040000003</v>
      </c>
    </row>
    <row r="8433" spans="1:3" x14ac:dyDescent="0.2">
      <c r="A8433" s="1">
        <f t="shared" si="265"/>
        <v>8402</v>
      </c>
      <c r="B8433" s="1">
        <f t="shared" si="264"/>
        <v>0.20262347510000001</v>
      </c>
      <c r="C8433" s="1">
        <v>810.49390040000003</v>
      </c>
    </row>
    <row r="8434" spans="1:3" x14ac:dyDescent="0.2">
      <c r="A8434" s="1">
        <f t="shared" si="265"/>
        <v>8403</v>
      </c>
      <c r="B8434" s="1">
        <f t="shared" si="264"/>
        <v>0.20262347510000001</v>
      </c>
      <c r="C8434" s="1">
        <v>810.49390040000003</v>
      </c>
    </row>
    <row r="8435" spans="1:3" x14ac:dyDescent="0.2">
      <c r="A8435" s="1">
        <f t="shared" si="265"/>
        <v>8404</v>
      </c>
      <c r="B8435" s="1">
        <f t="shared" si="264"/>
        <v>0.20262347510000001</v>
      </c>
      <c r="C8435" s="1">
        <v>810.49390040000003</v>
      </c>
    </row>
    <row r="8436" spans="1:3" x14ac:dyDescent="0.2">
      <c r="A8436" s="1">
        <f t="shared" si="265"/>
        <v>8405</v>
      </c>
      <c r="B8436" s="1">
        <f t="shared" si="264"/>
        <v>0.20262347510000001</v>
      </c>
      <c r="C8436" s="1">
        <v>810.49390040000003</v>
      </c>
    </row>
    <row r="8437" spans="1:3" x14ac:dyDescent="0.2">
      <c r="A8437" s="1">
        <f t="shared" si="265"/>
        <v>8406</v>
      </c>
      <c r="B8437" s="1">
        <f t="shared" si="264"/>
        <v>0.22714897510000001</v>
      </c>
      <c r="C8437" s="1">
        <v>908.5959004</v>
      </c>
    </row>
    <row r="8438" spans="1:3" x14ac:dyDescent="0.2">
      <c r="A8438" s="1">
        <f t="shared" si="265"/>
        <v>8407</v>
      </c>
      <c r="B8438" s="1">
        <f t="shared" si="264"/>
        <v>0.23874822510000002</v>
      </c>
      <c r="C8438" s="1">
        <v>954.99290040000005</v>
      </c>
    </row>
    <row r="8439" spans="1:3" x14ac:dyDescent="0.2">
      <c r="A8439" s="1">
        <f t="shared" si="265"/>
        <v>8408</v>
      </c>
      <c r="B8439" s="1">
        <f t="shared" si="264"/>
        <v>0.23779822509999998</v>
      </c>
      <c r="C8439" s="1">
        <v>951.19290039999998</v>
      </c>
    </row>
    <row r="8440" spans="1:3" x14ac:dyDescent="0.2">
      <c r="A8440" s="1">
        <f t="shared" si="265"/>
        <v>8409</v>
      </c>
      <c r="B8440" s="1">
        <f t="shared" si="264"/>
        <v>0.20262347510000001</v>
      </c>
      <c r="C8440" s="1">
        <v>810.49390040000003</v>
      </c>
    </row>
    <row r="8441" spans="1:3" x14ac:dyDescent="0.2">
      <c r="A8441" s="1">
        <f t="shared" si="265"/>
        <v>8410</v>
      </c>
      <c r="B8441" s="1">
        <f t="shared" si="264"/>
        <v>0.2317982251</v>
      </c>
      <c r="C8441" s="1">
        <v>927.19290039999998</v>
      </c>
    </row>
    <row r="8442" spans="1:3" x14ac:dyDescent="0.2">
      <c r="A8442" s="1">
        <f t="shared" si="265"/>
        <v>8411</v>
      </c>
      <c r="B8442" s="1">
        <f t="shared" si="264"/>
        <v>0.26242897499999995</v>
      </c>
      <c r="C8442" s="1">
        <v>1049.7158999999999</v>
      </c>
    </row>
    <row r="8443" spans="1:3" x14ac:dyDescent="0.2">
      <c r="A8443" s="1">
        <f t="shared" si="265"/>
        <v>8412</v>
      </c>
      <c r="B8443" s="1">
        <f t="shared" si="264"/>
        <v>0.32554822500000002</v>
      </c>
      <c r="C8443" s="1">
        <v>1302.1929</v>
      </c>
    </row>
    <row r="8444" spans="1:3" x14ac:dyDescent="0.2">
      <c r="A8444" s="1">
        <f t="shared" si="265"/>
        <v>8413</v>
      </c>
      <c r="B8444" s="1">
        <f t="shared" si="264"/>
        <v>0.32554822500000002</v>
      </c>
      <c r="C8444" s="1">
        <v>1302.1929</v>
      </c>
    </row>
    <row r="8445" spans="1:3" x14ac:dyDescent="0.2">
      <c r="A8445" s="1">
        <f t="shared" si="265"/>
        <v>8414</v>
      </c>
      <c r="B8445" s="1">
        <f t="shared" si="264"/>
        <v>0.32554822500000002</v>
      </c>
      <c r="C8445" s="1">
        <v>1302.1929</v>
      </c>
    </row>
    <row r="8446" spans="1:3" x14ac:dyDescent="0.2">
      <c r="A8446" s="1">
        <f t="shared" si="265"/>
        <v>8415</v>
      </c>
      <c r="B8446" s="1">
        <f t="shared" si="264"/>
        <v>0.327298225</v>
      </c>
      <c r="C8446" s="1">
        <v>1309.1929</v>
      </c>
    </row>
    <row r="8447" spans="1:3" x14ac:dyDescent="0.2">
      <c r="A8447" s="1">
        <f t="shared" si="265"/>
        <v>8416</v>
      </c>
      <c r="B8447" s="1">
        <f t="shared" si="264"/>
        <v>0.331798225</v>
      </c>
      <c r="C8447" s="1">
        <v>1327.1929</v>
      </c>
    </row>
    <row r="8448" spans="1:3" x14ac:dyDescent="0.2">
      <c r="A8448" s="1">
        <f t="shared" si="265"/>
        <v>8417</v>
      </c>
      <c r="B8448" s="1">
        <f t="shared" si="264"/>
        <v>0.331798225</v>
      </c>
      <c r="C8448" s="1">
        <v>1327.1929</v>
      </c>
    </row>
    <row r="8449" spans="1:3" x14ac:dyDescent="0.2">
      <c r="A8449" s="1">
        <f t="shared" si="265"/>
        <v>8418</v>
      </c>
      <c r="B8449" s="1">
        <f t="shared" si="264"/>
        <v>0.327298225</v>
      </c>
      <c r="C8449" s="1">
        <v>1309.1929</v>
      </c>
    </row>
    <row r="8450" spans="1:3" x14ac:dyDescent="0.2">
      <c r="A8450" s="1">
        <f t="shared" si="265"/>
        <v>8419</v>
      </c>
      <c r="B8450" s="1">
        <f t="shared" si="264"/>
        <v>0.331798225</v>
      </c>
      <c r="C8450" s="1">
        <v>1327.1929</v>
      </c>
    </row>
    <row r="8451" spans="1:3" x14ac:dyDescent="0.2">
      <c r="A8451" s="1">
        <f t="shared" si="265"/>
        <v>8420</v>
      </c>
      <c r="B8451" s="1">
        <f t="shared" si="264"/>
        <v>0.331798225</v>
      </c>
      <c r="C8451" s="1">
        <v>1327.1929</v>
      </c>
    </row>
    <row r="8452" spans="1:3" x14ac:dyDescent="0.2">
      <c r="A8452" s="1">
        <f t="shared" si="265"/>
        <v>8421</v>
      </c>
      <c r="B8452" s="1">
        <f t="shared" si="264"/>
        <v>0.327298225</v>
      </c>
      <c r="C8452" s="1">
        <v>1309.1929</v>
      </c>
    </row>
    <row r="8453" spans="1:3" x14ac:dyDescent="0.2">
      <c r="A8453" s="1">
        <f t="shared" si="265"/>
        <v>8422</v>
      </c>
      <c r="B8453" s="1">
        <f t="shared" si="264"/>
        <v>0.32554822500000002</v>
      </c>
      <c r="C8453" s="1">
        <v>1302.1929</v>
      </c>
    </row>
    <row r="8454" spans="1:3" x14ac:dyDescent="0.2">
      <c r="A8454" s="1">
        <f t="shared" si="265"/>
        <v>8423</v>
      </c>
      <c r="B8454" s="1">
        <f t="shared" si="264"/>
        <v>0.27257122500000003</v>
      </c>
      <c r="C8454" s="1">
        <v>1090.2849000000001</v>
      </c>
    </row>
    <row r="8455" spans="1:3" x14ac:dyDescent="0.2">
      <c r="A8455" s="1">
        <f t="shared" si="265"/>
        <v>8424</v>
      </c>
      <c r="B8455" s="1">
        <f t="shared" si="264"/>
        <v>0.22714897510000001</v>
      </c>
      <c r="C8455" s="1">
        <v>908.5959004</v>
      </c>
    </row>
    <row r="8456" spans="1:3" x14ac:dyDescent="0.2">
      <c r="A8456" s="1">
        <f t="shared" si="265"/>
        <v>8425</v>
      </c>
      <c r="B8456" s="1">
        <f t="shared" si="264"/>
        <v>0.23777224492499999</v>
      </c>
      <c r="C8456" s="1">
        <v>951.08897969999998</v>
      </c>
    </row>
    <row r="8457" spans="1:3" x14ac:dyDescent="0.2">
      <c r="A8457" s="1">
        <f t="shared" si="265"/>
        <v>8426</v>
      </c>
      <c r="B8457" s="1">
        <f t="shared" si="264"/>
        <v>0.20247099492500001</v>
      </c>
      <c r="C8457" s="1">
        <v>809.88397970000005</v>
      </c>
    </row>
    <row r="8458" spans="1:3" x14ac:dyDescent="0.2">
      <c r="A8458" s="1">
        <f t="shared" si="265"/>
        <v>8427</v>
      </c>
      <c r="B8458" s="1">
        <f t="shared" si="264"/>
        <v>0.20247099492500001</v>
      </c>
      <c r="C8458" s="1">
        <v>809.88397970000005</v>
      </c>
    </row>
    <row r="8459" spans="1:3" x14ac:dyDescent="0.2">
      <c r="A8459" s="1">
        <f t="shared" si="265"/>
        <v>8428</v>
      </c>
      <c r="B8459" s="1">
        <f t="shared" si="264"/>
        <v>0.20247099492500001</v>
      </c>
      <c r="C8459" s="1">
        <v>809.88397970000005</v>
      </c>
    </row>
    <row r="8460" spans="1:3" x14ac:dyDescent="0.2">
      <c r="A8460" s="1">
        <f t="shared" si="265"/>
        <v>8429</v>
      </c>
      <c r="B8460" s="1">
        <f t="shared" si="264"/>
        <v>0.20247099492500001</v>
      </c>
      <c r="C8460" s="1">
        <v>809.88397970000005</v>
      </c>
    </row>
    <row r="8461" spans="1:3" x14ac:dyDescent="0.2">
      <c r="A8461" s="1">
        <f t="shared" si="265"/>
        <v>8430</v>
      </c>
      <c r="B8461" s="1">
        <f t="shared" si="264"/>
        <v>0.23872224492500002</v>
      </c>
      <c r="C8461" s="1">
        <v>954.88897970000005</v>
      </c>
    </row>
    <row r="8462" spans="1:3" x14ac:dyDescent="0.2">
      <c r="A8462" s="1">
        <f t="shared" si="265"/>
        <v>8431</v>
      </c>
      <c r="B8462" s="1">
        <f t="shared" si="264"/>
        <v>0.23872224492500002</v>
      </c>
      <c r="C8462" s="1">
        <v>954.88897970000005</v>
      </c>
    </row>
    <row r="8463" spans="1:3" x14ac:dyDescent="0.2">
      <c r="A8463" s="1">
        <f t="shared" si="265"/>
        <v>8432</v>
      </c>
      <c r="B8463" s="1">
        <f t="shared" si="264"/>
        <v>0.23877224492499999</v>
      </c>
      <c r="C8463" s="1">
        <v>955.08897969999998</v>
      </c>
    </row>
    <row r="8464" spans="1:3" x14ac:dyDescent="0.2">
      <c r="A8464" s="1">
        <f t="shared" si="265"/>
        <v>8433</v>
      </c>
      <c r="B8464" s="1">
        <f t="shared" si="264"/>
        <v>0.23877224492499999</v>
      </c>
      <c r="C8464" s="1">
        <v>955.08897969999998</v>
      </c>
    </row>
    <row r="8465" spans="1:3" x14ac:dyDescent="0.2">
      <c r="A8465" s="1">
        <f t="shared" si="265"/>
        <v>8434</v>
      </c>
      <c r="B8465" s="1">
        <f t="shared" si="264"/>
        <v>0.23877224492499999</v>
      </c>
      <c r="C8465" s="1">
        <v>955.08897969999998</v>
      </c>
    </row>
    <row r="8466" spans="1:3" x14ac:dyDescent="0.2">
      <c r="A8466" s="1">
        <f t="shared" si="265"/>
        <v>8435</v>
      </c>
      <c r="B8466" s="1">
        <f t="shared" si="264"/>
        <v>0.26240299499999997</v>
      </c>
      <c r="C8466" s="1">
        <v>1049.6119799999999</v>
      </c>
    </row>
    <row r="8467" spans="1:3" x14ac:dyDescent="0.2">
      <c r="A8467" s="1">
        <f t="shared" si="265"/>
        <v>8436</v>
      </c>
      <c r="B8467" s="1">
        <f t="shared" si="264"/>
        <v>0.26427224500000002</v>
      </c>
      <c r="C8467" s="1">
        <v>1057.08898</v>
      </c>
    </row>
    <row r="8468" spans="1:3" x14ac:dyDescent="0.2">
      <c r="A8468" s="1">
        <f t="shared" si="265"/>
        <v>8437</v>
      </c>
      <c r="B8468" s="1">
        <f t="shared" si="264"/>
        <v>0.26427224500000002</v>
      </c>
      <c r="C8468" s="1">
        <v>1057.08898</v>
      </c>
    </row>
    <row r="8469" spans="1:3" x14ac:dyDescent="0.2">
      <c r="A8469" s="1">
        <f t="shared" si="265"/>
        <v>8438</v>
      </c>
      <c r="B8469" s="1">
        <f t="shared" si="264"/>
        <v>0.26427224500000002</v>
      </c>
      <c r="C8469" s="1">
        <v>1057.08898</v>
      </c>
    </row>
    <row r="8470" spans="1:3" x14ac:dyDescent="0.2">
      <c r="A8470" s="1">
        <f t="shared" si="265"/>
        <v>8439</v>
      </c>
      <c r="B8470" s="1">
        <f t="shared" si="264"/>
        <v>0.26427224500000002</v>
      </c>
      <c r="C8470" s="1">
        <v>1057.08898</v>
      </c>
    </row>
    <row r="8471" spans="1:3" x14ac:dyDescent="0.2">
      <c r="A8471" s="1">
        <f t="shared" si="265"/>
        <v>8440</v>
      </c>
      <c r="B8471" s="1">
        <f t="shared" si="264"/>
        <v>0.33692224499999995</v>
      </c>
      <c r="C8471" s="1">
        <v>1347.6889799999999</v>
      </c>
    </row>
    <row r="8472" spans="1:3" x14ac:dyDescent="0.2">
      <c r="A8472" s="1">
        <f t="shared" si="265"/>
        <v>8441</v>
      </c>
      <c r="B8472" s="1">
        <f t="shared" si="264"/>
        <v>0.33927224499999997</v>
      </c>
      <c r="C8472" s="1">
        <v>1357.08898</v>
      </c>
    </row>
    <row r="8473" spans="1:3" x14ac:dyDescent="0.2">
      <c r="A8473" s="1">
        <f t="shared" si="265"/>
        <v>8442</v>
      </c>
      <c r="B8473" s="1">
        <f t="shared" si="264"/>
        <v>0.33692224499999995</v>
      </c>
      <c r="C8473" s="1">
        <v>1347.6889799999999</v>
      </c>
    </row>
    <row r="8474" spans="1:3" x14ac:dyDescent="0.2">
      <c r="A8474" s="1">
        <f t="shared" si="265"/>
        <v>8443</v>
      </c>
      <c r="B8474" s="1">
        <f t="shared" si="264"/>
        <v>0.33927224499999997</v>
      </c>
      <c r="C8474" s="1">
        <v>1357.08898</v>
      </c>
    </row>
    <row r="8475" spans="1:3" x14ac:dyDescent="0.2">
      <c r="A8475" s="1">
        <f t="shared" si="265"/>
        <v>8444</v>
      </c>
      <c r="B8475" s="1">
        <f t="shared" si="264"/>
        <v>0.33927224499999997</v>
      </c>
      <c r="C8475" s="1">
        <v>1357.08898</v>
      </c>
    </row>
    <row r="8476" spans="1:3" x14ac:dyDescent="0.2">
      <c r="A8476" s="1">
        <f t="shared" si="265"/>
        <v>8445</v>
      </c>
      <c r="B8476" s="1">
        <f t="shared" si="264"/>
        <v>0.27254524500000005</v>
      </c>
      <c r="C8476" s="1">
        <v>1090.1809800000001</v>
      </c>
    </row>
    <row r="8477" spans="1:3" x14ac:dyDescent="0.2">
      <c r="A8477" s="1">
        <f t="shared" si="265"/>
        <v>8446</v>
      </c>
      <c r="B8477" s="1">
        <f t="shared" si="264"/>
        <v>0.26427224500000002</v>
      </c>
      <c r="C8477" s="1">
        <v>1057.08898</v>
      </c>
    </row>
    <row r="8478" spans="1:3" x14ac:dyDescent="0.2">
      <c r="A8478" s="1">
        <f t="shared" si="265"/>
        <v>8447</v>
      </c>
      <c r="B8478" s="1">
        <f t="shared" si="264"/>
        <v>0.24677224492499999</v>
      </c>
      <c r="C8478" s="1">
        <v>987.08897969999998</v>
      </c>
    </row>
    <row r="8479" spans="1:3" x14ac:dyDescent="0.2">
      <c r="A8479" s="1">
        <f t="shared" si="265"/>
        <v>8448</v>
      </c>
      <c r="B8479" s="1">
        <f t="shared" si="264"/>
        <v>0.24677224492499999</v>
      </c>
      <c r="C8479" s="1">
        <v>987.08897969999998</v>
      </c>
    </row>
    <row r="8480" spans="1:3" x14ac:dyDescent="0.2">
      <c r="A8480" s="1">
        <f t="shared" si="265"/>
        <v>8449</v>
      </c>
      <c r="B8480" s="1">
        <f t="shared" si="264"/>
        <v>0.20235943342499998</v>
      </c>
      <c r="C8480" s="1">
        <v>809.43773369999997</v>
      </c>
    </row>
    <row r="8481" spans="1:3" x14ac:dyDescent="0.2">
      <c r="A8481" s="1">
        <f t="shared" si="265"/>
        <v>8450</v>
      </c>
      <c r="B8481" s="1">
        <f t="shared" ref="B8481:B8544" si="266">C8481/$E$31</f>
        <v>0.18800293342500002</v>
      </c>
      <c r="C8481" s="1">
        <v>752.01173370000004</v>
      </c>
    </row>
    <row r="8482" spans="1:3" x14ac:dyDescent="0.2">
      <c r="A8482" s="1">
        <f t="shared" ref="A8482:A8545" si="267">A8481+1</f>
        <v>8451</v>
      </c>
      <c r="B8482" s="1">
        <f t="shared" si="266"/>
        <v>0.18800293342500002</v>
      </c>
      <c r="C8482" s="1">
        <v>752.01173370000004</v>
      </c>
    </row>
    <row r="8483" spans="1:3" x14ac:dyDescent="0.2">
      <c r="A8483" s="1">
        <f t="shared" si="267"/>
        <v>8452</v>
      </c>
      <c r="B8483" s="1">
        <f t="shared" si="266"/>
        <v>0.18800293342500002</v>
      </c>
      <c r="C8483" s="1">
        <v>752.01173370000004</v>
      </c>
    </row>
    <row r="8484" spans="1:3" x14ac:dyDescent="0.2">
      <c r="A8484" s="1">
        <f t="shared" si="267"/>
        <v>8453</v>
      </c>
      <c r="B8484" s="1">
        <f t="shared" si="266"/>
        <v>0.18800293342500002</v>
      </c>
      <c r="C8484" s="1">
        <v>752.01173370000004</v>
      </c>
    </row>
    <row r="8485" spans="1:3" x14ac:dyDescent="0.2">
      <c r="A8485" s="1">
        <f t="shared" si="267"/>
        <v>8454</v>
      </c>
      <c r="B8485" s="1">
        <f t="shared" si="266"/>
        <v>0.20235943342499998</v>
      </c>
      <c r="C8485" s="1">
        <v>809.43773369999997</v>
      </c>
    </row>
    <row r="8486" spans="1:3" x14ac:dyDescent="0.2">
      <c r="A8486" s="1">
        <f t="shared" si="267"/>
        <v>8455</v>
      </c>
      <c r="B8486" s="1">
        <f t="shared" si="266"/>
        <v>0.21515268342499999</v>
      </c>
      <c r="C8486" s="1">
        <v>860.61073369999997</v>
      </c>
    </row>
    <row r="8487" spans="1:3" x14ac:dyDescent="0.2">
      <c r="A8487" s="1">
        <f t="shared" si="267"/>
        <v>8456</v>
      </c>
      <c r="B8487" s="1">
        <f t="shared" si="266"/>
        <v>0.22700343342499998</v>
      </c>
      <c r="C8487" s="1">
        <v>908.01373369999999</v>
      </c>
    </row>
    <row r="8488" spans="1:3" x14ac:dyDescent="0.2">
      <c r="A8488" s="1">
        <f t="shared" si="267"/>
        <v>8457</v>
      </c>
      <c r="B8488" s="1">
        <f t="shared" si="266"/>
        <v>0.21515268342499999</v>
      </c>
      <c r="C8488" s="1">
        <v>860.61073369999997</v>
      </c>
    </row>
    <row r="8489" spans="1:3" x14ac:dyDescent="0.2">
      <c r="A8489" s="1">
        <f t="shared" si="267"/>
        <v>8458</v>
      </c>
      <c r="B8489" s="1">
        <f t="shared" si="266"/>
        <v>0.22700343342499998</v>
      </c>
      <c r="C8489" s="1">
        <v>908.01373369999999</v>
      </c>
    </row>
    <row r="8490" spans="1:3" x14ac:dyDescent="0.2">
      <c r="A8490" s="1">
        <f t="shared" si="267"/>
        <v>8459</v>
      </c>
      <c r="B8490" s="1">
        <f t="shared" si="266"/>
        <v>0.23865268342499998</v>
      </c>
      <c r="C8490" s="1">
        <v>954.61073369999997</v>
      </c>
    </row>
    <row r="8491" spans="1:3" x14ac:dyDescent="0.2">
      <c r="A8491" s="1">
        <f t="shared" si="267"/>
        <v>8460</v>
      </c>
      <c r="B8491" s="1">
        <f t="shared" si="266"/>
        <v>0.25165243349999999</v>
      </c>
      <c r="C8491" s="1">
        <v>1006.609734</v>
      </c>
    </row>
    <row r="8492" spans="1:3" x14ac:dyDescent="0.2">
      <c r="A8492" s="1">
        <f t="shared" si="267"/>
        <v>8461</v>
      </c>
      <c r="B8492" s="1">
        <f t="shared" si="266"/>
        <v>0.25165243349999999</v>
      </c>
      <c r="C8492" s="1">
        <v>1006.609734</v>
      </c>
    </row>
    <row r="8493" spans="1:3" x14ac:dyDescent="0.2">
      <c r="A8493" s="1">
        <f t="shared" si="267"/>
        <v>8462</v>
      </c>
      <c r="B8493" s="1">
        <f t="shared" si="266"/>
        <v>0.25165243349999999</v>
      </c>
      <c r="C8493" s="1">
        <v>1006.609734</v>
      </c>
    </row>
    <row r="8494" spans="1:3" x14ac:dyDescent="0.2">
      <c r="A8494" s="1">
        <f t="shared" si="267"/>
        <v>8463</v>
      </c>
      <c r="B8494" s="1">
        <f t="shared" si="266"/>
        <v>0.25165243349999999</v>
      </c>
      <c r="C8494" s="1">
        <v>1006.609734</v>
      </c>
    </row>
    <row r="8495" spans="1:3" x14ac:dyDescent="0.2">
      <c r="A8495" s="1">
        <f t="shared" si="267"/>
        <v>8464</v>
      </c>
      <c r="B8495" s="1">
        <f t="shared" si="266"/>
        <v>0.25165243349999999</v>
      </c>
      <c r="C8495" s="1">
        <v>1006.609734</v>
      </c>
    </row>
    <row r="8496" spans="1:3" x14ac:dyDescent="0.2">
      <c r="A8496" s="1">
        <f t="shared" si="267"/>
        <v>8465</v>
      </c>
      <c r="B8496" s="1">
        <f t="shared" si="266"/>
        <v>0.25165243349999999</v>
      </c>
      <c r="C8496" s="1">
        <v>1006.609734</v>
      </c>
    </row>
    <row r="8497" spans="1:3" x14ac:dyDescent="0.2">
      <c r="A8497" s="1">
        <f t="shared" si="267"/>
        <v>8466</v>
      </c>
      <c r="B8497" s="1">
        <f t="shared" si="266"/>
        <v>0.25165243349999999</v>
      </c>
      <c r="C8497" s="1">
        <v>1006.609734</v>
      </c>
    </row>
    <row r="8498" spans="1:3" x14ac:dyDescent="0.2">
      <c r="A8498" s="1">
        <f t="shared" si="267"/>
        <v>8467</v>
      </c>
      <c r="B8498" s="1">
        <f t="shared" si="266"/>
        <v>0.2622834335</v>
      </c>
      <c r="C8498" s="1">
        <v>1049.133734</v>
      </c>
    </row>
    <row r="8499" spans="1:3" x14ac:dyDescent="0.2">
      <c r="A8499" s="1">
        <f t="shared" si="267"/>
        <v>8468</v>
      </c>
      <c r="B8499" s="1">
        <f t="shared" si="266"/>
        <v>0.2622834335</v>
      </c>
      <c r="C8499" s="1">
        <v>1049.133734</v>
      </c>
    </row>
    <row r="8500" spans="1:3" x14ac:dyDescent="0.2">
      <c r="A8500" s="1">
        <f t="shared" si="267"/>
        <v>8469</v>
      </c>
      <c r="B8500" s="1">
        <f t="shared" si="266"/>
        <v>0.25165243349999999</v>
      </c>
      <c r="C8500" s="1">
        <v>1006.609734</v>
      </c>
    </row>
    <row r="8501" spans="1:3" x14ac:dyDescent="0.2">
      <c r="A8501" s="1">
        <f t="shared" si="267"/>
        <v>8470</v>
      </c>
      <c r="B8501" s="1">
        <f t="shared" si="266"/>
        <v>0.25165243349999999</v>
      </c>
      <c r="C8501" s="1">
        <v>1006.609734</v>
      </c>
    </row>
    <row r="8502" spans="1:3" x14ac:dyDescent="0.2">
      <c r="A8502" s="1">
        <f t="shared" si="267"/>
        <v>8471</v>
      </c>
      <c r="B8502" s="1">
        <f t="shared" si="266"/>
        <v>0.25165243349999999</v>
      </c>
      <c r="C8502" s="1">
        <v>1006.609734</v>
      </c>
    </row>
    <row r="8503" spans="1:3" x14ac:dyDescent="0.2">
      <c r="A8503" s="1">
        <f t="shared" si="267"/>
        <v>8472</v>
      </c>
      <c r="B8503" s="1">
        <f t="shared" si="266"/>
        <v>0.23865268342499998</v>
      </c>
      <c r="C8503" s="1">
        <v>954.61073369999997</v>
      </c>
    </row>
    <row r="8504" spans="1:3" x14ac:dyDescent="0.2">
      <c r="A8504" s="1">
        <f t="shared" si="267"/>
        <v>8473</v>
      </c>
      <c r="B8504" s="1">
        <f t="shared" si="266"/>
        <v>0.18395840755000001</v>
      </c>
      <c r="C8504" s="1">
        <v>735.83363020000002</v>
      </c>
    </row>
    <row r="8505" spans="1:3" x14ac:dyDescent="0.2">
      <c r="A8505" s="1">
        <f t="shared" si="267"/>
        <v>8474</v>
      </c>
      <c r="B8505" s="1">
        <f t="shared" si="266"/>
        <v>0.20181915754999999</v>
      </c>
      <c r="C8505" s="1">
        <v>807.2766302</v>
      </c>
    </row>
    <row r="8506" spans="1:3" x14ac:dyDescent="0.2">
      <c r="A8506" s="1">
        <f t="shared" si="267"/>
        <v>8475</v>
      </c>
      <c r="B8506" s="1">
        <f t="shared" si="266"/>
        <v>0.18395840755000001</v>
      </c>
      <c r="C8506" s="1">
        <v>735.83363020000002</v>
      </c>
    </row>
    <row r="8507" spans="1:3" x14ac:dyDescent="0.2">
      <c r="A8507" s="1">
        <f t="shared" si="267"/>
        <v>8476</v>
      </c>
      <c r="B8507" s="1">
        <f t="shared" si="266"/>
        <v>0.18228815755</v>
      </c>
      <c r="C8507" s="1">
        <v>729.15263019999998</v>
      </c>
    </row>
    <row r="8508" spans="1:3" x14ac:dyDescent="0.2">
      <c r="A8508" s="1">
        <f t="shared" si="267"/>
        <v>8477</v>
      </c>
      <c r="B8508" s="1">
        <f t="shared" si="266"/>
        <v>0.18228815755</v>
      </c>
      <c r="C8508" s="1">
        <v>729.15263019999998</v>
      </c>
    </row>
    <row r="8509" spans="1:3" x14ac:dyDescent="0.2">
      <c r="A8509" s="1">
        <f t="shared" si="267"/>
        <v>8478</v>
      </c>
      <c r="B8509" s="1">
        <f t="shared" si="266"/>
        <v>0.20181915754999999</v>
      </c>
      <c r="C8509" s="1">
        <v>807.2766302</v>
      </c>
    </row>
    <row r="8510" spans="1:3" x14ac:dyDescent="0.2">
      <c r="A8510" s="1">
        <f t="shared" si="267"/>
        <v>8479</v>
      </c>
      <c r="B8510" s="1">
        <f t="shared" si="266"/>
        <v>0.18228815755</v>
      </c>
      <c r="C8510" s="1">
        <v>729.15263019999998</v>
      </c>
    </row>
    <row r="8511" spans="1:3" x14ac:dyDescent="0.2">
      <c r="A8511" s="1">
        <f t="shared" si="267"/>
        <v>8480</v>
      </c>
      <c r="B8511" s="1">
        <f t="shared" si="266"/>
        <v>0.19345965755</v>
      </c>
      <c r="C8511" s="1">
        <v>773.83863020000001</v>
      </c>
    </row>
    <row r="8512" spans="1:3" x14ac:dyDescent="0.2">
      <c r="A8512" s="1">
        <f t="shared" si="267"/>
        <v>8481</v>
      </c>
      <c r="B8512" s="1">
        <f t="shared" si="266"/>
        <v>0.22667615755000001</v>
      </c>
      <c r="C8512" s="1">
        <v>906.7046302</v>
      </c>
    </row>
    <row r="8513" spans="1:3" x14ac:dyDescent="0.2">
      <c r="A8513" s="1">
        <f t="shared" si="267"/>
        <v>8482</v>
      </c>
      <c r="B8513" s="1">
        <f t="shared" si="266"/>
        <v>0.22667615755000001</v>
      </c>
      <c r="C8513" s="1">
        <v>906.7046302</v>
      </c>
    </row>
    <row r="8514" spans="1:3" x14ac:dyDescent="0.2">
      <c r="A8514" s="1">
        <f t="shared" si="267"/>
        <v>8483</v>
      </c>
      <c r="B8514" s="1">
        <f t="shared" si="266"/>
        <v>0.22667615755000001</v>
      </c>
      <c r="C8514" s="1">
        <v>906.7046302</v>
      </c>
    </row>
    <row r="8515" spans="1:3" x14ac:dyDescent="0.2">
      <c r="A8515" s="1">
        <f t="shared" si="267"/>
        <v>8484</v>
      </c>
      <c r="B8515" s="1">
        <f t="shared" si="266"/>
        <v>0.22667615755000001</v>
      </c>
      <c r="C8515" s="1">
        <v>906.7046302</v>
      </c>
    </row>
    <row r="8516" spans="1:3" x14ac:dyDescent="0.2">
      <c r="A8516" s="1">
        <f t="shared" si="267"/>
        <v>8485</v>
      </c>
      <c r="B8516" s="1">
        <f t="shared" si="266"/>
        <v>0.22667615755000001</v>
      </c>
      <c r="C8516" s="1">
        <v>906.7046302</v>
      </c>
    </row>
    <row r="8517" spans="1:3" x14ac:dyDescent="0.2">
      <c r="A8517" s="1">
        <f t="shared" si="267"/>
        <v>8486</v>
      </c>
      <c r="B8517" s="1">
        <f t="shared" si="266"/>
        <v>0.22667615755000001</v>
      </c>
      <c r="C8517" s="1">
        <v>906.7046302</v>
      </c>
    </row>
    <row r="8518" spans="1:3" x14ac:dyDescent="0.2">
      <c r="A8518" s="1">
        <f t="shared" si="267"/>
        <v>8487</v>
      </c>
      <c r="B8518" s="1">
        <f t="shared" si="266"/>
        <v>0.22667615755000001</v>
      </c>
      <c r="C8518" s="1">
        <v>906.7046302</v>
      </c>
    </row>
    <row r="8519" spans="1:3" x14ac:dyDescent="0.2">
      <c r="A8519" s="1">
        <f t="shared" si="267"/>
        <v>8488</v>
      </c>
      <c r="B8519" s="1">
        <f t="shared" si="266"/>
        <v>0.22667615755000001</v>
      </c>
      <c r="C8519" s="1">
        <v>906.7046302</v>
      </c>
    </row>
    <row r="8520" spans="1:3" x14ac:dyDescent="0.2">
      <c r="A8520" s="1">
        <f t="shared" si="267"/>
        <v>8489</v>
      </c>
      <c r="B8520" s="1">
        <f t="shared" si="266"/>
        <v>0.23767890754999998</v>
      </c>
      <c r="C8520" s="1">
        <v>950.71563019999996</v>
      </c>
    </row>
    <row r="8521" spans="1:3" x14ac:dyDescent="0.2">
      <c r="A8521" s="1">
        <f t="shared" si="267"/>
        <v>8490</v>
      </c>
      <c r="B8521" s="1">
        <f t="shared" si="266"/>
        <v>0.23862890755000002</v>
      </c>
      <c r="C8521" s="1">
        <v>954.51563020000003</v>
      </c>
    </row>
    <row r="8522" spans="1:3" x14ac:dyDescent="0.2">
      <c r="A8522" s="1">
        <f t="shared" si="267"/>
        <v>8491</v>
      </c>
      <c r="B8522" s="1">
        <f t="shared" si="266"/>
        <v>0.27667890749999996</v>
      </c>
      <c r="C8522" s="1">
        <v>1106.7156299999999</v>
      </c>
    </row>
    <row r="8523" spans="1:3" x14ac:dyDescent="0.2">
      <c r="A8523" s="1">
        <f t="shared" si="267"/>
        <v>8492</v>
      </c>
      <c r="B8523" s="1">
        <f t="shared" si="266"/>
        <v>0.27667890749999996</v>
      </c>
      <c r="C8523" s="1">
        <v>1106.7156299999999</v>
      </c>
    </row>
    <row r="8524" spans="1:3" x14ac:dyDescent="0.2">
      <c r="A8524" s="1">
        <f t="shared" si="267"/>
        <v>8493</v>
      </c>
      <c r="B8524" s="1">
        <f t="shared" si="266"/>
        <v>0.27667890749999996</v>
      </c>
      <c r="C8524" s="1">
        <v>1106.7156299999999</v>
      </c>
    </row>
    <row r="8525" spans="1:3" x14ac:dyDescent="0.2">
      <c r="A8525" s="1">
        <f t="shared" si="267"/>
        <v>8494</v>
      </c>
      <c r="B8525" s="1">
        <f t="shared" si="266"/>
        <v>0.22667615755000001</v>
      </c>
      <c r="C8525" s="1">
        <v>906.7046302</v>
      </c>
    </row>
    <row r="8526" spans="1:3" x14ac:dyDescent="0.2">
      <c r="A8526" s="1">
        <f t="shared" si="267"/>
        <v>8495</v>
      </c>
      <c r="B8526" s="1">
        <f t="shared" si="266"/>
        <v>0.22667615755000001</v>
      </c>
      <c r="C8526" s="1">
        <v>906.7046302</v>
      </c>
    </row>
    <row r="8527" spans="1:3" x14ac:dyDescent="0.2">
      <c r="A8527" s="1">
        <f t="shared" si="267"/>
        <v>8496</v>
      </c>
      <c r="B8527" s="1">
        <f t="shared" si="266"/>
        <v>0.22667615755000001</v>
      </c>
      <c r="C8527" s="1">
        <v>906.7046302</v>
      </c>
    </row>
    <row r="8528" spans="1:3" x14ac:dyDescent="0.2">
      <c r="A8528" s="1">
        <f t="shared" si="267"/>
        <v>8497</v>
      </c>
      <c r="B8528" s="1">
        <f t="shared" si="266"/>
        <v>0.20827081960000002</v>
      </c>
      <c r="C8528" s="1">
        <v>833.08327840000004</v>
      </c>
    </row>
    <row r="8529" spans="1:3" x14ac:dyDescent="0.2">
      <c r="A8529" s="1">
        <f t="shared" si="267"/>
        <v>8498</v>
      </c>
      <c r="B8529" s="1">
        <f t="shared" si="266"/>
        <v>0.19722681959999999</v>
      </c>
      <c r="C8529" s="1">
        <v>788.9072784</v>
      </c>
    </row>
    <row r="8530" spans="1:3" x14ac:dyDescent="0.2">
      <c r="A8530" s="1">
        <f t="shared" si="267"/>
        <v>8499</v>
      </c>
      <c r="B8530" s="1">
        <f t="shared" si="266"/>
        <v>0.19722681959999999</v>
      </c>
      <c r="C8530" s="1">
        <v>788.9072784</v>
      </c>
    </row>
    <row r="8531" spans="1:3" x14ac:dyDescent="0.2">
      <c r="A8531" s="1">
        <f t="shared" si="267"/>
        <v>8500</v>
      </c>
      <c r="B8531" s="1">
        <f t="shared" si="266"/>
        <v>0.19722681959999999</v>
      </c>
      <c r="C8531" s="1">
        <v>788.9072784</v>
      </c>
    </row>
    <row r="8532" spans="1:3" x14ac:dyDescent="0.2">
      <c r="A8532" s="1">
        <f t="shared" si="267"/>
        <v>8501</v>
      </c>
      <c r="B8532" s="1">
        <f t="shared" si="266"/>
        <v>0.19722681959999999</v>
      </c>
      <c r="C8532" s="1">
        <v>788.9072784</v>
      </c>
    </row>
    <row r="8533" spans="1:3" x14ac:dyDescent="0.2">
      <c r="A8533" s="1">
        <f t="shared" si="267"/>
        <v>8502</v>
      </c>
      <c r="B8533" s="1">
        <f t="shared" si="266"/>
        <v>0.19722681959999999</v>
      </c>
      <c r="C8533" s="1">
        <v>788.9072784</v>
      </c>
    </row>
    <row r="8534" spans="1:3" x14ac:dyDescent="0.2">
      <c r="A8534" s="1">
        <f t="shared" si="267"/>
        <v>8503</v>
      </c>
      <c r="B8534" s="1">
        <f t="shared" si="266"/>
        <v>0.19722681959999999</v>
      </c>
      <c r="C8534" s="1">
        <v>788.9072784</v>
      </c>
    </row>
    <row r="8535" spans="1:3" x14ac:dyDescent="0.2">
      <c r="A8535" s="1">
        <f t="shared" si="267"/>
        <v>8504</v>
      </c>
      <c r="B8535" s="1">
        <f t="shared" si="266"/>
        <v>0.20827081960000002</v>
      </c>
      <c r="C8535" s="1">
        <v>833.08327840000004</v>
      </c>
    </row>
    <row r="8536" spans="1:3" x14ac:dyDescent="0.2">
      <c r="A8536" s="1">
        <f t="shared" si="267"/>
        <v>8505</v>
      </c>
      <c r="B8536" s="1">
        <f t="shared" si="266"/>
        <v>0.19722681959999999</v>
      </c>
      <c r="C8536" s="1">
        <v>788.9072784</v>
      </c>
    </row>
    <row r="8537" spans="1:3" x14ac:dyDescent="0.2">
      <c r="A8537" s="1">
        <f t="shared" si="267"/>
        <v>8506</v>
      </c>
      <c r="B8537" s="1">
        <f t="shared" si="266"/>
        <v>0.20827081960000002</v>
      </c>
      <c r="C8537" s="1">
        <v>833.08327840000004</v>
      </c>
    </row>
    <row r="8538" spans="1:3" x14ac:dyDescent="0.2">
      <c r="A8538" s="1">
        <f t="shared" si="267"/>
        <v>8507</v>
      </c>
      <c r="B8538" s="1">
        <f t="shared" si="266"/>
        <v>0.21928981959999999</v>
      </c>
      <c r="C8538" s="1">
        <v>877.15927839999995</v>
      </c>
    </row>
    <row r="8539" spans="1:3" x14ac:dyDescent="0.2">
      <c r="A8539" s="1">
        <f t="shared" si="267"/>
        <v>8508</v>
      </c>
      <c r="B8539" s="1">
        <f t="shared" si="266"/>
        <v>0.2269463196</v>
      </c>
      <c r="C8539" s="1">
        <v>907.78527840000004</v>
      </c>
    </row>
    <row r="8540" spans="1:3" x14ac:dyDescent="0.2">
      <c r="A8540" s="1">
        <f t="shared" si="267"/>
        <v>8509</v>
      </c>
      <c r="B8540" s="1">
        <f t="shared" si="266"/>
        <v>0.22467256960000001</v>
      </c>
      <c r="C8540" s="1">
        <v>898.69027840000001</v>
      </c>
    </row>
    <row r="8541" spans="1:3" x14ac:dyDescent="0.2">
      <c r="A8541" s="1">
        <f t="shared" si="267"/>
        <v>8510</v>
      </c>
      <c r="B8541" s="1">
        <f t="shared" si="266"/>
        <v>0.22559556960000002</v>
      </c>
      <c r="C8541" s="1">
        <v>902.38227840000002</v>
      </c>
    </row>
    <row r="8542" spans="1:3" x14ac:dyDescent="0.2">
      <c r="A8542" s="1">
        <f t="shared" si="267"/>
        <v>8511</v>
      </c>
      <c r="B8542" s="1">
        <f t="shared" si="266"/>
        <v>0.2340955696</v>
      </c>
      <c r="C8542" s="1">
        <v>936.38227840000002</v>
      </c>
    </row>
    <row r="8543" spans="1:3" x14ac:dyDescent="0.2">
      <c r="A8543" s="1">
        <f t="shared" si="267"/>
        <v>8512</v>
      </c>
      <c r="B8543" s="1">
        <f t="shared" si="266"/>
        <v>0.26222631949999997</v>
      </c>
      <c r="C8543" s="1">
        <v>1048.905278</v>
      </c>
    </row>
    <row r="8544" spans="1:3" x14ac:dyDescent="0.2">
      <c r="A8544" s="1">
        <f t="shared" si="267"/>
        <v>8513</v>
      </c>
      <c r="B8544" s="1">
        <f t="shared" si="266"/>
        <v>0.28909556950000004</v>
      </c>
      <c r="C8544" s="1">
        <v>1156.382278</v>
      </c>
    </row>
    <row r="8545" spans="1:3" x14ac:dyDescent="0.2">
      <c r="A8545" s="1">
        <f t="shared" si="267"/>
        <v>8514</v>
      </c>
      <c r="B8545" s="1">
        <f t="shared" ref="B8545:B8608" si="268">C8545/$E$31</f>
        <v>0.28909556950000004</v>
      </c>
      <c r="C8545" s="1">
        <v>1156.382278</v>
      </c>
    </row>
    <row r="8546" spans="1:3" x14ac:dyDescent="0.2">
      <c r="A8546" s="1">
        <f t="shared" ref="A8546:A8609" si="269">A8545+1</f>
        <v>8515</v>
      </c>
      <c r="B8546" s="1">
        <f t="shared" si="268"/>
        <v>0.28909556950000004</v>
      </c>
      <c r="C8546" s="1">
        <v>1156.382278</v>
      </c>
    </row>
    <row r="8547" spans="1:3" x14ac:dyDescent="0.2">
      <c r="A8547" s="1">
        <f t="shared" si="269"/>
        <v>8516</v>
      </c>
      <c r="B8547" s="1">
        <f t="shared" si="268"/>
        <v>0.28909556950000004</v>
      </c>
      <c r="C8547" s="1">
        <v>1156.382278</v>
      </c>
    </row>
    <row r="8548" spans="1:3" x14ac:dyDescent="0.2">
      <c r="A8548" s="1">
        <f t="shared" si="269"/>
        <v>8517</v>
      </c>
      <c r="B8548" s="1">
        <f t="shared" si="268"/>
        <v>0.28909556950000004</v>
      </c>
      <c r="C8548" s="1">
        <v>1156.382278</v>
      </c>
    </row>
    <row r="8549" spans="1:3" x14ac:dyDescent="0.2">
      <c r="A8549" s="1">
        <f t="shared" si="269"/>
        <v>8518</v>
      </c>
      <c r="B8549" s="1">
        <f t="shared" si="268"/>
        <v>0.26222631949999997</v>
      </c>
      <c r="C8549" s="1">
        <v>1048.905278</v>
      </c>
    </row>
    <row r="8550" spans="1:3" x14ac:dyDescent="0.2">
      <c r="A8550" s="1">
        <f t="shared" si="269"/>
        <v>8519</v>
      </c>
      <c r="B8550" s="1">
        <f t="shared" si="268"/>
        <v>0.2340955696</v>
      </c>
      <c r="C8550" s="1">
        <v>936.38227840000002</v>
      </c>
    </row>
    <row r="8551" spans="1:3" x14ac:dyDescent="0.2">
      <c r="A8551" s="1">
        <f t="shared" si="269"/>
        <v>8520</v>
      </c>
      <c r="B8551" s="1">
        <f t="shared" si="268"/>
        <v>0.2269463196</v>
      </c>
      <c r="C8551" s="1">
        <v>907.78527840000004</v>
      </c>
    </row>
    <row r="8552" spans="1:3" x14ac:dyDescent="0.2">
      <c r="A8552" s="1">
        <f t="shared" si="269"/>
        <v>8521</v>
      </c>
      <c r="B8552" s="1">
        <f t="shared" si="268"/>
        <v>0.23409103747500001</v>
      </c>
      <c r="C8552" s="1">
        <v>936.36414990000003</v>
      </c>
    </row>
    <row r="8553" spans="1:3" x14ac:dyDescent="0.2">
      <c r="A8553" s="1">
        <f t="shared" si="269"/>
        <v>8522</v>
      </c>
      <c r="B8553" s="1">
        <f t="shared" si="268"/>
        <v>0.23409103747500001</v>
      </c>
      <c r="C8553" s="1">
        <v>936.36414990000003</v>
      </c>
    </row>
    <row r="8554" spans="1:3" x14ac:dyDescent="0.2">
      <c r="A8554" s="1">
        <f t="shared" si="269"/>
        <v>8523</v>
      </c>
      <c r="B8554" s="1">
        <f t="shared" si="268"/>
        <v>0.197638037475</v>
      </c>
      <c r="C8554" s="1">
        <v>790.55214990000002</v>
      </c>
    </row>
    <row r="8555" spans="1:3" x14ac:dyDescent="0.2">
      <c r="A8555" s="1">
        <f t="shared" si="269"/>
        <v>8524</v>
      </c>
      <c r="B8555" s="1">
        <f t="shared" si="268"/>
        <v>0.197638037475</v>
      </c>
      <c r="C8555" s="1">
        <v>790.55214990000002</v>
      </c>
    </row>
    <row r="8556" spans="1:3" x14ac:dyDescent="0.2">
      <c r="A8556" s="1">
        <f t="shared" si="269"/>
        <v>8525</v>
      </c>
      <c r="B8556" s="1">
        <f t="shared" si="268"/>
        <v>0.21928528747499998</v>
      </c>
      <c r="C8556" s="1">
        <v>877.14114989999996</v>
      </c>
    </row>
    <row r="8557" spans="1:3" x14ac:dyDescent="0.2">
      <c r="A8557" s="1">
        <f t="shared" si="269"/>
        <v>8526</v>
      </c>
      <c r="B8557" s="1">
        <f t="shared" si="268"/>
        <v>0.22694178747500002</v>
      </c>
      <c r="C8557" s="1">
        <v>907.76714990000005</v>
      </c>
    </row>
    <row r="8558" spans="1:3" x14ac:dyDescent="0.2">
      <c r="A8558" s="1">
        <f t="shared" si="269"/>
        <v>8527</v>
      </c>
      <c r="B8558" s="1">
        <f t="shared" si="268"/>
        <v>0.22694178747500002</v>
      </c>
      <c r="C8558" s="1">
        <v>907.76714990000005</v>
      </c>
    </row>
    <row r="8559" spans="1:3" x14ac:dyDescent="0.2">
      <c r="A8559" s="1">
        <f t="shared" si="269"/>
        <v>8528</v>
      </c>
      <c r="B8559" s="1">
        <f t="shared" si="268"/>
        <v>0.23409103747500001</v>
      </c>
      <c r="C8559" s="1">
        <v>936.36414990000003</v>
      </c>
    </row>
    <row r="8560" spans="1:3" x14ac:dyDescent="0.2">
      <c r="A8560" s="1">
        <f t="shared" si="269"/>
        <v>8529</v>
      </c>
      <c r="B8560" s="1">
        <f t="shared" si="268"/>
        <v>0.23409103747500001</v>
      </c>
      <c r="C8560" s="1">
        <v>936.36414990000003</v>
      </c>
    </row>
    <row r="8561" spans="1:3" x14ac:dyDescent="0.2">
      <c r="A8561" s="1">
        <f t="shared" si="269"/>
        <v>8530</v>
      </c>
      <c r="B8561" s="1">
        <f t="shared" si="268"/>
        <v>0.23409103747500001</v>
      </c>
      <c r="C8561" s="1">
        <v>936.36414990000003</v>
      </c>
    </row>
    <row r="8562" spans="1:3" x14ac:dyDescent="0.2">
      <c r="A8562" s="1">
        <f t="shared" si="269"/>
        <v>8531</v>
      </c>
      <c r="B8562" s="1">
        <f t="shared" si="268"/>
        <v>0.23409103747500001</v>
      </c>
      <c r="C8562" s="1">
        <v>936.36414990000003</v>
      </c>
    </row>
    <row r="8563" spans="1:3" x14ac:dyDescent="0.2">
      <c r="A8563" s="1">
        <f t="shared" si="269"/>
        <v>8532</v>
      </c>
      <c r="B8563" s="1">
        <f t="shared" si="268"/>
        <v>0.23409103747500001</v>
      </c>
      <c r="C8563" s="1">
        <v>936.36414990000003</v>
      </c>
    </row>
    <row r="8564" spans="1:3" x14ac:dyDescent="0.2">
      <c r="A8564" s="1">
        <f t="shared" si="269"/>
        <v>8533</v>
      </c>
      <c r="B8564" s="1">
        <f t="shared" si="268"/>
        <v>0.23409103747500001</v>
      </c>
      <c r="C8564" s="1">
        <v>936.36414990000003</v>
      </c>
    </row>
    <row r="8565" spans="1:3" x14ac:dyDescent="0.2">
      <c r="A8565" s="1">
        <f t="shared" si="269"/>
        <v>8534</v>
      </c>
      <c r="B8565" s="1">
        <f t="shared" si="268"/>
        <v>0.23409103747500001</v>
      </c>
      <c r="C8565" s="1">
        <v>936.36414990000003</v>
      </c>
    </row>
    <row r="8566" spans="1:3" x14ac:dyDescent="0.2">
      <c r="A8566" s="1">
        <f t="shared" si="269"/>
        <v>8535</v>
      </c>
      <c r="B8566" s="1">
        <f t="shared" si="268"/>
        <v>0.23409103747500001</v>
      </c>
      <c r="C8566" s="1">
        <v>936.36414990000003</v>
      </c>
    </row>
    <row r="8567" spans="1:3" x14ac:dyDescent="0.2">
      <c r="A8567" s="1">
        <f t="shared" si="269"/>
        <v>8536</v>
      </c>
      <c r="B8567" s="1">
        <f t="shared" si="268"/>
        <v>0.23409103747500001</v>
      </c>
      <c r="C8567" s="1">
        <v>936.36414990000003</v>
      </c>
    </row>
    <row r="8568" spans="1:3" x14ac:dyDescent="0.2">
      <c r="A8568" s="1">
        <f t="shared" si="269"/>
        <v>8537</v>
      </c>
      <c r="B8568" s="1">
        <f t="shared" si="268"/>
        <v>0.238541037475</v>
      </c>
      <c r="C8568" s="1">
        <v>954.16414989999998</v>
      </c>
    </row>
    <row r="8569" spans="1:3" x14ac:dyDescent="0.2">
      <c r="A8569" s="1">
        <f t="shared" si="269"/>
        <v>8538</v>
      </c>
      <c r="B8569" s="1">
        <f t="shared" si="268"/>
        <v>0.24159103747500002</v>
      </c>
      <c r="C8569" s="1">
        <v>966.36414990000003</v>
      </c>
    </row>
    <row r="8570" spans="1:3" x14ac:dyDescent="0.2">
      <c r="A8570" s="1">
        <f t="shared" si="269"/>
        <v>8539</v>
      </c>
      <c r="B8570" s="1">
        <f t="shared" si="268"/>
        <v>0.28909103750000004</v>
      </c>
      <c r="C8570" s="1">
        <v>1156.3641500000001</v>
      </c>
    </row>
    <row r="8571" spans="1:3" x14ac:dyDescent="0.2">
      <c r="A8571" s="1">
        <f t="shared" si="269"/>
        <v>8540</v>
      </c>
      <c r="B8571" s="1">
        <f t="shared" si="268"/>
        <v>0.28909103750000004</v>
      </c>
      <c r="C8571" s="1">
        <v>1156.3641500000001</v>
      </c>
    </row>
    <row r="8572" spans="1:3" x14ac:dyDescent="0.2">
      <c r="A8572" s="1">
        <f t="shared" si="269"/>
        <v>8541</v>
      </c>
      <c r="B8572" s="1">
        <f t="shared" si="268"/>
        <v>0.28909103750000004</v>
      </c>
      <c r="C8572" s="1">
        <v>1156.3641500000001</v>
      </c>
    </row>
    <row r="8573" spans="1:3" x14ac:dyDescent="0.2">
      <c r="A8573" s="1">
        <f t="shared" si="269"/>
        <v>8542</v>
      </c>
      <c r="B8573" s="1">
        <f t="shared" si="268"/>
        <v>0.24159103747500002</v>
      </c>
      <c r="C8573" s="1">
        <v>966.36414990000003</v>
      </c>
    </row>
    <row r="8574" spans="1:3" x14ac:dyDescent="0.2">
      <c r="A8574" s="1">
        <f t="shared" si="269"/>
        <v>8543</v>
      </c>
      <c r="B8574" s="1">
        <f t="shared" si="268"/>
        <v>0.238541037475</v>
      </c>
      <c r="C8574" s="1">
        <v>954.16414989999998</v>
      </c>
    </row>
    <row r="8575" spans="1:3" x14ac:dyDescent="0.2">
      <c r="A8575" s="1">
        <f t="shared" si="269"/>
        <v>8544</v>
      </c>
      <c r="B8575" s="1">
        <f t="shared" si="268"/>
        <v>0.23409103747500001</v>
      </c>
      <c r="C8575" s="1">
        <v>936.36414990000003</v>
      </c>
    </row>
    <row r="8576" spans="1:3" x14ac:dyDescent="0.2">
      <c r="A8576" s="1">
        <f t="shared" si="269"/>
        <v>8545</v>
      </c>
      <c r="B8576" s="1">
        <f t="shared" si="268"/>
        <v>0.20925842682499998</v>
      </c>
      <c r="C8576" s="1">
        <v>837.03370729999995</v>
      </c>
    </row>
    <row r="8577" spans="1:3" x14ac:dyDescent="0.2">
      <c r="A8577" s="1">
        <f t="shared" si="269"/>
        <v>8546</v>
      </c>
      <c r="B8577" s="1">
        <f t="shared" si="268"/>
        <v>0.20925842682499998</v>
      </c>
      <c r="C8577" s="1">
        <v>837.03370729999995</v>
      </c>
    </row>
    <row r="8578" spans="1:3" x14ac:dyDescent="0.2">
      <c r="A8578" s="1">
        <f t="shared" si="269"/>
        <v>8547</v>
      </c>
      <c r="B8578" s="1">
        <f t="shared" si="268"/>
        <v>0.20233542682500003</v>
      </c>
      <c r="C8578" s="1">
        <v>809.34170730000005</v>
      </c>
    </row>
    <row r="8579" spans="1:3" x14ac:dyDescent="0.2">
      <c r="A8579" s="1">
        <f t="shared" si="269"/>
        <v>8548</v>
      </c>
      <c r="B8579" s="1">
        <f t="shared" si="268"/>
        <v>0.19915142682499998</v>
      </c>
      <c r="C8579" s="1">
        <v>796.60570729999995</v>
      </c>
    </row>
    <row r="8580" spans="1:3" x14ac:dyDescent="0.2">
      <c r="A8580" s="1">
        <f t="shared" si="269"/>
        <v>8549</v>
      </c>
      <c r="B8580" s="1">
        <f t="shared" si="268"/>
        <v>0.19915142682499998</v>
      </c>
      <c r="C8580" s="1">
        <v>796.60570729999995</v>
      </c>
    </row>
    <row r="8581" spans="1:3" x14ac:dyDescent="0.2">
      <c r="A8581" s="1">
        <f t="shared" si="269"/>
        <v>8550</v>
      </c>
      <c r="B8581" s="1">
        <f t="shared" si="268"/>
        <v>0.19915142682499998</v>
      </c>
      <c r="C8581" s="1">
        <v>796.60570729999995</v>
      </c>
    </row>
    <row r="8582" spans="1:3" x14ac:dyDescent="0.2">
      <c r="A8582" s="1">
        <f t="shared" si="269"/>
        <v>8551</v>
      </c>
      <c r="B8582" s="1">
        <f t="shared" si="268"/>
        <v>0.19915142682499998</v>
      </c>
      <c r="C8582" s="1">
        <v>796.60570729999995</v>
      </c>
    </row>
    <row r="8583" spans="1:3" x14ac:dyDescent="0.2">
      <c r="A8583" s="1">
        <f t="shared" si="269"/>
        <v>8552</v>
      </c>
      <c r="B8583" s="1">
        <f t="shared" si="268"/>
        <v>0.19915142682499998</v>
      </c>
      <c r="C8583" s="1">
        <v>796.60570729999995</v>
      </c>
    </row>
    <row r="8584" spans="1:3" x14ac:dyDescent="0.2">
      <c r="A8584" s="1">
        <f t="shared" si="269"/>
        <v>8553</v>
      </c>
      <c r="B8584" s="1">
        <f t="shared" si="268"/>
        <v>0.19915142682499998</v>
      </c>
      <c r="C8584" s="1">
        <v>796.60570729999995</v>
      </c>
    </row>
    <row r="8585" spans="1:3" x14ac:dyDescent="0.2">
      <c r="A8585" s="1">
        <f t="shared" si="269"/>
        <v>8554</v>
      </c>
      <c r="B8585" s="1">
        <f t="shared" si="268"/>
        <v>0.19915142682499998</v>
      </c>
      <c r="C8585" s="1">
        <v>796.60570729999995</v>
      </c>
    </row>
    <row r="8586" spans="1:3" x14ac:dyDescent="0.2">
      <c r="A8586" s="1">
        <f t="shared" si="269"/>
        <v>8555</v>
      </c>
      <c r="B8586" s="1">
        <f t="shared" si="268"/>
        <v>0.19915142682499998</v>
      </c>
      <c r="C8586" s="1">
        <v>796.60570729999995</v>
      </c>
    </row>
    <row r="8587" spans="1:3" x14ac:dyDescent="0.2">
      <c r="A8587" s="1">
        <f t="shared" si="269"/>
        <v>8556</v>
      </c>
      <c r="B8587" s="1">
        <f t="shared" si="268"/>
        <v>0.20925842682499998</v>
      </c>
      <c r="C8587" s="1">
        <v>837.03370729999995</v>
      </c>
    </row>
    <row r="8588" spans="1:3" x14ac:dyDescent="0.2">
      <c r="A8588" s="1">
        <f t="shared" si="269"/>
        <v>8557</v>
      </c>
      <c r="B8588" s="1">
        <f t="shared" si="268"/>
        <v>0.20925842682499998</v>
      </c>
      <c r="C8588" s="1">
        <v>837.03370729999995</v>
      </c>
    </row>
    <row r="8589" spans="1:3" x14ac:dyDescent="0.2">
      <c r="A8589" s="1">
        <f t="shared" si="269"/>
        <v>8558</v>
      </c>
      <c r="B8589" s="1">
        <f t="shared" si="268"/>
        <v>0.20925842682499998</v>
      </c>
      <c r="C8589" s="1">
        <v>837.03370729999995</v>
      </c>
    </row>
    <row r="8590" spans="1:3" x14ac:dyDescent="0.2">
      <c r="A8590" s="1">
        <f t="shared" si="269"/>
        <v>8559</v>
      </c>
      <c r="B8590" s="1">
        <f t="shared" si="268"/>
        <v>0.20925842682499998</v>
      </c>
      <c r="C8590" s="1">
        <v>837.03370729999995</v>
      </c>
    </row>
    <row r="8591" spans="1:3" x14ac:dyDescent="0.2">
      <c r="A8591" s="1">
        <f t="shared" si="269"/>
        <v>8560</v>
      </c>
      <c r="B8591" s="1">
        <f t="shared" si="268"/>
        <v>0.22710917682499998</v>
      </c>
      <c r="C8591" s="1">
        <v>908.43670729999997</v>
      </c>
    </row>
    <row r="8592" spans="1:3" x14ac:dyDescent="0.2">
      <c r="A8592" s="1">
        <f t="shared" si="269"/>
        <v>8561</v>
      </c>
      <c r="B8592" s="1">
        <f t="shared" si="268"/>
        <v>0.23870842682500001</v>
      </c>
      <c r="C8592" s="1">
        <v>954.83370730000001</v>
      </c>
    </row>
    <row r="8593" spans="1:3" x14ac:dyDescent="0.2">
      <c r="A8593" s="1">
        <f t="shared" si="269"/>
        <v>8562</v>
      </c>
      <c r="B8593" s="1">
        <f t="shared" si="268"/>
        <v>0.24175842682499998</v>
      </c>
      <c r="C8593" s="1">
        <v>967.03370729999995</v>
      </c>
    </row>
    <row r="8594" spans="1:3" x14ac:dyDescent="0.2">
      <c r="A8594" s="1">
        <f t="shared" si="269"/>
        <v>8563</v>
      </c>
      <c r="B8594" s="1">
        <f t="shared" si="268"/>
        <v>0.25200842675000001</v>
      </c>
      <c r="C8594" s="1">
        <v>1008.033707</v>
      </c>
    </row>
    <row r="8595" spans="1:3" x14ac:dyDescent="0.2">
      <c r="A8595" s="1">
        <f t="shared" si="269"/>
        <v>8564</v>
      </c>
      <c r="B8595" s="1">
        <f t="shared" si="268"/>
        <v>0.25200842675000001</v>
      </c>
      <c r="C8595" s="1">
        <v>1008.033707</v>
      </c>
    </row>
    <row r="8596" spans="1:3" x14ac:dyDescent="0.2">
      <c r="A8596" s="1">
        <f t="shared" si="269"/>
        <v>8565</v>
      </c>
      <c r="B8596" s="1">
        <f t="shared" si="268"/>
        <v>0.25200842675000001</v>
      </c>
      <c r="C8596" s="1">
        <v>1008.033707</v>
      </c>
    </row>
    <row r="8597" spans="1:3" x14ac:dyDescent="0.2">
      <c r="A8597" s="1">
        <f t="shared" si="269"/>
        <v>8566</v>
      </c>
      <c r="B8597" s="1">
        <f t="shared" si="268"/>
        <v>0.25200842675000001</v>
      </c>
      <c r="C8597" s="1">
        <v>1008.033707</v>
      </c>
    </row>
    <row r="8598" spans="1:3" x14ac:dyDescent="0.2">
      <c r="A8598" s="1">
        <f t="shared" si="269"/>
        <v>8567</v>
      </c>
      <c r="B8598" s="1">
        <f t="shared" si="268"/>
        <v>0.24175842682499998</v>
      </c>
      <c r="C8598" s="1">
        <v>967.03370729999995</v>
      </c>
    </row>
    <row r="8599" spans="1:3" x14ac:dyDescent="0.2">
      <c r="A8599" s="1">
        <f t="shared" si="269"/>
        <v>8568</v>
      </c>
      <c r="B8599" s="1">
        <f t="shared" si="268"/>
        <v>0.23870842682500001</v>
      </c>
      <c r="C8599" s="1">
        <v>954.83370730000001</v>
      </c>
    </row>
    <row r="8600" spans="1:3" x14ac:dyDescent="0.2">
      <c r="A8600" s="1">
        <f t="shared" si="269"/>
        <v>8569</v>
      </c>
      <c r="B8600" s="1">
        <f t="shared" si="268"/>
        <v>3.06053947E-2</v>
      </c>
      <c r="C8600" s="1">
        <v>122.42157880000001</v>
      </c>
    </row>
    <row r="8601" spans="1:3" x14ac:dyDescent="0.2">
      <c r="A8601" s="1">
        <f t="shared" si="269"/>
        <v>8570</v>
      </c>
      <c r="B8601" s="1">
        <f t="shared" si="268"/>
        <v>9.39761447E-2</v>
      </c>
      <c r="C8601" s="1">
        <v>375.90457880000002</v>
      </c>
    </row>
    <row r="8602" spans="1:3" x14ac:dyDescent="0.2">
      <c r="A8602" s="1">
        <f t="shared" si="269"/>
        <v>8571</v>
      </c>
      <c r="B8602" s="1">
        <f t="shared" si="268"/>
        <v>6.5388144699999998E-2</v>
      </c>
      <c r="C8602" s="1">
        <v>261.55257879999999</v>
      </c>
    </row>
    <row r="8603" spans="1:3" x14ac:dyDescent="0.2">
      <c r="A8603" s="1">
        <f t="shared" si="269"/>
        <v>8572</v>
      </c>
      <c r="B8603" s="1">
        <f t="shared" si="268"/>
        <v>3.17261447E-2</v>
      </c>
      <c r="C8603" s="1">
        <v>126.9045788</v>
      </c>
    </row>
    <row r="8604" spans="1:3" x14ac:dyDescent="0.2">
      <c r="A8604" s="1">
        <f t="shared" si="269"/>
        <v>8573</v>
      </c>
      <c r="B8604" s="1">
        <f t="shared" si="268"/>
        <v>4.1726144700000002E-2</v>
      </c>
      <c r="C8604" s="1">
        <v>166.9045788</v>
      </c>
    </row>
    <row r="8605" spans="1:3" x14ac:dyDescent="0.2">
      <c r="A8605" s="1">
        <f t="shared" si="269"/>
        <v>8574</v>
      </c>
      <c r="B8605" s="1">
        <f t="shared" si="268"/>
        <v>0.10222614470000001</v>
      </c>
      <c r="C8605" s="1">
        <v>408.90457880000002</v>
      </c>
    </row>
    <row r="8606" spans="1:3" x14ac:dyDescent="0.2">
      <c r="A8606" s="1">
        <f t="shared" si="269"/>
        <v>8575</v>
      </c>
      <c r="B8606" s="1">
        <f t="shared" si="268"/>
        <v>0.1802366447</v>
      </c>
      <c r="C8606" s="1">
        <v>720.9465788</v>
      </c>
    </row>
    <row r="8607" spans="1:3" x14ac:dyDescent="0.2">
      <c r="A8607" s="1">
        <f t="shared" si="269"/>
        <v>8576</v>
      </c>
      <c r="B8607" s="1">
        <f t="shared" si="268"/>
        <v>0.1902381447</v>
      </c>
      <c r="C8607" s="1">
        <v>760.95257879999997</v>
      </c>
    </row>
    <row r="8608" spans="1:3" x14ac:dyDescent="0.2">
      <c r="A8608" s="1">
        <f t="shared" si="269"/>
        <v>8577</v>
      </c>
      <c r="B8608" s="1">
        <f t="shared" si="268"/>
        <v>0.1902381447</v>
      </c>
      <c r="C8608" s="1">
        <v>760.95257879999997</v>
      </c>
    </row>
    <row r="8609" spans="1:3" x14ac:dyDescent="0.2">
      <c r="A8609" s="1">
        <f t="shared" si="269"/>
        <v>8578</v>
      </c>
      <c r="B8609" s="1">
        <f t="shared" ref="B8609:B8672" si="270">C8609/$E$31</f>
        <v>0.1992638947</v>
      </c>
      <c r="C8609" s="1">
        <v>797.05557880000003</v>
      </c>
    </row>
    <row r="8610" spans="1:3" x14ac:dyDescent="0.2">
      <c r="A8610" s="1">
        <f t="shared" ref="A8610:A8673" si="271">A8609+1</f>
        <v>8579</v>
      </c>
      <c r="B8610" s="1">
        <f t="shared" si="270"/>
        <v>0.2018613947</v>
      </c>
      <c r="C8610" s="1">
        <v>807.44557880000002</v>
      </c>
    </row>
    <row r="8611" spans="1:3" x14ac:dyDescent="0.2">
      <c r="A8611" s="1">
        <f t="shared" si="271"/>
        <v>8580</v>
      </c>
      <c r="B8611" s="1">
        <f t="shared" si="270"/>
        <v>0.2018613947</v>
      </c>
      <c r="C8611" s="1">
        <v>807.44557880000002</v>
      </c>
    </row>
    <row r="8612" spans="1:3" x14ac:dyDescent="0.2">
      <c r="A8612" s="1">
        <f t="shared" si="271"/>
        <v>8581</v>
      </c>
      <c r="B8612" s="1">
        <f t="shared" si="270"/>
        <v>0.2018613947</v>
      </c>
      <c r="C8612" s="1">
        <v>807.44557880000002</v>
      </c>
    </row>
    <row r="8613" spans="1:3" x14ac:dyDescent="0.2">
      <c r="A8613" s="1">
        <f t="shared" si="271"/>
        <v>8582</v>
      </c>
      <c r="B8613" s="1">
        <f t="shared" si="270"/>
        <v>0.2018613947</v>
      </c>
      <c r="C8613" s="1">
        <v>807.44557880000002</v>
      </c>
    </row>
    <row r="8614" spans="1:3" x14ac:dyDescent="0.2">
      <c r="A8614" s="1">
        <f t="shared" si="271"/>
        <v>8583</v>
      </c>
      <c r="B8614" s="1">
        <f t="shared" si="270"/>
        <v>0.2379761447</v>
      </c>
      <c r="C8614" s="1">
        <v>951.90457879999997</v>
      </c>
    </row>
    <row r="8615" spans="1:3" x14ac:dyDescent="0.2">
      <c r="A8615" s="1">
        <f t="shared" si="271"/>
        <v>8584</v>
      </c>
      <c r="B8615" s="1">
        <f t="shared" si="270"/>
        <v>0.2379761447</v>
      </c>
      <c r="C8615" s="1">
        <v>951.90457879999997</v>
      </c>
    </row>
    <row r="8616" spans="1:3" x14ac:dyDescent="0.2">
      <c r="A8616" s="1">
        <f t="shared" si="271"/>
        <v>8585</v>
      </c>
      <c r="B8616" s="1">
        <f t="shared" si="270"/>
        <v>0.2379761447</v>
      </c>
      <c r="C8616" s="1">
        <v>951.90457879999997</v>
      </c>
    </row>
    <row r="8617" spans="1:3" x14ac:dyDescent="0.2">
      <c r="A8617" s="1">
        <f t="shared" si="271"/>
        <v>8586</v>
      </c>
      <c r="B8617" s="1">
        <f t="shared" si="270"/>
        <v>0.2379761447</v>
      </c>
      <c r="C8617" s="1">
        <v>951.90457879999997</v>
      </c>
    </row>
    <row r="8618" spans="1:3" x14ac:dyDescent="0.2">
      <c r="A8618" s="1">
        <f t="shared" si="271"/>
        <v>8587</v>
      </c>
      <c r="B8618" s="1">
        <f t="shared" si="270"/>
        <v>0.24547614469999998</v>
      </c>
      <c r="C8618" s="1">
        <v>981.90457879999997</v>
      </c>
    </row>
    <row r="8619" spans="1:3" x14ac:dyDescent="0.2">
      <c r="A8619" s="1">
        <f t="shared" si="271"/>
        <v>8588</v>
      </c>
      <c r="B8619" s="1">
        <f t="shared" si="270"/>
        <v>0.24547614469999998</v>
      </c>
      <c r="C8619" s="1">
        <v>981.90457879999997</v>
      </c>
    </row>
    <row r="8620" spans="1:3" x14ac:dyDescent="0.2">
      <c r="A8620" s="1">
        <f t="shared" si="271"/>
        <v>8589</v>
      </c>
      <c r="B8620" s="1">
        <f t="shared" si="270"/>
        <v>0.24547614469999998</v>
      </c>
      <c r="C8620" s="1">
        <v>981.90457879999997</v>
      </c>
    </row>
    <row r="8621" spans="1:3" x14ac:dyDescent="0.2">
      <c r="A8621" s="1">
        <f t="shared" si="271"/>
        <v>8590</v>
      </c>
      <c r="B8621" s="1">
        <f t="shared" si="270"/>
        <v>0.2379761447</v>
      </c>
      <c r="C8621" s="1">
        <v>951.90457879999997</v>
      </c>
    </row>
    <row r="8622" spans="1:3" x14ac:dyDescent="0.2">
      <c r="A8622" s="1">
        <f t="shared" si="271"/>
        <v>8591</v>
      </c>
      <c r="B8622" s="1">
        <f t="shared" si="270"/>
        <v>0.2379761447</v>
      </c>
      <c r="C8622" s="1">
        <v>951.90457879999997</v>
      </c>
    </row>
    <row r="8623" spans="1:3" x14ac:dyDescent="0.2">
      <c r="A8623" s="1">
        <f t="shared" si="271"/>
        <v>8592</v>
      </c>
      <c r="B8623" s="1">
        <f t="shared" si="270"/>
        <v>0.2018613947</v>
      </c>
      <c r="C8623" s="1">
        <v>807.44557880000002</v>
      </c>
    </row>
    <row r="8624" spans="1:3" x14ac:dyDescent="0.2">
      <c r="A8624" s="1">
        <f t="shared" si="271"/>
        <v>8593</v>
      </c>
      <c r="B8624" s="1">
        <f t="shared" si="270"/>
        <v>0.10645934309999999</v>
      </c>
      <c r="C8624" s="1">
        <v>425.83737239999999</v>
      </c>
    </row>
    <row r="8625" spans="1:3" x14ac:dyDescent="0.2">
      <c r="A8625" s="1">
        <f t="shared" si="271"/>
        <v>8594</v>
      </c>
      <c r="B8625" s="1">
        <f t="shared" si="270"/>
        <v>0.10645934309999999</v>
      </c>
      <c r="C8625" s="1">
        <v>425.83737239999999</v>
      </c>
    </row>
    <row r="8626" spans="1:3" x14ac:dyDescent="0.2">
      <c r="A8626" s="1">
        <f t="shared" si="271"/>
        <v>8595</v>
      </c>
      <c r="B8626" s="1">
        <f t="shared" si="270"/>
        <v>0.10645934309999999</v>
      </c>
      <c r="C8626" s="1">
        <v>425.83737239999999</v>
      </c>
    </row>
    <row r="8627" spans="1:3" x14ac:dyDescent="0.2">
      <c r="A8627" s="1">
        <f t="shared" si="271"/>
        <v>8596</v>
      </c>
      <c r="B8627" s="1">
        <f t="shared" si="270"/>
        <v>0.1570788431</v>
      </c>
      <c r="C8627" s="1">
        <v>628.3153724</v>
      </c>
    </row>
    <row r="8628" spans="1:3" x14ac:dyDescent="0.2">
      <c r="A8628" s="1">
        <f t="shared" si="271"/>
        <v>8597</v>
      </c>
      <c r="B8628" s="1">
        <f t="shared" si="270"/>
        <v>0.1570788431</v>
      </c>
      <c r="C8628" s="1">
        <v>628.3153724</v>
      </c>
    </row>
    <row r="8629" spans="1:3" x14ac:dyDescent="0.2">
      <c r="A8629" s="1">
        <f t="shared" si="271"/>
        <v>8598</v>
      </c>
      <c r="B8629" s="1">
        <f t="shared" si="270"/>
        <v>0.1826985931</v>
      </c>
      <c r="C8629" s="1">
        <v>730.79437240000004</v>
      </c>
    </row>
    <row r="8630" spans="1:3" x14ac:dyDescent="0.2">
      <c r="A8630" s="1">
        <f t="shared" si="271"/>
        <v>8599</v>
      </c>
      <c r="B8630" s="1">
        <f t="shared" si="270"/>
        <v>0.1570788431</v>
      </c>
      <c r="C8630" s="1">
        <v>628.3153724</v>
      </c>
    </row>
    <row r="8631" spans="1:3" x14ac:dyDescent="0.2">
      <c r="A8631" s="1">
        <f t="shared" si="271"/>
        <v>8600</v>
      </c>
      <c r="B8631" s="1">
        <f t="shared" si="270"/>
        <v>0.1570788431</v>
      </c>
      <c r="C8631" s="1">
        <v>628.3153724</v>
      </c>
    </row>
    <row r="8632" spans="1:3" x14ac:dyDescent="0.2">
      <c r="A8632" s="1">
        <f t="shared" si="271"/>
        <v>8601</v>
      </c>
      <c r="B8632" s="1">
        <f t="shared" si="270"/>
        <v>0.1826985931</v>
      </c>
      <c r="C8632" s="1">
        <v>730.79437240000004</v>
      </c>
    </row>
    <row r="8633" spans="1:3" x14ac:dyDescent="0.2">
      <c r="A8633" s="1">
        <f t="shared" si="271"/>
        <v>8602</v>
      </c>
      <c r="B8633" s="1">
        <f t="shared" si="270"/>
        <v>0.1826985931</v>
      </c>
      <c r="C8633" s="1">
        <v>730.79437240000004</v>
      </c>
    </row>
    <row r="8634" spans="1:3" x14ac:dyDescent="0.2">
      <c r="A8634" s="1">
        <f t="shared" si="271"/>
        <v>8603</v>
      </c>
      <c r="B8634" s="1">
        <f t="shared" si="270"/>
        <v>0.1927888431</v>
      </c>
      <c r="C8634" s="1">
        <v>771.15537240000003</v>
      </c>
    </row>
    <row r="8635" spans="1:3" x14ac:dyDescent="0.2">
      <c r="A8635" s="1">
        <f t="shared" si="271"/>
        <v>8604</v>
      </c>
      <c r="B8635" s="1">
        <f t="shared" si="270"/>
        <v>0.1927888431</v>
      </c>
      <c r="C8635" s="1">
        <v>771.15537240000003</v>
      </c>
    </row>
    <row r="8636" spans="1:3" x14ac:dyDescent="0.2">
      <c r="A8636" s="1">
        <f t="shared" si="271"/>
        <v>8605</v>
      </c>
      <c r="B8636" s="1">
        <f t="shared" si="270"/>
        <v>0.1927888431</v>
      </c>
      <c r="C8636" s="1">
        <v>771.15537240000003</v>
      </c>
    </row>
    <row r="8637" spans="1:3" x14ac:dyDescent="0.2">
      <c r="A8637" s="1">
        <f t="shared" si="271"/>
        <v>8606</v>
      </c>
      <c r="B8637" s="1">
        <f t="shared" si="270"/>
        <v>0.1927888431</v>
      </c>
      <c r="C8637" s="1">
        <v>771.15537240000003</v>
      </c>
    </row>
    <row r="8638" spans="1:3" x14ac:dyDescent="0.2">
      <c r="A8638" s="1">
        <f t="shared" si="271"/>
        <v>8607</v>
      </c>
      <c r="B8638" s="1">
        <f t="shared" si="270"/>
        <v>0.1826985931</v>
      </c>
      <c r="C8638" s="1">
        <v>730.79437240000004</v>
      </c>
    </row>
    <row r="8639" spans="1:3" x14ac:dyDescent="0.2">
      <c r="A8639" s="1">
        <f t="shared" si="271"/>
        <v>8608</v>
      </c>
      <c r="B8639" s="1">
        <f t="shared" si="270"/>
        <v>0.1927888431</v>
      </c>
      <c r="C8639" s="1">
        <v>771.15537240000003</v>
      </c>
    </row>
    <row r="8640" spans="1:3" x14ac:dyDescent="0.2">
      <c r="A8640" s="1">
        <f t="shared" si="271"/>
        <v>8609</v>
      </c>
      <c r="B8640" s="1">
        <f t="shared" si="270"/>
        <v>0.1927888431</v>
      </c>
      <c r="C8640" s="1">
        <v>771.15537240000003</v>
      </c>
    </row>
    <row r="8641" spans="1:3" x14ac:dyDescent="0.2">
      <c r="A8641" s="1">
        <f t="shared" si="271"/>
        <v>8610</v>
      </c>
      <c r="B8641" s="1">
        <f t="shared" si="270"/>
        <v>0.2158288431</v>
      </c>
      <c r="C8641" s="1">
        <v>863.3153724</v>
      </c>
    </row>
    <row r="8642" spans="1:3" x14ac:dyDescent="0.2">
      <c r="A8642" s="1">
        <f t="shared" si="271"/>
        <v>8611</v>
      </c>
      <c r="B8642" s="1">
        <f t="shared" si="270"/>
        <v>0.23457884309999999</v>
      </c>
      <c r="C8642" s="1">
        <v>938.3153724</v>
      </c>
    </row>
    <row r="8643" spans="1:3" x14ac:dyDescent="0.2">
      <c r="A8643" s="1">
        <f t="shared" si="271"/>
        <v>8612</v>
      </c>
      <c r="B8643" s="1">
        <f t="shared" si="270"/>
        <v>0.2158288431</v>
      </c>
      <c r="C8643" s="1">
        <v>863.3153724</v>
      </c>
    </row>
    <row r="8644" spans="1:3" x14ac:dyDescent="0.2">
      <c r="A8644" s="1">
        <f t="shared" si="271"/>
        <v>8613</v>
      </c>
      <c r="B8644" s="1">
        <f t="shared" si="270"/>
        <v>0.2158288431</v>
      </c>
      <c r="C8644" s="1">
        <v>863.3153724</v>
      </c>
    </row>
    <row r="8645" spans="1:3" x14ac:dyDescent="0.2">
      <c r="A8645" s="1">
        <f t="shared" si="271"/>
        <v>8614</v>
      </c>
      <c r="B8645" s="1">
        <f t="shared" si="270"/>
        <v>0.1927888431</v>
      </c>
      <c r="C8645" s="1">
        <v>771.15537240000003</v>
      </c>
    </row>
    <row r="8646" spans="1:3" x14ac:dyDescent="0.2">
      <c r="A8646" s="1">
        <f t="shared" si="271"/>
        <v>8615</v>
      </c>
      <c r="B8646" s="1">
        <f t="shared" si="270"/>
        <v>0.1826985931</v>
      </c>
      <c r="C8646" s="1">
        <v>730.79437240000004</v>
      </c>
    </row>
    <row r="8647" spans="1:3" x14ac:dyDescent="0.2">
      <c r="A8647" s="1">
        <f t="shared" si="271"/>
        <v>8616</v>
      </c>
      <c r="B8647" s="1">
        <f t="shared" si="270"/>
        <v>0.1826985931</v>
      </c>
      <c r="C8647" s="1">
        <v>730.79437240000004</v>
      </c>
    </row>
    <row r="8648" spans="1:3" x14ac:dyDescent="0.2">
      <c r="A8648" s="1">
        <f t="shared" si="271"/>
        <v>8617</v>
      </c>
      <c r="B8648" s="1">
        <f t="shared" si="270"/>
        <v>0.102740411325</v>
      </c>
      <c r="C8648" s="1">
        <v>410.96164529999999</v>
      </c>
    </row>
    <row r="8649" spans="1:3" x14ac:dyDescent="0.2">
      <c r="A8649" s="1">
        <f t="shared" si="271"/>
        <v>8618</v>
      </c>
      <c r="B8649" s="1">
        <f t="shared" si="270"/>
        <v>0.108812411325</v>
      </c>
      <c r="C8649" s="1">
        <v>435.2496453</v>
      </c>
    </row>
    <row r="8650" spans="1:3" x14ac:dyDescent="0.2">
      <c r="A8650" s="1">
        <f t="shared" si="271"/>
        <v>8619</v>
      </c>
      <c r="B8650" s="1">
        <f t="shared" si="270"/>
        <v>0.14974041132499999</v>
      </c>
      <c r="C8650" s="1">
        <v>598.96164529999999</v>
      </c>
    </row>
    <row r="8651" spans="1:3" x14ac:dyDescent="0.2">
      <c r="A8651" s="1">
        <f t="shared" si="271"/>
        <v>8620</v>
      </c>
      <c r="B8651" s="1">
        <f t="shared" si="270"/>
        <v>0.14974041132499999</v>
      </c>
      <c r="C8651" s="1">
        <v>598.96164529999999</v>
      </c>
    </row>
    <row r="8652" spans="1:3" x14ac:dyDescent="0.2">
      <c r="A8652" s="1">
        <f t="shared" si="271"/>
        <v>8621</v>
      </c>
      <c r="B8652" s="1">
        <f t="shared" si="270"/>
        <v>0.105431911325</v>
      </c>
      <c r="C8652" s="1">
        <v>421.72764530000001</v>
      </c>
    </row>
    <row r="8653" spans="1:3" x14ac:dyDescent="0.2">
      <c r="A8653" s="1">
        <f t="shared" si="271"/>
        <v>8622</v>
      </c>
      <c r="B8653" s="1">
        <f t="shared" si="270"/>
        <v>6.6034661325000008E-2</v>
      </c>
      <c r="C8653" s="1">
        <v>264.13864530000001</v>
      </c>
    </row>
    <row r="8654" spans="1:3" x14ac:dyDescent="0.2">
      <c r="A8654" s="1">
        <f t="shared" si="271"/>
        <v>8623</v>
      </c>
      <c r="B8654" s="1">
        <f t="shared" si="270"/>
        <v>6.6034661325000008E-2</v>
      </c>
      <c r="C8654" s="1">
        <v>264.13864530000001</v>
      </c>
    </row>
    <row r="8655" spans="1:3" x14ac:dyDescent="0.2">
      <c r="A8655" s="1">
        <f t="shared" si="271"/>
        <v>8624</v>
      </c>
      <c r="B8655" s="1">
        <f t="shared" si="270"/>
        <v>2.8119661325E-2</v>
      </c>
      <c r="C8655" s="1">
        <v>112.4786453</v>
      </c>
    </row>
    <row r="8656" spans="1:3" x14ac:dyDescent="0.2">
      <c r="A8656" s="1">
        <f t="shared" si="271"/>
        <v>8625</v>
      </c>
      <c r="B8656" s="1">
        <f t="shared" si="270"/>
        <v>2.8119661325E-2</v>
      </c>
      <c r="C8656" s="1">
        <v>112.4786453</v>
      </c>
    </row>
    <row r="8657" spans="1:3" x14ac:dyDescent="0.2">
      <c r="A8657" s="1">
        <f t="shared" si="271"/>
        <v>8626</v>
      </c>
      <c r="B8657" s="1">
        <f t="shared" si="270"/>
        <v>2.8119661325E-2</v>
      </c>
      <c r="C8657" s="1">
        <v>112.4786453</v>
      </c>
    </row>
    <row r="8658" spans="1:3" x14ac:dyDescent="0.2">
      <c r="A8658" s="1">
        <f t="shared" si="271"/>
        <v>8627</v>
      </c>
      <c r="B8658" s="1">
        <f t="shared" si="270"/>
        <v>2.8409911324999999E-2</v>
      </c>
      <c r="C8658" s="1">
        <v>113.6396453</v>
      </c>
    </row>
    <row r="8659" spans="1:3" x14ac:dyDescent="0.2">
      <c r="A8659" s="1">
        <f t="shared" si="271"/>
        <v>8628</v>
      </c>
      <c r="B8659" s="1">
        <f t="shared" si="270"/>
        <v>2.8409911324999999E-2</v>
      </c>
      <c r="C8659" s="1">
        <v>113.6396453</v>
      </c>
    </row>
    <row r="8660" spans="1:3" x14ac:dyDescent="0.2">
      <c r="A8660" s="1">
        <f t="shared" si="271"/>
        <v>8629</v>
      </c>
      <c r="B8660" s="1">
        <f t="shared" si="270"/>
        <v>5.8675161324999996E-2</v>
      </c>
      <c r="C8660" s="1">
        <v>234.70064529999999</v>
      </c>
    </row>
    <row r="8661" spans="1:3" x14ac:dyDescent="0.2">
      <c r="A8661" s="1">
        <f t="shared" si="271"/>
        <v>8630</v>
      </c>
      <c r="B8661" s="1">
        <f t="shared" si="270"/>
        <v>0.102740411325</v>
      </c>
      <c r="C8661" s="1">
        <v>410.96164529999999</v>
      </c>
    </row>
    <row r="8662" spans="1:3" x14ac:dyDescent="0.2">
      <c r="A8662" s="1">
        <f t="shared" si="271"/>
        <v>8631</v>
      </c>
      <c r="B8662" s="1">
        <f t="shared" si="270"/>
        <v>0.102740411325</v>
      </c>
      <c r="C8662" s="1">
        <v>410.96164529999999</v>
      </c>
    </row>
    <row r="8663" spans="1:3" x14ac:dyDescent="0.2">
      <c r="A8663" s="1">
        <f t="shared" si="271"/>
        <v>8632</v>
      </c>
      <c r="B8663" s="1">
        <f t="shared" si="270"/>
        <v>0.102740411325</v>
      </c>
      <c r="C8663" s="1">
        <v>410.96164529999999</v>
      </c>
    </row>
    <row r="8664" spans="1:3" x14ac:dyDescent="0.2">
      <c r="A8664" s="1">
        <f t="shared" si="271"/>
        <v>8633</v>
      </c>
      <c r="B8664" s="1">
        <f t="shared" si="270"/>
        <v>0.108812411325</v>
      </c>
      <c r="C8664" s="1">
        <v>435.2496453</v>
      </c>
    </row>
    <row r="8665" spans="1:3" x14ac:dyDescent="0.2">
      <c r="A8665" s="1">
        <f t="shared" si="271"/>
        <v>8634</v>
      </c>
      <c r="B8665" s="1">
        <f t="shared" si="270"/>
        <v>0.15240191132499997</v>
      </c>
      <c r="C8665" s="1">
        <v>609.60764529999994</v>
      </c>
    </row>
    <row r="8666" spans="1:3" x14ac:dyDescent="0.2">
      <c r="A8666" s="1">
        <f t="shared" si="271"/>
        <v>8635</v>
      </c>
      <c r="B8666" s="1">
        <f t="shared" si="270"/>
        <v>0.16375841132499999</v>
      </c>
      <c r="C8666" s="1">
        <v>655.03364529999999</v>
      </c>
    </row>
    <row r="8667" spans="1:3" x14ac:dyDescent="0.2">
      <c r="A8667" s="1">
        <f t="shared" si="271"/>
        <v>8636</v>
      </c>
      <c r="B8667" s="1">
        <f t="shared" si="270"/>
        <v>0.190490411325</v>
      </c>
      <c r="C8667" s="1">
        <v>761.96164529999999</v>
      </c>
    </row>
    <row r="8668" spans="1:3" x14ac:dyDescent="0.2">
      <c r="A8668" s="1">
        <f t="shared" si="271"/>
        <v>8637</v>
      </c>
      <c r="B8668" s="1">
        <f t="shared" si="270"/>
        <v>0.190490411325</v>
      </c>
      <c r="C8668" s="1">
        <v>761.96164529999999</v>
      </c>
    </row>
    <row r="8669" spans="1:3" x14ac:dyDescent="0.2">
      <c r="A8669" s="1">
        <f t="shared" si="271"/>
        <v>8638</v>
      </c>
      <c r="B8669" s="1">
        <f t="shared" si="270"/>
        <v>0.190490411325</v>
      </c>
      <c r="C8669" s="1">
        <v>761.96164529999999</v>
      </c>
    </row>
    <row r="8670" spans="1:3" x14ac:dyDescent="0.2">
      <c r="A8670" s="1">
        <f t="shared" si="271"/>
        <v>8639</v>
      </c>
      <c r="B8670" s="1">
        <f t="shared" si="270"/>
        <v>0.15240191132499997</v>
      </c>
      <c r="C8670" s="1">
        <v>609.60764529999994</v>
      </c>
    </row>
    <row r="8671" spans="1:3" x14ac:dyDescent="0.2">
      <c r="A8671" s="1">
        <f t="shared" si="271"/>
        <v>8640</v>
      </c>
      <c r="B8671" s="1">
        <f t="shared" si="270"/>
        <v>0.15240191132499997</v>
      </c>
      <c r="C8671" s="1">
        <v>609.60764529999994</v>
      </c>
    </row>
    <row r="8672" spans="1:3" x14ac:dyDescent="0.2">
      <c r="A8672" s="1">
        <f t="shared" si="271"/>
        <v>8641</v>
      </c>
      <c r="B8672" s="1">
        <f t="shared" si="270"/>
        <v>2.8277899924999999E-2</v>
      </c>
      <c r="C8672" s="1">
        <v>113.1115997</v>
      </c>
    </row>
    <row r="8673" spans="1:3" x14ac:dyDescent="0.2">
      <c r="A8673" s="1">
        <f t="shared" si="271"/>
        <v>8642</v>
      </c>
      <c r="B8673" s="1">
        <f t="shared" ref="B8673:B8736" si="272">C8673/$E$31</f>
        <v>2.8277899924999999E-2</v>
      </c>
      <c r="C8673" s="1">
        <v>113.1115997</v>
      </c>
    </row>
    <row r="8674" spans="1:3" x14ac:dyDescent="0.2">
      <c r="A8674" s="1">
        <f t="shared" ref="A8674:A8737" si="273">A8673+1</f>
        <v>8643</v>
      </c>
      <c r="B8674" s="1">
        <f t="shared" si="272"/>
        <v>2.8277899924999999E-2</v>
      </c>
      <c r="C8674" s="1">
        <v>113.1115997</v>
      </c>
    </row>
    <row r="8675" spans="1:3" x14ac:dyDescent="0.2">
      <c r="A8675" s="1">
        <f t="shared" si="273"/>
        <v>8644</v>
      </c>
      <c r="B8675" s="1">
        <f t="shared" si="272"/>
        <v>3.7898649925E-2</v>
      </c>
      <c r="C8675" s="1">
        <v>151.5945997</v>
      </c>
    </row>
    <row r="8676" spans="1:3" x14ac:dyDescent="0.2">
      <c r="A8676" s="1">
        <f t="shared" si="273"/>
        <v>8645</v>
      </c>
      <c r="B8676" s="1">
        <f t="shared" si="272"/>
        <v>3.9398649925000001E-2</v>
      </c>
      <c r="C8676" s="1">
        <v>157.5945997</v>
      </c>
    </row>
    <row r="8677" spans="1:3" x14ac:dyDescent="0.2">
      <c r="A8677" s="1">
        <f t="shared" si="273"/>
        <v>8646</v>
      </c>
      <c r="B8677" s="1">
        <f t="shared" si="272"/>
        <v>8.9648649925000004E-2</v>
      </c>
      <c r="C8677" s="1">
        <v>358.5945997</v>
      </c>
    </row>
    <row r="8678" spans="1:3" x14ac:dyDescent="0.2">
      <c r="A8678" s="1">
        <f t="shared" si="273"/>
        <v>8647</v>
      </c>
      <c r="B8678" s="1">
        <f t="shared" si="272"/>
        <v>0.127898649925</v>
      </c>
      <c r="C8678" s="1">
        <v>511.5945997</v>
      </c>
    </row>
    <row r="8679" spans="1:3" x14ac:dyDescent="0.2">
      <c r="A8679" s="1">
        <f t="shared" si="273"/>
        <v>8648</v>
      </c>
      <c r="B8679" s="1">
        <f t="shared" si="272"/>
        <v>0.127898649925</v>
      </c>
      <c r="C8679" s="1">
        <v>511.5945997</v>
      </c>
    </row>
    <row r="8680" spans="1:3" x14ac:dyDescent="0.2">
      <c r="A8680" s="1">
        <f t="shared" si="273"/>
        <v>8649</v>
      </c>
      <c r="B8680" s="1">
        <f t="shared" si="272"/>
        <v>0.127898649925</v>
      </c>
      <c r="C8680" s="1">
        <v>511.5945997</v>
      </c>
    </row>
    <row r="8681" spans="1:3" x14ac:dyDescent="0.2">
      <c r="A8681" s="1">
        <f t="shared" si="273"/>
        <v>8650</v>
      </c>
      <c r="B8681" s="1">
        <f t="shared" si="272"/>
        <v>0.127898649925</v>
      </c>
      <c r="C8681" s="1">
        <v>511.5945997</v>
      </c>
    </row>
    <row r="8682" spans="1:3" x14ac:dyDescent="0.2">
      <c r="A8682" s="1">
        <f t="shared" si="273"/>
        <v>8651</v>
      </c>
      <c r="B8682" s="1">
        <f t="shared" si="272"/>
        <v>0.15314864992499999</v>
      </c>
      <c r="C8682" s="1">
        <v>612.5945997</v>
      </c>
    </row>
    <row r="8683" spans="1:3" x14ac:dyDescent="0.2">
      <c r="A8683" s="1">
        <f t="shared" si="273"/>
        <v>8652</v>
      </c>
      <c r="B8683" s="1">
        <f t="shared" si="272"/>
        <v>0.165648649925</v>
      </c>
      <c r="C8683" s="1">
        <v>662.5945997</v>
      </c>
    </row>
    <row r="8684" spans="1:3" x14ac:dyDescent="0.2">
      <c r="A8684" s="1">
        <f t="shared" si="273"/>
        <v>8653</v>
      </c>
      <c r="B8684" s="1">
        <f t="shared" si="272"/>
        <v>0.165648649925</v>
      </c>
      <c r="C8684" s="1">
        <v>662.5945997</v>
      </c>
    </row>
    <row r="8685" spans="1:3" x14ac:dyDescent="0.2">
      <c r="A8685" s="1">
        <f t="shared" si="273"/>
        <v>8654</v>
      </c>
      <c r="B8685" s="1">
        <f t="shared" si="272"/>
        <v>0.17314864992500001</v>
      </c>
      <c r="C8685" s="1">
        <v>692.5945997</v>
      </c>
    </row>
    <row r="8686" spans="1:3" x14ac:dyDescent="0.2">
      <c r="A8686" s="1">
        <f t="shared" si="273"/>
        <v>8655</v>
      </c>
      <c r="B8686" s="1">
        <f t="shared" si="272"/>
        <v>0.17314864992500001</v>
      </c>
      <c r="C8686" s="1">
        <v>692.5945997</v>
      </c>
    </row>
    <row r="8687" spans="1:3" x14ac:dyDescent="0.2">
      <c r="A8687" s="1">
        <f t="shared" si="273"/>
        <v>8656</v>
      </c>
      <c r="B8687" s="1">
        <f t="shared" si="272"/>
        <v>0.17314864992500001</v>
      </c>
      <c r="C8687" s="1">
        <v>692.5945997</v>
      </c>
    </row>
    <row r="8688" spans="1:3" x14ac:dyDescent="0.2">
      <c r="A8688" s="1">
        <f t="shared" si="273"/>
        <v>8657</v>
      </c>
      <c r="B8688" s="1">
        <f t="shared" si="272"/>
        <v>0.17314864992500001</v>
      </c>
      <c r="C8688" s="1">
        <v>692.5945997</v>
      </c>
    </row>
    <row r="8689" spans="1:3" x14ac:dyDescent="0.2">
      <c r="A8689" s="1">
        <f t="shared" si="273"/>
        <v>8658</v>
      </c>
      <c r="B8689" s="1">
        <f t="shared" si="272"/>
        <v>0.17314864992500001</v>
      </c>
      <c r="C8689" s="1">
        <v>692.5945997</v>
      </c>
    </row>
    <row r="8690" spans="1:3" x14ac:dyDescent="0.2">
      <c r="A8690" s="1">
        <f t="shared" si="273"/>
        <v>8659</v>
      </c>
      <c r="B8690" s="1">
        <f t="shared" si="272"/>
        <v>0.17314864992500001</v>
      </c>
      <c r="C8690" s="1">
        <v>692.5945997</v>
      </c>
    </row>
    <row r="8691" spans="1:3" x14ac:dyDescent="0.2">
      <c r="A8691" s="1">
        <f t="shared" si="273"/>
        <v>8660</v>
      </c>
      <c r="B8691" s="1">
        <f t="shared" si="272"/>
        <v>0.17314864992500001</v>
      </c>
      <c r="C8691" s="1">
        <v>692.5945997</v>
      </c>
    </row>
    <row r="8692" spans="1:3" x14ac:dyDescent="0.2">
      <c r="A8692" s="1">
        <f t="shared" si="273"/>
        <v>8661</v>
      </c>
      <c r="B8692" s="1">
        <f t="shared" si="272"/>
        <v>0.17314864992500001</v>
      </c>
      <c r="C8692" s="1">
        <v>692.5945997</v>
      </c>
    </row>
    <row r="8693" spans="1:3" x14ac:dyDescent="0.2">
      <c r="A8693" s="1">
        <f t="shared" si="273"/>
        <v>8662</v>
      </c>
      <c r="B8693" s="1">
        <f t="shared" si="272"/>
        <v>0.17314864992500001</v>
      </c>
      <c r="C8693" s="1">
        <v>692.5945997</v>
      </c>
    </row>
    <row r="8694" spans="1:3" x14ac:dyDescent="0.2">
      <c r="A8694" s="1">
        <f t="shared" si="273"/>
        <v>8663</v>
      </c>
      <c r="B8694" s="1">
        <f t="shared" si="272"/>
        <v>0.17314864992500001</v>
      </c>
      <c r="C8694" s="1">
        <v>692.5945997</v>
      </c>
    </row>
    <row r="8695" spans="1:3" x14ac:dyDescent="0.2">
      <c r="A8695" s="1">
        <f t="shared" si="273"/>
        <v>8664</v>
      </c>
      <c r="B8695" s="1">
        <f t="shared" si="272"/>
        <v>0.165648649925</v>
      </c>
      <c r="C8695" s="1">
        <v>662.5945997</v>
      </c>
    </row>
    <row r="8696" spans="1:3" x14ac:dyDescent="0.2">
      <c r="A8696" s="1">
        <f t="shared" si="273"/>
        <v>8665</v>
      </c>
      <c r="B8696" s="1">
        <f t="shared" si="272"/>
        <v>2.8564729100000002E-2</v>
      </c>
      <c r="C8696" s="1">
        <v>114.2589164</v>
      </c>
    </row>
    <row r="8697" spans="1:3" x14ac:dyDescent="0.2">
      <c r="A8697" s="1">
        <f t="shared" si="273"/>
        <v>8666</v>
      </c>
      <c r="B8697" s="1">
        <f t="shared" si="272"/>
        <v>3.00647291E-2</v>
      </c>
      <c r="C8697" s="1">
        <v>120.2589164</v>
      </c>
    </row>
    <row r="8698" spans="1:3" x14ac:dyDescent="0.2">
      <c r="A8698" s="1">
        <f t="shared" si="273"/>
        <v>8667</v>
      </c>
      <c r="B8698" s="1">
        <f t="shared" si="272"/>
        <v>3.00647291E-2</v>
      </c>
      <c r="C8698" s="1">
        <v>120.2589164</v>
      </c>
    </row>
    <row r="8699" spans="1:3" x14ac:dyDescent="0.2">
      <c r="A8699" s="1">
        <f t="shared" si="273"/>
        <v>8668</v>
      </c>
      <c r="B8699" s="1">
        <f t="shared" si="272"/>
        <v>3.00647291E-2</v>
      </c>
      <c r="C8699" s="1">
        <v>120.2589164</v>
      </c>
    </row>
    <row r="8700" spans="1:3" x14ac:dyDescent="0.2">
      <c r="A8700" s="1">
        <f t="shared" si="273"/>
        <v>8669</v>
      </c>
      <c r="B8700" s="1">
        <f t="shared" si="272"/>
        <v>3.00647291E-2</v>
      </c>
      <c r="C8700" s="1">
        <v>120.2589164</v>
      </c>
    </row>
    <row r="8701" spans="1:3" x14ac:dyDescent="0.2">
      <c r="A8701" s="1">
        <f t="shared" si="273"/>
        <v>8670</v>
      </c>
      <c r="B8701" s="1">
        <f t="shared" si="272"/>
        <v>3.00647291E-2</v>
      </c>
      <c r="C8701" s="1">
        <v>120.2589164</v>
      </c>
    </row>
    <row r="8702" spans="1:3" x14ac:dyDescent="0.2">
      <c r="A8702" s="1">
        <f t="shared" si="273"/>
        <v>8671</v>
      </c>
      <c r="B8702" s="1">
        <f t="shared" si="272"/>
        <v>3.00647291E-2</v>
      </c>
      <c r="C8702" s="1">
        <v>120.2589164</v>
      </c>
    </row>
    <row r="8703" spans="1:3" x14ac:dyDescent="0.2">
      <c r="A8703" s="1">
        <f t="shared" si="273"/>
        <v>8672</v>
      </c>
      <c r="B8703" s="1">
        <f t="shared" si="272"/>
        <v>3.00647291E-2</v>
      </c>
      <c r="C8703" s="1">
        <v>120.2589164</v>
      </c>
    </row>
    <row r="8704" spans="1:3" x14ac:dyDescent="0.2">
      <c r="A8704" s="1">
        <f t="shared" si="273"/>
        <v>8673</v>
      </c>
      <c r="B8704" s="1">
        <f t="shared" si="272"/>
        <v>6.6108979099999993E-2</v>
      </c>
      <c r="C8704" s="1">
        <v>264.4359164</v>
      </c>
    </row>
    <row r="8705" spans="1:3" x14ac:dyDescent="0.2">
      <c r="A8705" s="1">
        <f t="shared" si="273"/>
        <v>8674</v>
      </c>
      <c r="B8705" s="1">
        <f t="shared" si="272"/>
        <v>6.6108979099999993E-2</v>
      </c>
      <c r="C8705" s="1">
        <v>264.4359164</v>
      </c>
    </row>
    <row r="8706" spans="1:3" x14ac:dyDescent="0.2">
      <c r="A8706" s="1">
        <f t="shared" si="273"/>
        <v>8675</v>
      </c>
      <c r="B8706" s="1">
        <f t="shared" si="272"/>
        <v>6.6108979099999993E-2</v>
      </c>
      <c r="C8706" s="1">
        <v>264.4359164</v>
      </c>
    </row>
    <row r="8707" spans="1:3" x14ac:dyDescent="0.2">
      <c r="A8707" s="1">
        <f t="shared" si="273"/>
        <v>8676</v>
      </c>
      <c r="B8707" s="1">
        <f t="shared" si="272"/>
        <v>0.14556472909999998</v>
      </c>
      <c r="C8707" s="1">
        <v>582.25891639999998</v>
      </c>
    </row>
    <row r="8708" spans="1:3" x14ac:dyDescent="0.2">
      <c r="A8708" s="1">
        <f t="shared" si="273"/>
        <v>8677</v>
      </c>
      <c r="B8708" s="1">
        <f t="shared" si="272"/>
        <v>0.14556472909999998</v>
      </c>
      <c r="C8708" s="1">
        <v>582.25891639999998</v>
      </c>
    </row>
    <row r="8709" spans="1:3" x14ac:dyDescent="0.2">
      <c r="A8709" s="1">
        <f t="shared" si="273"/>
        <v>8678</v>
      </c>
      <c r="B8709" s="1">
        <f t="shared" si="272"/>
        <v>0.14581472909999998</v>
      </c>
      <c r="C8709" s="1">
        <v>583.25891639999998</v>
      </c>
    </row>
    <row r="8710" spans="1:3" x14ac:dyDescent="0.2">
      <c r="A8710" s="1">
        <f t="shared" si="273"/>
        <v>8679</v>
      </c>
      <c r="B8710" s="1">
        <f t="shared" si="272"/>
        <v>0.14581472909999998</v>
      </c>
      <c r="C8710" s="1">
        <v>583.25891639999998</v>
      </c>
    </row>
    <row r="8711" spans="1:3" x14ac:dyDescent="0.2">
      <c r="A8711" s="1">
        <f t="shared" si="273"/>
        <v>8680</v>
      </c>
      <c r="B8711" s="1">
        <f t="shared" si="272"/>
        <v>0.14581472909999998</v>
      </c>
      <c r="C8711" s="1">
        <v>583.25891639999998</v>
      </c>
    </row>
    <row r="8712" spans="1:3" x14ac:dyDescent="0.2">
      <c r="A8712" s="1">
        <f t="shared" si="273"/>
        <v>8681</v>
      </c>
      <c r="B8712" s="1">
        <f t="shared" si="272"/>
        <v>0.14581472909999998</v>
      </c>
      <c r="C8712" s="1">
        <v>583.25891639999998</v>
      </c>
    </row>
    <row r="8713" spans="1:3" x14ac:dyDescent="0.2">
      <c r="A8713" s="1">
        <f t="shared" si="273"/>
        <v>8682</v>
      </c>
      <c r="B8713" s="1">
        <f t="shared" si="272"/>
        <v>0.1537774791</v>
      </c>
      <c r="C8713" s="1">
        <v>615.10991639999997</v>
      </c>
    </row>
    <row r="8714" spans="1:3" x14ac:dyDescent="0.2">
      <c r="A8714" s="1">
        <f t="shared" si="273"/>
        <v>8683</v>
      </c>
      <c r="B8714" s="1">
        <f t="shared" si="272"/>
        <v>0.1658147291</v>
      </c>
      <c r="C8714" s="1">
        <v>663.25891639999998</v>
      </c>
    </row>
    <row r="8715" spans="1:3" x14ac:dyDescent="0.2">
      <c r="A8715" s="1">
        <f t="shared" si="273"/>
        <v>8684</v>
      </c>
      <c r="B8715" s="1">
        <f t="shared" si="272"/>
        <v>0.1658147291</v>
      </c>
      <c r="C8715" s="1">
        <v>663.25891639999998</v>
      </c>
    </row>
    <row r="8716" spans="1:3" x14ac:dyDescent="0.2">
      <c r="A8716" s="1">
        <f t="shared" si="273"/>
        <v>8685</v>
      </c>
      <c r="B8716" s="1">
        <f t="shared" si="272"/>
        <v>0.1658147291</v>
      </c>
      <c r="C8716" s="1">
        <v>663.25891639999998</v>
      </c>
    </row>
    <row r="8717" spans="1:3" x14ac:dyDescent="0.2">
      <c r="A8717" s="1">
        <f t="shared" si="273"/>
        <v>8686</v>
      </c>
      <c r="B8717" s="1">
        <f t="shared" si="272"/>
        <v>0.14581472909999998</v>
      </c>
      <c r="C8717" s="1">
        <v>583.25891639999998</v>
      </c>
    </row>
    <row r="8718" spans="1:3" x14ac:dyDescent="0.2">
      <c r="A8718" s="1">
        <f t="shared" si="273"/>
        <v>8687</v>
      </c>
      <c r="B8718" s="1">
        <f t="shared" si="272"/>
        <v>0.1055062291</v>
      </c>
      <c r="C8718" s="1">
        <v>422.0249164</v>
      </c>
    </row>
    <row r="8719" spans="1:3" x14ac:dyDescent="0.2">
      <c r="A8719" s="1">
        <f t="shared" si="273"/>
        <v>8688</v>
      </c>
      <c r="B8719" s="1">
        <f t="shared" si="272"/>
        <v>8.956472909999999E-2</v>
      </c>
      <c r="C8719" s="1">
        <v>358.25891639999998</v>
      </c>
    </row>
    <row r="8720" spans="1:3" x14ac:dyDescent="0.2">
      <c r="A8720" s="1">
        <f t="shared" si="273"/>
        <v>8689</v>
      </c>
      <c r="B8720" s="1">
        <f t="shared" si="272"/>
        <v>0.1214522076</v>
      </c>
      <c r="C8720" s="1">
        <v>485.80883039999998</v>
      </c>
    </row>
    <row r="8721" spans="1:3" x14ac:dyDescent="0.2">
      <c r="A8721" s="1">
        <f t="shared" si="273"/>
        <v>8690</v>
      </c>
      <c r="B8721" s="1">
        <f t="shared" si="272"/>
        <v>0.1214522076</v>
      </c>
      <c r="C8721" s="1">
        <v>485.80883039999998</v>
      </c>
    </row>
    <row r="8722" spans="1:3" x14ac:dyDescent="0.2">
      <c r="A8722" s="1">
        <f t="shared" si="273"/>
        <v>8691</v>
      </c>
      <c r="B8722" s="1">
        <f t="shared" si="272"/>
        <v>0.1038937076</v>
      </c>
      <c r="C8722" s="1">
        <v>415.5748304</v>
      </c>
    </row>
    <row r="8723" spans="1:3" x14ac:dyDescent="0.2">
      <c r="A8723" s="1">
        <f t="shared" si="273"/>
        <v>8692</v>
      </c>
      <c r="B8723" s="1">
        <f t="shared" si="272"/>
        <v>9.3202207599999989E-2</v>
      </c>
      <c r="C8723" s="1">
        <v>372.80883039999998</v>
      </c>
    </row>
    <row r="8724" spans="1:3" x14ac:dyDescent="0.2">
      <c r="A8724" s="1">
        <f t="shared" si="273"/>
        <v>8693</v>
      </c>
      <c r="B8724" s="1">
        <f t="shared" si="272"/>
        <v>9.8202207599999994E-2</v>
      </c>
      <c r="C8724" s="1">
        <v>392.80883039999998</v>
      </c>
    </row>
    <row r="8725" spans="1:3" x14ac:dyDescent="0.2">
      <c r="A8725" s="1">
        <f t="shared" si="273"/>
        <v>8694</v>
      </c>
      <c r="B8725" s="1">
        <f t="shared" si="272"/>
        <v>0.1038937076</v>
      </c>
      <c r="C8725" s="1">
        <v>415.5748304</v>
      </c>
    </row>
    <row r="8726" spans="1:3" x14ac:dyDescent="0.2">
      <c r="A8726" s="1">
        <f t="shared" si="273"/>
        <v>8695</v>
      </c>
      <c r="B8726" s="1">
        <f t="shared" si="272"/>
        <v>9.3202207599999989E-2</v>
      </c>
      <c r="C8726" s="1">
        <v>372.80883039999998</v>
      </c>
    </row>
    <row r="8727" spans="1:3" x14ac:dyDescent="0.2">
      <c r="A8727" s="1">
        <f t="shared" si="273"/>
        <v>8696</v>
      </c>
      <c r="B8727" s="1">
        <f t="shared" si="272"/>
        <v>0.10727420759999999</v>
      </c>
      <c r="C8727" s="1">
        <v>429.09683039999999</v>
      </c>
    </row>
    <row r="8728" spans="1:3" x14ac:dyDescent="0.2">
      <c r="A8728" s="1">
        <f t="shared" si="273"/>
        <v>8697</v>
      </c>
      <c r="B8728" s="1">
        <f t="shared" si="272"/>
        <v>0.1214522076</v>
      </c>
      <c r="C8728" s="1">
        <v>485.80883039999998</v>
      </c>
    </row>
    <row r="8729" spans="1:3" x14ac:dyDescent="0.2">
      <c r="A8729" s="1">
        <f t="shared" si="273"/>
        <v>8698</v>
      </c>
      <c r="B8729" s="1">
        <f t="shared" si="272"/>
        <v>0.1214522076</v>
      </c>
      <c r="C8729" s="1">
        <v>485.80883039999998</v>
      </c>
    </row>
    <row r="8730" spans="1:3" x14ac:dyDescent="0.2">
      <c r="A8730" s="1">
        <f t="shared" si="273"/>
        <v>8699</v>
      </c>
      <c r="B8730" s="1">
        <f t="shared" si="272"/>
        <v>0.1214522076</v>
      </c>
      <c r="C8730" s="1">
        <v>485.80883039999998</v>
      </c>
    </row>
    <row r="8731" spans="1:3" x14ac:dyDescent="0.2">
      <c r="A8731" s="1">
        <f t="shared" si="273"/>
        <v>8700</v>
      </c>
      <c r="B8731" s="1">
        <f t="shared" si="272"/>
        <v>0.13445220760000001</v>
      </c>
      <c r="C8731" s="1">
        <v>537.80883040000003</v>
      </c>
    </row>
    <row r="8732" spans="1:3" x14ac:dyDescent="0.2">
      <c r="A8732" s="1">
        <f t="shared" si="273"/>
        <v>8701</v>
      </c>
      <c r="B8732" s="1">
        <f t="shared" si="272"/>
        <v>0.13445220760000001</v>
      </c>
      <c r="C8732" s="1">
        <v>537.80883040000003</v>
      </c>
    </row>
    <row r="8733" spans="1:3" x14ac:dyDescent="0.2">
      <c r="A8733" s="1">
        <f t="shared" si="273"/>
        <v>8702</v>
      </c>
      <c r="B8733" s="1">
        <f t="shared" si="272"/>
        <v>0.13445220760000001</v>
      </c>
      <c r="C8733" s="1">
        <v>537.80883040000003</v>
      </c>
    </row>
    <row r="8734" spans="1:3" x14ac:dyDescent="0.2">
      <c r="A8734" s="1">
        <f t="shared" si="273"/>
        <v>8703</v>
      </c>
      <c r="B8734" s="1">
        <f t="shared" si="272"/>
        <v>0.13895220760000002</v>
      </c>
      <c r="C8734" s="1">
        <v>555.80883040000003</v>
      </c>
    </row>
    <row r="8735" spans="1:3" x14ac:dyDescent="0.2">
      <c r="A8735" s="1">
        <f t="shared" si="273"/>
        <v>8704</v>
      </c>
      <c r="B8735" s="1">
        <f t="shared" si="272"/>
        <v>0.13895220760000002</v>
      </c>
      <c r="C8735" s="1">
        <v>555.80883040000003</v>
      </c>
    </row>
    <row r="8736" spans="1:3" x14ac:dyDescent="0.2">
      <c r="A8736" s="1">
        <f t="shared" si="273"/>
        <v>8705</v>
      </c>
      <c r="B8736" s="1">
        <f t="shared" si="272"/>
        <v>0.13895220760000002</v>
      </c>
      <c r="C8736" s="1">
        <v>555.80883040000003</v>
      </c>
    </row>
    <row r="8737" spans="1:3" x14ac:dyDescent="0.2">
      <c r="A8737" s="1">
        <f t="shared" si="273"/>
        <v>8706</v>
      </c>
      <c r="B8737" s="1">
        <f t="shared" ref="B8737:B8800" si="274">C8737/$E$31</f>
        <v>0.13895220760000002</v>
      </c>
      <c r="C8737" s="1">
        <v>555.80883040000003</v>
      </c>
    </row>
    <row r="8738" spans="1:3" x14ac:dyDescent="0.2">
      <c r="A8738" s="1">
        <f t="shared" ref="A8738:A8801" si="275">A8737+1</f>
        <v>8707</v>
      </c>
      <c r="B8738" s="1">
        <f t="shared" si="274"/>
        <v>0.13895220760000002</v>
      </c>
      <c r="C8738" s="1">
        <v>555.80883040000003</v>
      </c>
    </row>
    <row r="8739" spans="1:3" x14ac:dyDescent="0.2">
      <c r="A8739" s="1">
        <f t="shared" si="275"/>
        <v>8708</v>
      </c>
      <c r="B8739" s="1">
        <f t="shared" si="274"/>
        <v>0.13895220760000002</v>
      </c>
      <c r="C8739" s="1">
        <v>555.80883040000003</v>
      </c>
    </row>
    <row r="8740" spans="1:3" x14ac:dyDescent="0.2">
      <c r="A8740" s="1">
        <f t="shared" si="275"/>
        <v>8709</v>
      </c>
      <c r="B8740" s="1">
        <f t="shared" si="274"/>
        <v>0.13895220760000002</v>
      </c>
      <c r="C8740" s="1">
        <v>555.80883040000003</v>
      </c>
    </row>
    <row r="8741" spans="1:3" x14ac:dyDescent="0.2">
      <c r="A8741" s="1">
        <f t="shared" si="275"/>
        <v>8710</v>
      </c>
      <c r="B8741" s="1">
        <f t="shared" si="274"/>
        <v>0.13895220760000002</v>
      </c>
      <c r="C8741" s="1">
        <v>555.80883040000003</v>
      </c>
    </row>
    <row r="8742" spans="1:3" x14ac:dyDescent="0.2">
      <c r="A8742" s="1">
        <f t="shared" si="275"/>
        <v>8711</v>
      </c>
      <c r="B8742" s="1">
        <f t="shared" si="274"/>
        <v>0.13895220760000002</v>
      </c>
      <c r="C8742" s="1">
        <v>555.80883040000003</v>
      </c>
    </row>
    <row r="8743" spans="1:3" x14ac:dyDescent="0.2">
      <c r="A8743" s="1">
        <f t="shared" si="275"/>
        <v>8712</v>
      </c>
      <c r="B8743" s="1">
        <f t="shared" si="274"/>
        <v>0.13445220760000001</v>
      </c>
      <c r="C8743" s="1">
        <v>537.80883040000003</v>
      </c>
    </row>
    <row r="8744" spans="1:3" x14ac:dyDescent="0.2">
      <c r="A8744" s="1">
        <f t="shared" si="275"/>
        <v>8713</v>
      </c>
      <c r="B8744" s="1">
        <f t="shared" si="274"/>
        <v>3.734677015E-2</v>
      </c>
      <c r="C8744" s="1">
        <v>149.38708059999999</v>
      </c>
    </row>
    <row r="8745" spans="1:3" x14ac:dyDescent="0.2">
      <c r="A8745" s="1">
        <f t="shared" si="275"/>
        <v>8714</v>
      </c>
      <c r="B8745" s="1">
        <f t="shared" si="274"/>
        <v>5.259677015E-2</v>
      </c>
      <c r="C8745" s="1">
        <v>210.38708059999999</v>
      </c>
    </row>
    <row r="8746" spans="1:3" x14ac:dyDescent="0.2">
      <c r="A8746" s="1">
        <f t="shared" si="275"/>
        <v>8715</v>
      </c>
      <c r="B8746" s="1">
        <f t="shared" si="274"/>
        <v>5.259677015E-2</v>
      </c>
      <c r="C8746" s="1">
        <v>210.38708059999999</v>
      </c>
    </row>
    <row r="8747" spans="1:3" x14ac:dyDescent="0.2">
      <c r="A8747" s="1">
        <f t="shared" si="275"/>
        <v>8716</v>
      </c>
      <c r="B8747" s="1">
        <f t="shared" si="274"/>
        <v>3.8846770149999994E-2</v>
      </c>
      <c r="C8747" s="1">
        <v>155.38708059999999</v>
      </c>
    </row>
    <row r="8748" spans="1:3" x14ac:dyDescent="0.2">
      <c r="A8748" s="1">
        <f t="shared" si="275"/>
        <v>8717</v>
      </c>
      <c r="B8748" s="1">
        <f t="shared" si="274"/>
        <v>3.8846770149999994E-2</v>
      </c>
      <c r="C8748" s="1">
        <v>155.38708059999999</v>
      </c>
    </row>
    <row r="8749" spans="1:3" x14ac:dyDescent="0.2">
      <c r="A8749" s="1">
        <f t="shared" si="275"/>
        <v>8718</v>
      </c>
      <c r="B8749" s="1">
        <f t="shared" si="274"/>
        <v>3.8846770149999994E-2</v>
      </c>
      <c r="C8749" s="1">
        <v>155.38708059999999</v>
      </c>
    </row>
    <row r="8750" spans="1:3" x14ac:dyDescent="0.2">
      <c r="A8750" s="1">
        <f t="shared" si="275"/>
        <v>8719</v>
      </c>
      <c r="B8750" s="1">
        <f t="shared" si="274"/>
        <v>2.775102015E-2</v>
      </c>
      <c r="C8750" s="1">
        <v>111.00408059999999</v>
      </c>
    </row>
    <row r="8751" spans="1:3" x14ac:dyDescent="0.2">
      <c r="A8751" s="1">
        <f t="shared" si="275"/>
        <v>8720</v>
      </c>
      <c r="B8751" s="1">
        <f t="shared" si="274"/>
        <v>2.775102015E-2</v>
      </c>
      <c r="C8751" s="1">
        <v>111.00408059999999</v>
      </c>
    </row>
    <row r="8752" spans="1:3" x14ac:dyDescent="0.2">
      <c r="A8752" s="1">
        <f t="shared" si="275"/>
        <v>8721</v>
      </c>
      <c r="B8752" s="1">
        <f t="shared" si="274"/>
        <v>2.8016270150000001E-2</v>
      </c>
      <c r="C8752" s="1">
        <v>112.0650806</v>
      </c>
    </row>
    <row r="8753" spans="1:3" x14ac:dyDescent="0.2">
      <c r="A8753" s="1">
        <f t="shared" si="275"/>
        <v>8722</v>
      </c>
      <c r="B8753" s="1">
        <f t="shared" si="274"/>
        <v>3.734677015E-2</v>
      </c>
      <c r="C8753" s="1">
        <v>149.38708059999999</v>
      </c>
    </row>
    <row r="8754" spans="1:3" x14ac:dyDescent="0.2">
      <c r="A8754" s="1">
        <f t="shared" si="275"/>
        <v>8723</v>
      </c>
      <c r="B8754" s="1">
        <f t="shared" si="274"/>
        <v>3.8846770149999994E-2</v>
      </c>
      <c r="C8754" s="1">
        <v>155.38708059999999</v>
      </c>
    </row>
    <row r="8755" spans="1:3" x14ac:dyDescent="0.2">
      <c r="A8755" s="1">
        <f t="shared" si="275"/>
        <v>8724</v>
      </c>
      <c r="B8755" s="1">
        <f t="shared" si="274"/>
        <v>5.259677015E-2</v>
      </c>
      <c r="C8755" s="1">
        <v>210.38708059999999</v>
      </c>
    </row>
    <row r="8756" spans="1:3" x14ac:dyDescent="0.2">
      <c r="A8756" s="1">
        <f t="shared" si="275"/>
        <v>8725</v>
      </c>
      <c r="B8756" s="1">
        <f t="shared" si="274"/>
        <v>5.259677015E-2</v>
      </c>
      <c r="C8756" s="1">
        <v>210.38708059999999</v>
      </c>
    </row>
    <row r="8757" spans="1:3" x14ac:dyDescent="0.2">
      <c r="A8757" s="1">
        <f t="shared" si="275"/>
        <v>8726</v>
      </c>
      <c r="B8757" s="1">
        <f t="shared" si="274"/>
        <v>5.259677015E-2</v>
      </c>
      <c r="C8757" s="1">
        <v>210.38708059999999</v>
      </c>
    </row>
    <row r="8758" spans="1:3" x14ac:dyDescent="0.2">
      <c r="A8758" s="1">
        <f t="shared" si="275"/>
        <v>8727</v>
      </c>
      <c r="B8758" s="1">
        <f t="shared" si="274"/>
        <v>5.767627015E-2</v>
      </c>
      <c r="C8758" s="1">
        <v>230.7050806</v>
      </c>
    </row>
    <row r="8759" spans="1:3" x14ac:dyDescent="0.2">
      <c r="A8759" s="1">
        <f t="shared" si="275"/>
        <v>8728</v>
      </c>
      <c r="B8759" s="1">
        <f t="shared" si="274"/>
        <v>6.250877014999999E-2</v>
      </c>
      <c r="C8759" s="1">
        <v>250.03508059999999</v>
      </c>
    </row>
    <row r="8760" spans="1:3" x14ac:dyDescent="0.2">
      <c r="A8760" s="1">
        <f t="shared" si="275"/>
        <v>8729</v>
      </c>
      <c r="B8760" s="1">
        <f t="shared" si="274"/>
        <v>0.13134677014999999</v>
      </c>
      <c r="C8760" s="1">
        <v>525.38708059999999</v>
      </c>
    </row>
    <row r="8761" spans="1:3" x14ac:dyDescent="0.2">
      <c r="A8761" s="1">
        <f t="shared" si="275"/>
        <v>8730</v>
      </c>
      <c r="B8761" s="1">
        <f t="shared" si="274"/>
        <v>0.13134677014999999</v>
      </c>
      <c r="C8761" s="1">
        <v>525.38708059999999</v>
      </c>
    </row>
    <row r="8762" spans="1:3" x14ac:dyDescent="0.2">
      <c r="A8762" s="1">
        <f t="shared" si="275"/>
        <v>8731</v>
      </c>
      <c r="B8762" s="1">
        <f t="shared" si="274"/>
        <v>0.13384677014999999</v>
      </c>
      <c r="C8762" s="1">
        <v>535.38708059999999</v>
      </c>
    </row>
    <row r="8763" spans="1:3" x14ac:dyDescent="0.2">
      <c r="A8763" s="1">
        <f t="shared" si="275"/>
        <v>8732</v>
      </c>
      <c r="B8763" s="1">
        <f t="shared" si="274"/>
        <v>0.13609677014999999</v>
      </c>
      <c r="C8763" s="1">
        <v>544.38708059999999</v>
      </c>
    </row>
    <row r="8764" spans="1:3" x14ac:dyDescent="0.2">
      <c r="A8764" s="1">
        <f t="shared" si="275"/>
        <v>8733</v>
      </c>
      <c r="B8764" s="1">
        <f t="shared" si="274"/>
        <v>0.13384677014999999</v>
      </c>
      <c r="C8764" s="1">
        <v>535.38708059999999</v>
      </c>
    </row>
    <row r="8765" spans="1:3" x14ac:dyDescent="0.2">
      <c r="A8765" s="1">
        <f t="shared" si="275"/>
        <v>8734</v>
      </c>
      <c r="B8765" s="1">
        <f t="shared" si="274"/>
        <v>0.13384677014999999</v>
      </c>
      <c r="C8765" s="1">
        <v>535.38708059999999</v>
      </c>
    </row>
    <row r="8766" spans="1:3" x14ac:dyDescent="0.2">
      <c r="A8766" s="1">
        <f t="shared" si="275"/>
        <v>8735</v>
      </c>
      <c r="B8766" s="1">
        <f t="shared" si="274"/>
        <v>0.13319927014999999</v>
      </c>
      <c r="C8766" s="1">
        <v>532.79708059999996</v>
      </c>
    </row>
    <row r="8767" spans="1:3" x14ac:dyDescent="0.2">
      <c r="A8767" s="1">
        <f t="shared" si="275"/>
        <v>8736</v>
      </c>
      <c r="B8767" s="1">
        <f t="shared" si="274"/>
        <v>0.13134677014999999</v>
      </c>
      <c r="C8767" s="1">
        <v>525.38708059999999</v>
      </c>
    </row>
    <row r="8768" spans="1:3" x14ac:dyDescent="0.2">
      <c r="A8768" s="1">
        <f t="shared" si="275"/>
        <v>8737</v>
      </c>
      <c r="B8768" s="1">
        <f t="shared" si="274"/>
        <v>5.2383856925000007E-2</v>
      </c>
      <c r="C8768" s="1">
        <v>209.53542770000001</v>
      </c>
    </row>
    <row r="8769" spans="1:3" x14ac:dyDescent="0.2">
      <c r="A8769" s="1">
        <f t="shared" si="275"/>
        <v>8738</v>
      </c>
      <c r="B8769" s="1">
        <f t="shared" si="274"/>
        <v>5.2383856925000007E-2</v>
      </c>
      <c r="C8769" s="1">
        <v>209.53542770000001</v>
      </c>
    </row>
    <row r="8770" spans="1:3" x14ac:dyDescent="0.2">
      <c r="A8770" s="1">
        <f t="shared" si="275"/>
        <v>8739</v>
      </c>
      <c r="B8770" s="1">
        <f t="shared" si="274"/>
        <v>5.2383856925000007E-2</v>
      </c>
      <c r="C8770" s="1">
        <v>209.53542770000001</v>
      </c>
    </row>
    <row r="8771" spans="1:3" x14ac:dyDescent="0.2">
      <c r="A8771" s="1">
        <f t="shared" si="275"/>
        <v>8740</v>
      </c>
      <c r="B8771" s="1">
        <f t="shared" si="274"/>
        <v>5.1133856925000006E-2</v>
      </c>
      <c r="C8771" s="1">
        <v>204.53542770000001</v>
      </c>
    </row>
    <row r="8772" spans="1:3" x14ac:dyDescent="0.2">
      <c r="A8772" s="1">
        <f t="shared" si="275"/>
        <v>8741</v>
      </c>
      <c r="B8772" s="1">
        <f t="shared" si="274"/>
        <v>5.2383856925000007E-2</v>
      </c>
      <c r="C8772" s="1">
        <v>209.53542770000001</v>
      </c>
    </row>
    <row r="8773" spans="1:3" x14ac:dyDescent="0.2">
      <c r="A8773" s="1">
        <f t="shared" si="275"/>
        <v>8742</v>
      </c>
      <c r="B8773" s="1">
        <f t="shared" si="274"/>
        <v>5.2383856925000007E-2</v>
      </c>
      <c r="C8773" s="1">
        <v>209.53542770000001</v>
      </c>
    </row>
    <row r="8774" spans="1:3" x14ac:dyDescent="0.2">
      <c r="A8774" s="1">
        <f t="shared" si="275"/>
        <v>8743</v>
      </c>
      <c r="B8774" s="1">
        <f t="shared" si="274"/>
        <v>5.2383856925000007E-2</v>
      </c>
      <c r="C8774" s="1">
        <v>209.53542770000001</v>
      </c>
    </row>
    <row r="8775" spans="1:3" x14ac:dyDescent="0.2">
      <c r="A8775" s="1">
        <f t="shared" si="275"/>
        <v>8744</v>
      </c>
      <c r="B8775" s="1">
        <f t="shared" si="274"/>
        <v>5.2383856925000007E-2</v>
      </c>
      <c r="C8775" s="1">
        <v>209.53542770000001</v>
      </c>
    </row>
    <row r="8776" spans="1:3" x14ac:dyDescent="0.2">
      <c r="A8776" s="1">
        <f t="shared" si="275"/>
        <v>8745</v>
      </c>
      <c r="B8776" s="1">
        <f t="shared" si="274"/>
        <v>6.2295856925000004E-2</v>
      </c>
      <c r="C8776" s="1">
        <v>249.18342770000001</v>
      </c>
    </row>
    <row r="8777" spans="1:3" x14ac:dyDescent="0.2">
      <c r="A8777" s="1">
        <f t="shared" si="275"/>
        <v>8746</v>
      </c>
      <c r="B8777" s="1">
        <f t="shared" si="274"/>
        <v>0.12088385692500001</v>
      </c>
      <c r="C8777" s="1">
        <v>483.53542770000001</v>
      </c>
    </row>
    <row r="8778" spans="1:3" x14ac:dyDescent="0.2">
      <c r="A8778" s="1">
        <f t="shared" si="275"/>
        <v>8747</v>
      </c>
      <c r="B8778" s="1">
        <f t="shared" si="274"/>
        <v>0.12088385692500001</v>
      </c>
      <c r="C8778" s="1">
        <v>483.53542770000001</v>
      </c>
    </row>
    <row r="8779" spans="1:3" x14ac:dyDescent="0.2">
      <c r="A8779" s="1">
        <f t="shared" si="275"/>
        <v>8748</v>
      </c>
      <c r="B8779" s="1">
        <f t="shared" si="274"/>
        <v>0.12088385692500001</v>
      </c>
      <c r="C8779" s="1">
        <v>483.53542770000001</v>
      </c>
    </row>
    <row r="8780" spans="1:3" x14ac:dyDescent="0.2">
      <c r="A8780" s="1">
        <f t="shared" si="275"/>
        <v>8749</v>
      </c>
      <c r="B8780" s="1">
        <f t="shared" si="274"/>
        <v>0.12088385692500001</v>
      </c>
      <c r="C8780" s="1">
        <v>483.53542770000001</v>
      </c>
    </row>
    <row r="8781" spans="1:3" x14ac:dyDescent="0.2">
      <c r="A8781" s="1">
        <f t="shared" si="275"/>
        <v>8750</v>
      </c>
      <c r="B8781" s="1">
        <f t="shared" si="274"/>
        <v>0.12088385692500001</v>
      </c>
      <c r="C8781" s="1">
        <v>483.53542770000001</v>
      </c>
    </row>
    <row r="8782" spans="1:3" x14ac:dyDescent="0.2">
      <c r="A8782" s="1">
        <f t="shared" si="275"/>
        <v>8751</v>
      </c>
      <c r="B8782" s="1">
        <f t="shared" si="274"/>
        <v>0.12088385692500001</v>
      </c>
      <c r="C8782" s="1">
        <v>483.53542770000001</v>
      </c>
    </row>
    <row r="8783" spans="1:3" x14ac:dyDescent="0.2">
      <c r="A8783" s="1">
        <f t="shared" si="275"/>
        <v>8752</v>
      </c>
      <c r="B8783" s="1">
        <f t="shared" si="274"/>
        <v>0.12088385692500001</v>
      </c>
      <c r="C8783" s="1">
        <v>483.53542770000001</v>
      </c>
    </row>
    <row r="8784" spans="1:3" x14ac:dyDescent="0.2">
      <c r="A8784" s="1">
        <f t="shared" si="275"/>
        <v>8753</v>
      </c>
      <c r="B8784" s="1">
        <f t="shared" si="274"/>
        <v>0.12088385692500001</v>
      </c>
      <c r="C8784" s="1">
        <v>483.53542770000001</v>
      </c>
    </row>
    <row r="8785" spans="1:3" x14ac:dyDescent="0.2">
      <c r="A8785" s="1">
        <f t="shared" si="275"/>
        <v>8754</v>
      </c>
      <c r="B8785" s="1">
        <f t="shared" si="274"/>
        <v>0.12238385692500001</v>
      </c>
      <c r="C8785" s="1">
        <v>489.53542770000001</v>
      </c>
    </row>
    <row r="8786" spans="1:3" x14ac:dyDescent="0.2">
      <c r="A8786" s="1">
        <f t="shared" si="275"/>
        <v>8755</v>
      </c>
      <c r="B8786" s="1">
        <f t="shared" si="274"/>
        <v>0.12738385692500001</v>
      </c>
      <c r="C8786" s="1">
        <v>509.53542770000001</v>
      </c>
    </row>
    <row r="8787" spans="1:3" x14ac:dyDescent="0.2">
      <c r="A8787" s="1">
        <f t="shared" si="275"/>
        <v>8756</v>
      </c>
      <c r="B8787" s="1">
        <f t="shared" si="274"/>
        <v>0.12738385692500001</v>
      </c>
      <c r="C8787" s="1">
        <v>509.53542770000001</v>
      </c>
    </row>
    <row r="8788" spans="1:3" x14ac:dyDescent="0.2">
      <c r="A8788" s="1">
        <f t="shared" si="275"/>
        <v>8757</v>
      </c>
      <c r="B8788" s="1">
        <f t="shared" si="274"/>
        <v>0.12238385692500001</v>
      </c>
      <c r="C8788" s="1">
        <v>489.53542770000001</v>
      </c>
    </row>
    <row r="8789" spans="1:3" x14ac:dyDescent="0.2">
      <c r="A8789" s="1">
        <f t="shared" si="275"/>
        <v>8758</v>
      </c>
      <c r="B8789" s="1">
        <f t="shared" si="274"/>
        <v>0.12238385692500001</v>
      </c>
      <c r="C8789" s="1">
        <v>489.53542770000001</v>
      </c>
    </row>
    <row r="8790" spans="1:3" x14ac:dyDescent="0.2">
      <c r="A8790" s="1">
        <f t="shared" si="275"/>
        <v>8759</v>
      </c>
      <c r="B8790" s="1">
        <f t="shared" si="274"/>
        <v>0.12088385692500001</v>
      </c>
      <c r="C8790" s="1">
        <v>483.53542770000001</v>
      </c>
    </row>
    <row r="8791" spans="1:3" x14ac:dyDescent="0.2">
      <c r="A8791" s="1">
        <f t="shared" si="275"/>
        <v>8760</v>
      </c>
      <c r="B8791" s="1">
        <f t="shared" si="274"/>
        <v>0.12088385692500001</v>
      </c>
      <c r="C8791" s="1">
        <v>483.53542770000001</v>
      </c>
    </row>
    <row r="8792" spans="1:3" x14ac:dyDescent="0.2">
      <c r="A8792" s="1">
        <f t="shared" si="275"/>
        <v>8761</v>
      </c>
      <c r="B8792" s="1">
        <f t="shared" si="274"/>
        <v>2.9809363175000003E-2</v>
      </c>
      <c r="C8792" s="1">
        <v>119.23745270000001</v>
      </c>
    </row>
    <row r="8793" spans="1:3" x14ac:dyDescent="0.2">
      <c r="A8793" s="1">
        <f t="shared" si="275"/>
        <v>8762</v>
      </c>
      <c r="B8793" s="1">
        <f t="shared" si="274"/>
        <v>2.9809363175000003E-2</v>
      </c>
      <c r="C8793" s="1">
        <v>119.23745270000001</v>
      </c>
    </row>
    <row r="8794" spans="1:3" x14ac:dyDescent="0.2">
      <c r="A8794" s="1">
        <f t="shared" si="275"/>
        <v>8763</v>
      </c>
      <c r="B8794" s="1">
        <f t="shared" si="274"/>
        <v>2.9809363175000003E-2</v>
      </c>
      <c r="C8794" s="1">
        <v>119.23745270000001</v>
      </c>
    </row>
    <row r="8795" spans="1:3" x14ac:dyDescent="0.2">
      <c r="A8795" s="1">
        <f t="shared" si="275"/>
        <v>8764</v>
      </c>
      <c r="B8795" s="1">
        <f t="shared" si="274"/>
        <v>2.9809363175000003E-2</v>
      </c>
      <c r="C8795" s="1">
        <v>119.23745270000001</v>
      </c>
    </row>
    <row r="8796" spans="1:3" x14ac:dyDescent="0.2">
      <c r="A8796" s="1">
        <f t="shared" si="275"/>
        <v>8765</v>
      </c>
      <c r="B8796" s="1">
        <f t="shared" si="274"/>
        <v>2.9809363175000003E-2</v>
      </c>
      <c r="C8796" s="1">
        <v>119.23745270000001</v>
      </c>
    </row>
    <row r="8797" spans="1:3" x14ac:dyDescent="0.2">
      <c r="A8797" s="1">
        <f t="shared" si="275"/>
        <v>8766</v>
      </c>
      <c r="B8797" s="1">
        <f t="shared" si="274"/>
        <v>2.9809363175000003E-2</v>
      </c>
      <c r="C8797" s="1">
        <v>119.23745270000001</v>
      </c>
    </row>
    <row r="8798" spans="1:3" x14ac:dyDescent="0.2">
      <c r="A8798" s="1">
        <f t="shared" si="275"/>
        <v>8767</v>
      </c>
      <c r="B8798" s="1">
        <f t="shared" si="274"/>
        <v>2.9809363175000003E-2</v>
      </c>
      <c r="C8798" s="1">
        <v>119.23745270000001</v>
      </c>
    </row>
    <row r="8799" spans="1:3" x14ac:dyDescent="0.2">
      <c r="A8799" s="1">
        <f t="shared" si="275"/>
        <v>8768</v>
      </c>
      <c r="B8799" s="1">
        <f t="shared" si="274"/>
        <v>2.9809363175000003E-2</v>
      </c>
      <c r="C8799" s="1">
        <v>119.23745270000001</v>
      </c>
    </row>
    <row r="8800" spans="1:3" x14ac:dyDescent="0.2">
      <c r="A8800" s="1">
        <f t="shared" si="275"/>
        <v>8769</v>
      </c>
      <c r="B8800" s="1">
        <f t="shared" si="274"/>
        <v>2.9809363175000003E-2</v>
      </c>
      <c r="C8800" s="1">
        <v>119.23745270000001</v>
      </c>
    </row>
    <row r="8801" spans="1:3" x14ac:dyDescent="0.2">
      <c r="A8801" s="1">
        <f t="shared" si="275"/>
        <v>8770</v>
      </c>
      <c r="B8801" s="1">
        <f t="shared" ref="B8801:B8815" si="276">C8801/$E$31</f>
        <v>2.9809363175000003E-2</v>
      </c>
      <c r="C8801" s="1">
        <v>119.23745270000001</v>
      </c>
    </row>
    <row r="8802" spans="1:3" x14ac:dyDescent="0.2">
      <c r="A8802" s="1">
        <f t="shared" ref="A8802:A8815" si="277">A8801+1</f>
        <v>8771</v>
      </c>
      <c r="B8802" s="1">
        <f t="shared" si="276"/>
        <v>2.9809363175000003E-2</v>
      </c>
      <c r="C8802" s="1">
        <v>119.23745270000001</v>
      </c>
    </row>
    <row r="8803" spans="1:3" x14ac:dyDescent="0.2">
      <c r="A8803" s="1">
        <f t="shared" si="277"/>
        <v>8772</v>
      </c>
      <c r="B8803" s="1">
        <f t="shared" si="276"/>
        <v>2.9809363175000003E-2</v>
      </c>
      <c r="C8803" s="1">
        <v>119.23745270000001</v>
      </c>
    </row>
    <row r="8804" spans="1:3" x14ac:dyDescent="0.2">
      <c r="A8804" s="1">
        <f t="shared" si="277"/>
        <v>8773</v>
      </c>
      <c r="B8804" s="1">
        <f t="shared" si="276"/>
        <v>2.9809363175000003E-2</v>
      </c>
      <c r="C8804" s="1">
        <v>119.23745270000001</v>
      </c>
    </row>
    <row r="8805" spans="1:3" x14ac:dyDescent="0.2">
      <c r="A8805" s="1">
        <f t="shared" si="277"/>
        <v>8774</v>
      </c>
      <c r="B8805" s="1">
        <f t="shared" si="276"/>
        <v>2.9809363175000003E-2</v>
      </c>
      <c r="C8805" s="1">
        <v>119.23745270000001</v>
      </c>
    </row>
    <row r="8806" spans="1:3" x14ac:dyDescent="0.2">
      <c r="A8806" s="1">
        <f t="shared" si="277"/>
        <v>8775</v>
      </c>
      <c r="B8806" s="1">
        <f t="shared" si="276"/>
        <v>2.9809363175000003E-2</v>
      </c>
      <c r="C8806" s="1">
        <v>119.23745270000001</v>
      </c>
    </row>
    <row r="8807" spans="1:3" x14ac:dyDescent="0.2">
      <c r="A8807" s="1">
        <f t="shared" si="277"/>
        <v>8776</v>
      </c>
      <c r="B8807" s="1">
        <f t="shared" si="276"/>
        <v>2.9809363175000003E-2</v>
      </c>
      <c r="C8807" s="1">
        <v>119.23745270000001</v>
      </c>
    </row>
    <row r="8808" spans="1:3" x14ac:dyDescent="0.2">
      <c r="A8808" s="1">
        <f t="shared" si="277"/>
        <v>8777</v>
      </c>
      <c r="B8808" s="1">
        <f t="shared" si="276"/>
        <v>2.9934363175000003E-2</v>
      </c>
      <c r="C8808" s="1">
        <v>119.73745270000001</v>
      </c>
    </row>
    <row r="8809" spans="1:3" x14ac:dyDescent="0.2">
      <c r="A8809" s="1">
        <f t="shared" si="277"/>
        <v>8778</v>
      </c>
      <c r="B8809" s="1">
        <f t="shared" si="276"/>
        <v>5.7638863174999999E-2</v>
      </c>
      <c r="C8809" s="1">
        <v>230.55545269999999</v>
      </c>
    </row>
    <row r="8810" spans="1:3" x14ac:dyDescent="0.2">
      <c r="A8810" s="1">
        <f t="shared" si="277"/>
        <v>8779</v>
      </c>
      <c r="B8810" s="1">
        <f t="shared" si="276"/>
        <v>0.12505936317499999</v>
      </c>
      <c r="C8810" s="1">
        <v>500.23745270000001</v>
      </c>
    </row>
    <row r="8811" spans="1:3" x14ac:dyDescent="0.2">
      <c r="A8811" s="1">
        <f t="shared" si="277"/>
        <v>8780</v>
      </c>
      <c r="B8811" s="1">
        <f t="shared" si="276"/>
        <v>0.12505936317499999</v>
      </c>
      <c r="C8811" s="1">
        <v>500.23745270000001</v>
      </c>
    </row>
    <row r="8812" spans="1:3" x14ac:dyDescent="0.2">
      <c r="A8812" s="1">
        <f t="shared" si="277"/>
        <v>8781</v>
      </c>
      <c r="B8812" s="1">
        <f t="shared" si="276"/>
        <v>6.2471363175000003E-2</v>
      </c>
      <c r="C8812" s="1">
        <v>249.8854527</v>
      </c>
    </row>
    <row r="8813" spans="1:3" x14ac:dyDescent="0.2">
      <c r="A8813" s="1">
        <f t="shared" si="277"/>
        <v>8782</v>
      </c>
      <c r="B8813" s="1">
        <f t="shared" si="276"/>
        <v>3.8809363175E-2</v>
      </c>
      <c r="C8813" s="1">
        <v>155.23745270000001</v>
      </c>
    </row>
    <row r="8814" spans="1:3" x14ac:dyDescent="0.2">
      <c r="A8814" s="1">
        <f t="shared" si="277"/>
        <v>8783</v>
      </c>
      <c r="B8814" s="1">
        <f t="shared" si="276"/>
        <v>2.9809363175000003E-2</v>
      </c>
      <c r="C8814" s="1">
        <v>119.23745270000001</v>
      </c>
    </row>
    <row r="8815" spans="1:3" x14ac:dyDescent="0.2">
      <c r="A8815" s="1">
        <f t="shared" si="277"/>
        <v>8784</v>
      </c>
      <c r="B8815" s="1">
        <f t="shared" si="276"/>
        <v>2.9809363175000003E-2</v>
      </c>
      <c r="C8815" s="1">
        <v>119.23745270000001</v>
      </c>
    </row>
  </sheetData>
  <mergeCells count="1">
    <mergeCell ref="E1:P1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E8BF8-52DF-FA40-8131-608202A6D9E4}">
  <sheetPr codeName="Sheet21"/>
  <dimension ref="A1:S29"/>
  <sheetViews>
    <sheetView workbookViewId="0">
      <selection activeCell="N10" sqref="N10"/>
    </sheetView>
  </sheetViews>
  <sheetFormatPr baseColWidth="10" defaultRowHeight="16" x14ac:dyDescent="0.2"/>
  <cols>
    <col min="1" max="1" width="10.83203125" style="165"/>
    <col min="3" max="14" width="8.83203125" style="1" customWidth="1"/>
    <col min="15" max="15" width="1.5" style="1" customWidth="1"/>
    <col min="16" max="17" width="8.83203125" style="1" customWidth="1"/>
  </cols>
  <sheetData>
    <row r="1" spans="2:19" x14ac:dyDescent="0.2">
      <c r="B1" s="165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5"/>
      <c r="S1" s="165"/>
    </row>
    <row r="2" spans="2:19" x14ac:dyDescent="0.2">
      <c r="B2" s="165" t="s">
        <v>296</v>
      </c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166"/>
      <c r="O2" s="166"/>
      <c r="P2" s="166"/>
      <c r="Q2" s="166"/>
      <c r="R2" s="165"/>
      <c r="S2" s="165"/>
    </row>
    <row r="3" spans="2:19" x14ac:dyDescent="0.2">
      <c r="B3" s="284"/>
      <c r="C3" s="382" t="s">
        <v>297</v>
      </c>
      <c r="D3" s="382"/>
      <c r="E3" s="382"/>
      <c r="F3" s="382"/>
      <c r="G3" s="382"/>
      <c r="H3" s="382"/>
      <c r="I3" s="382"/>
      <c r="J3" s="382"/>
      <c r="K3" s="382"/>
      <c r="L3" s="382"/>
      <c r="M3" s="382"/>
      <c r="N3" s="382"/>
      <c r="O3" s="285"/>
      <c r="P3" s="382" t="s">
        <v>327</v>
      </c>
      <c r="Q3" s="382"/>
      <c r="R3" s="165"/>
      <c r="S3" s="165"/>
    </row>
    <row r="4" spans="2:19" x14ac:dyDescent="0.2">
      <c r="B4" s="284"/>
      <c r="C4" s="285">
        <v>1</v>
      </c>
      <c r="D4" s="285">
        <v>2</v>
      </c>
      <c r="E4" s="285">
        <v>3</v>
      </c>
      <c r="F4" s="285">
        <v>4</v>
      </c>
      <c r="G4" s="285">
        <v>5</v>
      </c>
      <c r="H4" s="285">
        <v>6</v>
      </c>
      <c r="I4" s="285">
        <v>7</v>
      </c>
      <c r="J4" s="285">
        <v>8</v>
      </c>
      <c r="K4" s="285">
        <v>9</v>
      </c>
      <c r="L4" s="285">
        <v>10</v>
      </c>
      <c r="M4" s="285">
        <v>11</v>
      </c>
      <c r="N4" s="285">
        <v>12</v>
      </c>
      <c r="O4" s="285"/>
      <c r="P4" s="285" t="s">
        <v>328</v>
      </c>
      <c r="Q4" s="285" t="s">
        <v>101</v>
      </c>
      <c r="R4" s="165"/>
      <c r="S4" s="165"/>
    </row>
    <row r="5" spans="2:19" x14ac:dyDescent="0.2">
      <c r="B5" s="286" t="s">
        <v>298</v>
      </c>
      <c r="C5" s="257">
        <v>370.84</v>
      </c>
      <c r="D5" s="257">
        <v>373.83</v>
      </c>
      <c r="E5" s="257">
        <v>377.18</v>
      </c>
      <c r="F5" s="257">
        <v>451.5</v>
      </c>
      <c r="G5" s="257">
        <v>459.64</v>
      </c>
      <c r="H5" s="257">
        <v>411.59</v>
      </c>
      <c r="I5" s="257">
        <v>371.77</v>
      </c>
      <c r="J5" s="257">
        <v>338.3</v>
      </c>
      <c r="K5" s="257">
        <v>398.58</v>
      </c>
      <c r="L5" s="257">
        <v>394.86</v>
      </c>
      <c r="M5" s="257">
        <v>418.95</v>
      </c>
      <c r="N5" s="257">
        <v>402.69</v>
      </c>
      <c r="O5" s="287"/>
      <c r="P5" s="257">
        <f>AVERAGE(C5:N5)</f>
        <v>397.47749999999996</v>
      </c>
      <c r="Q5" s="211">
        <f t="shared" ref="Q5:Q13" si="0">P5/$C$29</f>
        <v>9.9369374999999996E-2</v>
      </c>
      <c r="R5" s="165"/>
      <c r="S5" s="165"/>
    </row>
    <row r="6" spans="2:19" x14ac:dyDescent="0.2">
      <c r="B6" s="165" t="s">
        <v>299</v>
      </c>
      <c r="C6" s="254">
        <v>54.32</v>
      </c>
      <c r="D6" s="254">
        <v>49.2</v>
      </c>
      <c r="E6" s="254">
        <v>57.43</v>
      </c>
      <c r="F6" s="254">
        <v>54.26</v>
      </c>
      <c r="G6" s="254">
        <v>47.96</v>
      </c>
      <c r="H6" s="254">
        <v>52.84</v>
      </c>
      <c r="I6" s="254">
        <v>55.93</v>
      </c>
      <c r="J6" s="254">
        <v>57.14</v>
      </c>
      <c r="K6" s="254">
        <v>48.55</v>
      </c>
      <c r="L6" s="254">
        <v>52.27</v>
      </c>
      <c r="M6" s="254">
        <v>55.37</v>
      </c>
      <c r="N6" s="254">
        <v>58.19</v>
      </c>
      <c r="O6" s="166"/>
      <c r="P6" s="254">
        <f t="shared" ref="P6:P16" si="1">AVERAGE(C6:N6)</f>
        <v>53.62166666666667</v>
      </c>
      <c r="Q6" s="212">
        <f t="shared" si="0"/>
        <v>1.3405416666666668E-2</v>
      </c>
      <c r="R6" s="165"/>
      <c r="S6" s="165"/>
    </row>
    <row r="7" spans="2:19" x14ac:dyDescent="0.2">
      <c r="B7" s="165" t="s">
        <v>301</v>
      </c>
      <c r="C7" s="254">
        <v>189.6</v>
      </c>
      <c r="D7" s="254">
        <v>196.69</v>
      </c>
      <c r="E7" s="254">
        <v>202.47</v>
      </c>
      <c r="F7" s="254">
        <v>160.93</v>
      </c>
      <c r="G7" s="254">
        <v>148.47</v>
      </c>
      <c r="H7" s="254">
        <v>133.25</v>
      </c>
      <c r="I7" s="254">
        <v>161.62</v>
      </c>
      <c r="J7" s="254">
        <v>148.28</v>
      </c>
      <c r="K7" s="254">
        <v>154.91</v>
      </c>
      <c r="L7" s="254">
        <v>160.55000000000001</v>
      </c>
      <c r="M7" s="254">
        <v>173.6</v>
      </c>
      <c r="N7" s="254">
        <v>178.7</v>
      </c>
      <c r="O7" s="166"/>
      <c r="P7" s="254">
        <f t="shared" si="1"/>
        <v>167.42250000000001</v>
      </c>
      <c r="Q7" s="212">
        <f t="shared" si="0"/>
        <v>4.1855625E-2</v>
      </c>
      <c r="R7" s="165"/>
      <c r="S7" s="165"/>
    </row>
    <row r="8" spans="2:19" x14ac:dyDescent="0.2">
      <c r="B8" s="165" t="s">
        <v>302</v>
      </c>
      <c r="C8" s="254">
        <v>207.64</v>
      </c>
      <c r="D8" s="254">
        <v>206.21</v>
      </c>
      <c r="E8" s="254">
        <v>211.08</v>
      </c>
      <c r="F8" s="254">
        <v>123.15</v>
      </c>
      <c r="G8" s="254">
        <v>104.36</v>
      </c>
      <c r="H8" s="254">
        <v>114.19</v>
      </c>
      <c r="I8" s="254">
        <v>104.49</v>
      </c>
      <c r="J8" s="254">
        <v>98.52</v>
      </c>
      <c r="K8" s="254">
        <v>110.35</v>
      </c>
      <c r="L8" s="254">
        <v>110.29</v>
      </c>
      <c r="M8" s="254">
        <v>114.87</v>
      </c>
      <c r="N8" s="254">
        <v>111.2</v>
      </c>
      <c r="O8" s="166"/>
      <c r="P8" s="254">
        <f t="shared" si="1"/>
        <v>134.69583333333335</v>
      </c>
      <c r="Q8" s="212">
        <f t="shared" si="0"/>
        <v>3.3673958333333337E-2</v>
      </c>
      <c r="R8" s="165"/>
      <c r="S8" s="165"/>
    </row>
    <row r="9" spans="2:19" x14ac:dyDescent="0.2">
      <c r="B9" s="165" t="s">
        <v>310</v>
      </c>
      <c r="C9" s="254">
        <v>330.47</v>
      </c>
      <c r="D9" s="254">
        <v>325.79000000000002</v>
      </c>
      <c r="E9" s="254">
        <v>354.03</v>
      </c>
      <c r="F9" s="254">
        <v>147.04</v>
      </c>
      <c r="G9" s="254">
        <v>139.18</v>
      </c>
      <c r="H9" s="254">
        <v>135.94999999999999</v>
      </c>
      <c r="I9" s="254">
        <v>128.91</v>
      </c>
      <c r="J9" s="254">
        <v>125.95</v>
      </c>
      <c r="K9" s="254">
        <v>128.91999999999999</v>
      </c>
      <c r="L9" s="254">
        <v>135.29</v>
      </c>
      <c r="M9" s="254">
        <v>138.94999999999999</v>
      </c>
      <c r="N9" s="254">
        <v>147.13</v>
      </c>
      <c r="O9" s="166"/>
      <c r="P9" s="254">
        <f t="shared" si="1"/>
        <v>186.4675</v>
      </c>
      <c r="Q9" s="212">
        <f t="shared" si="0"/>
        <v>4.6616875000000002E-2</v>
      </c>
      <c r="R9" s="165"/>
      <c r="S9" s="165"/>
    </row>
    <row r="10" spans="2:19" x14ac:dyDescent="0.2">
      <c r="B10" s="165" t="s">
        <v>300</v>
      </c>
      <c r="C10" s="254">
        <v>111.87</v>
      </c>
      <c r="D10" s="254">
        <v>114.69</v>
      </c>
      <c r="E10" s="254">
        <v>118.9</v>
      </c>
      <c r="F10" s="254">
        <v>110.83</v>
      </c>
      <c r="G10" s="254">
        <v>109.96</v>
      </c>
      <c r="H10" s="254">
        <v>86.35</v>
      </c>
      <c r="I10" s="254">
        <v>106.61</v>
      </c>
      <c r="J10" s="254">
        <v>98.94</v>
      </c>
      <c r="K10" s="254">
        <v>103.26</v>
      </c>
      <c r="L10" s="254">
        <v>107.82</v>
      </c>
      <c r="M10" s="254">
        <v>113</v>
      </c>
      <c r="N10" s="254">
        <v>119.74</v>
      </c>
      <c r="O10" s="166"/>
      <c r="P10" s="254">
        <f t="shared" si="1"/>
        <v>108.4975</v>
      </c>
      <c r="Q10" s="212">
        <f t="shared" si="0"/>
        <v>2.7124374999999999E-2</v>
      </c>
      <c r="R10" s="165"/>
      <c r="S10" s="165"/>
    </row>
    <row r="11" spans="2:19" x14ac:dyDescent="0.2">
      <c r="B11" s="165" t="s">
        <v>303</v>
      </c>
      <c r="C11" s="254">
        <v>65.3</v>
      </c>
      <c r="D11" s="254">
        <v>62.35</v>
      </c>
      <c r="E11" s="254">
        <v>66.48</v>
      </c>
      <c r="F11" s="254">
        <v>50.79</v>
      </c>
      <c r="G11" s="254">
        <v>31.95</v>
      </c>
      <c r="H11" s="254">
        <v>47.76</v>
      </c>
      <c r="I11" s="254">
        <v>43.7</v>
      </c>
      <c r="J11" s="254">
        <v>42.22</v>
      </c>
      <c r="K11" s="254">
        <v>46.39</v>
      </c>
      <c r="L11" s="254">
        <v>46.3</v>
      </c>
      <c r="M11" s="254">
        <v>47.31</v>
      </c>
      <c r="N11" s="254">
        <v>46.6</v>
      </c>
      <c r="O11" s="166"/>
      <c r="P11" s="254">
        <f t="shared" si="1"/>
        <v>49.762499999999996</v>
      </c>
      <c r="Q11" s="212">
        <f t="shared" si="0"/>
        <v>1.2440624999999999E-2</v>
      </c>
      <c r="R11" s="165"/>
      <c r="S11" s="165"/>
    </row>
    <row r="12" spans="2:19" x14ac:dyDescent="0.2">
      <c r="B12" s="165" t="s">
        <v>304</v>
      </c>
      <c r="C12" s="254">
        <v>137.38</v>
      </c>
      <c r="D12" s="254">
        <v>136.72</v>
      </c>
      <c r="E12" s="254">
        <v>145.76</v>
      </c>
      <c r="F12" s="254">
        <v>147.04</v>
      </c>
      <c r="G12" s="254">
        <f>G9</f>
        <v>139.18</v>
      </c>
      <c r="H12" s="254">
        <f>H9</f>
        <v>135.94999999999999</v>
      </c>
      <c r="I12" s="254">
        <f>I9</f>
        <v>128.91</v>
      </c>
      <c r="J12" s="254">
        <f t="shared" ref="J12" si="2">J9</f>
        <v>125.95</v>
      </c>
      <c r="K12" s="254">
        <v>116.12</v>
      </c>
      <c r="L12" s="254">
        <v>123.27</v>
      </c>
      <c r="M12" s="254">
        <v>125.65</v>
      </c>
      <c r="N12" s="254">
        <v>133.83000000000001</v>
      </c>
      <c r="O12" s="166"/>
      <c r="P12" s="254">
        <f t="shared" si="1"/>
        <v>132.97999999999999</v>
      </c>
      <c r="Q12" s="212">
        <f t="shared" si="0"/>
        <v>3.3244999999999997E-2</v>
      </c>
      <c r="R12" s="165"/>
      <c r="S12" s="165"/>
    </row>
    <row r="13" spans="2:19" x14ac:dyDescent="0.2">
      <c r="B13" s="165" t="s">
        <v>305</v>
      </c>
      <c r="C13" s="254">
        <v>12.44</v>
      </c>
      <c r="D13" s="254">
        <v>13.21</v>
      </c>
      <c r="E13" s="254">
        <v>9.1</v>
      </c>
      <c r="F13" s="254">
        <v>9.06</v>
      </c>
      <c r="G13" s="254">
        <v>50.23</v>
      </c>
      <c r="H13" s="254">
        <v>33.78</v>
      </c>
      <c r="I13" s="254">
        <v>36.520000000000003</v>
      </c>
      <c r="J13" s="254">
        <v>39.090000000000003</v>
      </c>
      <c r="K13" s="254">
        <v>13.73</v>
      </c>
      <c r="L13" s="254">
        <v>1.57</v>
      </c>
      <c r="M13" s="254">
        <v>5.49</v>
      </c>
      <c r="N13" s="254">
        <v>8.3000000000000007</v>
      </c>
      <c r="O13" s="166"/>
      <c r="P13" s="254">
        <f t="shared" si="1"/>
        <v>19.376666666666669</v>
      </c>
      <c r="Q13" s="212">
        <f t="shared" si="0"/>
        <v>4.8441666666666668E-3</v>
      </c>
      <c r="R13" s="165"/>
      <c r="S13" s="165"/>
    </row>
    <row r="14" spans="2:19" x14ac:dyDescent="0.2">
      <c r="B14" s="165"/>
      <c r="C14" s="254"/>
      <c r="D14" s="254"/>
      <c r="E14" s="254"/>
      <c r="F14" s="254"/>
      <c r="G14" s="254"/>
      <c r="H14" s="254"/>
      <c r="I14" s="254"/>
      <c r="J14" s="254"/>
      <c r="K14" s="254"/>
      <c r="L14" s="254"/>
      <c r="M14" s="254"/>
      <c r="N14" s="254"/>
      <c r="O14" s="166"/>
      <c r="P14" s="254"/>
      <c r="Q14" s="212"/>
      <c r="R14" s="165"/>
      <c r="S14" s="165"/>
    </row>
    <row r="15" spans="2:19" x14ac:dyDescent="0.2">
      <c r="B15" s="165" t="s">
        <v>306</v>
      </c>
      <c r="C15" s="254">
        <f>C5+C6+C7+C8+C13+C9</f>
        <v>1165.31</v>
      </c>
      <c r="D15" s="254">
        <f t="shared" ref="D15:F15" si="3">D5+D6+D7+D8+D13+D9</f>
        <v>1164.93</v>
      </c>
      <c r="E15" s="254">
        <f t="shared" si="3"/>
        <v>1211.29</v>
      </c>
      <c r="F15" s="254">
        <f t="shared" si="3"/>
        <v>945.93999999999994</v>
      </c>
      <c r="G15" s="254">
        <f>G5+G6+G7+G8+G13+G9</f>
        <v>949.83999999999992</v>
      </c>
      <c r="H15" s="254">
        <f t="shared" ref="H15" si="4">H5+H6+H7+H8+H13+H9</f>
        <v>881.59999999999991</v>
      </c>
      <c r="I15" s="254">
        <f>I5+I6+I7+I8+I13+I9</f>
        <v>859.2399999999999</v>
      </c>
      <c r="J15" s="254">
        <f t="shared" ref="J15:M15" si="5">J5+J6+J7+J8+J13+J9</f>
        <v>807.28000000000009</v>
      </c>
      <c r="K15" s="254">
        <f>K5+K6+K7+K8+K13+K9</f>
        <v>855.04</v>
      </c>
      <c r="L15" s="254">
        <f t="shared" si="5"/>
        <v>854.83</v>
      </c>
      <c r="M15" s="254">
        <f t="shared" si="5"/>
        <v>907.23</v>
      </c>
      <c r="N15" s="254">
        <f>N5+N6+N7+N8+N13+N9</f>
        <v>906.20999999999992</v>
      </c>
      <c r="O15" s="166"/>
      <c r="P15" s="254">
        <f t="shared" si="1"/>
        <v>959.0616666666665</v>
      </c>
      <c r="Q15" s="212">
        <f>P15/$C$29</f>
        <v>0.23976541666666662</v>
      </c>
      <c r="R15" s="165"/>
      <c r="S15" s="165"/>
    </row>
    <row r="16" spans="2:19" x14ac:dyDescent="0.2">
      <c r="B16" s="165" t="s">
        <v>307</v>
      </c>
      <c r="C16" s="254">
        <f t="shared" ref="C16:I16" si="6">C5+C10+C11+C12+C13+C6</f>
        <v>752.15000000000009</v>
      </c>
      <c r="D16" s="254">
        <f t="shared" si="6"/>
        <v>750.00000000000011</v>
      </c>
      <c r="E16" s="254">
        <f t="shared" si="6"/>
        <v>774.85</v>
      </c>
      <c r="F16" s="254">
        <f t="shared" si="6"/>
        <v>823.4799999999999</v>
      </c>
      <c r="G16" s="254">
        <f>G5+G10+G11+G12+G13+G6</f>
        <v>838.92000000000007</v>
      </c>
      <c r="H16" s="254">
        <f t="shared" si="6"/>
        <v>768.26999999999987</v>
      </c>
      <c r="I16" s="254">
        <f t="shared" si="6"/>
        <v>743.43999999999994</v>
      </c>
      <c r="J16" s="254">
        <f t="shared" ref="J16:N16" si="7">J5+J10+J11+J12+J13+J6</f>
        <v>701.6400000000001</v>
      </c>
      <c r="K16" s="254">
        <f>K5+K10+K11+K12+K13+K6</f>
        <v>726.63</v>
      </c>
      <c r="L16" s="254">
        <f t="shared" si="7"/>
        <v>726.09</v>
      </c>
      <c r="M16" s="254">
        <f t="shared" si="7"/>
        <v>765.77</v>
      </c>
      <c r="N16" s="254">
        <f t="shared" si="7"/>
        <v>769.34999999999991</v>
      </c>
      <c r="O16" s="166"/>
      <c r="P16" s="254">
        <f t="shared" si="1"/>
        <v>761.71583333333331</v>
      </c>
      <c r="Q16" s="212">
        <f>P16/$C$29</f>
        <v>0.19042895833333331</v>
      </c>
      <c r="R16" s="318"/>
      <c r="S16" s="165"/>
    </row>
    <row r="17" spans="2:19" x14ac:dyDescent="0.2">
      <c r="B17" s="165"/>
      <c r="C17" s="254"/>
      <c r="D17" s="254"/>
      <c r="E17" s="254"/>
      <c r="F17" s="254"/>
      <c r="G17" s="254"/>
      <c r="H17" s="254"/>
      <c r="I17" s="254"/>
      <c r="J17" s="254"/>
      <c r="K17" s="254"/>
      <c r="L17" s="254"/>
      <c r="M17" s="254"/>
      <c r="N17" s="254"/>
      <c r="O17" s="166"/>
      <c r="P17" s="254"/>
      <c r="Q17" s="212"/>
      <c r="R17" s="165"/>
      <c r="S17" s="165"/>
    </row>
    <row r="18" spans="2:19" x14ac:dyDescent="0.2">
      <c r="B18" s="165" t="s">
        <v>306</v>
      </c>
      <c r="C18" s="212">
        <f t="shared" ref="C18:N18" si="8">C15/$C$29</f>
        <v>0.29132749999999996</v>
      </c>
      <c r="D18" s="212">
        <f t="shared" si="8"/>
        <v>0.29123250000000001</v>
      </c>
      <c r="E18" s="212">
        <f t="shared" si="8"/>
        <v>0.30282249999999999</v>
      </c>
      <c r="F18" s="212">
        <f t="shared" si="8"/>
        <v>0.23648499999999997</v>
      </c>
      <c r="G18" s="212">
        <f t="shared" si="8"/>
        <v>0.23745999999999998</v>
      </c>
      <c r="H18" s="212">
        <f t="shared" si="8"/>
        <v>0.22039999999999998</v>
      </c>
      <c r="I18" s="212">
        <f t="shared" si="8"/>
        <v>0.21480999999999997</v>
      </c>
      <c r="J18" s="212">
        <f t="shared" si="8"/>
        <v>0.20182000000000003</v>
      </c>
      <c r="K18" s="212">
        <f t="shared" si="8"/>
        <v>0.21375999999999998</v>
      </c>
      <c r="L18" s="212">
        <f t="shared" si="8"/>
        <v>0.21370750000000002</v>
      </c>
      <c r="M18" s="212">
        <f t="shared" si="8"/>
        <v>0.2268075</v>
      </c>
      <c r="N18" s="212">
        <f t="shared" si="8"/>
        <v>0.22655249999999999</v>
      </c>
      <c r="O18" s="166"/>
      <c r="P18" s="254">
        <f>Q18*$C$29</f>
        <v>959.06166666666661</v>
      </c>
      <c r="Q18" s="254">
        <f>AVERAGE(C18:N18)</f>
        <v>0.23976541666666665</v>
      </c>
      <c r="R18" s="165"/>
      <c r="S18" s="165"/>
    </row>
    <row r="19" spans="2:19" x14ac:dyDescent="0.2">
      <c r="B19" s="165" t="s">
        <v>307</v>
      </c>
      <c r="C19" s="212">
        <f t="shared" ref="C19:N19" si="9">C16/$C$29</f>
        <v>0.18803750000000002</v>
      </c>
      <c r="D19" s="212">
        <f t="shared" si="9"/>
        <v>0.18750000000000003</v>
      </c>
      <c r="E19" s="212">
        <f t="shared" si="9"/>
        <v>0.19371250000000001</v>
      </c>
      <c r="F19" s="212">
        <f t="shared" si="9"/>
        <v>0.20586999999999997</v>
      </c>
      <c r="G19" s="212">
        <f t="shared" si="9"/>
        <v>0.20973000000000003</v>
      </c>
      <c r="H19" s="212">
        <f t="shared" si="9"/>
        <v>0.19206749999999997</v>
      </c>
      <c r="I19" s="212">
        <f t="shared" si="9"/>
        <v>0.18586</v>
      </c>
      <c r="J19" s="212">
        <f t="shared" si="9"/>
        <v>0.17541000000000004</v>
      </c>
      <c r="K19" s="212">
        <f t="shared" si="9"/>
        <v>0.1816575</v>
      </c>
      <c r="L19" s="212">
        <f t="shared" si="9"/>
        <v>0.1815225</v>
      </c>
      <c r="M19" s="212">
        <f t="shared" si="9"/>
        <v>0.19144249999999999</v>
      </c>
      <c r="N19" s="212">
        <f t="shared" si="9"/>
        <v>0.19233749999999997</v>
      </c>
      <c r="O19" s="166"/>
      <c r="P19" s="254">
        <f>Q19*$C$29</f>
        <v>761.71583333333331</v>
      </c>
      <c r="Q19" s="254">
        <f>AVERAGE(C19:N19)</f>
        <v>0.19042895833333331</v>
      </c>
      <c r="R19" s="165"/>
      <c r="S19" s="165"/>
    </row>
    <row r="20" spans="2:19" x14ac:dyDescent="0.2">
      <c r="B20" s="165"/>
      <c r="C20" s="254"/>
      <c r="D20" s="254"/>
      <c r="E20" s="254"/>
      <c r="F20" s="254"/>
      <c r="G20" s="254"/>
      <c r="H20" s="254"/>
      <c r="I20" s="254"/>
      <c r="J20" s="254"/>
      <c r="K20" s="254"/>
      <c r="L20" s="254"/>
      <c r="M20" s="254"/>
      <c r="N20" s="254"/>
      <c r="O20" s="166"/>
      <c r="P20" s="254"/>
      <c r="Q20" s="212"/>
      <c r="R20" s="165"/>
      <c r="S20" s="165"/>
    </row>
    <row r="21" spans="2:19" x14ac:dyDescent="0.2">
      <c r="B21" s="165" t="s">
        <v>321</v>
      </c>
      <c r="C21" s="254">
        <f t="shared" ref="C21:N21" si="10">C16/$C$26</f>
        <v>763.97240506967626</v>
      </c>
      <c r="D21" s="254">
        <f t="shared" si="10"/>
        <v>761.7886110513291</v>
      </c>
      <c r="E21" s="254">
        <f t="shared" si="10"/>
        <v>787.02920703082975</v>
      </c>
      <c r="F21" s="254">
        <f t="shared" si="10"/>
        <v>836.42358057139779</v>
      </c>
      <c r="G21" s="254">
        <f t="shared" si="10"/>
        <v>852.10626877757466</v>
      </c>
      <c r="H21" s="254">
        <f t="shared" si="10"/>
        <v>780.34578161653917</v>
      </c>
      <c r="I21" s="254">
        <f t="shared" si="10"/>
        <v>755.12549999999999</v>
      </c>
      <c r="J21" s="254">
        <f t="shared" si="10"/>
        <v>712.66848141073945</v>
      </c>
      <c r="K21" s="254">
        <f t="shared" si="10"/>
        <v>738.0512779309696</v>
      </c>
      <c r="L21" s="254">
        <f t="shared" si="10"/>
        <v>737.5027901310126</v>
      </c>
      <c r="M21" s="254">
        <f t="shared" si="10"/>
        <v>777.80648624636819</v>
      </c>
      <c r="N21" s="254">
        <f t="shared" si="10"/>
        <v>781.44275721645317</v>
      </c>
      <c r="O21" s="166"/>
      <c r="P21" s="254">
        <f>P16/$C$26</f>
        <v>773.68859558774079</v>
      </c>
      <c r="Q21" s="212">
        <f>P21/$C$29</f>
        <v>0.19342214889693521</v>
      </c>
      <c r="R21" s="165"/>
      <c r="S21" s="165"/>
    </row>
    <row r="22" spans="2:19" x14ac:dyDescent="0.2">
      <c r="B22" s="169" t="s">
        <v>322</v>
      </c>
      <c r="C22" s="255">
        <f t="shared" ref="C22:N22" si="11">C16/$C$27</f>
        <v>749.0593093793716</v>
      </c>
      <c r="D22" s="255">
        <f t="shared" si="11"/>
        <v>746.91814403314334</v>
      </c>
      <c r="E22" s="255">
        <f t="shared" si="11"/>
        <v>771.66603187210808</v>
      </c>
      <c r="F22" s="255">
        <f t="shared" si="11"/>
        <v>820.09620433121688</v>
      </c>
      <c r="G22" s="255">
        <f t="shared" si="11"/>
        <v>835.47275918971275</v>
      </c>
      <c r="H22" s="255">
        <f t="shared" si="11"/>
        <v>765.11307002179046</v>
      </c>
      <c r="I22" s="255">
        <f t="shared" si="11"/>
        <v>740.38509999999997</v>
      </c>
      <c r="J22" s="255">
        <f t="shared" si="11"/>
        <v>698.75686210588628</v>
      </c>
      <c r="K22" s="255">
        <f t="shared" si="11"/>
        <v>723.64417466507052</v>
      </c>
      <c r="L22" s="255">
        <f t="shared" si="11"/>
        <v>723.10639360136668</v>
      </c>
      <c r="M22" s="255">
        <f t="shared" si="11"/>
        <v>762.62334287501346</v>
      </c>
      <c r="N22" s="255">
        <f t="shared" si="11"/>
        <v>766.18863214919827</v>
      </c>
      <c r="O22" s="170"/>
      <c r="P22" s="255">
        <f>P16/$C$27</f>
        <v>758.58583535198977</v>
      </c>
      <c r="Q22" s="213">
        <f>P22/$C$29</f>
        <v>0.18964645883799744</v>
      </c>
      <c r="R22" s="165"/>
      <c r="S22" s="165"/>
    </row>
    <row r="23" spans="2:19" x14ac:dyDescent="0.2">
      <c r="B23" s="165"/>
      <c r="C23" s="166"/>
      <c r="D23" s="166"/>
      <c r="E23" s="166"/>
      <c r="F23" s="166"/>
      <c r="G23" s="166"/>
      <c r="H23" s="166"/>
      <c r="I23" s="166"/>
      <c r="J23" s="166"/>
      <c r="K23" s="166"/>
      <c r="L23" s="166"/>
      <c r="M23" s="166"/>
      <c r="N23" s="166"/>
      <c r="O23" s="166"/>
      <c r="P23" s="166"/>
      <c r="Q23" s="166"/>
      <c r="R23" s="165"/>
      <c r="S23" s="165"/>
    </row>
    <row r="24" spans="2:19" x14ac:dyDescent="0.2">
      <c r="B24" s="165"/>
      <c r="C24" s="166"/>
      <c r="D24" s="166"/>
      <c r="E24" s="166"/>
      <c r="F24" s="166"/>
      <c r="G24" s="166"/>
      <c r="H24" s="166"/>
      <c r="I24" s="166"/>
      <c r="J24" s="166"/>
      <c r="K24" s="166"/>
      <c r="L24" s="166"/>
      <c r="M24" s="166"/>
      <c r="N24" s="166"/>
      <c r="O24" s="166"/>
      <c r="P24" s="166"/>
      <c r="Q24" s="166"/>
      <c r="R24" s="165"/>
      <c r="S24" s="165"/>
    </row>
    <row r="25" spans="2:19" x14ac:dyDescent="0.2">
      <c r="B25" s="165"/>
      <c r="C25" s="166"/>
      <c r="D25" s="166"/>
      <c r="E25" s="166"/>
      <c r="F25" s="166"/>
      <c r="G25" s="166"/>
      <c r="H25" s="166"/>
      <c r="I25" s="166"/>
      <c r="J25" s="166"/>
      <c r="K25" s="166"/>
      <c r="L25" s="166"/>
      <c r="M25" s="166"/>
      <c r="N25" s="166"/>
      <c r="O25" s="166"/>
      <c r="P25" s="254"/>
      <c r="Q25" s="212"/>
      <c r="R25" s="165"/>
      <c r="S25" s="165"/>
    </row>
    <row r="26" spans="2:19" x14ac:dyDescent="0.2">
      <c r="B26" s="165">
        <v>5</v>
      </c>
      <c r="C26" s="166">
        <v>0.98452508887595502</v>
      </c>
      <c r="D26" s="166"/>
      <c r="E26" s="166"/>
      <c r="F26" s="166"/>
      <c r="G26" s="166"/>
      <c r="H26" s="166"/>
      <c r="I26" s="166"/>
      <c r="J26" s="166"/>
      <c r="K26" s="166"/>
      <c r="L26" s="166"/>
      <c r="M26" s="166"/>
      <c r="N26" s="166"/>
      <c r="O26" s="166"/>
      <c r="P26" s="254">
        <f>(B26*P21+B27*P22)/24</f>
        <v>761.73224373443782</v>
      </c>
      <c r="Q26" s="212">
        <f>P26/$C$29</f>
        <v>0.19043306093360945</v>
      </c>
      <c r="R26" s="165"/>
      <c r="S26" s="165"/>
    </row>
    <row r="27" spans="2:19" x14ac:dyDescent="0.2">
      <c r="B27" s="165">
        <v>19</v>
      </c>
      <c r="C27" s="166">
        <v>1.0041260960005813</v>
      </c>
      <c r="D27" s="166"/>
      <c r="E27" s="166"/>
      <c r="F27" s="166"/>
      <c r="G27" s="166"/>
      <c r="H27" s="166"/>
      <c r="I27" s="166"/>
      <c r="J27" s="166"/>
      <c r="K27" s="166"/>
      <c r="L27" s="166"/>
      <c r="M27" s="166"/>
      <c r="N27" s="166"/>
      <c r="O27" s="166"/>
      <c r="P27" s="254"/>
      <c r="Q27" s="166"/>
      <c r="R27" s="165"/>
      <c r="S27" s="165"/>
    </row>
    <row r="28" spans="2:19" x14ac:dyDescent="0.2">
      <c r="B28" s="165"/>
      <c r="C28" s="166"/>
      <c r="D28" s="166"/>
      <c r="E28" s="166" t="s">
        <v>320</v>
      </c>
      <c r="F28" s="166"/>
      <c r="G28" s="166"/>
      <c r="H28" s="166"/>
      <c r="I28" s="166"/>
      <c r="J28" s="166"/>
      <c r="K28" s="166"/>
      <c r="L28" s="166"/>
      <c r="M28" s="166"/>
      <c r="N28" s="166"/>
      <c r="O28" s="166"/>
      <c r="P28" s="166"/>
      <c r="Q28" s="166"/>
      <c r="R28" s="165"/>
      <c r="S28" s="165"/>
    </row>
    <row r="29" spans="2:19" x14ac:dyDescent="0.2">
      <c r="B29" t="s">
        <v>308</v>
      </c>
      <c r="C29" s="17">
        <v>4000</v>
      </c>
      <c r="D29" s="17" t="s">
        <v>309</v>
      </c>
    </row>
  </sheetData>
  <mergeCells count="2">
    <mergeCell ref="C3:N3"/>
    <mergeCell ref="P3:Q3"/>
  </mergeCells>
  <phoneticPr fontId="5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C44BBF-9435-4D44-8CE6-222D5BA3C80C}">
  <sheetPr>
    <pageSetUpPr fitToPage="1"/>
  </sheetPr>
  <dimension ref="A1:BS74"/>
  <sheetViews>
    <sheetView topLeftCell="A7" zoomScale="41" zoomScaleNormal="41" workbookViewId="0">
      <selection activeCell="AK70" sqref="AK70:AK71"/>
    </sheetView>
  </sheetViews>
  <sheetFormatPr baseColWidth="10" defaultRowHeight="16" x14ac:dyDescent="0.2"/>
  <cols>
    <col min="3" max="3" width="16.1640625" customWidth="1"/>
    <col min="4" max="4" width="14.6640625" customWidth="1"/>
    <col min="5" max="5" width="14.83203125" customWidth="1"/>
    <col min="6" max="6" width="3.6640625" customWidth="1"/>
    <col min="7" max="7" width="12" customWidth="1"/>
    <col min="8" max="8" width="13.1640625" customWidth="1"/>
    <col min="9" max="9" width="12.5" customWidth="1"/>
    <col min="10" max="10" width="9.5" customWidth="1"/>
    <col min="11" max="11" width="10.6640625" customWidth="1"/>
    <col min="12" max="12" width="12.6640625" bestFit="1" customWidth="1"/>
    <col min="13" max="13" width="9.83203125" customWidth="1"/>
    <col min="14" max="14" width="9.5" customWidth="1"/>
    <col min="15" max="15" width="6.33203125" customWidth="1"/>
    <col min="16" max="16" width="111.6640625" hidden="1" customWidth="1"/>
    <col min="17" max="17" width="18.33203125" hidden="1" customWidth="1"/>
    <col min="18" max="21" width="24.1640625" hidden="1" customWidth="1"/>
    <col min="22" max="22" width="15.1640625" style="1" hidden="1" customWidth="1"/>
    <col min="23" max="25" width="0" hidden="1" customWidth="1"/>
    <col min="26" max="26" width="16.33203125" hidden="1" customWidth="1"/>
    <col min="27" max="27" width="0" hidden="1" customWidth="1"/>
    <col min="34" max="35" width="19.83203125" bestFit="1" customWidth="1"/>
    <col min="36" max="38" width="21.83203125" customWidth="1"/>
    <col min="46" max="46" width="23" customWidth="1"/>
    <col min="60" max="87" width="7.33203125" customWidth="1"/>
  </cols>
  <sheetData>
    <row r="1" spans="1:40" x14ac:dyDescent="0.2">
      <c r="B1" s="2"/>
    </row>
    <row r="2" spans="1:40" x14ac:dyDescent="0.2">
      <c r="B2" s="2"/>
    </row>
    <row r="3" spans="1:40" ht="14" customHeight="1" x14ac:dyDescent="0.2">
      <c r="B3" s="373"/>
      <c r="C3" s="373"/>
      <c r="G3" s="1"/>
      <c r="H3" s="1"/>
      <c r="I3" s="1"/>
    </row>
    <row r="4" spans="1:40" ht="14" customHeight="1" x14ac:dyDescent="0.2">
      <c r="B4" s="2"/>
      <c r="C4" s="53"/>
      <c r="D4" s="7"/>
      <c r="E4" s="5"/>
      <c r="G4" s="45"/>
      <c r="H4" s="45"/>
      <c r="I4" s="91"/>
    </row>
    <row r="5" spans="1:40" ht="14" customHeight="1" x14ac:dyDescent="0.2">
      <c r="B5" s="373"/>
      <c r="C5" s="373"/>
      <c r="G5" s="45"/>
      <c r="H5" s="45"/>
      <c r="I5" s="91"/>
    </row>
    <row r="6" spans="1:40" ht="14" customHeight="1" x14ac:dyDescent="0.2">
      <c r="B6" s="2"/>
      <c r="C6" s="53"/>
      <c r="D6" s="7"/>
      <c r="E6" s="5"/>
      <c r="G6" s="45"/>
      <c r="H6" s="92"/>
      <c r="I6" s="91"/>
    </row>
    <row r="7" spans="1:40" ht="14" customHeight="1" x14ac:dyDescent="0.2">
      <c r="B7" s="373"/>
      <c r="C7" s="373"/>
      <c r="G7" s="45"/>
      <c r="I7" s="91"/>
      <c r="AL7" t="s">
        <v>92</v>
      </c>
      <c r="AM7" s="268">
        <f>1/1000</f>
        <v>1E-3</v>
      </c>
      <c r="AN7" t="s">
        <v>24</v>
      </c>
    </row>
    <row r="8" spans="1:40" ht="14" customHeight="1" x14ac:dyDescent="0.2">
      <c r="B8" s="2"/>
      <c r="C8" s="53"/>
      <c r="D8" s="7"/>
      <c r="E8" s="5"/>
      <c r="G8" s="45"/>
      <c r="H8" s="45"/>
      <c r="I8" s="91"/>
      <c r="AD8" t="s">
        <v>29</v>
      </c>
      <c r="AE8" s="269">
        <v>0</v>
      </c>
      <c r="AF8" t="s">
        <v>36</v>
      </c>
      <c r="AL8" s="45" t="s">
        <v>90</v>
      </c>
      <c r="AM8" s="276">
        <f>0.20949/1000</f>
        <v>2.0949E-4</v>
      </c>
      <c r="AN8" t="s">
        <v>24</v>
      </c>
    </row>
    <row r="9" spans="1:40" ht="14" customHeight="1" x14ac:dyDescent="0.2">
      <c r="B9" s="373"/>
      <c r="C9" s="373"/>
      <c r="G9" s="45"/>
      <c r="H9" s="45"/>
      <c r="I9" s="91"/>
      <c r="J9" s="17"/>
      <c r="AD9" t="s">
        <v>30</v>
      </c>
      <c r="AE9" s="269">
        <v>4.1554000000000001E-2</v>
      </c>
      <c r="AF9" t="s">
        <v>36</v>
      </c>
      <c r="AL9" s="45" t="s">
        <v>91</v>
      </c>
      <c r="AM9" s="276">
        <f>0.358725/1000</f>
        <v>3.5872500000000001E-4</v>
      </c>
      <c r="AN9" t="s">
        <v>24</v>
      </c>
    </row>
    <row r="10" spans="1:40" x14ac:dyDescent="0.2">
      <c r="B10" s="2"/>
      <c r="C10" s="53"/>
      <c r="D10" s="7"/>
      <c r="E10" s="5"/>
      <c r="G10" s="374"/>
      <c r="H10" s="374"/>
      <c r="I10" s="374"/>
      <c r="J10" s="374"/>
      <c r="K10" s="1"/>
      <c r="L10" s="1"/>
      <c r="M10" s="1"/>
      <c r="AD10" t="s">
        <v>31</v>
      </c>
      <c r="AE10" s="269">
        <v>6.2331999999999999E-2</v>
      </c>
      <c r="AF10" t="s">
        <v>36</v>
      </c>
      <c r="AL10" s="45" t="s">
        <v>93</v>
      </c>
      <c r="AM10" s="276">
        <v>1.4999999999999999E-2</v>
      </c>
      <c r="AN10" t="s">
        <v>24</v>
      </c>
    </row>
    <row r="11" spans="1:40" x14ac:dyDescent="0.2">
      <c r="B11" s="373"/>
      <c r="C11" s="373"/>
      <c r="R11" s="1"/>
      <c r="S11" s="1"/>
      <c r="AG11" s="51"/>
      <c r="AH11" s="51"/>
      <c r="AI11" s="51"/>
    </row>
    <row r="12" spans="1:40" x14ac:dyDescent="0.2">
      <c r="B12" s="2"/>
      <c r="C12" s="53"/>
      <c r="D12" s="7"/>
      <c r="E12" s="5"/>
      <c r="R12" s="1"/>
      <c r="S12" s="1"/>
    </row>
    <row r="13" spans="1:40" s="28" customFormat="1" hidden="1" x14ac:dyDescent="0.2">
      <c r="A13"/>
      <c r="B13" s="373"/>
      <c r="C13" s="37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 s="1"/>
      <c r="S13" s="1"/>
      <c r="T13"/>
      <c r="V13" s="29"/>
    </row>
    <row r="14" spans="1:40" hidden="1" x14ac:dyDescent="0.2">
      <c r="B14" s="2"/>
      <c r="C14" s="53"/>
      <c r="D14" s="7"/>
      <c r="E14" s="5"/>
      <c r="R14" s="1"/>
      <c r="S14" s="1"/>
    </row>
    <row r="15" spans="1:40" hidden="1" x14ac:dyDescent="0.2">
      <c r="B15" s="373"/>
      <c r="C15" s="373"/>
      <c r="R15" s="1"/>
      <c r="S15" s="1"/>
    </row>
    <row r="16" spans="1:40" hidden="1" x14ac:dyDescent="0.2">
      <c r="B16" s="2"/>
      <c r="C16" s="53"/>
      <c r="D16" s="7"/>
      <c r="E16" s="5"/>
      <c r="R16" s="1"/>
      <c r="S16" s="1"/>
    </row>
    <row r="17" spans="2:19" hidden="1" x14ac:dyDescent="0.2">
      <c r="B17" s="373"/>
      <c r="C17" s="373"/>
      <c r="R17" s="1"/>
      <c r="S17" s="1"/>
    </row>
    <row r="18" spans="2:19" hidden="1" x14ac:dyDescent="0.2">
      <c r="B18" s="2"/>
      <c r="C18" s="53"/>
      <c r="D18" s="7"/>
      <c r="E18" s="5"/>
      <c r="R18" s="1"/>
      <c r="S18" s="1"/>
    </row>
    <row r="19" spans="2:19" hidden="1" x14ac:dyDescent="0.2">
      <c r="B19" s="373"/>
      <c r="C19" s="373"/>
      <c r="R19" s="1"/>
      <c r="S19" s="1"/>
    </row>
    <row r="20" spans="2:19" hidden="1" x14ac:dyDescent="0.2">
      <c r="B20" s="2"/>
      <c r="C20" s="53"/>
      <c r="D20" s="7"/>
      <c r="E20" s="5"/>
      <c r="R20" s="1"/>
      <c r="S20" s="1"/>
    </row>
    <row r="21" spans="2:19" hidden="1" x14ac:dyDescent="0.2">
      <c r="B21" s="373"/>
      <c r="C21" s="373"/>
      <c r="R21" s="1"/>
      <c r="S21" s="1"/>
    </row>
    <row r="22" spans="2:19" hidden="1" x14ac:dyDescent="0.2">
      <c r="B22" s="2"/>
      <c r="C22" s="53"/>
      <c r="D22" s="7"/>
      <c r="E22" s="5"/>
      <c r="R22" s="1"/>
      <c r="S22" s="1"/>
    </row>
    <row r="23" spans="2:19" hidden="1" x14ac:dyDescent="0.2">
      <c r="B23" s="373"/>
      <c r="C23" s="373"/>
      <c r="R23" s="1"/>
      <c r="S23" s="1"/>
    </row>
    <row r="24" spans="2:19" hidden="1" x14ac:dyDescent="0.2">
      <c r="B24" s="2"/>
      <c r="C24" s="53"/>
      <c r="D24" s="7"/>
      <c r="E24" s="5"/>
      <c r="R24" s="1"/>
      <c r="S24" s="1"/>
    </row>
    <row r="25" spans="2:19" hidden="1" x14ac:dyDescent="0.2">
      <c r="B25" s="373"/>
      <c r="C25" s="373"/>
      <c r="R25" s="1"/>
      <c r="S25" s="1"/>
    </row>
    <row r="26" spans="2:19" hidden="1" x14ac:dyDescent="0.2">
      <c r="B26" s="2"/>
      <c r="C26" s="53"/>
      <c r="D26" s="7"/>
      <c r="E26" s="5"/>
      <c r="R26" s="1"/>
      <c r="S26" s="1"/>
    </row>
    <row r="27" spans="2:19" hidden="1" x14ac:dyDescent="0.2">
      <c r="B27" s="373"/>
      <c r="C27" s="373"/>
      <c r="R27" s="1"/>
      <c r="S27" s="1"/>
    </row>
    <row r="28" spans="2:19" hidden="1" x14ac:dyDescent="0.2">
      <c r="B28" s="2"/>
      <c r="C28" s="53"/>
      <c r="D28" s="7"/>
      <c r="E28" s="5"/>
      <c r="R28" s="1"/>
      <c r="S28" s="1"/>
    </row>
    <row r="29" spans="2:19" hidden="1" x14ac:dyDescent="0.2">
      <c r="B29" s="373"/>
      <c r="C29" s="373"/>
      <c r="R29" s="1"/>
      <c r="S29" s="1"/>
    </row>
    <row r="30" spans="2:19" hidden="1" x14ac:dyDescent="0.2">
      <c r="B30" s="2"/>
      <c r="C30" s="53"/>
      <c r="D30" s="7"/>
      <c r="E30" s="5"/>
      <c r="R30" s="1"/>
      <c r="S30" s="1"/>
    </row>
    <row r="31" spans="2:19" hidden="1" x14ac:dyDescent="0.2">
      <c r="B31" s="373"/>
      <c r="C31" s="373"/>
      <c r="R31" s="1"/>
      <c r="S31" s="1"/>
    </row>
    <row r="32" spans="2:19" hidden="1" x14ac:dyDescent="0.2">
      <c r="B32" s="2"/>
      <c r="C32" s="53"/>
      <c r="D32" s="7"/>
      <c r="E32" s="5"/>
      <c r="R32" s="1"/>
      <c r="S32" s="1"/>
    </row>
    <row r="33" spans="2:52" hidden="1" x14ac:dyDescent="0.2">
      <c r="B33" s="373"/>
      <c r="C33" s="373"/>
      <c r="R33" s="1"/>
      <c r="S33" s="1"/>
    </row>
    <row r="34" spans="2:52" hidden="1" x14ac:dyDescent="0.2">
      <c r="B34" s="2"/>
      <c r="C34" s="53"/>
      <c r="D34" s="7"/>
      <c r="E34" s="5"/>
      <c r="R34" s="1"/>
      <c r="S34" s="1"/>
    </row>
    <row r="35" spans="2:52" ht="16" hidden="1" customHeight="1" x14ac:dyDescent="0.2">
      <c r="B35" s="373"/>
      <c r="C35" s="373"/>
    </row>
    <row r="36" spans="2:52" ht="16" hidden="1" customHeight="1" x14ac:dyDescent="0.2">
      <c r="B36" s="2"/>
      <c r="C36" s="53"/>
      <c r="D36" s="7"/>
      <c r="E36" s="5"/>
    </row>
    <row r="37" spans="2:52" ht="16" customHeight="1" x14ac:dyDescent="0.2">
      <c r="B37" s="373"/>
      <c r="C37" s="373"/>
    </row>
    <row r="38" spans="2:52" ht="16" customHeight="1" x14ac:dyDescent="0.2">
      <c r="B38" s="2"/>
      <c r="C38" s="53"/>
      <c r="D38" s="7"/>
      <c r="E38" s="5"/>
      <c r="AI38" s="7"/>
      <c r="AJ38" s="1"/>
    </row>
    <row r="39" spans="2:52" ht="16" customHeight="1" x14ac:dyDescent="0.2">
      <c r="B39" s="373"/>
      <c r="C39" s="373"/>
      <c r="AI39" s="7"/>
      <c r="AJ39" s="1"/>
    </row>
    <row r="40" spans="2:52" ht="16" customHeight="1" x14ac:dyDescent="0.2">
      <c r="B40" s="2"/>
      <c r="C40" s="53"/>
      <c r="D40" s="7"/>
      <c r="E40" s="5"/>
      <c r="AC40" s="375" t="s">
        <v>54</v>
      </c>
      <c r="AD40" s="376" t="s">
        <v>55</v>
      </c>
      <c r="AE40" s="376"/>
      <c r="AF40" s="376"/>
      <c r="AG40" s="376"/>
      <c r="AH40" s="376"/>
      <c r="AI40" s="376"/>
      <c r="AJ40" s="31"/>
      <c r="AK40" s="375" t="s">
        <v>56</v>
      </c>
      <c r="AL40" s="376" t="s">
        <v>57</v>
      </c>
      <c r="AM40" s="376"/>
      <c r="AN40" s="376"/>
      <c r="AO40" s="376"/>
      <c r="AP40" s="376"/>
      <c r="AQ40" s="376"/>
      <c r="AR40" s="32"/>
      <c r="AS40" s="378" t="s">
        <v>58</v>
      </c>
      <c r="AT40" s="33"/>
      <c r="AU40" s="377" t="s">
        <v>59</v>
      </c>
      <c r="AV40" s="377"/>
      <c r="AW40" s="377"/>
      <c r="AX40" s="377"/>
      <c r="AY40" s="377"/>
      <c r="AZ40" s="377"/>
    </row>
    <row r="41" spans="2:52" ht="16" customHeight="1" x14ac:dyDescent="0.2">
      <c r="AC41" s="375"/>
      <c r="AD41" s="30" t="s">
        <v>60</v>
      </c>
      <c r="AE41" s="30" t="s">
        <v>61</v>
      </c>
      <c r="AF41" s="30" t="s">
        <v>62</v>
      </c>
      <c r="AG41" s="30" t="s">
        <v>63</v>
      </c>
      <c r="AH41" s="30" t="s">
        <v>64</v>
      </c>
      <c r="AI41" s="30" t="s">
        <v>65</v>
      </c>
      <c r="AJ41" s="31"/>
      <c r="AK41" s="375"/>
      <c r="AL41" s="30" t="s">
        <v>60</v>
      </c>
      <c r="AM41" s="30" t="s">
        <v>61</v>
      </c>
      <c r="AN41" s="30" t="s">
        <v>62</v>
      </c>
      <c r="AO41" s="30" t="s">
        <v>63</v>
      </c>
      <c r="AP41" s="30" t="s">
        <v>64</v>
      </c>
      <c r="AQ41" s="30" t="s">
        <v>65</v>
      </c>
      <c r="AR41" s="32"/>
      <c r="AS41" s="379"/>
      <c r="AT41" s="35"/>
      <c r="AU41" s="34" t="s">
        <v>60</v>
      </c>
      <c r="AV41" s="34" t="s">
        <v>61</v>
      </c>
      <c r="AW41" s="34" t="s">
        <v>62</v>
      </c>
      <c r="AX41" s="34" t="s">
        <v>63</v>
      </c>
      <c r="AY41" s="34" t="s">
        <v>64</v>
      </c>
      <c r="AZ41" s="34" t="s">
        <v>65</v>
      </c>
    </row>
    <row r="42" spans="2:52" ht="16" customHeight="1" x14ac:dyDescent="0.2">
      <c r="AC42" s="36" t="s">
        <v>66</v>
      </c>
      <c r="AD42" s="37">
        <v>3.9716179999999999</v>
      </c>
      <c r="AE42" s="37">
        <v>0.25542300000000001</v>
      </c>
      <c r="AF42" s="37"/>
      <c r="AG42" s="37"/>
      <c r="AH42" s="37"/>
      <c r="AI42" s="37"/>
      <c r="AJ42" s="31"/>
      <c r="AK42" s="36" t="s">
        <v>66</v>
      </c>
      <c r="AL42" s="31">
        <v>22.958932000000001</v>
      </c>
      <c r="AM42" s="31">
        <v>0.44216499999999997</v>
      </c>
      <c r="AN42" s="37"/>
      <c r="AO42" s="37"/>
      <c r="AP42" s="37"/>
      <c r="AQ42" s="37"/>
      <c r="AR42" s="32">
        <v>1</v>
      </c>
      <c r="AS42" s="34" t="s">
        <v>66</v>
      </c>
      <c r="AT42" s="38" t="s">
        <v>67</v>
      </c>
      <c r="AU42" s="39">
        <f t="shared" ref="AU42:AZ47" si="0">AD42+AL42</f>
        <v>26.93055</v>
      </c>
      <c r="AV42" s="40">
        <f t="shared" si="0"/>
        <v>0.69758799999999999</v>
      </c>
      <c r="AW42" s="40"/>
      <c r="AX42" s="40"/>
      <c r="AY42" s="40"/>
      <c r="AZ42" s="40"/>
    </row>
    <row r="43" spans="2:52" ht="16" customHeight="1" x14ac:dyDescent="0.2">
      <c r="AC43" s="36" t="s">
        <v>68</v>
      </c>
      <c r="AD43" s="37">
        <v>4.9350639999999997</v>
      </c>
      <c r="AE43" s="37">
        <v>2.469687</v>
      </c>
      <c r="AF43" s="37">
        <v>1.794284</v>
      </c>
      <c r="AG43" s="37">
        <v>1.794284</v>
      </c>
      <c r="AH43" s="37">
        <v>1.794284</v>
      </c>
      <c r="AI43" s="37">
        <v>0.82251099999999999</v>
      </c>
      <c r="AJ43" s="31"/>
      <c r="AK43" s="36" t="s">
        <v>68</v>
      </c>
      <c r="AL43" s="31">
        <v>14.723431</v>
      </c>
      <c r="AM43" s="31">
        <v>7.7819640000000003</v>
      </c>
      <c r="AN43" s="31">
        <v>2.4682520000000001</v>
      </c>
      <c r="AO43" s="31">
        <v>1.887267</v>
      </c>
      <c r="AP43" s="31">
        <v>0.533883</v>
      </c>
      <c r="AQ43" s="31">
        <v>0.533883</v>
      </c>
      <c r="AR43" s="32">
        <v>2</v>
      </c>
      <c r="AS43" s="34" t="s">
        <v>68</v>
      </c>
      <c r="AT43" s="38" t="s">
        <v>69</v>
      </c>
      <c r="AU43" s="40">
        <f t="shared" si="0"/>
        <v>19.658494999999998</v>
      </c>
      <c r="AV43" s="40">
        <f t="shared" si="0"/>
        <v>10.251651000000001</v>
      </c>
      <c r="AW43" s="40">
        <f t="shared" si="0"/>
        <v>4.2625359999999999</v>
      </c>
      <c r="AX43" s="40">
        <f t="shared" si="0"/>
        <v>3.6815509999999998</v>
      </c>
      <c r="AY43" s="40">
        <f t="shared" si="0"/>
        <v>2.3281670000000001</v>
      </c>
      <c r="AZ43" s="40">
        <f t="shared" si="0"/>
        <v>1.3563939999999999</v>
      </c>
    </row>
    <row r="44" spans="2:52" ht="16" customHeight="1" x14ac:dyDescent="0.2">
      <c r="AC44" s="36" t="s">
        <v>70</v>
      </c>
      <c r="AD44" s="41">
        <v>5.1228109999999996</v>
      </c>
      <c r="AE44" s="41">
        <v>2.5637279999999998</v>
      </c>
      <c r="AF44" s="41">
        <v>1.8628400000000001</v>
      </c>
      <c r="AG44" s="41">
        <v>1.8628400000000001</v>
      </c>
      <c r="AH44" s="41">
        <v>1.8628400000000001</v>
      </c>
      <c r="AI44" s="41">
        <v>0.85380199999999995</v>
      </c>
      <c r="AJ44" s="31"/>
      <c r="AK44" s="36" t="s">
        <v>70</v>
      </c>
      <c r="AL44" s="42">
        <v>23.669055</v>
      </c>
      <c r="AM44" s="42">
        <v>12.513915000000001</v>
      </c>
      <c r="AN44" s="42">
        <v>4.6963299999999997</v>
      </c>
      <c r="AO44" s="42">
        <v>3.3092450000000002</v>
      </c>
      <c r="AP44" s="42">
        <v>6.9964999999999999E-2</v>
      </c>
      <c r="AQ44" s="42">
        <v>6.2286000000000001E-2</v>
      </c>
      <c r="AR44" s="32">
        <v>3</v>
      </c>
      <c r="AS44" s="62" t="s">
        <v>70</v>
      </c>
      <c r="AT44" s="63" t="s">
        <v>71</v>
      </c>
      <c r="AU44" s="64">
        <f t="shared" si="0"/>
        <v>28.791865999999999</v>
      </c>
      <c r="AV44" s="64">
        <f t="shared" si="0"/>
        <v>15.077643</v>
      </c>
      <c r="AW44" s="64">
        <f t="shared" si="0"/>
        <v>6.5591699999999999</v>
      </c>
      <c r="AX44" s="64">
        <f t="shared" si="0"/>
        <v>5.172085</v>
      </c>
      <c r="AY44" s="64">
        <f t="shared" si="0"/>
        <v>1.9328050000000001</v>
      </c>
      <c r="AZ44" s="64">
        <f t="shared" si="0"/>
        <v>0.9160879999999999</v>
      </c>
    </row>
    <row r="45" spans="2:52" ht="16" customHeight="1" x14ac:dyDescent="0.2">
      <c r="AC45" s="36" t="s">
        <v>72</v>
      </c>
      <c r="AD45" s="37">
        <v>3.008289</v>
      </c>
      <c r="AE45" s="37">
        <v>1.505746</v>
      </c>
      <c r="AF45" s="37">
        <v>1.093923</v>
      </c>
      <c r="AG45" s="37">
        <v>1.093923</v>
      </c>
      <c r="AH45" s="37">
        <v>1.093923</v>
      </c>
      <c r="AI45" s="37">
        <v>0.50138199999999999</v>
      </c>
      <c r="AJ45" s="31"/>
      <c r="AK45" s="36" t="s">
        <v>72</v>
      </c>
      <c r="AL45" s="31">
        <v>16.620367999999999</v>
      </c>
      <c r="AM45" s="31">
        <v>9.4260529999999996</v>
      </c>
      <c r="AN45" s="31">
        <v>2.4815160000000001</v>
      </c>
      <c r="AO45" s="31">
        <v>1.5120279999999999</v>
      </c>
      <c r="AP45" s="31">
        <v>5.9277999999999997E-2</v>
      </c>
      <c r="AQ45" s="31">
        <v>5.2653999999999999E-2</v>
      </c>
      <c r="AR45" s="32">
        <v>4</v>
      </c>
      <c r="AS45" s="34" t="s">
        <v>72</v>
      </c>
      <c r="AT45" s="43" t="s">
        <v>73</v>
      </c>
      <c r="AU45" s="39">
        <f t="shared" si="0"/>
        <v>19.628657</v>
      </c>
      <c r="AV45" s="39">
        <f t="shared" si="0"/>
        <v>10.931799</v>
      </c>
      <c r="AW45" s="39">
        <f t="shared" si="0"/>
        <v>3.5754390000000003</v>
      </c>
      <c r="AX45" s="39">
        <f t="shared" si="0"/>
        <v>2.6059510000000001</v>
      </c>
      <c r="AY45" s="39">
        <f t="shared" si="0"/>
        <v>1.1532009999999999</v>
      </c>
      <c r="AZ45" s="39">
        <f t="shared" si="0"/>
        <v>0.55403599999999997</v>
      </c>
    </row>
    <row r="46" spans="2:52" ht="16" customHeight="1" x14ac:dyDescent="0.2">
      <c r="J46" s="3"/>
      <c r="K46" s="3"/>
      <c r="L46" s="3"/>
      <c r="M46" s="3"/>
      <c r="N46" s="3"/>
      <c r="O46" s="3"/>
      <c r="P46" s="3"/>
      <c r="AB46" s="3"/>
      <c r="AC46" s="36" t="s">
        <v>74</v>
      </c>
      <c r="AD46" s="37">
        <v>2.4086810000000001</v>
      </c>
      <c r="AE46" s="37">
        <v>1.2053670000000001</v>
      </c>
      <c r="AF46" s="37">
        <v>0.87574799999999997</v>
      </c>
      <c r="AG46" s="37">
        <v>0.87574799999999997</v>
      </c>
      <c r="AH46" s="37">
        <v>0.87574799999999997</v>
      </c>
      <c r="AI46" s="37">
        <v>0.401447</v>
      </c>
      <c r="AJ46" s="31"/>
      <c r="AK46" s="36" t="s">
        <v>74</v>
      </c>
      <c r="AL46" s="31">
        <v>10.791377000000001</v>
      </c>
      <c r="AM46" s="31">
        <v>6.5022359999999999</v>
      </c>
      <c r="AN46" s="31">
        <v>2.1183179999999999</v>
      </c>
      <c r="AO46" s="31">
        <v>1.380541</v>
      </c>
      <c r="AP46" s="31">
        <v>4.5331999999999997E-2</v>
      </c>
      <c r="AQ46" s="31">
        <v>3.9905000000000003E-2</v>
      </c>
      <c r="AR46" s="32">
        <v>5</v>
      </c>
      <c r="AS46" s="34" t="s">
        <v>74</v>
      </c>
      <c r="AT46" s="43" t="s">
        <v>75</v>
      </c>
      <c r="AU46" s="40">
        <f t="shared" si="0"/>
        <v>13.200058</v>
      </c>
      <c r="AV46" s="40">
        <f t="shared" si="0"/>
        <v>7.7076029999999998</v>
      </c>
      <c r="AW46" s="40">
        <f t="shared" si="0"/>
        <v>2.9940660000000001</v>
      </c>
      <c r="AX46" s="40">
        <f t="shared" si="0"/>
        <v>2.2562889999999998</v>
      </c>
      <c r="AY46" s="40">
        <f t="shared" si="0"/>
        <v>0.92108000000000001</v>
      </c>
      <c r="AZ46" s="40">
        <f t="shared" si="0"/>
        <v>0.44135200000000002</v>
      </c>
    </row>
    <row r="47" spans="2:52" ht="16" customHeight="1" x14ac:dyDescent="0.2">
      <c r="AA47" s="1"/>
      <c r="AC47" s="36" t="s">
        <v>76</v>
      </c>
      <c r="AD47" s="37">
        <v>1.178247</v>
      </c>
      <c r="AE47" s="37">
        <v>0.589615</v>
      </c>
      <c r="AF47" s="37">
        <v>0.42845299999999997</v>
      </c>
      <c r="AG47" s="37">
        <v>0.42845299999999997</v>
      </c>
      <c r="AH47" s="37">
        <v>0.42845299999999997</v>
      </c>
      <c r="AI47" s="37">
        <v>0.19637399999999999</v>
      </c>
      <c r="AJ47" s="31"/>
      <c r="AK47" s="36" t="s">
        <v>76</v>
      </c>
      <c r="AL47" s="31">
        <v>6.5902149999999997</v>
      </c>
      <c r="AM47" s="31">
        <v>3.9399799999999998</v>
      </c>
      <c r="AN47" s="31">
        <v>0.95681700000000003</v>
      </c>
      <c r="AO47" s="31">
        <v>0.66508100000000003</v>
      </c>
      <c r="AP47" s="31">
        <v>1.9779000000000001E-2</v>
      </c>
      <c r="AQ47" s="31">
        <v>1.3181E-2</v>
      </c>
      <c r="AR47" s="32">
        <v>6</v>
      </c>
      <c r="AS47" s="34" t="s">
        <v>76</v>
      </c>
      <c r="AT47" s="43" t="s">
        <v>77</v>
      </c>
      <c r="AU47" s="40">
        <f t="shared" si="0"/>
        <v>7.7684619999999995</v>
      </c>
      <c r="AV47" s="40">
        <f t="shared" si="0"/>
        <v>4.5295949999999996</v>
      </c>
      <c r="AW47" s="40">
        <f t="shared" si="0"/>
        <v>1.38527</v>
      </c>
      <c r="AX47" s="40">
        <f t="shared" si="0"/>
        <v>1.093534</v>
      </c>
      <c r="AY47" s="40">
        <f t="shared" si="0"/>
        <v>0.44823199999999996</v>
      </c>
      <c r="AZ47" s="40">
        <f t="shared" si="0"/>
        <v>0.20955499999999999</v>
      </c>
    </row>
    <row r="48" spans="2:52" ht="16" customHeight="1" x14ac:dyDescent="0.2">
      <c r="AC48" s="36"/>
      <c r="AD48" s="31"/>
      <c r="AE48" s="31"/>
      <c r="AF48" s="31"/>
      <c r="AG48" s="31"/>
      <c r="AH48" s="31"/>
      <c r="AI48" s="31"/>
      <c r="AJ48" s="31"/>
      <c r="AK48" s="44"/>
      <c r="AL48" s="31"/>
      <c r="AM48" s="31"/>
      <c r="AN48" s="31"/>
      <c r="AO48" s="31"/>
      <c r="AP48" s="31"/>
      <c r="AQ48" s="31"/>
      <c r="AR48" s="32"/>
      <c r="AS48" s="31"/>
      <c r="AT48" s="31"/>
      <c r="AU48" s="31"/>
      <c r="AV48" s="31"/>
      <c r="AW48" s="31"/>
      <c r="AX48" s="31"/>
      <c r="AY48" s="31"/>
      <c r="AZ48" s="31"/>
    </row>
    <row r="49" spans="3:71" ht="16" customHeight="1" x14ac:dyDescent="0.2">
      <c r="AC49" s="375" t="s">
        <v>54</v>
      </c>
      <c r="AD49" s="376" t="s">
        <v>78</v>
      </c>
      <c r="AE49" s="376"/>
      <c r="AF49" s="376"/>
      <c r="AG49" s="376"/>
      <c r="AH49" s="376"/>
      <c r="AI49" s="376"/>
      <c r="AJ49" s="31"/>
      <c r="AK49" s="375" t="s">
        <v>56</v>
      </c>
      <c r="AL49" s="376" t="s">
        <v>79</v>
      </c>
      <c r="AM49" s="376"/>
      <c r="AN49" s="376"/>
      <c r="AO49" s="376"/>
      <c r="AP49" s="376"/>
      <c r="AQ49" s="376"/>
      <c r="AR49" s="32"/>
      <c r="AS49" s="378" t="s">
        <v>58</v>
      </c>
      <c r="AT49" s="33"/>
      <c r="AU49" s="377" t="s">
        <v>80</v>
      </c>
      <c r="AV49" s="377"/>
      <c r="AW49" s="377"/>
      <c r="AX49" s="377"/>
      <c r="AY49" s="377"/>
      <c r="AZ49" s="377"/>
    </row>
    <row r="50" spans="3:71" ht="16" customHeight="1" x14ac:dyDescent="0.2">
      <c r="AC50" s="375"/>
      <c r="AD50" s="30" t="s">
        <v>60</v>
      </c>
      <c r="AE50" s="30" t="s">
        <v>61</v>
      </c>
      <c r="AF50" s="30" t="s">
        <v>62</v>
      </c>
      <c r="AG50" s="30" t="s">
        <v>63</v>
      </c>
      <c r="AH50" s="30" t="s">
        <v>64</v>
      </c>
      <c r="AI50" s="30" t="s">
        <v>65</v>
      </c>
      <c r="AJ50" s="31"/>
      <c r="AK50" s="375"/>
      <c r="AL50" s="30" t="s">
        <v>60</v>
      </c>
      <c r="AM50" s="30" t="s">
        <v>61</v>
      </c>
      <c r="AN50" s="30" t="s">
        <v>62</v>
      </c>
      <c r="AO50" s="30" t="s">
        <v>63</v>
      </c>
      <c r="AP50" s="30" t="s">
        <v>64</v>
      </c>
      <c r="AQ50" s="30" t="s">
        <v>65</v>
      </c>
      <c r="AR50" s="32"/>
      <c r="AS50" s="379"/>
      <c r="AT50" s="35"/>
      <c r="AU50" s="34" t="s">
        <v>60</v>
      </c>
      <c r="AV50" s="34" t="s">
        <v>61</v>
      </c>
      <c r="AW50" s="34" t="s">
        <v>62</v>
      </c>
      <c r="AX50" s="34" t="s">
        <v>63</v>
      </c>
      <c r="AY50" s="34" t="s">
        <v>64</v>
      </c>
      <c r="AZ50" s="34" t="s">
        <v>65</v>
      </c>
    </row>
    <row r="51" spans="3:71" ht="16" customHeight="1" x14ac:dyDescent="0.2">
      <c r="AC51" s="36" t="s">
        <v>66</v>
      </c>
      <c r="AD51" s="31">
        <v>5.8305000000000003E-2</v>
      </c>
      <c r="AE51" s="31">
        <v>1.1660999999999999E-2</v>
      </c>
      <c r="AF51" s="31">
        <v>2.9150000000000001E-3</v>
      </c>
      <c r="AG51" s="37"/>
      <c r="AH51" s="37"/>
      <c r="AI51" s="37"/>
      <c r="AJ51" s="31"/>
      <c r="AK51" s="36" t="s">
        <v>66</v>
      </c>
      <c r="AL51" s="31">
        <v>3.4234000000000001E-2</v>
      </c>
      <c r="AM51" s="31">
        <v>1.6539999999999999E-2</v>
      </c>
      <c r="AN51" s="31">
        <v>7.8999999999999996E-5</v>
      </c>
      <c r="AO51" s="37"/>
      <c r="AP51" s="37"/>
      <c r="AQ51" s="37"/>
      <c r="AR51" s="32">
        <v>1</v>
      </c>
      <c r="AS51" s="34" t="s">
        <v>66</v>
      </c>
      <c r="AT51" s="38" t="s">
        <v>67</v>
      </c>
      <c r="AU51" s="39">
        <f t="shared" ref="AU51:AZ56" si="1">AD51+AL51</f>
        <v>9.253900000000001E-2</v>
      </c>
      <c r="AV51" s="40">
        <f t="shared" si="1"/>
        <v>2.8200999999999997E-2</v>
      </c>
      <c r="AW51" s="40">
        <f t="shared" si="1"/>
        <v>2.9940000000000001E-3</v>
      </c>
      <c r="AX51" s="40"/>
      <c r="AY51" s="40"/>
      <c r="AZ51" s="40"/>
    </row>
    <row r="52" spans="3:71" ht="16" customHeight="1" x14ac:dyDescent="0.2">
      <c r="AC52" s="36" t="s">
        <v>68</v>
      </c>
      <c r="AD52" s="31">
        <v>3.2502999999999997E-2</v>
      </c>
      <c r="AE52" s="31">
        <v>2.4066000000000001E-2</v>
      </c>
      <c r="AF52" s="31">
        <v>1.3001E-2</v>
      </c>
      <c r="AG52" s="31">
        <v>6.5009999999999998E-3</v>
      </c>
      <c r="AH52" s="31">
        <v>4.1669999999999997E-3</v>
      </c>
      <c r="AI52" s="31">
        <v>2.5999999999999999E-3</v>
      </c>
      <c r="AJ52" s="31"/>
      <c r="AK52" s="36" t="s">
        <v>68</v>
      </c>
      <c r="AL52" s="31">
        <v>2.8528000000000001E-2</v>
      </c>
      <c r="AM52" s="31">
        <v>1.2343E-2</v>
      </c>
      <c r="AN52" s="31">
        <v>4.6730000000000001E-3</v>
      </c>
      <c r="AO52" s="31">
        <v>2.6819999999999999E-3</v>
      </c>
      <c r="AP52" s="31">
        <v>1.1900000000000001E-4</v>
      </c>
      <c r="AQ52" s="31">
        <v>3.1000000000000001E-5</v>
      </c>
      <c r="AR52" s="32">
        <v>2</v>
      </c>
      <c r="AS52" s="34" t="s">
        <v>68</v>
      </c>
      <c r="AT52" s="38" t="s">
        <v>69</v>
      </c>
      <c r="AU52" s="40">
        <f t="shared" si="1"/>
        <v>6.1031000000000002E-2</v>
      </c>
      <c r="AV52" s="39">
        <f t="shared" si="1"/>
        <v>3.6408999999999997E-2</v>
      </c>
      <c r="AW52" s="40">
        <f t="shared" si="1"/>
        <v>1.7674000000000002E-2</v>
      </c>
      <c r="AX52" s="40">
        <f t="shared" si="1"/>
        <v>9.1830000000000002E-3</v>
      </c>
      <c r="AY52" s="40">
        <f t="shared" si="1"/>
        <v>4.2859999999999999E-3</v>
      </c>
      <c r="AZ52" s="40">
        <f t="shared" si="1"/>
        <v>2.6310000000000001E-3</v>
      </c>
    </row>
    <row r="53" spans="3:71" ht="16" customHeight="1" x14ac:dyDescent="0.2">
      <c r="V53" s="57"/>
      <c r="AC53" s="36" t="s">
        <v>70</v>
      </c>
      <c r="AD53" s="42">
        <v>1.7673999999999999E-2</v>
      </c>
      <c r="AE53" s="42">
        <v>1.3091999999999999E-2</v>
      </c>
      <c r="AF53" s="42">
        <v>7.0689999999999998E-3</v>
      </c>
      <c r="AG53" s="42">
        <v>3.5349999999999999E-3</v>
      </c>
      <c r="AH53" s="42">
        <v>2.2659999999999998E-3</v>
      </c>
      <c r="AI53" s="42">
        <v>1.4139999999999999E-3</v>
      </c>
      <c r="AJ53" s="31"/>
      <c r="AK53" s="36" t="s">
        <v>70</v>
      </c>
      <c r="AL53" s="42">
        <v>2.7104E-2</v>
      </c>
      <c r="AM53" s="42">
        <v>1.1894E-2</v>
      </c>
      <c r="AN53" s="42">
        <v>4.7260000000000002E-3</v>
      </c>
      <c r="AO53" s="42">
        <v>2.7390000000000001E-3</v>
      </c>
      <c r="AP53" s="42">
        <v>1.22E-4</v>
      </c>
      <c r="AQ53" s="42">
        <v>2.9E-5</v>
      </c>
      <c r="AR53" s="32">
        <v>3</v>
      </c>
      <c r="AS53" s="62" t="s">
        <v>70</v>
      </c>
      <c r="AT53" s="63" t="s">
        <v>71</v>
      </c>
      <c r="AU53" s="64">
        <f t="shared" si="1"/>
        <v>4.4777999999999998E-2</v>
      </c>
      <c r="AV53" s="64">
        <f t="shared" si="1"/>
        <v>2.4986000000000001E-2</v>
      </c>
      <c r="AW53" s="64">
        <f t="shared" si="1"/>
        <v>1.1795E-2</v>
      </c>
      <c r="AX53" s="64">
        <f t="shared" si="1"/>
        <v>6.2740000000000001E-3</v>
      </c>
      <c r="AY53" s="64">
        <f t="shared" si="1"/>
        <v>2.3879999999999999E-3</v>
      </c>
      <c r="AZ53" s="64">
        <f t="shared" si="1"/>
        <v>1.4429999999999998E-3</v>
      </c>
    </row>
    <row r="54" spans="3:71" ht="16" customHeight="1" x14ac:dyDescent="0.2">
      <c r="V54" s="57"/>
      <c r="AC54" s="36" t="s">
        <v>72</v>
      </c>
      <c r="AD54" s="31">
        <v>8.293E-3</v>
      </c>
      <c r="AE54" s="31">
        <v>6.1419999999999999E-3</v>
      </c>
      <c r="AF54" s="31">
        <v>3.3170000000000001E-3</v>
      </c>
      <c r="AG54" s="31">
        <v>1.6590000000000001E-3</v>
      </c>
      <c r="AH54" s="31">
        <v>1.0629999999999999E-3</v>
      </c>
      <c r="AI54" s="31">
        <v>6.6299999999999996E-4</v>
      </c>
      <c r="AJ54" s="31"/>
      <c r="AK54" s="36" t="s">
        <v>72</v>
      </c>
      <c r="AL54" s="31">
        <v>1.477E-2</v>
      </c>
      <c r="AM54" s="31">
        <v>6.8399999999999997E-3</v>
      </c>
      <c r="AN54" s="31">
        <v>2.2790000000000002E-3</v>
      </c>
      <c r="AO54" s="31">
        <v>1.219E-3</v>
      </c>
      <c r="AP54" s="31">
        <v>6.3E-5</v>
      </c>
      <c r="AQ54" s="31">
        <v>2.0000000000000002E-5</v>
      </c>
      <c r="AR54" s="32">
        <v>4</v>
      </c>
      <c r="AS54" s="34" t="s">
        <v>72</v>
      </c>
      <c r="AT54" s="43" t="s">
        <v>73</v>
      </c>
      <c r="AU54" s="40">
        <f t="shared" si="1"/>
        <v>2.3063E-2</v>
      </c>
      <c r="AV54" s="39">
        <f t="shared" si="1"/>
        <v>1.2982E-2</v>
      </c>
      <c r="AW54" s="39">
        <f t="shared" si="1"/>
        <v>5.5960000000000003E-3</v>
      </c>
      <c r="AX54" s="39">
        <f t="shared" si="1"/>
        <v>2.8780000000000003E-3</v>
      </c>
      <c r="AY54" s="39">
        <f t="shared" si="1"/>
        <v>1.1259999999999998E-3</v>
      </c>
      <c r="AZ54" s="39">
        <f t="shared" si="1"/>
        <v>6.8300000000000001E-4</v>
      </c>
    </row>
    <row r="55" spans="3:71" ht="16" customHeight="1" x14ac:dyDescent="0.2">
      <c r="AC55" s="36" t="s">
        <v>74</v>
      </c>
      <c r="AD55" s="31">
        <v>6.7980000000000002E-3</v>
      </c>
      <c r="AE55" s="31">
        <v>5.0350000000000004E-3</v>
      </c>
      <c r="AF55" s="31">
        <v>2.7190000000000001E-3</v>
      </c>
      <c r="AG55" s="31">
        <v>1.3600000000000001E-3</v>
      </c>
      <c r="AH55" s="31">
        <v>8.7100000000000003E-4</v>
      </c>
      <c r="AI55" s="31">
        <v>5.44E-4</v>
      </c>
      <c r="AJ55" s="31"/>
      <c r="AK55" s="36" t="s">
        <v>74</v>
      </c>
      <c r="AL55" s="31">
        <v>1.2293999999999999E-2</v>
      </c>
      <c r="AM55" s="31">
        <v>5.47E-3</v>
      </c>
      <c r="AN55" s="31">
        <v>1.931E-3</v>
      </c>
      <c r="AO55" s="31">
        <v>1.0629999999999999E-3</v>
      </c>
      <c r="AP55" s="31">
        <v>5.5000000000000002E-5</v>
      </c>
      <c r="AQ55" s="31">
        <v>1.5E-5</v>
      </c>
      <c r="AR55" s="32">
        <v>5</v>
      </c>
      <c r="AS55" s="34" t="s">
        <v>74</v>
      </c>
      <c r="AT55" s="43" t="s">
        <v>75</v>
      </c>
      <c r="AU55" s="40">
        <f t="shared" si="1"/>
        <v>1.9091999999999998E-2</v>
      </c>
      <c r="AV55" s="40">
        <f t="shared" si="1"/>
        <v>1.0505E-2</v>
      </c>
      <c r="AW55" s="40">
        <f t="shared" si="1"/>
        <v>4.6499999999999996E-3</v>
      </c>
      <c r="AX55" s="40">
        <f t="shared" si="1"/>
        <v>2.4229999999999998E-3</v>
      </c>
      <c r="AY55" s="40">
        <f t="shared" si="1"/>
        <v>9.2600000000000007E-4</v>
      </c>
      <c r="AZ55" s="39">
        <f t="shared" si="1"/>
        <v>5.5900000000000004E-4</v>
      </c>
    </row>
    <row r="56" spans="3:71" ht="16" customHeight="1" x14ac:dyDescent="0.2">
      <c r="AC56" s="36" t="s">
        <v>76</v>
      </c>
      <c r="AD56" s="31">
        <v>2.5820000000000001E-3</v>
      </c>
      <c r="AE56" s="31">
        <v>1.913E-3</v>
      </c>
      <c r="AF56" s="31">
        <v>1.0330000000000001E-3</v>
      </c>
      <c r="AG56" s="31">
        <v>5.1599999999999997E-4</v>
      </c>
      <c r="AH56" s="31">
        <v>3.3100000000000002E-4</v>
      </c>
      <c r="AI56" s="31">
        <v>2.0699999999999999E-4</v>
      </c>
      <c r="AJ56" s="31"/>
      <c r="AK56" s="36" t="s">
        <v>76</v>
      </c>
      <c r="AL56" s="31">
        <v>7.9439999999999997E-3</v>
      </c>
      <c r="AM56" s="31">
        <v>3.5690000000000001E-3</v>
      </c>
      <c r="AN56" s="31">
        <v>1.2880000000000001E-3</v>
      </c>
      <c r="AO56" s="31">
        <v>6.8099999999999996E-4</v>
      </c>
      <c r="AP56" s="31">
        <v>3.6000000000000001E-5</v>
      </c>
      <c r="AQ56" s="31">
        <v>3.9999999999999998E-6</v>
      </c>
      <c r="AR56" s="32">
        <v>6</v>
      </c>
      <c r="AS56" s="34" t="s">
        <v>76</v>
      </c>
      <c r="AT56" s="43" t="s">
        <v>77</v>
      </c>
      <c r="AU56" s="40">
        <f t="shared" si="1"/>
        <v>1.0526000000000001E-2</v>
      </c>
      <c r="AV56" s="40">
        <f t="shared" si="1"/>
        <v>5.4819999999999999E-3</v>
      </c>
      <c r="AW56" s="40">
        <f t="shared" si="1"/>
        <v>2.3210000000000001E-3</v>
      </c>
      <c r="AX56" s="40">
        <f t="shared" si="1"/>
        <v>1.1969999999999999E-3</v>
      </c>
      <c r="AY56" s="40">
        <f t="shared" si="1"/>
        <v>3.6700000000000003E-4</v>
      </c>
      <c r="AZ56" s="39">
        <f t="shared" si="1"/>
        <v>2.1099999999999998E-4</v>
      </c>
      <c r="BS56">
        <v>31</v>
      </c>
    </row>
    <row r="57" spans="3:71" x14ac:dyDescent="0.2">
      <c r="BS57">
        <v>28</v>
      </c>
    </row>
    <row r="58" spans="3:71" x14ac:dyDescent="0.2">
      <c r="G58" s="1"/>
      <c r="H58" s="1"/>
      <c r="K58" s="1"/>
      <c r="AC58" s="377" t="s">
        <v>54</v>
      </c>
      <c r="AD58" s="380" t="s">
        <v>84</v>
      </c>
      <c r="AE58" s="380"/>
      <c r="AF58" s="380"/>
      <c r="AG58" s="380"/>
      <c r="AH58" s="380"/>
      <c r="AI58" s="380"/>
      <c r="BS58">
        <v>31</v>
      </c>
    </row>
    <row r="59" spans="3:71" x14ac:dyDescent="0.2">
      <c r="C59" s="1"/>
      <c r="D59" s="1"/>
      <c r="G59" s="1"/>
      <c r="H59" s="1"/>
      <c r="K59" s="1"/>
      <c r="AC59" s="377"/>
      <c r="AD59" s="34" t="s">
        <v>60</v>
      </c>
      <c r="AE59" s="34" t="s">
        <v>61</v>
      </c>
      <c r="AF59" s="34" t="s">
        <v>62</v>
      </c>
      <c r="AG59" s="34" t="s">
        <v>63</v>
      </c>
      <c r="AH59" s="34" t="s">
        <v>64</v>
      </c>
      <c r="AI59" s="34" t="s">
        <v>65</v>
      </c>
    </row>
    <row r="60" spans="3:71" x14ac:dyDescent="0.2">
      <c r="AC60" s="46" t="s">
        <v>66</v>
      </c>
      <c r="AD60" s="47">
        <v>8.4400000000000002E-4</v>
      </c>
      <c r="AE60" s="47">
        <v>1.3999999999999999E-4</v>
      </c>
      <c r="AF60" s="47"/>
      <c r="AG60" s="47"/>
      <c r="AH60" s="47"/>
      <c r="AI60" s="47"/>
    </row>
    <row r="61" spans="3:71" x14ac:dyDescent="0.2">
      <c r="AC61" s="46" t="s">
        <v>68</v>
      </c>
      <c r="AD61" s="47">
        <v>1.1410000000000001E-3</v>
      </c>
      <c r="AE61" s="47">
        <v>5.2700000000000002E-4</v>
      </c>
      <c r="AF61" s="47">
        <v>3.5100000000000002E-4</v>
      </c>
      <c r="AG61" s="47">
        <v>2.6400000000000002E-4</v>
      </c>
      <c r="AH61" s="47">
        <v>2.6400000000000002E-4</v>
      </c>
      <c r="AI61" s="47">
        <v>0</v>
      </c>
    </row>
    <row r="62" spans="3:71" x14ac:dyDescent="0.2">
      <c r="AC62" s="46" t="s">
        <v>70</v>
      </c>
      <c r="AD62" s="47">
        <v>4.8999999999999998E-4</v>
      </c>
      <c r="AE62" s="47">
        <v>2.2499999999999999E-4</v>
      </c>
      <c r="AF62" s="48">
        <v>1.4999999999999999E-4</v>
      </c>
      <c r="AG62" s="47">
        <v>1.13E-4</v>
      </c>
      <c r="AH62" s="47">
        <v>1.13E-4</v>
      </c>
      <c r="AI62" s="47">
        <v>0</v>
      </c>
    </row>
    <row r="63" spans="3:71" x14ac:dyDescent="0.2">
      <c r="AC63" s="46" t="s">
        <v>72</v>
      </c>
      <c r="AD63" s="47">
        <v>4.8999999999999998E-4</v>
      </c>
      <c r="AE63" s="47">
        <v>2.2499999999999999E-4</v>
      </c>
      <c r="AF63" s="48">
        <v>1.4999999999999999E-4</v>
      </c>
      <c r="AG63" s="47">
        <v>1.13E-4</v>
      </c>
      <c r="AH63" s="47">
        <v>1.13E-4</v>
      </c>
      <c r="AI63" s="47">
        <v>0</v>
      </c>
    </row>
    <row r="64" spans="3:71" x14ac:dyDescent="0.2">
      <c r="AC64" s="46" t="s">
        <v>74</v>
      </c>
      <c r="AD64" s="47">
        <v>4.8999999999999998E-4</v>
      </c>
      <c r="AE64" s="47">
        <v>2.2499999999999999E-4</v>
      </c>
      <c r="AF64" s="48">
        <v>1.4999999999999999E-4</v>
      </c>
      <c r="AG64" s="47">
        <v>1.13E-4</v>
      </c>
      <c r="AH64" s="47">
        <v>1.13E-4</v>
      </c>
      <c r="AI64" s="47">
        <v>0</v>
      </c>
    </row>
    <row r="65" spans="3:35" x14ac:dyDescent="0.2">
      <c r="AC65" s="46" t="s">
        <v>76</v>
      </c>
      <c r="AD65" s="47">
        <v>4.8999999999999998E-4</v>
      </c>
      <c r="AE65" s="47">
        <v>2.2499999999999999E-4</v>
      </c>
      <c r="AF65" s="48">
        <v>1.4999999999999999E-4</v>
      </c>
      <c r="AG65" s="47">
        <v>1.13E-4</v>
      </c>
      <c r="AH65" s="47">
        <v>1.13E-4</v>
      </c>
      <c r="AI65" s="47">
        <v>0</v>
      </c>
    </row>
    <row r="67" spans="3:35" x14ac:dyDescent="0.2">
      <c r="AC67" s="377" t="s">
        <v>54</v>
      </c>
      <c r="AD67" s="380" t="s">
        <v>85</v>
      </c>
      <c r="AE67" s="380"/>
      <c r="AF67" s="380"/>
      <c r="AG67" s="380"/>
      <c r="AH67" s="380"/>
      <c r="AI67" s="380"/>
    </row>
    <row r="68" spans="3:35" x14ac:dyDescent="0.2">
      <c r="AC68" s="377"/>
      <c r="AD68" s="34" t="s">
        <v>60</v>
      </c>
      <c r="AE68" s="34" t="s">
        <v>61</v>
      </c>
      <c r="AF68" s="34" t="s">
        <v>62</v>
      </c>
      <c r="AG68" s="34" t="s">
        <v>63</v>
      </c>
      <c r="AH68" s="34" t="s">
        <v>64</v>
      </c>
      <c r="AI68" s="34" t="s">
        <v>65</v>
      </c>
    </row>
    <row r="69" spans="3:35" x14ac:dyDescent="0.2">
      <c r="AC69" s="46" t="s">
        <v>66</v>
      </c>
      <c r="AD69" s="49">
        <v>0.16700000000000001</v>
      </c>
      <c r="AE69" s="49">
        <v>0.16300000000000001</v>
      </c>
      <c r="AF69" s="49">
        <v>0.18</v>
      </c>
      <c r="AG69" s="50"/>
      <c r="AH69" s="50"/>
      <c r="AI69" s="50"/>
    </row>
    <row r="70" spans="3:35" x14ac:dyDescent="0.2">
      <c r="C70" s="12" t="s">
        <v>17</v>
      </c>
      <c r="AC70" s="46" t="s">
        <v>68</v>
      </c>
      <c r="AD70" s="49">
        <v>0.16600000000000001</v>
      </c>
      <c r="AE70" s="49">
        <v>0.17499999999999999</v>
      </c>
      <c r="AF70" s="49">
        <v>0.16500000000000001</v>
      </c>
      <c r="AG70" s="49">
        <v>0.16500000000000001</v>
      </c>
      <c r="AH70" s="49">
        <v>0.13800000000000001</v>
      </c>
      <c r="AI70" s="49">
        <v>0.18</v>
      </c>
    </row>
    <row r="71" spans="3:35" x14ac:dyDescent="0.2">
      <c r="Q71">
        <f>SUM(Q59:Q70)</f>
        <v>0</v>
      </c>
      <c r="AC71" s="46" t="s">
        <v>70</v>
      </c>
      <c r="AD71" s="49">
        <v>6.7000000000000004E-2</v>
      </c>
      <c r="AE71" s="49">
        <v>6.8000000000000005E-2</v>
      </c>
      <c r="AF71" s="49">
        <v>6.5000000000000002E-2</v>
      </c>
      <c r="AG71" s="49">
        <v>6.5000000000000002E-2</v>
      </c>
      <c r="AH71" s="49">
        <v>4.2999999999999997E-2</v>
      </c>
      <c r="AI71" s="49">
        <v>7.6999999999999999E-2</v>
      </c>
    </row>
    <row r="72" spans="3:35" x14ac:dyDescent="0.2">
      <c r="AC72" s="46" t="s">
        <v>72</v>
      </c>
      <c r="AD72" s="49">
        <v>5.1999999999999998E-2</v>
      </c>
      <c r="AE72" s="49">
        <v>5.3999999999999999E-2</v>
      </c>
      <c r="AF72" s="49">
        <v>4.9000000000000002E-2</v>
      </c>
      <c r="AG72" s="49">
        <v>0.05</v>
      </c>
      <c r="AH72" s="49">
        <v>3.5000000000000003E-2</v>
      </c>
      <c r="AI72" s="49">
        <v>5.3999999999999999E-2</v>
      </c>
    </row>
    <row r="73" spans="3:35" x14ac:dyDescent="0.2">
      <c r="AC73" s="46" t="s">
        <v>74</v>
      </c>
      <c r="AD73" s="49">
        <v>4.2000000000000003E-2</v>
      </c>
      <c r="AE73" s="49">
        <v>4.2999999999999997E-2</v>
      </c>
      <c r="AF73" s="49">
        <v>0.04</v>
      </c>
      <c r="AG73" s="49">
        <v>0.04</v>
      </c>
      <c r="AH73" s="49">
        <v>0.03</v>
      </c>
      <c r="AI73" s="49">
        <v>4.3999999999999997E-2</v>
      </c>
    </row>
    <row r="74" spans="3:35" x14ac:dyDescent="0.2">
      <c r="AC74" s="46" t="s">
        <v>76</v>
      </c>
      <c r="AD74" s="49">
        <v>1.6E-2</v>
      </c>
      <c r="AE74" s="49">
        <v>1.6E-2</v>
      </c>
      <c r="AF74" s="49">
        <v>1.6E-2</v>
      </c>
      <c r="AG74" s="49">
        <v>1.6E-2</v>
      </c>
      <c r="AH74" s="49">
        <v>1.4999999999999999E-2</v>
      </c>
      <c r="AI74" s="49">
        <v>1.7000000000000001E-2</v>
      </c>
    </row>
  </sheetData>
  <mergeCells count="36">
    <mergeCell ref="B3:C3"/>
    <mergeCell ref="G10:J10"/>
    <mergeCell ref="AC40:AC41"/>
    <mergeCell ref="AD40:AI40"/>
    <mergeCell ref="AK40:AK41"/>
    <mergeCell ref="B17:C17"/>
    <mergeCell ref="B19:C19"/>
    <mergeCell ref="B21:C21"/>
    <mergeCell ref="B23:C23"/>
    <mergeCell ref="B33:C33"/>
    <mergeCell ref="B35:C35"/>
    <mergeCell ref="AS40:AS41"/>
    <mergeCell ref="AU40:AZ40"/>
    <mergeCell ref="AC49:AC50"/>
    <mergeCell ref="AD49:AI49"/>
    <mergeCell ref="AK49:AK50"/>
    <mergeCell ref="AL49:AQ49"/>
    <mergeCell ref="AS49:AS50"/>
    <mergeCell ref="AU49:AZ49"/>
    <mergeCell ref="AL40:AQ40"/>
    <mergeCell ref="AC58:AC59"/>
    <mergeCell ref="AD58:AI58"/>
    <mergeCell ref="AC67:AC68"/>
    <mergeCell ref="AD67:AI67"/>
    <mergeCell ref="B5:C5"/>
    <mergeCell ref="B7:C7"/>
    <mergeCell ref="B9:C9"/>
    <mergeCell ref="B11:C11"/>
    <mergeCell ref="B13:C13"/>
    <mergeCell ref="B15:C15"/>
    <mergeCell ref="B37:C37"/>
    <mergeCell ref="B39:C39"/>
    <mergeCell ref="B25:C25"/>
    <mergeCell ref="B27:C27"/>
    <mergeCell ref="B29:C29"/>
    <mergeCell ref="B31:C31"/>
  </mergeCells>
  <hyperlinks>
    <hyperlink ref="C70" r:id="rId1" xr:uid="{C692F0D6-C6A9-BC42-93DC-C1C96B889509}"/>
  </hyperlinks>
  <pageMargins left="0.7" right="0.7" top="0.75" bottom="0.75" header="0.3" footer="0.3"/>
  <pageSetup scale="44" orientation="landscape" horizontalDpi="0" verticalDpi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2CB8CC-A4FE-BD49-B2E2-1038844F36D0}">
  <sheetPr codeName="Sheet19"/>
  <dimension ref="A1:S8767"/>
  <sheetViews>
    <sheetView topLeftCell="A4" workbookViewId="0">
      <selection activeCell="D8" sqref="D8"/>
    </sheetView>
  </sheetViews>
  <sheetFormatPr baseColWidth="10" defaultRowHeight="16" x14ac:dyDescent="0.2"/>
  <cols>
    <col min="2" max="2" width="21.6640625" style="69" customWidth="1"/>
    <col min="3" max="3" width="16.5" style="69" bestFit="1" customWidth="1"/>
    <col min="4" max="4" width="12.5" style="69" bestFit="1" customWidth="1"/>
  </cols>
  <sheetData>
    <row r="1" spans="1:19" x14ac:dyDescent="0.2">
      <c r="A1" t="s">
        <v>132</v>
      </c>
      <c r="B1" s="93" t="s">
        <v>133</v>
      </c>
      <c r="C1" s="93" t="s">
        <v>134</v>
      </c>
      <c r="D1" s="93" t="s">
        <v>135</v>
      </c>
      <c r="E1" s="70" t="s">
        <v>123</v>
      </c>
      <c r="F1" s="70" t="s">
        <v>121</v>
      </c>
      <c r="G1" s="70" t="s">
        <v>124</v>
      </c>
      <c r="H1" s="70" t="s">
        <v>122</v>
      </c>
    </row>
    <row r="2" spans="1:19" x14ac:dyDescent="0.2">
      <c r="A2" t="s">
        <v>127</v>
      </c>
      <c r="B2" s="71">
        <v>63.33</v>
      </c>
      <c r="C2" s="72">
        <v>14.29</v>
      </c>
      <c r="D2" s="72">
        <v>1.49</v>
      </c>
      <c r="E2">
        <v>1</v>
      </c>
      <c r="F2" s="1">
        <v>1</v>
      </c>
      <c r="G2">
        <v>1</v>
      </c>
      <c r="H2">
        <v>1</v>
      </c>
      <c r="I2" t="s">
        <v>126</v>
      </c>
    </row>
    <row r="3" spans="1:19" x14ac:dyDescent="0.2">
      <c r="B3" s="71">
        <v>50.09</v>
      </c>
      <c r="C3" s="72">
        <v>15.23</v>
      </c>
      <c r="D3" s="72">
        <v>5.71</v>
      </c>
      <c r="E3">
        <f>E2+1</f>
        <v>2</v>
      </c>
      <c r="F3" s="1">
        <f>F2</f>
        <v>1</v>
      </c>
      <c r="G3">
        <v>2</v>
      </c>
      <c r="H3">
        <v>1</v>
      </c>
      <c r="I3" t="s">
        <v>126</v>
      </c>
      <c r="K3" t="s">
        <v>128</v>
      </c>
      <c r="L3" t="s">
        <v>129</v>
      </c>
      <c r="M3" t="s">
        <v>130</v>
      </c>
      <c r="O3" s="14" t="s">
        <v>23</v>
      </c>
      <c r="P3" s="14" t="s">
        <v>86</v>
      </c>
      <c r="Q3" s="14" t="s">
        <v>87</v>
      </c>
      <c r="R3" s="1" t="s">
        <v>343</v>
      </c>
      <c r="S3" s="1" t="s">
        <v>385</v>
      </c>
    </row>
    <row r="4" spans="1:19" x14ac:dyDescent="0.2">
      <c r="B4" s="71">
        <v>47.5</v>
      </c>
      <c r="C4" s="72">
        <v>16.75</v>
      </c>
      <c r="D4" s="72">
        <v>2.5099999999999998</v>
      </c>
      <c r="E4">
        <f t="shared" ref="E4:E67" si="0">E3+1</f>
        <v>3</v>
      </c>
      <c r="F4" s="1">
        <f t="shared" ref="F4:F67" si="1">F3</f>
        <v>1</v>
      </c>
      <c r="G4">
        <v>3</v>
      </c>
      <c r="H4">
        <v>1</v>
      </c>
      <c r="I4" t="s">
        <v>126</v>
      </c>
      <c r="J4" t="s">
        <v>108</v>
      </c>
      <c r="K4">
        <v>31</v>
      </c>
      <c r="L4">
        <f>K4*24</f>
        <v>744</v>
      </c>
      <c r="M4">
        <v>1</v>
      </c>
      <c r="N4">
        <v>0</v>
      </c>
      <c r="O4" s="1">
        <v>6.8746794520547896E-2</v>
      </c>
      <c r="P4" s="1">
        <v>7.2543013698630103E-3</v>
      </c>
      <c r="Q4" s="1">
        <v>2.5313698630136999E-3</v>
      </c>
      <c r="R4">
        <f>O4+P4+Q4</f>
        <v>7.8532465753424596E-2</v>
      </c>
      <c r="S4">
        <f>P4+Q4</f>
        <v>9.7856712328767102E-3</v>
      </c>
    </row>
    <row r="5" spans="1:19" x14ac:dyDescent="0.2">
      <c r="B5" s="71">
        <v>43.5</v>
      </c>
      <c r="C5" s="72">
        <v>18.29</v>
      </c>
      <c r="D5" s="72">
        <v>2.94</v>
      </c>
      <c r="E5">
        <f t="shared" si="0"/>
        <v>4</v>
      </c>
      <c r="F5" s="1">
        <f t="shared" si="1"/>
        <v>1</v>
      </c>
      <c r="G5">
        <v>4</v>
      </c>
      <c r="H5">
        <v>1</v>
      </c>
      <c r="I5" t="s">
        <v>126</v>
      </c>
      <c r="J5" t="s">
        <v>109</v>
      </c>
      <c r="K5">
        <v>28</v>
      </c>
      <c r="L5">
        <f t="shared" ref="L5:L15" si="2">K5*24</f>
        <v>672</v>
      </c>
      <c r="M5">
        <v>2</v>
      </c>
      <c r="N5">
        <v>1</v>
      </c>
      <c r="O5" s="29">
        <v>6.4382931506849303E-2</v>
      </c>
      <c r="P5" s="29">
        <v>8.1311506849315093E-3</v>
      </c>
      <c r="Q5" s="29">
        <v>2.7362191780821899E-3</v>
      </c>
      <c r="R5">
        <f t="shared" ref="R5:R27" si="3">O5+P5+Q5</f>
        <v>7.5250301369862993E-2</v>
      </c>
      <c r="S5">
        <f t="shared" ref="S5:S27" si="4">P5+Q5</f>
        <v>1.0867369863013699E-2</v>
      </c>
    </row>
    <row r="6" spans="1:19" x14ac:dyDescent="0.2">
      <c r="B6" s="71">
        <v>42.5</v>
      </c>
      <c r="C6" s="72">
        <v>19.809999999999999</v>
      </c>
      <c r="D6" s="72">
        <v>2.8</v>
      </c>
      <c r="E6">
        <f t="shared" si="0"/>
        <v>5</v>
      </c>
      <c r="F6" s="1">
        <f t="shared" si="1"/>
        <v>1</v>
      </c>
      <c r="G6">
        <v>5</v>
      </c>
      <c r="H6">
        <v>1</v>
      </c>
      <c r="I6" t="s">
        <v>126</v>
      </c>
      <c r="J6" t="s">
        <v>110</v>
      </c>
      <c r="K6">
        <v>31</v>
      </c>
      <c r="L6">
        <f t="shared" si="2"/>
        <v>744</v>
      </c>
      <c r="M6">
        <v>3</v>
      </c>
      <c r="N6">
        <v>2</v>
      </c>
      <c r="O6" s="1">
        <v>6.2238410958904103E-2</v>
      </c>
      <c r="P6" s="1">
        <v>9.2259726027397303E-3</v>
      </c>
      <c r="Q6" s="1">
        <v>2.4481369863013701E-3</v>
      </c>
      <c r="R6">
        <f t="shared" si="3"/>
        <v>7.3912520547945199E-2</v>
      </c>
      <c r="S6">
        <f t="shared" si="4"/>
        <v>1.1674109589041101E-2</v>
      </c>
    </row>
    <row r="7" spans="1:19" x14ac:dyDescent="0.2">
      <c r="B7" s="71">
        <v>42.09</v>
      </c>
      <c r="C7" s="72">
        <v>20.84</v>
      </c>
      <c r="D7" s="72">
        <v>3.44</v>
      </c>
      <c r="E7">
        <f t="shared" si="0"/>
        <v>6</v>
      </c>
      <c r="F7" s="1">
        <f t="shared" si="1"/>
        <v>1</v>
      </c>
      <c r="G7">
        <v>6</v>
      </c>
      <c r="H7">
        <v>1</v>
      </c>
      <c r="I7" t="s">
        <v>126</v>
      </c>
      <c r="J7" t="s">
        <v>111</v>
      </c>
      <c r="K7">
        <v>30</v>
      </c>
      <c r="L7">
        <f t="shared" si="2"/>
        <v>720</v>
      </c>
      <c r="M7">
        <v>4</v>
      </c>
      <c r="N7">
        <v>3</v>
      </c>
      <c r="O7" s="1">
        <v>6.0464136986301403E-2</v>
      </c>
      <c r="P7" s="1">
        <v>9.7246575342465804E-3</v>
      </c>
      <c r="Q7" s="1">
        <v>2.23967123287671E-3</v>
      </c>
      <c r="R7">
        <f t="shared" si="3"/>
        <v>7.2428465753424695E-2</v>
      </c>
      <c r="S7">
        <f t="shared" si="4"/>
        <v>1.196432876712329E-2</v>
      </c>
    </row>
    <row r="8" spans="1:19" x14ac:dyDescent="0.2">
      <c r="B8" s="71">
        <v>42.5</v>
      </c>
      <c r="C8" s="72">
        <v>20.02</v>
      </c>
      <c r="D8" s="72">
        <v>4.0199999999999996</v>
      </c>
      <c r="E8">
        <f t="shared" si="0"/>
        <v>7</v>
      </c>
      <c r="F8" s="1">
        <f t="shared" si="1"/>
        <v>1</v>
      </c>
      <c r="G8">
        <v>7</v>
      </c>
      <c r="H8">
        <v>1</v>
      </c>
      <c r="I8" t="s">
        <v>126</v>
      </c>
      <c r="J8" t="s">
        <v>112</v>
      </c>
      <c r="K8">
        <v>31</v>
      </c>
      <c r="L8">
        <f t="shared" si="2"/>
        <v>744</v>
      </c>
      <c r="M8">
        <v>5</v>
      </c>
      <c r="N8">
        <v>4</v>
      </c>
      <c r="O8" s="1">
        <v>6.0655534246575299E-2</v>
      </c>
      <c r="P8" s="1">
        <v>9.8196438356164401E-3</v>
      </c>
      <c r="Q8" s="1">
        <v>2.2953698630136998E-3</v>
      </c>
      <c r="R8">
        <f t="shared" si="3"/>
        <v>7.2770547945205433E-2</v>
      </c>
      <c r="S8">
        <f t="shared" si="4"/>
        <v>1.2115013698630141E-2</v>
      </c>
    </row>
    <row r="9" spans="1:19" x14ac:dyDescent="0.2">
      <c r="B9" s="71">
        <v>42.59</v>
      </c>
      <c r="C9" s="72">
        <v>18.670000000000002</v>
      </c>
      <c r="D9" s="72">
        <v>3.32</v>
      </c>
      <c r="E9">
        <f t="shared" si="0"/>
        <v>8</v>
      </c>
      <c r="F9" s="1">
        <f t="shared" si="1"/>
        <v>1</v>
      </c>
      <c r="G9">
        <v>8</v>
      </c>
      <c r="H9">
        <v>1</v>
      </c>
      <c r="I9" t="s">
        <v>126</v>
      </c>
      <c r="J9" t="s">
        <v>113</v>
      </c>
      <c r="K9">
        <v>30</v>
      </c>
      <c r="L9">
        <f t="shared" si="2"/>
        <v>720</v>
      </c>
      <c r="M9">
        <v>6</v>
      </c>
      <c r="N9">
        <v>5</v>
      </c>
      <c r="O9" s="1">
        <v>6.5132136986301395E-2</v>
      </c>
      <c r="P9" s="1">
        <v>1.00575890410959E-2</v>
      </c>
      <c r="Q9" s="1">
        <v>2.5469041095890401E-3</v>
      </c>
      <c r="R9">
        <f t="shared" si="3"/>
        <v>7.7736630136986326E-2</v>
      </c>
      <c r="S9">
        <f t="shared" si="4"/>
        <v>1.260449315068494E-2</v>
      </c>
    </row>
    <row r="10" spans="1:19" x14ac:dyDescent="0.2">
      <c r="B10" s="71">
        <v>43.37</v>
      </c>
      <c r="C10" s="72">
        <v>18.12</v>
      </c>
      <c r="D10" s="72">
        <v>2.79</v>
      </c>
      <c r="E10">
        <f t="shared" si="0"/>
        <v>9</v>
      </c>
      <c r="F10" s="1">
        <f t="shared" si="1"/>
        <v>1</v>
      </c>
      <c r="G10">
        <v>9</v>
      </c>
      <c r="H10">
        <v>1</v>
      </c>
      <c r="I10" t="s">
        <v>126</v>
      </c>
      <c r="J10" t="s">
        <v>114</v>
      </c>
      <c r="K10">
        <v>31</v>
      </c>
      <c r="L10">
        <f t="shared" si="2"/>
        <v>744</v>
      </c>
      <c r="M10">
        <v>7</v>
      </c>
      <c r="N10">
        <v>6</v>
      </c>
      <c r="O10" s="1">
        <v>7.3826082191780801E-2</v>
      </c>
      <c r="P10" s="1">
        <v>9.9409041095890396E-3</v>
      </c>
      <c r="Q10" s="1">
        <v>4.1280821917808203E-3</v>
      </c>
      <c r="R10">
        <f t="shared" si="3"/>
        <v>8.7895068493150652E-2</v>
      </c>
      <c r="S10">
        <f t="shared" si="4"/>
        <v>1.406898630136986E-2</v>
      </c>
    </row>
    <row r="11" spans="1:19" x14ac:dyDescent="0.2">
      <c r="B11" s="71">
        <v>42.29</v>
      </c>
      <c r="C11" s="72">
        <v>17.850000000000001</v>
      </c>
      <c r="D11" s="72">
        <v>3.43</v>
      </c>
      <c r="E11">
        <f t="shared" si="0"/>
        <v>10</v>
      </c>
      <c r="F11" s="1">
        <f t="shared" si="1"/>
        <v>1</v>
      </c>
      <c r="G11">
        <v>10</v>
      </c>
      <c r="H11">
        <v>1</v>
      </c>
      <c r="I11" t="s">
        <v>126</v>
      </c>
      <c r="J11" t="s">
        <v>115</v>
      </c>
      <c r="K11">
        <v>31</v>
      </c>
      <c r="L11">
        <f t="shared" si="2"/>
        <v>744</v>
      </c>
      <c r="M11">
        <v>8</v>
      </c>
      <c r="N11">
        <v>7</v>
      </c>
      <c r="O11" s="1">
        <v>7.6148794520547999E-2</v>
      </c>
      <c r="P11" s="1">
        <v>1.0411232876712299E-2</v>
      </c>
      <c r="Q11" s="1">
        <v>5.5221917808219202E-3</v>
      </c>
      <c r="R11">
        <f t="shared" si="3"/>
        <v>9.2082219178082209E-2</v>
      </c>
      <c r="S11">
        <f t="shared" si="4"/>
        <v>1.593342465753422E-2</v>
      </c>
    </row>
    <row r="12" spans="1:19" x14ac:dyDescent="0.2">
      <c r="B12" s="71">
        <v>25</v>
      </c>
      <c r="C12" s="72">
        <v>13.52</v>
      </c>
      <c r="D12" s="72">
        <v>3.28</v>
      </c>
      <c r="E12">
        <f t="shared" si="0"/>
        <v>11</v>
      </c>
      <c r="F12" s="1">
        <f t="shared" si="1"/>
        <v>1</v>
      </c>
      <c r="G12">
        <v>11</v>
      </c>
      <c r="H12">
        <v>1</v>
      </c>
      <c r="I12" t="s">
        <v>126</v>
      </c>
      <c r="J12" t="s">
        <v>116</v>
      </c>
      <c r="K12">
        <v>30</v>
      </c>
      <c r="L12">
        <f t="shared" si="2"/>
        <v>720</v>
      </c>
      <c r="M12">
        <v>9</v>
      </c>
      <c r="N12">
        <v>8</v>
      </c>
      <c r="O12" s="1">
        <v>6.9382712328767096E-2</v>
      </c>
      <c r="P12" s="1">
        <v>9.4291506849315098E-3</v>
      </c>
      <c r="Q12" s="1">
        <v>5.95857534246575E-3</v>
      </c>
      <c r="R12">
        <f t="shared" si="3"/>
        <v>8.4770438356164352E-2</v>
      </c>
      <c r="S12">
        <f t="shared" si="4"/>
        <v>1.5387726027397259E-2</v>
      </c>
    </row>
    <row r="13" spans="1:19" x14ac:dyDescent="0.2">
      <c r="B13" s="71">
        <v>3.9</v>
      </c>
      <c r="C13" s="72">
        <v>13.03</v>
      </c>
      <c r="D13" s="72">
        <v>2.63</v>
      </c>
      <c r="E13">
        <f t="shared" si="0"/>
        <v>12</v>
      </c>
      <c r="F13" s="1">
        <f t="shared" si="1"/>
        <v>1</v>
      </c>
      <c r="G13">
        <v>12</v>
      </c>
      <c r="H13">
        <v>1</v>
      </c>
      <c r="I13" t="s">
        <v>126</v>
      </c>
      <c r="J13" t="s">
        <v>117</v>
      </c>
      <c r="K13">
        <v>31</v>
      </c>
      <c r="L13">
        <f t="shared" si="2"/>
        <v>744</v>
      </c>
      <c r="M13">
        <v>10</v>
      </c>
      <c r="N13">
        <v>9</v>
      </c>
      <c r="O13" s="1">
        <v>5.6760082191780803E-2</v>
      </c>
      <c r="P13" s="1">
        <v>8.0707671232876695E-3</v>
      </c>
      <c r="Q13" s="1">
        <v>4.5372054794520604E-3</v>
      </c>
      <c r="R13">
        <f t="shared" si="3"/>
        <v>6.9368054794520531E-2</v>
      </c>
      <c r="S13">
        <f t="shared" si="4"/>
        <v>1.260797260273973E-2</v>
      </c>
    </row>
    <row r="14" spans="1:19" x14ac:dyDescent="0.2">
      <c r="B14" s="71">
        <v>3.2</v>
      </c>
      <c r="C14" s="72">
        <v>12.82</v>
      </c>
      <c r="D14" s="72">
        <v>1.92</v>
      </c>
      <c r="E14">
        <f t="shared" si="0"/>
        <v>13</v>
      </c>
      <c r="F14" s="1">
        <f t="shared" si="1"/>
        <v>1</v>
      </c>
      <c r="G14">
        <v>13</v>
      </c>
      <c r="H14">
        <v>1</v>
      </c>
      <c r="I14" t="s">
        <v>126</v>
      </c>
      <c r="J14" t="s">
        <v>118</v>
      </c>
      <c r="K14">
        <v>30</v>
      </c>
      <c r="L14">
        <f t="shared" si="2"/>
        <v>720</v>
      </c>
      <c r="M14">
        <v>11</v>
      </c>
      <c r="N14">
        <v>10</v>
      </c>
      <c r="O14" s="1">
        <v>4.69493698630137E-2</v>
      </c>
      <c r="P14" s="1">
        <v>7.1172054794520602E-3</v>
      </c>
      <c r="Q14" s="1">
        <v>3.1848219178082201E-3</v>
      </c>
      <c r="R14">
        <f t="shared" si="3"/>
        <v>5.7251397260273985E-2</v>
      </c>
      <c r="S14">
        <f t="shared" si="4"/>
        <v>1.030202739726028E-2</v>
      </c>
    </row>
    <row r="15" spans="1:19" x14ac:dyDescent="0.2">
      <c r="B15" s="71">
        <v>2.06</v>
      </c>
      <c r="C15" s="72">
        <v>12.63</v>
      </c>
      <c r="D15" s="72">
        <v>1.89</v>
      </c>
      <c r="E15">
        <f t="shared" si="0"/>
        <v>14</v>
      </c>
      <c r="F15" s="1">
        <f t="shared" si="1"/>
        <v>1</v>
      </c>
      <c r="G15">
        <v>14</v>
      </c>
      <c r="H15">
        <v>1</v>
      </c>
      <c r="I15" t="s">
        <v>126</v>
      </c>
      <c r="J15" t="s">
        <v>119</v>
      </c>
      <c r="K15">
        <v>31</v>
      </c>
      <c r="L15">
        <f t="shared" si="2"/>
        <v>744</v>
      </c>
      <c r="M15">
        <v>12</v>
      </c>
      <c r="N15">
        <v>11</v>
      </c>
      <c r="O15" s="1">
        <v>4.1846739726027399E-2</v>
      </c>
      <c r="P15" s="1">
        <v>7.0680547945205499E-3</v>
      </c>
      <c r="Q15" s="1">
        <v>2.5854520547945199E-3</v>
      </c>
      <c r="R15">
        <f t="shared" si="3"/>
        <v>5.1500246575342468E-2</v>
      </c>
      <c r="S15">
        <f t="shared" si="4"/>
        <v>9.6535068493150689E-3</v>
      </c>
    </row>
    <row r="16" spans="1:19" x14ac:dyDescent="0.2">
      <c r="B16" s="71">
        <v>1.73</v>
      </c>
      <c r="C16" s="72">
        <v>12.66</v>
      </c>
      <c r="D16" s="72">
        <v>2.41</v>
      </c>
      <c r="E16">
        <f t="shared" si="0"/>
        <v>15</v>
      </c>
      <c r="F16" s="1">
        <f t="shared" si="1"/>
        <v>1</v>
      </c>
      <c r="G16">
        <v>15</v>
      </c>
      <c r="H16">
        <v>1</v>
      </c>
      <c r="I16" t="s">
        <v>126</v>
      </c>
      <c r="N16">
        <v>12</v>
      </c>
      <c r="O16" s="1">
        <v>3.9593726027397302E-2</v>
      </c>
      <c r="P16" s="1">
        <v>7.0899726027397296E-3</v>
      </c>
      <c r="Q16" s="1">
        <v>2.5442739726027402E-3</v>
      </c>
      <c r="R16">
        <f t="shared" si="3"/>
        <v>4.9227972602739777E-2</v>
      </c>
      <c r="S16">
        <f t="shared" si="4"/>
        <v>9.6342465753424707E-3</v>
      </c>
    </row>
    <row r="17" spans="2:19" x14ac:dyDescent="0.2">
      <c r="B17" s="71">
        <v>5.72</v>
      </c>
      <c r="C17" s="72">
        <v>13.07</v>
      </c>
      <c r="D17" s="72">
        <v>2.92</v>
      </c>
      <c r="E17">
        <f t="shared" si="0"/>
        <v>16</v>
      </c>
      <c r="F17" s="1">
        <f t="shared" si="1"/>
        <v>1</v>
      </c>
      <c r="G17">
        <v>16</v>
      </c>
      <c r="H17">
        <v>1</v>
      </c>
      <c r="I17" t="s">
        <v>126</v>
      </c>
      <c r="N17">
        <v>13</v>
      </c>
      <c r="O17" s="1">
        <v>3.7885123287671199E-2</v>
      </c>
      <c r="P17" s="1">
        <v>7.5278082191780797E-3</v>
      </c>
      <c r="Q17" s="1">
        <v>2.4952876712328802E-3</v>
      </c>
      <c r="R17">
        <f t="shared" si="3"/>
        <v>4.7908219178082162E-2</v>
      </c>
      <c r="S17">
        <f t="shared" si="4"/>
        <v>1.0023095890410959E-2</v>
      </c>
    </row>
    <row r="18" spans="2:19" x14ac:dyDescent="0.2">
      <c r="B18" s="71">
        <v>18.489999999999998</v>
      </c>
      <c r="C18" s="72">
        <v>12.17</v>
      </c>
      <c r="D18" s="72">
        <v>5.19</v>
      </c>
      <c r="E18">
        <f t="shared" si="0"/>
        <v>17</v>
      </c>
      <c r="F18" s="1">
        <f t="shared" si="1"/>
        <v>1</v>
      </c>
      <c r="G18">
        <v>17</v>
      </c>
      <c r="H18">
        <v>1</v>
      </c>
      <c r="I18" t="s">
        <v>126</v>
      </c>
      <c r="N18">
        <v>14</v>
      </c>
      <c r="O18" s="1">
        <v>3.6840931506849299E-2</v>
      </c>
      <c r="P18" s="1">
        <v>7.5245753424657497E-3</v>
      </c>
      <c r="Q18" s="1">
        <v>2.4581095890411002E-3</v>
      </c>
      <c r="R18">
        <f t="shared" si="3"/>
        <v>4.6823616438356148E-2</v>
      </c>
      <c r="S18">
        <f t="shared" si="4"/>
        <v>9.9826849315068494E-3</v>
      </c>
    </row>
    <row r="19" spans="2:19" x14ac:dyDescent="0.2">
      <c r="B19" s="71">
        <v>37</v>
      </c>
      <c r="C19" s="72">
        <v>10.28</v>
      </c>
      <c r="D19" s="72">
        <v>7.56</v>
      </c>
      <c r="E19">
        <f t="shared" si="0"/>
        <v>18</v>
      </c>
      <c r="F19" s="1">
        <f t="shared" si="1"/>
        <v>1</v>
      </c>
      <c r="G19">
        <v>18</v>
      </c>
      <c r="H19">
        <v>1</v>
      </c>
      <c r="I19" t="s">
        <v>126</v>
      </c>
      <c r="N19">
        <v>15</v>
      </c>
      <c r="O19" s="1">
        <v>3.8253698630137001E-2</v>
      </c>
      <c r="P19" s="1">
        <v>7.6432328767123301E-3</v>
      </c>
      <c r="Q19" s="1">
        <v>3.0550684931506802E-3</v>
      </c>
      <c r="R19">
        <f t="shared" si="3"/>
        <v>4.8952000000000009E-2</v>
      </c>
      <c r="S19">
        <f t="shared" si="4"/>
        <v>1.069830136986301E-2</v>
      </c>
    </row>
    <row r="20" spans="2:19" x14ac:dyDescent="0.2">
      <c r="B20" s="71">
        <v>47.5</v>
      </c>
      <c r="C20" s="72">
        <v>9.2100000000000009</v>
      </c>
      <c r="D20" s="72">
        <v>2.84</v>
      </c>
      <c r="E20">
        <f t="shared" si="0"/>
        <v>19</v>
      </c>
      <c r="F20" s="1">
        <f t="shared" si="1"/>
        <v>1</v>
      </c>
      <c r="G20">
        <v>19</v>
      </c>
      <c r="H20">
        <v>1</v>
      </c>
      <c r="I20" t="s">
        <v>126</v>
      </c>
      <c r="N20">
        <v>16</v>
      </c>
      <c r="O20" s="1">
        <v>4.6423205479452098E-2</v>
      </c>
      <c r="P20" s="1">
        <v>7.8807123287671192E-3</v>
      </c>
      <c r="Q20" s="1">
        <v>4.2375616438356202E-3</v>
      </c>
      <c r="R20">
        <f t="shared" si="3"/>
        <v>5.8541479452054838E-2</v>
      </c>
      <c r="S20">
        <f t="shared" si="4"/>
        <v>1.211827397260274E-2</v>
      </c>
    </row>
    <row r="21" spans="2:19" x14ac:dyDescent="0.2">
      <c r="B21" s="71">
        <v>54.97</v>
      </c>
      <c r="C21" s="72">
        <v>5.77</v>
      </c>
      <c r="D21" s="72">
        <v>2.6</v>
      </c>
      <c r="E21">
        <f t="shared" si="0"/>
        <v>20</v>
      </c>
      <c r="F21" s="1">
        <f t="shared" si="1"/>
        <v>1</v>
      </c>
      <c r="G21">
        <v>20</v>
      </c>
      <c r="H21">
        <v>1</v>
      </c>
      <c r="I21" t="s">
        <v>126</v>
      </c>
      <c r="N21">
        <v>17</v>
      </c>
      <c r="O21" s="1">
        <v>5.94847671232877E-2</v>
      </c>
      <c r="P21" s="1">
        <v>8.7362739726027407E-3</v>
      </c>
      <c r="Q21" s="1">
        <v>5.6707671232876702E-3</v>
      </c>
      <c r="R21">
        <f t="shared" si="3"/>
        <v>7.3891808219178109E-2</v>
      </c>
      <c r="S21">
        <f t="shared" si="4"/>
        <v>1.4407041095890411E-2</v>
      </c>
    </row>
    <row r="22" spans="2:19" x14ac:dyDescent="0.2">
      <c r="B22" s="71">
        <v>60.9</v>
      </c>
      <c r="C22" s="72">
        <v>5.27</v>
      </c>
      <c r="D22" s="72">
        <v>2.0299999999999998</v>
      </c>
      <c r="E22">
        <f t="shared" si="0"/>
        <v>21</v>
      </c>
      <c r="F22" s="1">
        <f t="shared" si="1"/>
        <v>1</v>
      </c>
      <c r="G22">
        <v>21</v>
      </c>
      <c r="H22">
        <v>1</v>
      </c>
      <c r="I22" t="s">
        <v>126</v>
      </c>
      <c r="N22">
        <v>18</v>
      </c>
      <c r="O22" s="1">
        <v>7.6155178082191799E-2</v>
      </c>
      <c r="P22" s="1">
        <v>1.07248767123288E-2</v>
      </c>
      <c r="Q22" s="1">
        <v>5.9901917808219199E-3</v>
      </c>
      <c r="R22">
        <f t="shared" si="3"/>
        <v>9.2870246575342513E-2</v>
      </c>
      <c r="S22">
        <f t="shared" si="4"/>
        <v>1.6715068493150721E-2</v>
      </c>
    </row>
    <row r="23" spans="2:19" x14ac:dyDescent="0.2">
      <c r="B23" s="71">
        <v>60</v>
      </c>
      <c r="C23" s="72">
        <v>5.29</v>
      </c>
      <c r="D23" s="72">
        <v>3.17</v>
      </c>
      <c r="E23">
        <f t="shared" si="0"/>
        <v>22</v>
      </c>
      <c r="F23" s="1">
        <f t="shared" si="1"/>
        <v>1</v>
      </c>
      <c r="G23">
        <v>22</v>
      </c>
      <c r="H23">
        <v>1</v>
      </c>
      <c r="I23" t="s">
        <v>126</v>
      </c>
      <c r="N23">
        <v>19</v>
      </c>
      <c r="O23" s="1">
        <v>9.02864383561644E-2</v>
      </c>
      <c r="P23" s="1">
        <v>1.25802191780822E-2</v>
      </c>
      <c r="Q23" s="1">
        <v>4.5248767123287703E-3</v>
      </c>
      <c r="R23">
        <f t="shared" si="3"/>
        <v>0.10739153424657538</v>
      </c>
      <c r="S23">
        <f t="shared" si="4"/>
        <v>1.7105095890410971E-2</v>
      </c>
    </row>
    <row r="24" spans="2:19" x14ac:dyDescent="0.2">
      <c r="B24" s="71">
        <v>47.5</v>
      </c>
      <c r="C24" s="72">
        <v>4.5199999999999996</v>
      </c>
      <c r="D24" s="72">
        <v>3.21</v>
      </c>
      <c r="E24">
        <f t="shared" si="0"/>
        <v>23</v>
      </c>
      <c r="F24" s="1">
        <f t="shared" si="1"/>
        <v>1</v>
      </c>
      <c r="G24">
        <v>23</v>
      </c>
      <c r="H24">
        <v>1</v>
      </c>
      <c r="I24" t="s">
        <v>126</v>
      </c>
      <c r="N24">
        <v>20</v>
      </c>
      <c r="O24" s="1">
        <v>9.9023506849315102E-2</v>
      </c>
      <c r="P24" s="1">
        <v>1.1415753424657501E-2</v>
      </c>
      <c r="Q24" s="1">
        <v>3.1109041095890399E-3</v>
      </c>
      <c r="R24">
        <f t="shared" si="3"/>
        <v>0.11355016438356165</v>
      </c>
      <c r="S24">
        <f t="shared" si="4"/>
        <v>1.4526657534246541E-2</v>
      </c>
    </row>
    <row r="25" spans="2:19" x14ac:dyDescent="0.2">
      <c r="B25" s="71">
        <v>42.09</v>
      </c>
      <c r="C25" s="72">
        <v>4.6500000000000004</v>
      </c>
      <c r="D25" s="72">
        <v>2.82</v>
      </c>
      <c r="E25">
        <f t="shared" si="0"/>
        <v>24</v>
      </c>
      <c r="F25" s="1">
        <f t="shared" si="1"/>
        <v>1</v>
      </c>
      <c r="G25">
        <v>24</v>
      </c>
      <c r="H25">
        <v>1</v>
      </c>
      <c r="I25" t="s">
        <v>126</v>
      </c>
      <c r="N25">
        <v>21</v>
      </c>
      <c r="O25" s="29">
        <v>9.03721095890411E-2</v>
      </c>
      <c r="P25" s="29">
        <v>1.13152602739726E-2</v>
      </c>
      <c r="Q25" s="29">
        <v>3.0031506849315099E-3</v>
      </c>
      <c r="R25">
        <f t="shared" si="3"/>
        <v>0.10469052054794521</v>
      </c>
      <c r="S25">
        <f t="shared" si="4"/>
        <v>1.4318410958904111E-2</v>
      </c>
    </row>
    <row r="26" spans="2:19" x14ac:dyDescent="0.2">
      <c r="B26" s="71">
        <v>37.799999999999997</v>
      </c>
      <c r="C26" s="72">
        <v>12.13</v>
      </c>
      <c r="D26" s="72">
        <v>1.61</v>
      </c>
      <c r="E26">
        <f t="shared" si="0"/>
        <v>25</v>
      </c>
      <c r="F26" s="1">
        <f t="shared" si="1"/>
        <v>1</v>
      </c>
      <c r="G26">
        <f>G2</f>
        <v>1</v>
      </c>
      <c r="H26">
        <f>H2+1</f>
        <v>2</v>
      </c>
      <c r="I26" t="s">
        <v>126</v>
      </c>
      <c r="N26">
        <v>22</v>
      </c>
      <c r="O26" s="1">
        <v>8.1188794520548002E-2</v>
      </c>
      <c r="P26" s="1">
        <v>1.22325753424658E-2</v>
      </c>
      <c r="Q26" s="1">
        <v>2.8552602739725999E-3</v>
      </c>
      <c r="R26">
        <f t="shared" si="3"/>
        <v>9.6276630136986396E-2</v>
      </c>
      <c r="S26">
        <f t="shared" si="4"/>
        <v>1.5087835616438399E-2</v>
      </c>
    </row>
    <row r="27" spans="2:19" x14ac:dyDescent="0.2">
      <c r="B27" s="71">
        <v>25</v>
      </c>
      <c r="C27" s="72">
        <v>14.71</v>
      </c>
      <c r="D27" s="72">
        <v>3.79</v>
      </c>
      <c r="E27">
        <f t="shared" si="0"/>
        <v>26</v>
      </c>
      <c r="F27" s="1">
        <f t="shared" si="1"/>
        <v>1</v>
      </c>
      <c r="G27">
        <f t="shared" ref="G27:G90" si="5">G3</f>
        <v>2</v>
      </c>
      <c r="H27">
        <f t="shared" ref="H27:H90" si="6">H3+1</f>
        <v>2</v>
      </c>
      <c r="I27" t="s">
        <v>126</v>
      </c>
      <c r="N27">
        <v>23</v>
      </c>
      <c r="O27" s="59">
        <v>7.4767232876712303E-2</v>
      </c>
      <c r="P27" s="59">
        <v>8.8425753424657607E-3</v>
      </c>
      <c r="Q27" s="59">
        <v>2.8075068493150701E-3</v>
      </c>
      <c r="R27">
        <f t="shared" si="3"/>
        <v>8.6417315068493122E-2</v>
      </c>
      <c r="S27">
        <f t="shared" si="4"/>
        <v>1.165008219178083E-2</v>
      </c>
    </row>
    <row r="28" spans="2:19" x14ac:dyDescent="0.2">
      <c r="B28" s="71">
        <v>3.99</v>
      </c>
      <c r="C28" s="72">
        <v>16.71</v>
      </c>
      <c r="D28" s="72">
        <v>4.71</v>
      </c>
      <c r="E28">
        <f t="shared" si="0"/>
        <v>27</v>
      </c>
      <c r="F28" s="1">
        <f t="shared" si="1"/>
        <v>1</v>
      </c>
      <c r="G28">
        <f t="shared" si="5"/>
        <v>3</v>
      </c>
      <c r="H28">
        <f t="shared" si="6"/>
        <v>2</v>
      </c>
      <c r="I28" t="s">
        <v>126</v>
      </c>
    </row>
    <row r="29" spans="2:19" x14ac:dyDescent="0.2">
      <c r="B29" s="71">
        <v>14</v>
      </c>
      <c r="C29" s="72">
        <v>16.68</v>
      </c>
      <c r="D29" s="72">
        <v>3.28</v>
      </c>
      <c r="E29">
        <f t="shared" si="0"/>
        <v>28</v>
      </c>
      <c r="F29" s="1">
        <f t="shared" si="1"/>
        <v>1</v>
      </c>
      <c r="G29">
        <f t="shared" si="5"/>
        <v>4</v>
      </c>
      <c r="H29">
        <f t="shared" si="6"/>
        <v>2</v>
      </c>
      <c r="I29" t="s">
        <v>126</v>
      </c>
    </row>
    <row r="30" spans="2:19" x14ac:dyDescent="0.2">
      <c r="B30" s="71">
        <v>10</v>
      </c>
      <c r="C30" s="72">
        <v>17</v>
      </c>
      <c r="D30" s="72">
        <v>5.39</v>
      </c>
      <c r="E30">
        <f t="shared" si="0"/>
        <v>29</v>
      </c>
      <c r="F30" s="1">
        <f t="shared" si="1"/>
        <v>1</v>
      </c>
      <c r="G30">
        <f t="shared" si="5"/>
        <v>5</v>
      </c>
      <c r="H30">
        <f t="shared" si="6"/>
        <v>2</v>
      </c>
      <c r="I30" t="s">
        <v>126</v>
      </c>
    </row>
    <row r="31" spans="2:19" x14ac:dyDescent="0.2">
      <c r="B31" s="71">
        <v>14.54</v>
      </c>
      <c r="C31" s="72">
        <v>16.05</v>
      </c>
      <c r="D31" s="72">
        <v>5.57</v>
      </c>
      <c r="E31">
        <f t="shared" si="0"/>
        <v>30</v>
      </c>
      <c r="F31" s="1">
        <f t="shared" si="1"/>
        <v>1</v>
      </c>
      <c r="G31">
        <f t="shared" si="5"/>
        <v>6</v>
      </c>
      <c r="H31">
        <f t="shared" si="6"/>
        <v>2</v>
      </c>
      <c r="I31" t="s">
        <v>126</v>
      </c>
    </row>
    <row r="32" spans="2:19" x14ac:dyDescent="0.2">
      <c r="B32" s="71">
        <v>36.29</v>
      </c>
      <c r="C32" s="72">
        <v>12.09</v>
      </c>
      <c r="D32" s="72">
        <v>4.28</v>
      </c>
      <c r="E32">
        <f t="shared" si="0"/>
        <v>31</v>
      </c>
      <c r="F32" s="1">
        <f t="shared" si="1"/>
        <v>1</v>
      </c>
      <c r="G32">
        <f t="shared" si="5"/>
        <v>7</v>
      </c>
      <c r="H32">
        <f t="shared" si="6"/>
        <v>2</v>
      </c>
      <c r="I32" t="s">
        <v>126</v>
      </c>
    </row>
    <row r="33" spans="2:9" x14ac:dyDescent="0.2">
      <c r="B33" s="71">
        <v>44.7</v>
      </c>
      <c r="C33" s="72">
        <v>8.64</v>
      </c>
      <c r="D33" s="72">
        <v>3.52</v>
      </c>
      <c r="E33">
        <f t="shared" si="0"/>
        <v>32</v>
      </c>
      <c r="F33" s="1">
        <f t="shared" si="1"/>
        <v>1</v>
      </c>
      <c r="G33">
        <f t="shared" si="5"/>
        <v>8</v>
      </c>
      <c r="H33">
        <f t="shared" si="6"/>
        <v>2</v>
      </c>
      <c r="I33" t="s">
        <v>126</v>
      </c>
    </row>
    <row r="34" spans="2:9" x14ac:dyDescent="0.2">
      <c r="B34" s="71">
        <v>53.78</v>
      </c>
      <c r="C34" s="72">
        <v>6.23</v>
      </c>
      <c r="D34" s="72">
        <v>2.84</v>
      </c>
      <c r="E34">
        <f t="shared" si="0"/>
        <v>33</v>
      </c>
      <c r="F34" s="1">
        <f t="shared" si="1"/>
        <v>1</v>
      </c>
      <c r="G34">
        <f t="shared" si="5"/>
        <v>9</v>
      </c>
      <c r="H34">
        <f t="shared" si="6"/>
        <v>2</v>
      </c>
      <c r="I34" t="s">
        <v>126</v>
      </c>
    </row>
    <row r="35" spans="2:9" x14ac:dyDescent="0.2">
      <c r="B35" s="71">
        <v>54.23</v>
      </c>
      <c r="C35" s="72">
        <v>4.62</v>
      </c>
      <c r="D35" s="72">
        <v>2.76</v>
      </c>
      <c r="E35">
        <f t="shared" si="0"/>
        <v>34</v>
      </c>
      <c r="F35" s="1">
        <f t="shared" si="1"/>
        <v>1</v>
      </c>
      <c r="G35">
        <f t="shared" si="5"/>
        <v>10</v>
      </c>
      <c r="H35">
        <f t="shared" si="6"/>
        <v>2</v>
      </c>
      <c r="I35" t="s">
        <v>126</v>
      </c>
    </row>
    <row r="36" spans="2:9" x14ac:dyDescent="0.2">
      <c r="B36" s="71">
        <v>50</v>
      </c>
      <c r="C36" s="72">
        <v>4.16</v>
      </c>
      <c r="D36" s="72">
        <v>2.2799999999999998</v>
      </c>
      <c r="E36">
        <f t="shared" si="0"/>
        <v>35</v>
      </c>
      <c r="F36" s="1">
        <f t="shared" si="1"/>
        <v>1</v>
      </c>
      <c r="G36">
        <f t="shared" si="5"/>
        <v>11</v>
      </c>
      <c r="H36">
        <f t="shared" si="6"/>
        <v>2</v>
      </c>
      <c r="I36" t="s">
        <v>126</v>
      </c>
    </row>
    <row r="37" spans="2:9" x14ac:dyDescent="0.2">
      <c r="B37" s="71">
        <v>52.2</v>
      </c>
      <c r="C37" s="72">
        <v>4.37</v>
      </c>
      <c r="D37" s="72">
        <v>2.2799999999999998</v>
      </c>
      <c r="E37">
        <f t="shared" si="0"/>
        <v>36</v>
      </c>
      <c r="F37" s="1">
        <f t="shared" si="1"/>
        <v>1</v>
      </c>
      <c r="G37">
        <f t="shared" si="5"/>
        <v>12</v>
      </c>
      <c r="H37">
        <f t="shared" si="6"/>
        <v>2</v>
      </c>
      <c r="I37" t="s">
        <v>126</v>
      </c>
    </row>
    <row r="38" spans="2:9" x14ac:dyDescent="0.2">
      <c r="B38" s="71">
        <v>45</v>
      </c>
      <c r="C38" s="72">
        <v>4.62</v>
      </c>
      <c r="D38" s="72">
        <v>3.34</v>
      </c>
      <c r="E38">
        <f t="shared" si="0"/>
        <v>37</v>
      </c>
      <c r="F38" s="1">
        <f t="shared" si="1"/>
        <v>1</v>
      </c>
      <c r="G38">
        <f t="shared" si="5"/>
        <v>13</v>
      </c>
      <c r="H38">
        <f t="shared" si="6"/>
        <v>2</v>
      </c>
      <c r="I38" t="s">
        <v>126</v>
      </c>
    </row>
    <row r="39" spans="2:9" x14ac:dyDescent="0.2">
      <c r="B39" s="71">
        <v>43</v>
      </c>
      <c r="C39" s="72">
        <v>4.3</v>
      </c>
      <c r="D39" s="72">
        <v>3.76</v>
      </c>
      <c r="E39">
        <f t="shared" si="0"/>
        <v>38</v>
      </c>
      <c r="F39" s="1">
        <f t="shared" si="1"/>
        <v>1</v>
      </c>
      <c r="G39">
        <f t="shared" si="5"/>
        <v>14</v>
      </c>
      <c r="H39">
        <f t="shared" si="6"/>
        <v>2</v>
      </c>
      <c r="I39" t="s">
        <v>126</v>
      </c>
    </row>
    <row r="40" spans="2:9" x14ac:dyDescent="0.2">
      <c r="B40" s="71">
        <v>43</v>
      </c>
      <c r="C40" s="72">
        <v>5.79</v>
      </c>
      <c r="D40" s="72">
        <v>4.5999999999999996</v>
      </c>
      <c r="E40">
        <f t="shared" si="0"/>
        <v>39</v>
      </c>
      <c r="F40" s="1">
        <f t="shared" si="1"/>
        <v>1</v>
      </c>
      <c r="G40">
        <f t="shared" si="5"/>
        <v>15</v>
      </c>
      <c r="H40">
        <f t="shared" si="6"/>
        <v>2</v>
      </c>
      <c r="I40" t="s">
        <v>126</v>
      </c>
    </row>
    <row r="41" spans="2:9" x14ac:dyDescent="0.2">
      <c r="B41" s="71">
        <v>40.99</v>
      </c>
      <c r="C41" s="72">
        <v>5.67</v>
      </c>
      <c r="D41" s="72">
        <v>4.04</v>
      </c>
      <c r="E41">
        <f t="shared" si="0"/>
        <v>40</v>
      </c>
      <c r="F41" s="1">
        <f t="shared" si="1"/>
        <v>1</v>
      </c>
      <c r="G41">
        <f t="shared" si="5"/>
        <v>16</v>
      </c>
      <c r="H41">
        <f t="shared" si="6"/>
        <v>2</v>
      </c>
      <c r="I41" t="s">
        <v>126</v>
      </c>
    </row>
    <row r="42" spans="2:9" x14ac:dyDescent="0.2">
      <c r="B42" s="71">
        <v>43.66</v>
      </c>
      <c r="C42" s="72">
        <v>4.88</v>
      </c>
      <c r="D42" s="72">
        <v>4.8899999999999997</v>
      </c>
      <c r="E42">
        <f t="shared" si="0"/>
        <v>41</v>
      </c>
      <c r="F42" s="1">
        <f t="shared" si="1"/>
        <v>1</v>
      </c>
      <c r="G42">
        <f t="shared" si="5"/>
        <v>17</v>
      </c>
      <c r="H42">
        <f t="shared" si="6"/>
        <v>2</v>
      </c>
      <c r="I42" t="s">
        <v>126</v>
      </c>
    </row>
    <row r="43" spans="2:9" x14ac:dyDescent="0.2">
      <c r="B43" s="71">
        <v>52.2</v>
      </c>
      <c r="C43" s="72">
        <v>7.91</v>
      </c>
      <c r="D43" s="72">
        <v>3.96</v>
      </c>
      <c r="E43">
        <f t="shared" si="0"/>
        <v>42</v>
      </c>
      <c r="F43" s="1">
        <f t="shared" si="1"/>
        <v>1</v>
      </c>
      <c r="G43">
        <f t="shared" si="5"/>
        <v>18</v>
      </c>
      <c r="H43">
        <f t="shared" si="6"/>
        <v>2</v>
      </c>
      <c r="I43" t="s">
        <v>126</v>
      </c>
    </row>
    <row r="44" spans="2:9" x14ac:dyDescent="0.2">
      <c r="B44" s="71">
        <v>57.77</v>
      </c>
      <c r="C44" s="72">
        <v>7.3</v>
      </c>
      <c r="D44" s="72">
        <v>2.33</v>
      </c>
      <c r="E44">
        <f t="shared" si="0"/>
        <v>43</v>
      </c>
      <c r="F44" s="1">
        <f t="shared" si="1"/>
        <v>1</v>
      </c>
      <c r="G44">
        <f t="shared" si="5"/>
        <v>19</v>
      </c>
      <c r="H44">
        <f t="shared" si="6"/>
        <v>2</v>
      </c>
      <c r="I44" t="s">
        <v>126</v>
      </c>
    </row>
    <row r="45" spans="2:9" x14ac:dyDescent="0.2">
      <c r="B45" s="71">
        <v>62.45</v>
      </c>
      <c r="C45" s="72">
        <v>6.97</v>
      </c>
      <c r="D45" s="72">
        <v>1.02</v>
      </c>
      <c r="E45">
        <f t="shared" si="0"/>
        <v>44</v>
      </c>
      <c r="F45" s="1">
        <f t="shared" si="1"/>
        <v>1</v>
      </c>
      <c r="G45">
        <f t="shared" si="5"/>
        <v>20</v>
      </c>
      <c r="H45">
        <f t="shared" si="6"/>
        <v>2</v>
      </c>
      <c r="I45" t="s">
        <v>126</v>
      </c>
    </row>
    <row r="46" spans="2:9" x14ac:dyDescent="0.2">
      <c r="B46" s="71">
        <v>58</v>
      </c>
      <c r="C46" s="72">
        <v>5.95</v>
      </c>
      <c r="D46" s="72">
        <v>1.57</v>
      </c>
      <c r="E46">
        <f t="shared" si="0"/>
        <v>45</v>
      </c>
      <c r="F46" s="1">
        <f t="shared" si="1"/>
        <v>1</v>
      </c>
      <c r="G46">
        <f t="shared" si="5"/>
        <v>21</v>
      </c>
      <c r="H46">
        <f t="shared" si="6"/>
        <v>2</v>
      </c>
      <c r="I46" t="s">
        <v>126</v>
      </c>
    </row>
    <row r="47" spans="2:9" x14ac:dyDescent="0.2">
      <c r="B47" s="71">
        <v>52.83</v>
      </c>
      <c r="C47" s="72">
        <v>5.39</v>
      </c>
      <c r="D47" s="72">
        <v>1.78</v>
      </c>
      <c r="E47">
        <f t="shared" si="0"/>
        <v>46</v>
      </c>
      <c r="F47" s="1">
        <f t="shared" si="1"/>
        <v>1</v>
      </c>
      <c r="G47">
        <f t="shared" si="5"/>
        <v>22</v>
      </c>
      <c r="H47">
        <f t="shared" si="6"/>
        <v>2</v>
      </c>
      <c r="I47" t="s">
        <v>126</v>
      </c>
    </row>
    <row r="48" spans="2:9" x14ac:dyDescent="0.2">
      <c r="B48" s="71">
        <v>46.26</v>
      </c>
      <c r="C48" s="72">
        <v>4.8499999999999996</v>
      </c>
      <c r="D48" s="72">
        <v>2.11</v>
      </c>
      <c r="E48">
        <f t="shared" si="0"/>
        <v>47</v>
      </c>
      <c r="F48" s="1">
        <f t="shared" si="1"/>
        <v>1</v>
      </c>
      <c r="G48">
        <f t="shared" si="5"/>
        <v>23</v>
      </c>
      <c r="H48">
        <f t="shared" si="6"/>
        <v>2</v>
      </c>
      <c r="I48" t="s">
        <v>126</v>
      </c>
    </row>
    <row r="49" spans="2:9" x14ac:dyDescent="0.2">
      <c r="B49" s="71">
        <v>40.1</v>
      </c>
      <c r="C49" s="72">
        <v>3.57</v>
      </c>
      <c r="D49" s="72">
        <v>0.16</v>
      </c>
      <c r="E49">
        <f t="shared" si="0"/>
        <v>48</v>
      </c>
      <c r="F49" s="1">
        <f t="shared" si="1"/>
        <v>1</v>
      </c>
      <c r="G49">
        <f t="shared" si="5"/>
        <v>24</v>
      </c>
      <c r="H49">
        <f t="shared" si="6"/>
        <v>2</v>
      </c>
      <c r="I49" t="s">
        <v>126</v>
      </c>
    </row>
    <row r="50" spans="2:9" x14ac:dyDescent="0.2">
      <c r="B50" s="71">
        <v>6.8</v>
      </c>
      <c r="C50" s="72">
        <v>7.09</v>
      </c>
      <c r="D50" s="72">
        <v>5.63</v>
      </c>
      <c r="E50">
        <f t="shared" si="0"/>
        <v>49</v>
      </c>
      <c r="F50" s="1">
        <f t="shared" si="1"/>
        <v>1</v>
      </c>
      <c r="G50">
        <f t="shared" si="5"/>
        <v>1</v>
      </c>
      <c r="H50">
        <f t="shared" si="6"/>
        <v>3</v>
      </c>
      <c r="I50" t="s">
        <v>126</v>
      </c>
    </row>
    <row r="51" spans="2:9" x14ac:dyDescent="0.2">
      <c r="B51" s="71">
        <v>3.2</v>
      </c>
      <c r="C51" s="72">
        <v>6.74</v>
      </c>
      <c r="D51" s="72">
        <v>6.13</v>
      </c>
      <c r="E51">
        <f t="shared" si="0"/>
        <v>50</v>
      </c>
      <c r="F51" s="1">
        <f t="shared" si="1"/>
        <v>1</v>
      </c>
      <c r="G51">
        <f t="shared" si="5"/>
        <v>2</v>
      </c>
      <c r="H51">
        <f t="shared" si="6"/>
        <v>3</v>
      </c>
      <c r="I51" t="s">
        <v>126</v>
      </c>
    </row>
    <row r="52" spans="2:9" x14ac:dyDescent="0.2">
      <c r="B52" s="71">
        <v>3.2</v>
      </c>
      <c r="C52" s="72">
        <v>7.1</v>
      </c>
      <c r="D52" s="72">
        <v>4.22</v>
      </c>
      <c r="E52">
        <f t="shared" si="0"/>
        <v>51</v>
      </c>
      <c r="F52" s="1">
        <f t="shared" si="1"/>
        <v>1</v>
      </c>
      <c r="G52">
        <f t="shared" si="5"/>
        <v>3</v>
      </c>
      <c r="H52">
        <f t="shared" si="6"/>
        <v>3</v>
      </c>
      <c r="I52" t="s">
        <v>126</v>
      </c>
    </row>
    <row r="53" spans="2:9" x14ac:dyDescent="0.2">
      <c r="B53" s="71">
        <v>3.2</v>
      </c>
      <c r="C53" s="72">
        <v>7.28</v>
      </c>
      <c r="D53" s="72">
        <v>3.57</v>
      </c>
      <c r="E53">
        <f t="shared" si="0"/>
        <v>52</v>
      </c>
      <c r="F53" s="1">
        <f t="shared" si="1"/>
        <v>1</v>
      </c>
      <c r="G53">
        <f t="shared" si="5"/>
        <v>4</v>
      </c>
      <c r="H53">
        <f t="shared" si="6"/>
        <v>3</v>
      </c>
      <c r="I53" t="s">
        <v>126</v>
      </c>
    </row>
    <row r="54" spans="2:9" x14ac:dyDescent="0.2">
      <c r="B54" s="71">
        <v>3.2</v>
      </c>
      <c r="C54" s="72">
        <v>7.32</v>
      </c>
      <c r="D54" s="72">
        <v>3.77</v>
      </c>
      <c r="E54">
        <f t="shared" si="0"/>
        <v>53</v>
      </c>
      <c r="F54" s="1">
        <f t="shared" si="1"/>
        <v>1</v>
      </c>
      <c r="G54">
        <f t="shared" si="5"/>
        <v>5</v>
      </c>
      <c r="H54">
        <f t="shared" si="6"/>
        <v>3</v>
      </c>
      <c r="I54" t="s">
        <v>126</v>
      </c>
    </row>
    <row r="55" spans="2:9" x14ac:dyDescent="0.2">
      <c r="B55" s="71">
        <v>2.21</v>
      </c>
      <c r="C55" s="72">
        <v>7.13</v>
      </c>
      <c r="D55" s="72">
        <v>3.69</v>
      </c>
      <c r="E55">
        <f t="shared" si="0"/>
        <v>54</v>
      </c>
      <c r="F55" s="1">
        <f t="shared" si="1"/>
        <v>1</v>
      </c>
      <c r="G55">
        <f t="shared" si="5"/>
        <v>6</v>
      </c>
      <c r="H55">
        <f t="shared" si="6"/>
        <v>3</v>
      </c>
      <c r="I55" t="s">
        <v>126</v>
      </c>
    </row>
    <row r="56" spans="2:9" x14ac:dyDescent="0.2">
      <c r="B56" s="71">
        <v>4.78</v>
      </c>
      <c r="C56" s="72">
        <v>6.42</v>
      </c>
      <c r="D56" s="72">
        <v>4.7</v>
      </c>
      <c r="E56">
        <f t="shared" si="0"/>
        <v>55</v>
      </c>
      <c r="F56" s="1">
        <f t="shared" si="1"/>
        <v>1</v>
      </c>
      <c r="G56">
        <f t="shared" si="5"/>
        <v>7</v>
      </c>
      <c r="H56">
        <f t="shared" si="6"/>
        <v>3</v>
      </c>
      <c r="I56" t="s">
        <v>126</v>
      </c>
    </row>
    <row r="57" spans="2:9" x14ac:dyDescent="0.2">
      <c r="B57" s="71">
        <v>45.42</v>
      </c>
      <c r="C57" s="72">
        <v>6.2</v>
      </c>
      <c r="D57" s="72">
        <v>3.73</v>
      </c>
      <c r="E57">
        <f t="shared" si="0"/>
        <v>56</v>
      </c>
      <c r="F57" s="1">
        <f t="shared" si="1"/>
        <v>1</v>
      </c>
      <c r="G57">
        <f t="shared" si="5"/>
        <v>8</v>
      </c>
      <c r="H57">
        <f t="shared" si="6"/>
        <v>3</v>
      </c>
      <c r="I57" t="s">
        <v>126</v>
      </c>
    </row>
    <row r="58" spans="2:9" x14ac:dyDescent="0.2">
      <c r="B58" s="71">
        <v>61.92</v>
      </c>
      <c r="C58" s="72">
        <v>5.04</v>
      </c>
      <c r="D58" s="72">
        <v>3.69</v>
      </c>
      <c r="E58">
        <f t="shared" si="0"/>
        <v>57</v>
      </c>
      <c r="F58" s="1">
        <f t="shared" si="1"/>
        <v>1</v>
      </c>
      <c r="G58">
        <f t="shared" si="5"/>
        <v>9</v>
      </c>
      <c r="H58">
        <f t="shared" si="6"/>
        <v>3</v>
      </c>
      <c r="I58" t="s">
        <v>126</v>
      </c>
    </row>
    <row r="59" spans="2:9" x14ac:dyDescent="0.2">
      <c r="B59" s="71">
        <v>67</v>
      </c>
      <c r="C59" s="72">
        <v>4.87</v>
      </c>
      <c r="D59" s="72">
        <v>2.77</v>
      </c>
      <c r="E59">
        <f t="shared" si="0"/>
        <v>58</v>
      </c>
      <c r="F59" s="1">
        <f t="shared" si="1"/>
        <v>1</v>
      </c>
      <c r="G59">
        <f t="shared" si="5"/>
        <v>10</v>
      </c>
      <c r="H59">
        <f t="shared" si="6"/>
        <v>3</v>
      </c>
      <c r="I59" t="s">
        <v>126</v>
      </c>
    </row>
    <row r="60" spans="2:9" x14ac:dyDescent="0.2">
      <c r="B60" s="71">
        <v>63.6</v>
      </c>
      <c r="C60" s="72">
        <v>4.6500000000000004</v>
      </c>
      <c r="D60" s="72">
        <v>5.25</v>
      </c>
      <c r="E60">
        <f t="shared" si="0"/>
        <v>59</v>
      </c>
      <c r="F60" s="1">
        <f t="shared" si="1"/>
        <v>1</v>
      </c>
      <c r="G60">
        <f t="shared" si="5"/>
        <v>11</v>
      </c>
      <c r="H60">
        <f t="shared" si="6"/>
        <v>3</v>
      </c>
      <c r="I60" t="s">
        <v>126</v>
      </c>
    </row>
    <row r="61" spans="2:9" x14ac:dyDescent="0.2">
      <c r="B61" s="71">
        <v>57.1</v>
      </c>
      <c r="C61" s="72">
        <v>4.6500000000000004</v>
      </c>
      <c r="D61" s="72">
        <v>2.61</v>
      </c>
      <c r="E61">
        <f t="shared" si="0"/>
        <v>60</v>
      </c>
      <c r="F61" s="1">
        <f t="shared" si="1"/>
        <v>1</v>
      </c>
      <c r="G61">
        <f t="shared" si="5"/>
        <v>12</v>
      </c>
      <c r="H61">
        <f t="shared" si="6"/>
        <v>3</v>
      </c>
      <c r="I61" t="s">
        <v>126</v>
      </c>
    </row>
    <row r="62" spans="2:9" x14ac:dyDescent="0.2">
      <c r="B62" s="71">
        <v>55</v>
      </c>
      <c r="C62" s="72">
        <v>4.74</v>
      </c>
      <c r="D62" s="72">
        <v>2.6</v>
      </c>
      <c r="E62">
        <f t="shared" si="0"/>
        <v>61</v>
      </c>
      <c r="F62" s="1">
        <f t="shared" si="1"/>
        <v>1</v>
      </c>
      <c r="G62">
        <f t="shared" si="5"/>
        <v>13</v>
      </c>
      <c r="H62">
        <f t="shared" si="6"/>
        <v>3</v>
      </c>
      <c r="I62" t="s">
        <v>126</v>
      </c>
    </row>
    <row r="63" spans="2:9" x14ac:dyDescent="0.2">
      <c r="B63" s="71">
        <v>55.42</v>
      </c>
      <c r="C63" s="72">
        <v>5.54</v>
      </c>
      <c r="D63" s="72">
        <v>2.96</v>
      </c>
      <c r="E63">
        <f t="shared" si="0"/>
        <v>62</v>
      </c>
      <c r="F63" s="1">
        <f t="shared" si="1"/>
        <v>1</v>
      </c>
      <c r="G63">
        <f t="shared" si="5"/>
        <v>14</v>
      </c>
      <c r="H63">
        <f t="shared" si="6"/>
        <v>3</v>
      </c>
      <c r="I63" t="s">
        <v>126</v>
      </c>
    </row>
    <row r="64" spans="2:9" x14ac:dyDescent="0.2">
      <c r="B64" s="71">
        <v>61</v>
      </c>
      <c r="C64" s="72">
        <v>5.44</v>
      </c>
      <c r="D64" s="72">
        <v>4.01</v>
      </c>
      <c r="E64">
        <f t="shared" si="0"/>
        <v>63</v>
      </c>
      <c r="F64" s="1">
        <f t="shared" si="1"/>
        <v>1</v>
      </c>
      <c r="G64">
        <f t="shared" si="5"/>
        <v>15</v>
      </c>
      <c r="H64">
        <f t="shared" si="6"/>
        <v>3</v>
      </c>
      <c r="I64" t="s">
        <v>126</v>
      </c>
    </row>
    <row r="65" spans="2:9" x14ac:dyDescent="0.2">
      <c r="B65" s="71">
        <v>66.03</v>
      </c>
      <c r="C65" s="72">
        <v>5.44</v>
      </c>
      <c r="D65" s="72">
        <v>3.51</v>
      </c>
      <c r="E65">
        <f t="shared" si="0"/>
        <v>64</v>
      </c>
      <c r="F65" s="1">
        <f t="shared" si="1"/>
        <v>1</v>
      </c>
      <c r="G65">
        <f t="shared" si="5"/>
        <v>16</v>
      </c>
      <c r="H65">
        <f t="shared" si="6"/>
        <v>3</v>
      </c>
      <c r="I65" t="s">
        <v>126</v>
      </c>
    </row>
    <row r="66" spans="2:9" x14ac:dyDescent="0.2">
      <c r="B66" s="71">
        <v>67.52</v>
      </c>
      <c r="C66" s="72">
        <v>5.82</v>
      </c>
      <c r="D66" s="72">
        <v>4.04</v>
      </c>
      <c r="E66">
        <f t="shared" si="0"/>
        <v>65</v>
      </c>
      <c r="F66" s="1">
        <f t="shared" si="1"/>
        <v>1</v>
      </c>
      <c r="G66">
        <f t="shared" si="5"/>
        <v>17</v>
      </c>
      <c r="H66">
        <f t="shared" si="6"/>
        <v>3</v>
      </c>
      <c r="I66" t="s">
        <v>126</v>
      </c>
    </row>
    <row r="67" spans="2:9" x14ac:dyDescent="0.2">
      <c r="B67" s="71">
        <v>89.57</v>
      </c>
      <c r="C67" s="72">
        <v>10.28</v>
      </c>
      <c r="D67" s="72">
        <v>6.06</v>
      </c>
      <c r="E67">
        <f t="shared" si="0"/>
        <v>66</v>
      </c>
      <c r="F67" s="1">
        <f t="shared" si="1"/>
        <v>1</v>
      </c>
      <c r="G67">
        <f t="shared" si="5"/>
        <v>18</v>
      </c>
      <c r="H67">
        <f t="shared" si="6"/>
        <v>3</v>
      </c>
      <c r="I67" t="s">
        <v>126</v>
      </c>
    </row>
    <row r="68" spans="2:9" x14ac:dyDescent="0.2">
      <c r="B68" s="71">
        <v>94.2</v>
      </c>
      <c r="C68" s="72">
        <v>10.84</v>
      </c>
      <c r="D68" s="72">
        <v>4.2699999999999996</v>
      </c>
      <c r="E68">
        <f t="shared" ref="E68:E131" si="7">E67+1</f>
        <v>67</v>
      </c>
      <c r="F68" s="1">
        <f t="shared" ref="F68:F131" si="8">F67</f>
        <v>1</v>
      </c>
      <c r="G68">
        <f t="shared" si="5"/>
        <v>19</v>
      </c>
      <c r="H68">
        <f t="shared" si="6"/>
        <v>3</v>
      </c>
      <c r="I68" t="s">
        <v>126</v>
      </c>
    </row>
    <row r="69" spans="2:9" x14ac:dyDescent="0.2">
      <c r="B69" s="71">
        <v>104.35</v>
      </c>
      <c r="C69" s="72">
        <v>11.31</v>
      </c>
      <c r="D69" s="72">
        <v>5.64</v>
      </c>
      <c r="E69">
        <f t="shared" si="7"/>
        <v>68</v>
      </c>
      <c r="F69" s="1">
        <f t="shared" si="8"/>
        <v>1</v>
      </c>
      <c r="G69">
        <f t="shared" si="5"/>
        <v>20</v>
      </c>
      <c r="H69">
        <f t="shared" si="6"/>
        <v>3</v>
      </c>
      <c r="I69" t="s">
        <v>126</v>
      </c>
    </row>
    <row r="70" spans="2:9" x14ac:dyDescent="0.2">
      <c r="B70" s="71">
        <v>113.26</v>
      </c>
      <c r="C70" s="72">
        <v>11.16</v>
      </c>
      <c r="D70" s="72">
        <v>8.99</v>
      </c>
      <c r="E70">
        <f t="shared" si="7"/>
        <v>69</v>
      </c>
      <c r="F70" s="1">
        <f t="shared" si="8"/>
        <v>1</v>
      </c>
      <c r="G70">
        <f t="shared" si="5"/>
        <v>21</v>
      </c>
      <c r="H70">
        <f t="shared" si="6"/>
        <v>3</v>
      </c>
      <c r="I70" t="s">
        <v>126</v>
      </c>
    </row>
    <row r="71" spans="2:9" x14ac:dyDescent="0.2">
      <c r="B71" s="71">
        <v>113.26</v>
      </c>
      <c r="C71" s="72">
        <v>11.34</v>
      </c>
      <c r="D71" s="72">
        <v>9.7200000000000006</v>
      </c>
      <c r="E71">
        <f t="shared" si="7"/>
        <v>70</v>
      </c>
      <c r="F71" s="1">
        <f t="shared" si="8"/>
        <v>1</v>
      </c>
      <c r="G71">
        <f t="shared" si="5"/>
        <v>22</v>
      </c>
      <c r="H71">
        <f t="shared" si="6"/>
        <v>3</v>
      </c>
      <c r="I71" t="s">
        <v>126</v>
      </c>
    </row>
    <row r="72" spans="2:9" x14ac:dyDescent="0.2">
      <c r="B72" s="71">
        <v>94.2</v>
      </c>
      <c r="C72" s="72">
        <v>8.83</v>
      </c>
      <c r="D72" s="72">
        <v>6.09</v>
      </c>
      <c r="E72">
        <f t="shared" si="7"/>
        <v>71</v>
      </c>
      <c r="F72" s="1">
        <f t="shared" si="8"/>
        <v>1</v>
      </c>
      <c r="G72">
        <f t="shared" si="5"/>
        <v>23</v>
      </c>
      <c r="H72">
        <f t="shared" si="6"/>
        <v>3</v>
      </c>
      <c r="I72" t="s">
        <v>126</v>
      </c>
    </row>
    <row r="73" spans="2:9" x14ac:dyDescent="0.2">
      <c r="B73" s="71">
        <v>86.58</v>
      </c>
      <c r="C73" s="72">
        <v>17.079999999999998</v>
      </c>
      <c r="D73" s="72">
        <v>3.37</v>
      </c>
      <c r="E73">
        <f t="shared" si="7"/>
        <v>72</v>
      </c>
      <c r="F73" s="1">
        <f t="shared" si="8"/>
        <v>1</v>
      </c>
      <c r="G73">
        <f t="shared" si="5"/>
        <v>24</v>
      </c>
      <c r="H73">
        <f t="shared" si="6"/>
        <v>3</v>
      </c>
      <c r="I73" t="s">
        <v>126</v>
      </c>
    </row>
    <row r="74" spans="2:9" x14ac:dyDescent="0.2">
      <c r="B74" s="71">
        <v>90.39</v>
      </c>
      <c r="C74" s="72">
        <v>2.5099999999999998</v>
      </c>
      <c r="D74" s="72">
        <v>4.8</v>
      </c>
      <c r="E74">
        <f t="shared" si="7"/>
        <v>73</v>
      </c>
      <c r="F74" s="1">
        <f t="shared" si="8"/>
        <v>1</v>
      </c>
      <c r="G74">
        <f t="shared" si="5"/>
        <v>1</v>
      </c>
      <c r="H74">
        <f t="shared" si="6"/>
        <v>4</v>
      </c>
      <c r="I74" t="s">
        <v>126</v>
      </c>
    </row>
    <row r="75" spans="2:9" x14ac:dyDescent="0.2">
      <c r="B75" s="71">
        <v>87</v>
      </c>
      <c r="C75" s="72">
        <v>3.17</v>
      </c>
      <c r="D75" s="72">
        <v>4.5999999999999996</v>
      </c>
      <c r="E75">
        <f t="shared" si="7"/>
        <v>74</v>
      </c>
      <c r="F75" s="1">
        <f t="shared" si="8"/>
        <v>1</v>
      </c>
      <c r="G75">
        <f t="shared" si="5"/>
        <v>2</v>
      </c>
      <c r="H75">
        <f t="shared" si="6"/>
        <v>4</v>
      </c>
      <c r="I75" t="s">
        <v>126</v>
      </c>
    </row>
    <row r="76" spans="2:9" x14ac:dyDescent="0.2">
      <c r="B76" s="71">
        <v>80.209999999999994</v>
      </c>
      <c r="C76" s="72">
        <v>3.75</v>
      </c>
      <c r="D76" s="72">
        <v>7.27</v>
      </c>
      <c r="E76">
        <f t="shared" si="7"/>
        <v>75</v>
      </c>
      <c r="F76" s="1">
        <f t="shared" si="8"/>
        <v>1</v>
      </c>
      <c r="G76">
        <f t="shared" si="5"/>
        <v>3</v>
      </c>
      <c r="H76">
        <f t="shared" si="6"/>
        <v>4</v>
      </c>
      <c r="I76" t="s">
        <v>126</v>
      </c>
    </row>
    <row r="77" spans="2:9" x14ac:dyDescent="0.2">
      <c r="B77" s="71">
        <v>70.099999999999994</v>
      </c>
      <c r="C77" s="72">
        <v>4.3600000000000003</v>
      </c>
      <c r="D77" s="72">
        <v>5.62</v>
      </c>
      <c r="E77">
        <f t="shared" si="7"/>
        <v>76</v>
      </c>
      <c r="F77" s="1">
        <f t="shared" si="8"/>
        <v>1</v>
      </c>
      <c r="G77">
        <f t="shared" si="5"/>
        <v>4</v>
      </c>
      <c r="H77">
        <f t="shared" si="6"/>
        <v>4</v>
      </c>
      <c r="I77" t="s">
        <v>126</v>
      </c>
    </row>
    <row r="78" spans="2:9" x14ac:dyDescent="0.2">
      <c r="B78" s="71">
        <v>66.86</v>
      </c>
      <c r="C78" s="72">
        <v>4.5</v>
      </c>
      <c r="D78" s="72">
        <v>6.05</v>
      </c>
      <c r="E78">
        <f t="shared" si="7"/>
        <v>77</v>
      </c>
      <c r="F78" s="1">
        <f t="shared" si="8"/>
        <v>1</v>
      </c>
      <c r="G78">
        <f t="shared" si="5"/>
        <v>5</v>
      </c>
      <c r="H78">
        <f t="shared" si="6"/>
        <v>4</v>
      </c>
      <c r="I78" t="s">
        <v>126</v>
      </c>
    </row>
    <row r="79" spans="2:9" x14ac:dyDescent="0.2">
      <c r="B79" s="71">
        <v>68.14</v>
      </c>
      <c r="C79" s="72">
        <v>4.34</v>
      </c>
      <c r="D79" s="72">
        <v>5.89</v>
      </c>
      <c r="E79">
        <f t="shared" si="7"/>
        <v>78</v>
      </c>
      <c r="F79" s="1">
        <f t="shared" si="8"/>
        <v>1</v>
      </c>
      <c r="G79">
        <f t="shared" si="5"/>
        <v>6</v>
      </c>
      <c r="H79">
        <f t="shared" si="6"/>
        <v>4</v>
      </c>
      <c r="I79" t="s">
        <v>126</v>
      </c>
    </row>
    <row r="80" spans="2:9" x14ac:dyDescent="0.2">
      <c r="B80" s="71">
        <v>86.74</v>
      </c>
      <c r="C80" s="72">
        <v>3</v>
      </c>
      <c r="D80" s="72">
        <v>6.64</v>
      </c>
      <c r="E80">
        <f t="shared" si="7"/>
        <v>79</v>
      </c>
      <c r="F80" s="1">
        <f t="shared" si="8"/>
        <v>1</v>
      </c>
      <c r="G80">
        <f t="shared" si="5"/>
        <v>7</v>
      </c>
      <c r="H80">
        <f t="shared" si="6"/>
        <v>4</v>
      </c>
      <c r="I80" t="s">
        <v>126</v>
      </c>
    </row>
    <row r="81" spans="2:9" x14ac:dyDescent="0.2">
      <c r="B81" s="71">
        <v>94.51</v>
      </c>
      <c r="C81" s="72">
        <v>2.31</v>
      </c>
      <c r="D81" s="72">
        <v>2.5499999999999998</v>
      </c>
      <c r="E81">
        <f t="shared" si="7"/>
        <v>80</v>
      </c>
      <c r="F81" s="1">
        <f t="shared" si="8"/>
        <v>1</v>
      </c>
      <c r="G81">
        <f t="shared" si="5"/>
        <v>8</v>
      </c>
      <c r="H81">
        <f t="shared" si="6"/>
        <v>4</v>
      </c>
      <c r="I81" t="s">
        <v>126</v>
      </c>
    </row>
    <row r="82" spans="2:9" x14ac:dyDescent="0.2">
      <c r="B82" s="71">
        <v>96</v>
      </c>
      <c r="C82" s="72">
        <v>3.09</v>
      </c>
      <c r="D82" s="72">
        <v>3.55</v>
      </c>
      <c r="E82">
        <f t="shared" si="7"/>
        <v>81</v>
      </c>
      <c r="F82" s="1">
        <f t="shared" si="8"/>
        <v>1</v>
      </c>
      <c r="G82">
        <f t="shared" si="5"/>
        <v>9</v>
      </c>
      <c r="H82">
        <f t="shared" si="6"/>
        <v>4</v>
      </c>
      <c r="I82" t="s">
        <v>126</v>
      </c>
    </row>
    <row r="83" spans="2:9" x14ac:dyDescent="0.2">
      <c r="B83" s="71">
        <v>98.13</v>
      </c>
      <c r="C83" s="72">
        <v>2.89</v>
      </c>
      <c r="D83" s="72">
        <v>3.46</v>
      </c>
      <c r="E83">
        <f t="shared" si="7"/>
        <v>82</v>
      </c>
      <c r="F83" s="1">
        <f t="shared" si="8"/>
        <v>1</v>
      </c>
      <c r="G83">
        <f t="shared" si="5"/>
        <v>10</v>
      </c>
      <c r="H83">
        <f t="shared" si="6"/>
        <v>4</v>
      </c>
      <c r="I83" t="s">
        <v>126</v>
      </c>
    </row>
    <row r="84" spans="2:9" x14ac:dyDescent="0.2">
      <c r="B84" s="71">
        <v>95</v>
      </c>
      <c r="C84" s="72">
        <v>3.07</v>
      </c>
      <c r="D84" s="72">
        <v>3.5</v>
      </c>
      <c r="E84">
        <f t="shared" si="7"/>
        <v>83</v>
      </c>
      <c r="F84" s="1">
        <f t="shared" si="8"/>
        <v>1</v>
      </c>
      <c r="G84">
        <f t="shared" si="5"/>
        <v>11</v>
      </c>
      <c r="H84">
        <f t="shared" si="6"/>
        <v>4</v>
      </c>
      <c r="I84" t="s">
        <v>126</v>
      </c>
    </row>
    <row r="85" spans="2:9" x14ac:dyDescent="0.2">
      <c r="B85" s="71">
        <v>90.35</v>
      </c>
      <c r="C85" s="72">
        <v>3.44</v>
      </c>
      <c r="D85" s="72">
        <v>2.67</v>
      </c>
      <c r="E85">
        <f t="shared" si="7"/>
        <v>84</v>
      </c>
      <c r="F85" s="1">
        <f t="shared" si="8"/>
        <v>1</v>
      </c>
      <c r="G85">
        <f t="shared" si="5"/>
        <v>12</v>
      </c>
      <c r="H85">
        <f t="shared" si="6"/>
        <v>4</v>
      </c>
      <c r="I85" t="s">
        <v>126</v>
      </c>
    </row>
    <row r="86" spans="2:9" x14ac:dyDescent="0.2">
      <c r="B86" s="71">
        <v>89</v>
      </c>
      <c r="C86" s="72">
        <v>2.27</v>
      </c>
      <c r="D86" s="72">
        <v>4.1500000000000004</v>
      </c>
      <c r="E86">
        <f t="shared" si="7"/>
        <v>85</v>
      </c>
      <c r="F86" s="1">
        <f t="shared" si="8"/>
        <v>1</v>
      </c>
      <c r="G86">
        <f t="shared" si="5"/>
        <v>13</v>
      </c>
      <c r="H86">
        <f t="shared" si="6"/>
        <v>4</v>
      </c>
      <c r="I86" t="s">
        <v>126</v>
      </c>
    </row>
    <row r="87" spans="2:9" x14ac:dyDescent="0.2">
      <c r="B87" s="71">
        <v>85.96</v>
      </c>
      <c r="C87" s="72">
        <v>2.5499999999999998</v>
      </c>
      <c r="D87" s="72">
        <v>0.46</v>
      </c>
      <c r="E87">
        <f t="shared" si="7"/>
        <v>86</v>
      </c>
      <c r="F87" s="1">
        <f t="shared" si="8"/>
        <v>1</v>
      </c>
      <c r="G87">
        <f t="shared" si="5"/>
        <v>14</v>
      </c>
      <c r="H87">
        <f t="shared" si="6"/>
        <v>4</v>
      </c>
      <c r="I87" t="s">
        <v>126</v>
      </c>
    </row>
    <row r="88" spans="2:9" x14ac:dyDescent="0.2">
      <c r="B88" s="71">
        <v>92.11</v>
      </c>
      <c r="C88" s="72">
        <v>12.7</v>
      </c>
      <c r="D88" s="72">
        <v>3.44</v>
      </c>
      <c r="E88">
        <f t="shared" si="7"/>
        <v>87</v>
      </c>
      <c r="F88" s="1">
        <f t="shared" si="8"/>
        <v>1</v>
      </c>
      <c r="G88">
        <f t="shared" si="5"/>
        <v>15</v>
      </c>
      <c r="H88">
        <f t="shared" si="6"/>
        <v>4</v>
      </c>
      <c r="I88" t="s">
        <v>126</v>
      </c>
    </row>
    <row r="89" spans="2:9" x14ac:dyDescent="0.2">
      <c r="B89" s="71">
        <v>98.62</v>
      </c>
      <c r="C89" s="72">
        <v>12.94</v>
      </c>
      <c r="D89" s="72">
        <v>4.0599999999999996</v>
      </c>
      <c r="E89">
        <f t="shared" si="7"/>
        <v>88</v>
      </c>
      <c r="F89" s="1">
        <f t="shared" si="8"/>
        <v>1</v>
      </c>
      <c r="G89">
        <f t="shared" si="5"/>
        <v>16</v>
      </c>
      <c r="H89">
        <f t="shared" si="6"/>
        <v>4</v>
      </c>
      <c r="I89" t="s">
        <v>126</v>
      </c>
    </row>
    <row r="90" spans="2:9" x14ac:dyDescent="0.2">
      <c r="B90" s="71">
        <v>99.5</v>
      </c>
      <c r="C90" s="72">
        <v>3.59</v>
      </c>
      <c r="D90" s="72">
        <v>10.119999999999999</v>
      </c>
      <c r="E90">
        <f t="shared" si="7"/>
        <v>89</v>
      </c>
      <c r="F90" s="1">
        <f t="shared" si="8"/>
        <v>1</v>
      </c>
      <c r="G90">
        <f t="shared" si="5"/>
        <v>17</v>
      </c>
      <c r="H90">
        <f t="shared" si="6"/>
        <v>4</v>
      </c>
      <c r="I90" t="s">
        <v>126</v>
      </c>
    </row>
    <row r="91" spans="2:9" x14ac:dyDescent="0.2">
      <c r="B91" s="71">
        <v>100</v>
      </c>
      <c r="C91" s="72">
        <v>5.1100000000000003</v>
      </c>
      <c r="D91" s="72">
        <v>5.3</v>
      </c>
      <c r="E91">
        <f t="shared" si="7"/>
        <v>90</v>
      </c>
      <c r="F91" s="1">
        <f t="shared" si="8"/>
        <v>1</v>
      </c>
      <c r="G91">
        <f t="shared" ref="G91:G154" si="9">G67</f>
        <v>18</v>
      </c>
      <c r="H91">
        <f t="shared" ref="H91:H154" si="10">H67+1</f>
        <v>4</v>
      </c>
      <c r="I91" t="s">
        <v>126</v>
      </c>
    </row>
    <row r="92" spans="2:9" x14ac:dyDescent="0.2">
      <c r="B92" s="71">
        <v>102.57</v>
      </c>
      <c r="C92" s="72">
        <v>7.39</v>
      </c>
      <c r="D92" s="72">
        <v>3.15</v>
      </c>
      <c r="E92">
        <f t="shared" si="7"/>
        <v>91</v>
      </c>
      <c r="F92" s="1">
        <f t="shared" si="8"/>
        <v>1</v>
      </c>
      <c r="G92">
        <f t="shared" si="9"/>
        <v>19</v>
      </c>
      <c r="H92">
        <f t="shared" si="10"/>
        <v>4</v>
      </c>
      <c r="I92" t="s">
        <v>126</v>
      </c>
    </row>
    <row r="93" spans="2:9" x14ac:dyDescent="0.2">
      <c r="B93" s="71">
        <v>104</v>
      </c>
      <c r="C93" s="72">
        <v>9.23</v>
      </c>
      <c r="D93" s="72">
        <v>4.1900000000000004</v>
      </c>
      <c r="E93">
        <f t="shared" si="7"/>
        <v>92</v>
      </c>
      <c r="F93" s="1">
        <f t="shared" si="8"/>
        <v>1</v>
      </c>
      <c r="G93">
        <f t="shared" si="9"/>
        <v>20</v>
      </c>
      <c r="H93">
        <f t="shared" si="10"/>
        <v>4</v>
      </c>
      <c r="I93" t="s">
        <v>126</v>
      </c>
    </row>
    <row r="94" spans="2:9" x14ac:dyDescent="0.2">
      <c r="B94" s="71">
        <v>105.18</v>
      </c>
      <c r="C94" s="72">
        <v>10.210000000000001</v>
      </c>
      <c r="D94" s="72">
        <v>4.53</v>
      </c>
      <c r="E94">
        <f t="shared" si="7"/>
        <v>93</v>
      </c>
      <c r="F94" s="1">
        <f t="shared" si="8"/>
        <v>1</v>
      </c>
      <c r="G94">
        <f t="shared" si="9"/>
        <v>21</v>
      </c>
      <c r="H94">
        <f t="shared" si="10"/>
        <v>4</v>
      </c>
      <c r="I94" t="s">
        <v>126</v>
      </c>
    </row>
    <row r="95" spans="2:9" x14ac:dyDescent="0.2">
      <c r="B95" s="71">
        <v>102.42</v>
      </c>
      <c r="C95" s="72">
        <v>9.9</v>
      </c>
      <c r="D95" s="72">
        <v>5.12</v>
      </c>
      <c r="E95">
        <f t="shared" si="7"/>
        <v>94</v>
      </c>
      <c r="F95" s="1">
        <f t="shared" si="8"/>
        <v>1</v>
      </c>
      <c r="G95">
        <f t="shared" si="9"/>
        <v>22</v>
      </c>
      <c r="H95">
        <f t="shared" si="10"/>
        <v>4</v>
      </c>
      <c r="I95" t="s">
        <v>126</v>
      </c>
    </row>
    <row r="96" spans="2:9" x14ac:dyDescent="0.2">
      <c r="B96" s="71">
        <v>99.41</v>
      </c>
      <c r="C96" s="72">
        <v>6.91</v>
      </c>
      <c r="D96" s="72">
        <v>4.25</v>
      </c>
      <c r="E96">
        <f t="shared" si="7"/>
        <v>95</v>
      </c>
      <c r="F96" s="1">
        <f t="shared" si="8"/>
        <v>1</v>
      </c>
      <c r="G96">
        <f t="shared" si="9"/>
        <v>23</v>
      </c>
      <c r="H96">
        <f t="shared" si="10"/>
        <v>4</v>
      </c>
      <c r="I96" t="s">
        <v>126</v>
      </c>
    </row>
    <row r="97" spans="2:9" x14ac:dyDescent="0.2">
      <c r="B97" s="71">
        <v>90.39</v>
      </c>
      <c r="C97" s="72">
        <v>1.22</v>
      </c>
      <c r="D97" s="72">
        <v>6.66</v>
      </c>
      <c r="E97">
        <f t="shared" si="7"/>
        <v>96</v>
      </c>
      <c r="F97" s="1">
        <f t="shared" si="8"/>
        <v>1</v>
      </c>
      <c r="G97">
        <f t="shared" si="9"/>
        <v>24</v>
      </c>
      <c r="H97">
        <f t="shared" si="10"/>
        <v>4</v>
      </c>
      <c r="I97" t="s">
        <v>126</v>
      </c>
    </row>
    <row r="98" spans="2:9" x14ac:dyDescent="0.2">
      <c r="B98" s="71">
        <v>86.08</v>
      </c>
      <c r="C98" s="72">
        <v>4.0599999999999996</v>
      </c>
      <c r="D98" s="72">
        <v>2.12</v>
      </c>
      <c r="E98">
        <f t="shared" si="7"/>
        <v>97</v>
      </c>
      <c r="F98" s="1">
        <f t="shared" si="8"/>
        <v>1</v>
      </c>
      <c r="G98">
        <f t="shared" si="9"/>
        <v>1</v>
      </c>
      <c r="H98">
        <f t="shared" si="10"/>
        <v>5</v>
      </c>
      <c r="I98" t="s">
        <v>126</v>
      </c>
    </row>
    <row r="99" spans="2:9" x14ac:dyDescent="0.2">
      <c r="B99" s="71">
        <v>80.510000000000005</v>
      </c>
      <c r="C99" s="72">
        <v>5.42</v>
      </c>
      <c r="D99" s="72">
        <v>4.0599999999999996</v>
      </c>
      <c r="E99">
        <f t="shared" si="7"/>
        <v>98</v>
      </c>
      <c r="F99" s="1">
        <f t="shared" si="8"/>
        <v>1</v>
      </c>
      <c r="G99">
        <f t="shared" si="9"/>
        <v>2</v>
      </c>
      <c r="H99">
        <f t="shared" si="10"/>
        <v>5</v>
      </c>
      <c r="I99" t="s">
        <v>126</v>
      </c>
    </row>
    <row r="100" spans="2:9" x14ac:dyDescent="0.2">
      <c r="B100" s="71">
        <v>77.010000000000005</v>
      </c>
      <c r="C100" s="72">
        <v>5.99</v>
      </c>
      <c r="D100" s="72">
        <v>4.57</v>
      </c>
      <c r="E100">
        <f t="shared" si="7"/>
        <v>99</v>
      </c>
      <c r="F100" s="1">
        <f t="shared" si="8"/>
        <v>1</v>
      </c>
      <c r="G100">
        <f t="shared" si="9"/>
        <v>3</v>
      </c>
      <c r="H100">
        <f t="shared" si="10"/>
        <v>5</v>
      </c>
      <c r="I100" t="s">
        <v>126</v>
      </c>
    </row>
    <row r="101" spans="2:9" x14ac:dyDescent="0.2">
      <c r="B101" s="71">
        <v>70.67</v>
      </c>
      <c r="C101" s="72">
        <v>6.58</v>
      </c>
      <c r="D101" s="72">
        <v>3.33</v>
      </c>
      <c r="E101">
        <f t="shared" si="7"/>
        <v>100</v>
      </c>
      <c r="F101" s="1">
        <f t="shared" si="8"/>
        <v>1</v>
      </c>
      <c r="G101">
        <f t="shared" si="9"/>
        <v>4</v>
      </c>
      <c r="H101">
        <f t="shared" si="10"/>
        <v>5</v>
      </c>
      <c r="I101" t="s">
        <v>126</v>
      </c>
    </row>
    <row r="102" spans="2:9" x14ac:dyDescent="0.2">
      <c r="B102" s="71">
        <v>61.1</v>
      </c>
      <c r="C102" s="72">
        <v>7.25</v>
      </c>
      <c r="D102" s="72">
        <v>3.52</v>
      </c>
      <c r="E102">
        <f t="shared" si="7"/>
        <v>101</v>
      </c>
      <c r="F102" s="1">
        <f t="shared" si="8"/>
        <v>1</v>
      </c>
      <c r="G102">
        <f t="shared" si="9"/>
        <v>5</v>
      </c>
      <c r="H102">
        <f t="shared" si="10"/>
        <v>5</v>
      </c>
      <c r="I102" t="s">
        <v>126</v>
      </c>
    </row>
    <row r="103" spans="2:9" x14ac:dyDescent="0.2">
      <c r="B103" s="71">
        <v>68.260000000000005</v>
      </c>
      <c r="C103" s="72">
        <v>6.8</v>
      </c>
      <c r="D103" s="72">
        <v>3.45</v>
      </c>
      <c r="E103">
        <f t="shared" si="7"/>
        <v>102</v>
      </c>
      <c r="F103" s="1">
        <f t="shared" si="8"/>
        <v>1</v>
      </c>
      <c r="G103">
        <f t="shared" si="9"/>
        <v>6</v>
      </c>
      <c r="H103">
        <f t="shared" si="10"/>
        <v>5</v>
      </c>
      <c r="I103" t="s">
        <v>126</v>
      </c>
    </row>
    <row r="104" spans="2:9" x14ac:dyDescent="0.2">
      <c r="B104" s="71">
        <v>75</v>
      </c>
      <c r="C104" s="72">
        <v>5.0999999999999996</v>
      </c>
      <c r="D104" s="72">
        <v>3.71</v>
      </c>
      <c r="E104">
        <f t="shared" si="7"/>
        <v>103</v>
      </c>
      <c r="F104" s="1">
        <f t="shared" si="8"/>
        <v>1</v>
      </c>
      <c r="G104">
        <f t="shared" si="9"/>
        <v>7</v>
      </c>
      <c r="H104">
        <f t="shared" si="10"/>
        <v>5</v>
      </c>
      <c r="I104" t="s">
        <v>126</v>
      </c>
    </row>
    <row r="105" spans="2:9" x14ac:dyDescent="0.2">
      <c r="B105" s="71">
        <v>86.39</v>
      </c>
      <c r="C105" s="72">
        <v>5.16</v>
      </c>
      <c r="D105" s="72">
        <v>5.1100000000000003</v>
      </c>
      <c r="E105">
        <f t="shared" si="7"/>
        <v>104</v>
      </c>
      <c r="F105" s="1">
        <f t="shared" si="8"/>
        <v>1</v>
      </c>
      <c r="G105">
        <f t="shared" si="9"/>
        <v>8</v>
      </c>
      <c r="H105">
        <f t="shared" si="10"/>
        <v>5</v>
      </c>
      <c r="I105" t="s">
        <v>126</v>
      </c>
    </row>
    <row r="106" spans="2:9" x14ac:dyDescent="0.2">
      <c r="B106" s="71">
        <v>90.88</v>
      </c>
      <c r="C106" s="72">
        <v>4.54</v>
      </c>
      <c r="D106" s="72">
        <v>3.24</v>
      </c>
      <c r="E106">
        <f t="shared" si="7"/>
        <v>105</v>
      </c>
      <c r="F106" s="1">
        <f t="shared" si="8"/>
        <v>1</v>
      </c>
      <c r="G106">
        <f t="shared" si="9"/>
        <v>9</v>
      </c>
      <c r="H106">
        <f t="shared" si="10"/>
        <v>5</v>
      </c>
      <c r="I106" t="s">
        <v>126</v>
      </c>
    </row>
    <row r="107" spans="2:9" x14ac:dyDescent="0.2">
      <c r="B107" s="71">
        <v>90</v>
      </c>
      <c r="C107" s="72">
        <v>4.49</v>
      </c>
      <c r="D107" s="72">
        <v>4.8099999999999996</v>
      </c>
      <c r="E107">
        <f t="shared" si="7"/>
        <v>106</v>
      </c>
      <c r="F107" s="1">
        <f t="shared" si="8"/>
        <v>1</v>
      </c>
      <c r="G107">
        <f t="shared" si="9"/>
        <v>10</v>
      </c>
      <c r="H107">
        <f t="shared" si="10"/>
        <v>5</v>
      </c>
      <c r="I107" t="s">
        <v>126</v>
      </c>
    </row>
    <row r="108" spans="2:9" x14ac:dyDescent="0.2">
      <c r="B108" s="71">
        <v>76.47</v>
      </c>
      <c r="C108" s="72">
        <v>3.7</v>
      </c>
      <c r="D108" s="72">
        <v>4.96</v>
      </c>
      <c r="E108">
        <f t="shared" si="7"/>
        <v>107</v>
      </c>
      <c r="F108" s="1">
        <f t="shared" si="8"/>
        <v>1</v>
      </c>
      <c r="G108">
        <f t="shared" si="9"/>
        <v>11</v>
      </c>
      <c r="H108">
        <f t="shared" si="10"/>
        <v>5</v>
      </c>
      <c r="I108" t="s">
        <v>126</v>
      </c>
    </row>
    <row r="109" spans="2:9" x14ac:dyDescent="0.2">
      <c r="B109" s="71">
        <v>57.68</v>
      </c>
      <c r="C109" s="72">
        <v>3.43</v>
      </c>
      <c r="D109" s="72">
        <v>4.1100000000000003</v>
      </c>
      <c r="E109">
        <f t="shared" si="7"/>
        <v>108</v>
      </c>
      <c r="F109" s="1">
        <f t="shared" si="8"/>
        <v>1</v>
      </c>
      <c r="G109">
        <f t="shared" si="9"/>
        <v>12</v>
      </c>
      <c r="H109">
        <f t="shared" si="10"/>
        <v>5</v>
      </c>
      <c r="I109" t="s">
        <v>126</v>
      </c>
    </row>
    <row r="110" spans="2:9" x14ac:dyDescent="0.2">
      <c r="B110" s="71">
        <v>45.87</v>
      </c>
      <c r="C110" s="72">
        <v>3.7</v>
      </c>
      <c r="D110" s="72">
        <v>2.94</v>
      </c>
      <c r="E110">
        <f t="shared" si="7"/>
        <v>109</v>
      </c>
      <c r="F110" s="1">
        <f t="shared" si="8"/>
        <v>1</v>
      </c>
      <c r="G110">
        <f t="shared" si="9"/>
        <v>13</v>
      </c>
      <c r="H110">
        <f t="shared" si="10"/>
        <v>5</v>
      </c>
      <c r="I110" t="s">
        <v>126</v>
      </c>
    </row>
    <row r="111" spans="2:9" x14ac:dyDescent="0.2">
      <c r="B111" s="71">
        <v>44.07</v>
      </c>
      <c r="C111" s="72">
        <v>3.55</v>
      </c>
      <c r="D111" s="72">
        <v>2.72</v>
      </c>
      <c r="E111">
        <f t="shared" si="7"/>
        <v>110</v>
      </c>
      <c r="F111" s="1">
        <f t="shared" si="8"/>
        <v>1</v>
      </c>
      <c r="G111">
        <f t="shared" si="9"/>
        <v>14</v>
      </c>
      <c r="H111">
        <f t="shared" si="10"/>
        <v>5</v>
      </c>
      <c r="I111" t="s">
        <v>126</v>
      </c>
    </row>
    <row r="112" spans="2:9" x14ac:dyDescent="0.2">
      <c r="B112" s="71">
        <v>40</v>
      </c>
      <c r="C112" s="72">
        <v>3.72</v>
      </c>
      <c r="D112" s="72">
        <v>2.64</v>
      </c>
      <c r="E112">
        <f t="shared" si="7"/>
        <v>111</v>
      </c>
      <c r="F112" s="1">
        <f t="shared" si="8"/>
        <v>1</v>
      </c>
      <c r="G112">
        <f t="shared" si="9"/>
        <v>15</v>
      </c>
      <c r="H112">
        <f t="shared" si="10"/>
        <v>5</v>
      </c>
      <c r="I112" t="s">
        <v>126</v>
      </c>
    </row>
    <row r="113" spans="2:9" x14ac:dyDescent="0.2">
      <c r="B113" s="71">
        <v>30.55</v>
      </c>
      <c r="C113" s="72">
        <v>3.87</v>
      </c>
      <c r="D113" s="72">
        <v>4.9800000000000004</v>
      </c>
      <c r="E113">
        <f t="shared" si="7"/>
        <v>112</v>
      </c>
      <c r="F113" s="1">
        <f t="shared" si="8"/>
        <v>1</v>
      </c>
      <c r="G113">
        <f t="shared" si="9"/>
        <v>16</v>
      </c>
      <c r="H113">
        <f t="shared" si="10"/>
        <v>5</v>
      </c>
      <c r="I113" t="s">
        <v>126</v>
      </c>
    </row>
    <row r="114" spans="2:9" x14ac:dyDescent="0.2">
      <c r="B114" s="71">
        <v>44.37</v>
      </c>
      <c r="C114" s="72">
        <v>3.3</v>
      </c>
      <c r="D114" s="72">
        <v>4.58</v>
      </c>
      <c r="E114">
        <f t="shared" si="7"/>
        <v>113</v>
      </c>
      <c r="F114" s="1">
        <f t="shared" si="8"/>
        <v>1</v>
      </c>
      <c r="G114">
        <f t="shared" si="9"/>
        <v>17</v>
      </c>
      <c r="H114">
        <f t="shared" si="10"/>
        <v>5</v>
      </c>
      <c r="I114" t="s">
        <v>126</v>
      </c>
    </row>
    <row r="115" spans="2:9" x14ac:dyDescent="0.2">
      <c r="B115" s="71">
        <v>67</v>
      </c>
      <c r="C115" s="72">
        <v>5.77</v>
      </c>
      <c r="D115" s="72">
        <v>3.98</v>
      </c>
      <c r="E115">
        <f t="shared" si="7"/>
        <v>114</v>
      </c>
      <c r="F115" s="1">
        <f t="shared" si="8"/>
        <v>1</v>
      </c>
      <c r="G115">
        <f t="shared" si="9"/>
        <v>18</v>
      </c>
      <c r="H115">
        <f t="shared" si="10"/>
        <v>5</v>
      </c>
      <c r="I115" t="s">
        <v>126</v>
      </c>
    </row>
    <row r="116" spans="2:9" x14ac:dyDescent="0.2">
      <c r="B116" s="71">
        <v>75.47</v>
      </c>
      <c r="C116" s="72">
        <v>6.29</v>
      </c>
      <c r="D116" s="72">
        <v>3.23</v>
      </c>
      <c r="E116">
        <f t="shared" si="7"/>
        <v>115</v>
      </c>
      <c r="F116" s="1">
        <f t="shared" si="8"/>
        <v>1</v>
      </c>
      <c r="G116">
        <f t="shared" si="9"/>
        <v>19</v>
      </c>
      <c r="H116">
        <f t="shared" si="10"/>
        <v>5</v>
      </c>
      <c r="I116" t="s">
        <v>126</v>
      </c>
    </row>
    <row r="117" spans="2:9" x14ac:dyDescent="0.2">
      <c r="B117" s="71">
        <v>78.19</v>
      </c>
      <c r="C117" s="72">
        <v>6.11</v>
      </c>
      <c r="D117" s="72">
        <v>2.06</v>
      </c>
      <c r="E117">
        <f t="shared" si="7"/>
        <v>116</v>
      </c>
      <c r="F117" s="1">
        <f t="shared" si="8"/>
        <v>1</v>
      </c>
      <c r="G117">
        <f t="shared" si="9"/>
        <v>20</v>
      </c>
      <c r="H117">
        <f t="shared" si="10"/>
        <v>5</v>
      </c>
      <c r="I117" t="s">
        <v>126</v>
      </c>
    </row>
    <row r="118" spans="2:9" x14ac:dyDescent="0.2">
      <c r="B118" s="71">
        <v>79.94</v>
      </c>
      <c r="C118" s="72">
        <v>6.51</v>
      </c>
      <c r="D118" s="72">
        <v>2.1</v>
      </c>
      <c r="E118">
        <f t="shared" si="7"/>
        <v>117</v>
      </c>
      <c r="F118" s="1">
        <f t="shared" si="8"/>
        <v>1</v>
      </c>
      <c r="G118">
        <f t="shared" si="9"/>
        <v>21</v>
      </c>
      <c r="H118">
        <f t="shared" si="10"/>
        <v>5</v>
      </c>
      <c r="I118" t="s">
        <v>126</v>
      </c>
    </row>
    <row r="119" spans="2:9" x14ac:dyDescent="0.2">
      <c r="B119" s="71">
        <v>78.260000000000005</v>
      </c>
      <c r="C119" s="72">
        <v>6.11</v>
      </c>
      <c r="D119" s="72">
        <v>2.27</v>
      </c>
      <c r="E119">
        <f t="shared" si="7"/>
        <v>118</v>
      </c>
      <c r="F119" s="1">
        <f t="shared" si="8"/>
        <v>1</v>
      </c>
      <c r="G119">
        <f t="shared" si="9"/>
        <v>22</v>
      </c>
      <c r="H119">
        <f t="shared" si="10"/>
        <v>5</v>
      </c>
      <c r="I119" t="s">
        <v>126</v>
      </c>
    </row>
    <row r="120" spans="2:9" x14ac:dyDescent="0.2">
      <c r="B120" s="71">
        <v>75</v>
      </c>
      <c r="C120" s="72">
        <v>13.76</v>
      </c>
      <c r="D120" s="72">
        <v>3.4</v>
      </c>
      <c r="E120">
        <f t="shared" si="7"/>
        <v>119</v>
      </c>
      <c r="F120" s="1">
        <f t="shared" si="8"/>
        <v>1</v>
      </c>
      <c r="G120">
        <f t="shared" si="9"/>
        <v>23</v>
      </c>
      <c r="H120">
        <f t="shared" si="10"/>
        <v>5</v>
      </c>
      <c r="I120" t="s">
        <v>126</v>
      </c>
    </row>
    <row r="121" spans="2:9" x14ac:dyDescent="0.2">
      <c r="B121" s="71">
        <v>68</v>
      </c>
      <c r="C121" s="72">
        <v>8.9</v>
      </c>
      <c r="D121" s="72">
        <v>3.74</v>
      </c>
      <c r="E121">
        <f t="shared" si="7"/>
        <v>120</v>
      </c>
      <c r="F121" s="1">
        <f t="shared" si="8"/>
        <v>1</v>
      </c>
      <c r="G121">
        <f t="shared" si="9"/>
        <v>24</v>
      </c>
      <c r="H121">
        <f t="shared" si="10"/>
        <v>5</v>
      </c>
      <c r="I121" t="s">
        <v>126</v>
      </c>
    </row>
    <row r="122" spans="2:9" x14ac:dyDescent="0.2">
      <c r="B122" s="71">
        <v>52.5</v>
      </c>
      <c r="C122" s="72">
        <v>7.2</v>
      </c>
      <c r="D122" s="72">
        <v>3.89</v>
      </c>
      <c r="E122">
        <f t="shared" si="7"/>
        <v>121</v>
      </c>
      <c r="F122" s="1">
        <f t="shared" si="8"/>
        <v>1</v>
      </c>
      <c r="G122">
        <f t="shared" si="9"/>
        <v>1</v>
      </c>
      <c r="H122">
        <f t="shared" si="10"/>
        <v>6</v>
      </c>
      <c r="I122" t="s">
        <v>126</v>
      </c>
    </row>
    <row r="123" spans="2:9" x14ac:dyDescent="0.2">
      <c r="B123" s="71">
        <v>45</v>
      </c>
      <c r="C123" s="72">
        <v>7.66</v>
      </c>
      <c r="D123" s="72">
        <v>3.48</v>
      </c>
      <c r="E123">
        <f t="shared" si="7"/>
        <v>122</v>
      </c>
      <c r="F123" s="1">
        <f t="shared" si="8"/>
        <v>1</v>
      </c>
      <c r="G123">
        <f t="shared" si="9"/>
        <v>2</v>
      </c>
      <c r="H123">
        <f t="shared" si="10"/>
        <v>6</v>
      </c>
      <c r="I123" t="s">
        <v>126</v>
      </c>
    </row>
    <row r="124" spans="2:9" x14ac:dyDescent="0.2">
      <c r="B124" s="71">
        <v>44.2</v>
      </c>
      <c r="C124" s="72">
        <v>8.26</v>
      </c>
      <c r="D124" s="72">
        <v>4.33</v>
      </c>
      <c r="E124">
        <f t="shared" si="7"/>
        <v>123</v>
      </c>
      <c r="F124" s="1">
        <f t="shared" si="8"/>
        <v>1</v>
      </c>
      <c r="G124">
        <f t="shared" si="9"/>
        <v>3</v>
      </c>
      <c r="H124">
        <f t="shared" si="10"/>
        <v>6</v>
      </c>
      <c r="I124" t="s">
        <v>126</v>
      </c>
    </row>
    <row r="125" spans="2:9" x14ac:dyDescent="0.2">
      <c r="B125" s="71">
        <v>43.5</v>
      </c>
      <c r="C125" s="72">
        <v>8.77</v>
      </c>
      <c r="D125" s="72">
        <v>3.13</v>
      </c>
      <c r="E125">
        <f t="shared" si="7"/>
        <v>124</v>
      </c>
      <c r="F125" s="1">
        <f t="shared" si="8"/>
        <v>1</v>
      </c>
      <c r="G125">
        <f t="shared" si="9"/>
        <v>4</v>
      </c>
      <c r="H125">
        <f t="shared" si="10"/>
        <v>6</v>
      </c>
      <c r="I125" t="s">
        <v>126</v>
      </c>
    </row>
    <row r="126" spans="2:9" x14ac:dyDescent="0.2">
      <c r="B126" s="71">
        <v>23.99</v>
      </c>
      <c r="C126" s="72">
        <v>10.25</v>
      </c>
      <c r="D126" s="72">
        <v>4.3</v>
      </c>
      <c r="E126">
        <f t="shared" si="7"/>
        <v>125</v>
      </c>
      <c r="F126" s="1">
        <f t="shared" si="8"/>
        <v>1</v>
      </c>
      <c r="G126">
        <f t="shared" si="9"/>
        <v>5</v>
      </c>
      <c r="H126">
        <f t="shared" si="10"/>
        <v>6</v>
      </c>
      <c r="I126" t="s">
        <v>126</v>
      </c>
    </row>
    <row r="127" spans="2:9" x14ac:dyDescent="0.2">
      <c r="B127" s="71">
        <v>23.99</v>
      </c>
      <c r="C127" s="72">
        <v>10.3</v>
      </c>
      <c r="D127" s="72">
        <v>2.83</v>
      </c>
      <c r="E127">
        <f t="shared" si="7"/>
        <v>126</v>
      </c>
      <c r="F127" s="1">
        <f t="shared" si="8"/>
        <v>1</v>
      </c>
      <c r="G127">
        <f t="shared" si="9"/>
        <v>6</v>
      </c>
      <c r="H127">
        <f t="shared" si="10"/>
        <v>6</v>
      </c>
      <c r="I127" t="s">
        <v>126</v>
      </c>
    </row>
    <row r="128" spans="2:9" x14ac:dyDescent="0.2">
      <c r="B128" s="71">
        <v>30.51</v>
      </c>
      <c r="C128" s="72">
        <v>10.11</v>
      </c>
      <c r="D128" s="72">
        <v>3.68</v>
      </c>
      <c r="E128">
        <f t="shared" si="7"/>
        <v>127</v>
      </c>
      <c r="F128" s="1">
        <f t="shared" si="8"/>
        <v>1</v>
      </c>
      <c r="G128">
        <f t="shared" si="9"/>
        <v>7</v>
      </c>
      <c r="H128">
        <f t="shared" si="10"/>
        <v>6</v>
      </c>
      <c r="I128" t="s">
        <v>126</v>
      </c>
    </row>
    <row r="129" spans="2:9" x14ac:dyDescent="0.2">
      <c r="B129" s="71">
        <v>44.4</v>
      </c>
      <c r="C129" s="72">
        <v>8.77</v>
      </c>
      <c r="D129" s="72">
        <v>3.27</v>
      </c>
      <c r="E129">
        <f t="shared" si="7"/>
        <v>128</v>
      </c>
      <c r="F129" s="1">
        <f t="shared" si="8"/>
        <v>1</v>
      </c>
      <c r="G129">
        <f t="shared" si="9"/>
        <v>8</v>
      </c>
      <c r="H129">
        <f t="shared" si="10"/>
        <v>6</v>
      </c>
      <c r="I129" t="s">
        <v>126</v>
      </c>
    </row>
    <row r="130" spans="2:9" x14ac:dyDescent="0.2">
      <c r="B130" s="71">
        <v>45.8</v>
      </c>
      <c r="C130" s="72">
        <v>6.46</v>
      </c>
      <c r="D130" s="72">
        <v>2.81</v>
      </c>
      <c r="E130">
        <f t="shared" si="7"/>
        <v>129</v>
      </c>
      <c r="F130" s="1">
        <f t="shared" si="8"/>
        <v>1</v>
      </c>
      <c r="G130">
        <f t="shared" si="9"/>
        <v>9</v>
      </c>
      <c r="H130">
        <f t="shared" si="10"/>
        <v>6</v>
      </c>
      <c r="I130" t="s">
        <v>126</v>
      </c>
    </row>
    <row r="131" spans="2:9" x14ac:dyDescent="0.2">
      <c r="B131" s="71">
        <v>45</v>
      </c>
      <c r="C131" s="72">
        <v>7.91</v>
      </c>
      <c r="D131" s="72">
        <v>3.34</v>
      </c>
      <c r="E131">
        <f t="shared" si="7"/>
        <v>130</v>
      </c>
      <c r="F131" s="1">
        <f t="shared" si="8"/>
        <v>1</v>
      </c>
      <c r="G131">
        <f t="shared" si="9"/>
        <v>10</v>
      </c>
      <c r="H131">
        <f t="shared" si="10"/>
        <v>6</v>
      </c>
      <c r="I131" t="s">
        <v>126</v>
      </c>
    </row>
    <row r="132" spans="2:9" x14ac:dyDescent="0.2">
      <c r="B132" s="71">
        <v>25</v>
      </c>
      <c r="C132" s="72">
        <v>5.22</v>
      </c>
      <c r="D132" s="72">
        <v>5.43</v>
      </c>
      <c r="E132">
        <f t="shared" ref="E132:E195" si="11">E131+1</f>
        <v>131</v>
      </c>
      <c r="F132" s="1">
        <f t="shared" ref="F132:F195" si="12">F131</f>
        <v>1</v>
      </c>
      <c r="G132">
        <f t="shared" si="9"/>
        <v>11</v>
      </c>
      <c r="H132">
        <f t="shared" si="10"/>
        <v>6</v>
      </c>
      <c r="I132" t="s">
        <v>126</v>
      </c>
    </row>
    <row r="133" spans="2:9" x14ac:dyDescent="0.2">
      <c r="B133" s="71">
        <v>4</v>
      </c>
      <c r="C133" s="72">
        <v>6.42</v>
      </c>
      <c r="D133" s="72">
        <v>2.5</v>
      </c>
      <c r="E133">
        <f t="shared" si="11"/>
        <v>132</v>
      </c>
      <c r="F133" s="1">
        <f t="shared" si="12"/>
        <v>1</v>
      </c>
      <c r="G133">
        <f t="shared" si="9"/>
        <v>12</v>
      </c>
      <c r="H133">
        <f t="shared" si="10"/>
        <v>6</v>
      </c>
      <c r="I133" t="s">
        <v>126</v>
      </c>
    </row>
    <row r="134" spans="2:9" x14ac:dyDescent="0.2">
      <c r="B134" s="71">
        <v>3.2</v>
      </c>
      <c r="C134" s="72">
        <v>5.77</v>
      </c>
      <c r="D134" s="72">
        <v>3.69</v>
      </c>
      <c r="E134">
        <f t="shared" si="11"/>
        <v>133</v>
      </c>
      <c r="F134" s="1">
        <f t="shared" si="12"/>
        <v>1</v>
      </c>
      <c r="G134">
        <f t="shared" si="9"/>
        <v>13</v>
      </c>
      <c r="H134">
        <f t="shared" si="10"/>
        <v>6</v>
      </c>
      <c r="I134" t="s">
        <v>126</v>
      </c>
    </row>
    <row r="135" spans="2:9" x14ac:dyDescent="0.2">
      <c r="B135" s="71">
        <v>3.2</v>
      </c>
      <c r="C135" s="72">
        <v>5.83</v>
      </c>
      <c r="D135" s="72">
        <v>3.97</v>
      </c>
      <c r="E135">
        <f t="shared" si="11"/>
        <v>134</v>
      </c>
      <c r="F135" s="1">
        <f t="shared" si="12"/>
        <v>1</v>
      </c>
      <c r="G135">
        <f t="shared" si="9"/>
        <v>14</v>
      </c>
      <c r="H135">
        <f t="shared" si="10"/>
        <v>6</v>
      </c>
      <c r="I135" t="s">
        <v>126</v>
      </c>
    </row>
    <row r="136" spans="2:9" x14ac:dyDescent="0.2">
      <c r="B136" s="71">
        <v>3.2</v>
      </c>
      <c r="C136" s="72">
        <v>5.86</v>
      </c>
      <c r="D136" s="72">
        <v>3.47</v>
      </c>
      <c r="E136">
        <f t="shared" si="11"/>
        <v>135</v>
      </c>
      <c r="F136" s="1">
        <f t="shared" si="12"/>
        <v>1</v>
      </c>
      <c r="G136">
        <f t="shared" si="9"/>
        <v>15</v>
      </c>
      <c r="H136">
        <f t="shared" si="10"/>
        <v>6</v>
      </c>
      <c r="I136" t="s">
        <v>126</v>
      </c>
    </row>
    <row r="137" spans="2:9" x14ac:dyDescent="0.2">
      <c r="B137" s="71">
        <v>3.2</v>
      </c>
      <c r="C137" s="72">
        <v>6.14</v>
      </c>
      <c r="D137" s="72">
        <v>8.67</v>
      </c>
      <c r="E137">
        <f t="shared" si="11"/>
        <v>136</v>
      </c>
      <c r="F137" s="1">
        <f t="shared" si="12"/>
        <v>1</v>
      </c>
      <c r="G137">
        <f t="shared" si="9"/>
        <v>16</v>
      </c>
      <c r="H137">
        <f t="shared" si="10"/>
        <v>6</v>
      </c>
      <c r="I137" t="s">
        <v>126</v>
      </c>
    </row>
    <row r="138" spans="2:9" x14ac:dyDescent="0.2">
      <c r="B138" s="71">
        <v>25</v>
      </c>
      <c r="C138" s="72">
        <v>6.31</v>
      </c>
      <c r="D138" s="72">
        <v>8.84</v>
      </c>
      <c r="E138">
        <f t="shared" si="11"/>
        <v>137</v>
      </c>
      <c r="F138" s="1">
        <f t="shared" si="12"/>
        <v>1</v>
      </c>
      <c r="G138">
        <f t="shared" si="9"/>
        <v>17</v>
      </c>
      <c r="H138">
        <f t="shared" si="10"/>
        <v>6</v>
      </c>
      <c r="I138" t="s">
        <v>126</v>
      </c>
    </row>
    <row r="139" spans="2:9" x14ac:dyDescent="0.2">
      <c r="B139" s="71">
        <v>65</v>
      </c>
      <c r="C139" s="72">
        <v>10.27</v>
      </c>
      <c r="D139" s="72">
        <v>4.53</v>
      </c>
      <c r="E139">
        <f t="shared" si="11"/>
        <v>138</v>
      </c>
      <c r="F139" s="1">
        <f t="shared" si="12"/>
        <v>1</v>
      </c>
      <c r="G139">
        <f t="shared" si="9"/>
        <v>18</v>
      </c>
      <c r="H139">
        <f t="shared" si="10"/>
        <v>6</v>
      </c>
      <c r="I139" t="s">
        <v>126</v>
      </c>
    </row>
    <row r="140" spans="2:9" x14ac:dyDescent="0.2">
      <c r="B140" s="71">
        <v>85.96</v>
      </c>
      <c r="C140" s="72">
        <v>11.05</v>
      </c>
      <c r="D140" s="72">
        <v>1.3</v>
      </c>
      <c r="E140">
        <f t="shared" si="11"/>
        <v>139</v>
      </c>
      <c r="F140" s="1">
        <f t="shared" si="12"/>
        <v>1</v>
      </c>
      <c r="G140">
        <f t="shared" si="9"/>
        <v>19</v>
      </c>
      <c r="H140">
        <f t="shared" si="10"/>
        <v>6</v>
      </c>
      <c r="I140" t="s">
        <v>126</v>
      </c>
    </row>
    <row r="141" spans="2:9" x14ac:dyDescent="0.2">
      <c r="B141" s="71">
        <v>92.05</v>
      </c>
      <c r="C141" s="72">
        <v>11.07</v>
      </c>
      <c r="D141" s="72">
        <v>0.43</v>
      </c>
      <c r="E141">
        <f t="shared" si="11"/>
        <v>140</v>
      </c>
      <c r="F141" s="1">
        <f t="shared" si="12"/>
        <v>1</v>
      </c>
      <c r="G141">
        <f t="shared" si="9"/>
        <v>20</v>
      </c>
      <c r="H141">
        <f t="shared" si="10"/>
        <v>6</v>
      </c>
      <c r="I141" t="s">
        <v>126</v>
      </c>
    </row>
    <row r="142" spans="2:9" x14ac:dyDescent="0.2">
      <c r="B142" s="71">
        <v>92.14</v>
      </c>
      <c r="C142" s="72">
        <v>6.25</v>
      </c>
      <c r="D142" s="72">
        <v>0.77</v>
      </c>
      <c r="E142">
        <f t="shared" si="11"/>
        <v>141</v>
      </c>
      <c r="F142" s="1">
        <f t="shared" si="12"/>
        <v>1</v>
      </c>
      <c r="G142">
        <f t="shared" si="9"/>
        <v>21</v>
      </c>
      <c r="H142">
        <f t="shared" si="10"/>
        <v>6</v>
      </c>
      <c r="I142" t="s">
        <v>126</v>
      </c>
    </row>
    <row r="143" spans="2:9" x14ac:dyDescent="0.2">
      <c r="B143" s="71">
        <v>88</v>
      </c>
      <c r="C143" s="72">
        <v>3.88</v>
      </c>
      <c r="D143" s="72">
        <v>1.92</v>
      </c>
      <c r="E143">
        <f t="shared" si="11"/>
        <v>142</v>
      </c>
      <c r="F143" s="1">
        <f t="shared" si="12"/>
        <v>1</v>
      </c>
      <c r="G143">
        <f t="shared" si="9"/>
        <v>22</v>
      </c>
      <c r="H143">
        <f t="shared" si="10"/>
        <v>6</v>
      </c>
      <c r="I143" t="s">
        <v>126</v>
      </c>
    </row>
    <row r="144" spans="2:9" x14ac:dyDescent="0.2">
      <c r="B144" s="71">
        <v>86.57</v>
      </c>
      <c r="C144" s="72">
        <v>10.06</v>
      </c>
      <c r="D144" s="72">
        <v>1.6</v>
      </c>
      <c r="E144">
        <f t="shared" si="11"/>
        <v>143</v>
      </c>
      <c r="F144" s="1">
        <f t="shared" si="12"/>
        <v>1</v>
      </c>
      <c r="G144">
        <f t="shared" si="9"/>
        <v>23</v>
      </c>
      <c r="H144">
        <f t="shared" si="10"/>
        <v>6</v>
      </c>
      <c r="I144" t="s">
        <v>126</v>
      </c>
    </row>
    <row r="145" spans="2:9" x14ac:dyDescent="0.2">
      <c r="B145" s="71">
        <v>79.87</v>
      </c>
      <c r="C145" s="72">
        <v>2.4900000000000002</v>
      </c>
      <c r="D145" s="72">
        <v>2.54</v>
      </c>
      <c r="E145">
        <f t="shared" si="11"/>
        <v>144</v>
      </c>
      <c r="F145" s="1">
        <f t="shared" si="12"/>
        <v>1</v>
      </c>
      <c r="G145">
        <f t="shared" si="9"/>
        <v>24</v>
      </c>
      <c r="H145">
        <f t="shared" si="10"/>
        <v>6</v>
      </c>
      <c r="I145" t="s">
        <v>126</v>
      </c>
    </row>
    <row r="146" spans="2:9" x14ac:dyDescent="0.2">
      <c r="B146" s="71">
        <v>84.08</v>
      </c>
      <c r="C146" s="72">
        <v>6.51</v>
      </c>
      <c r="D146" s="72">
        <v>4.55</v>
      </c>
      <c r="E146">
        <f t="shared" si="11"/>
        <v>145</v>
      </c>
      <c r="F146" s="1">
        <f t="shared" si="12"/>
        <v>1</v>
      </c>
      <c r="G146">
        <f t="shared" si="9"/>
        <v>1</v>
      </c>
      <c r="H146">
        <f t="shared" si="10"/>
        <v>7</v>
      </c>
      <c r="I146" t="s">
        <v>126</v>
      </c>
    </row>
    <row r="147" spans="2:9" x14ac:dyDescent="0.2">
      <c r="B147" s="71">
        <v>79.819999999999993</v>
      </c>
      <c r="C147" s="72">
        <v>7.55</v>
      </c>
      <c r="D147" s="72">
        <v>3.13</v>
      </c>
      <c r="E147">
        <f t="shared" si="11"/>
        <v>146</v>
      </c>
      <c r="F147" s="1">
        <f t="shared" si="12"/>
        <v>1</v>
      </c>
      <c r="G147">
        <f t="shared" si="9"/>
        <v>2</v>
      </c>
      <c r="H147">
        <f t="shared" si="10"/>
        <v>7</v>
      </c>
      <c r="I147" t="s">
        <v>126</v>
      </c>
    </row>
    <row r="148" spans="2:9" x14ac:dyDescent="0.2">
      <c r="B148" s="71">
        <v>76.760000000000005</v>
      </c>
      <c r="C148" s="72">
        <v>7.73</v>
      </c>
      <c r="D148" s="72">
        <v>3.7</v>
      </c>
      <c r="E148">
        <f t="shared" si="11"/>
        <v>147</v>
      </c>
      <c r="F148" s="1">
        <f t="shared" si="12"/>
        <v>1</v>
      </c>
      <c r="G148">
        <f t="shared" si="9"/>
        <v>3</v>
      </c>
      <c r="H148">
        <f t="shared" si="10"/>
        <v>7</v>
      </c>
      <c r="I148" t="s">
        <v>126</v>
      </c>
    </row>
    <row r="149" spans="2:9" x14ac:dyDescent="0.2">
      <c r="B149" s="71">
        <v>73.459999999999994</v>
      </c>
      <c r="C149" s="72">
        <v>8.58</v>
      </c>
      <c r="D149" s="72">
        <v>4.03</v>
      </c>
      <c r="E149">
        <f t="shared" si="11"/>
        <v>148</v>
      </c>
      <c r="F149" s="1">
        <f t="shared" si="12"/>
        <v>1</v>
      </c>
      <c r="G149">
        <f t="shared" si="9"/>
        <v>4</v>
      </c>
      <c r="H149">
        <f t="shared" si="10"/>
        <v>7</v>
      </c>
      <c r="I149" t="s">
        <v>126</v>
      </c>
    </row>
    <row r="150" spans="2:9" x14ac:dyDescent="0.2">
      <c r="B150" s="71">
        <v>71.86</v>
      </c>
      <c r="C150" s="72">
        <v>8.81</v>
      </c>
      <c r="D150" s="72">
        <v>7.25</v>
      </c>
      <c r="E150">
        <f t="shared" si="11"/>
        <v>149</v>
      </c>
      <c r="F150" s="1">
        <f t="shared" si="12"/>
        <v>1</v>
      </c>
      <c r="G150">
        <f t="shared" si="9"/>
        <v>5</v>
      </c>
      <c r="H150">
        <f t="shared" si="10"/>
        <v>7</v>
      </c>
      <c r="I150" t="s">
        <v>126</v>
      </c>
    </row>
    <row r="151" spans="2:9" x14ac:dyDescent="0.2">
      <c r="B151" s="71">
        <v>72.08</v>
      </c>
      <c r="C151" s="72">
        <v>8.5500000000000007</v>
      </c>
      <c r="D151" s="72">
        <v>4.62</v>
      </c>
      <c r="E151">
        <f t="shared" si="11"/>
        <v>150</v>
      </c>
      <c r="F151" s="1">
        <f t="shared" si="12"/>
        <v>1</v>
      </c>
      <c r="G151">
        <f t="shared" si="9"/>
        <v>6</v>
      </c>
      <c r="H151">
        <f t="shared" si="10"/>
        <v>7</v>
      </c>
      <c r="I151" t="s">
        <v>126</v>
      </c>
    </row>
    <row r="152" spans="2:9" x14ac:dyDescent="0.2">
      <c r="B152" s="71">
        <v>74.900000000000006</v>
      </c>
      <c r="C152" s="72">
        <v>8.34</v>
      </c>
      <c r="D152" s="72">
        <v>4.0199999999999996</v>
      </c>
      <c r="E152">
        <f t="shared" si="11"/>
        <v>151</v>
      </c>
      <c r="F152" s="1">
        <f t="shared" si="12"/>
        <v>1</v>
      </c>
      <c r="G152">
        <f t="shared" si="9"/>
        <v>7</v>
      </c>
      <c r="H152">
        <f t="shared" si="10"/>
        <v>7</v>
      </c>
      <c r="I152" t="s">
        <v>126</v>
      </c>
    </row>
    <row r="153" spans="2:9" x14ac:dyDescent="0.2">
      <c r="B153" s="71">
        <v>77.69</v>
      </c>
      <c r="C153" s="72">
        <v>8.51</v>
      </c>
      <c r="D153" s="72">
        <v>2.84</v>
      </c>
      <c r="E153">
        <f t="shared" si="11"/>
        <v>152</v>
      </c>
      <c r="F153" s="1">
        <f t="shared" si="12"/>
        <v>1</v>
      </c>
      <c r="G153">
        <f t="shared" si="9"/>
        <v>8</v>
      </c>
      <c r="H153">
        <f t="shared" si="10"/>
        <v>7</v>
      </c>
      <c r="I153" t="s">
        <v>126</v>
      </c>
    </row>
    <row r="154" spans="2:9" x14ac:dyDescent="0.2">
      <c r="B154" s="71">
        <v>81.790000000000006</v>
      </c>
      <c r="C154" s="72">
        <v>7.89</v>
      </c>
      <c r="D154" s="72">
        <v>2.41</v>
      </c>
      <c r="E154">
        <f t="shared" si="11"/>
        <v>153</v>
      </c>
      <c r="F154" s="1">
        <f t="shared" si="12"/>
        <v>1</v>
      </c>
      <c r="G154">
        <f t="shared" si="9"/>
        <v>9</v>
      </c>
      <c r="H154">
        <f t="shared" si="10"/>
        <v>7</v>
      </c>
      <c r="I154" t="s">
        <v>126</v>
      </c>
    </row>
    <row r="155" spans="2:9" x14ac:dyDescent="0.2">
      <c r="B155" s="71">
        <v>84.86</v>
      </c>
      <c r="C155" s="72">
        <v>8.4499999999999993</v>
      </c>
      <c r="D155" s="72">
        <v>4.0199999999999996</v>
      </c>
      <c r="E155">
        <f t="shared" si="11"/>
        <v>154</v>
      </c>
      <c r="F155" s="1">
        <f t="shared" si="12"/>
        <v>1</v>
      </c>
      <c r="G155">
        <f t="shared" ref="G155:G218" si="13">G131</f>
        <v>10</v>
      </c>
      <c r="H155">
        <f t="shared" ref="H155:H218" si="14">H131+1</f>
        <v>7</v>
      </c>
      <c r="I155" t="s">
        <v>126</v>
      </c>
    </row>
    <row r="156" spans="2:9" x14ac:dyDescent="0.2">
      <c r="B156" s="71">
        <v>61</v>
      </c>
      <c r="C156" s="72">
        <v>3.19</v>
      </c>
      <c r="D156" s="72">
        <v>5.64</v>
      </c>
      <c r="E156">
        <f t="shared" si="11"/>
        <v>155</v>
      </c>
      <c r="F156" s="1">
        <f t="shared" si="12"/>
        <v>1</v>
      </c>
      <c r="G156">
        <f t="shared" si="13"/>
        <v>11</v>
      </c>
      <c r="H156">
        <f t="shared" si="14"/>
        <v>7</v>
      </c>
      <c r="I156" t="s">
        <v>126</v>
      </c>
    </row>
    <row r="157" spans="2:9" x14ac:dyDescent="0.2">
      <c r="B157" s="71">
        <v>55.87</v>
      </c>
      <c r="C157" s="72">
        <v>3.27</v>
      </c>
      <c r="D157" s="72">
        <v>2.4500000000000002</v>
      </c>
      <c r="E157">
        <f t="shared" si="11"/>
        <v>156</v>
      </c>
      <c r="F157" s="1">
        <f t="shared" si="12"/>
        <v>1</v>
      </c>
      <c r="G157">
        <f t="shared" si="13"/>
        <v>12</v>
      </c>
      <c r="H157">
        <f t="shared" si="14"/>
        <v>7</v>
      </c>
      <c r="I157" t="s">
        <v>126</v>
      </c>
    </row>
    <row r="158" spans="2:9" x14ac:dyDescent="0.2">
      <c r="B158" s="71">
        <v>50.6</v>
      </c>
      <c r="C158" s="72">
        <v>4</v>
      </c>
      <c r="D158" s="72">
        <v>1.8</v>
      </c>
      <c r="E158">
        <f t="shared" si="11"/>
        <v>157</v>
      </c>
      <c r="F158" s="1">
        <f t="shared" si="12"/>
        <v>1</v>
      </c>
      <c r="G158">
        <f t="shared" si="13"/>
        <v>13</v>
      </c>
      <c r="H158">
        <f t="shared" si="14"/>
        <v>7</v>
      </c>
      <c r="I158" t="s">
        <v>126</v>
      </c>
    </row>
    <row r="159" spans="2:9" x14ac:dyDescent="0.2">
      <c r="B159" s="71">
        <v>51.77</v>
      </c>
      <c r="C159" s="72">
        <v>4.38</v>
      </c>
      <c r="D159" s="72">
        <v>2</v>
      </c>
      <c r="E159">
        <f t="shared" si="11"/>
        <v>158</v>
      </c>
      <c r="F159" s="1">
        <f t="shared" si="12"/>
        <v>1</v>
      </c>
      <c r="G159">
        <f t="shared" si="13"/>
        <v>14</v>
      </c>
      <c r="H159">
        <f t="shared" si="14"/>
        <v>7</v>
      </c>
      <c r="I159" t="s">
        <v>126</v>
      </c>
    </row>
    <row r="160" spans="2:9" x14ac:dyDescent="0.2">
      <c r="B160" s="71">
        <v>49.98</v>
      </c>
      <c r="C160" s="72">
        <v>4.08</v>
      </c>
      <c r="D160" s="72">
        <v>1.82</v>
      </c>
      <c r="E160">
        <f t="shared" si="11"/>
        <v>159</v>
      </c>
      <c r="F160" s="1">
        <f t="shared" si="12"/>
        <v>1</v>
      </c>
      <c r="G160">
        <f t="shared" si="13"/>
        <v>15</v>
      </c>
      <c r="H160">
        <f t="shared" si="14"/>
        <v>7</v>
      </c>
      <c r="I160" t="s">
        <v>126</v>
      </c>
    </row>
    <row r="161" spans="2:9" x14ac:dyDescent="0.2">
      <c r="B161" s="71">
        <v>45.57</v>
      </c>
      <c r="C161" s="72">
        <v>4.16</v>
      </c>
      <c r="D161" s="72">
        <v>2.5499999999999998</v>
      </c>
      <c r="E161">
        <f t="shared" si="11"/>
        <v>160</v>
      </c>
      <c r="F161" s="1">
        <f t="shared" si="12"/>
        <v>1</v>
      </c>
      <c r="G161">
        <f t="shared" si="13"/>
        <v>16</v>
      </c>
      <c r="H161">
        <f t="shared" si="14"/>
        <v>7</v>
      </c>
      <c r="I161" t="s">
        <v>126</v>
      </c>
    </row>
    <row r="162" spans="2:9" x14ac:dyDescent="0.2">
      <c r="B162" s="71">
        <v>60</v>
      </c>
      <c r="C162" s="72">
        <v>3.71</v>
      </c>
      <c r="D162" s="72">
        <v>6.06</v>
      </c>
      <c r="E162">
        <f t="shared" si="11"/>
        <v>161</v>
      </c>
      <c r="F162" s="1">
        <f t="shared" si="12"/>
        <v>1</v>
      </c>
      <c r="G162">
        <f t="shared" si="13"/>
        <v>17</v>
      </c>
      <c r="H162">
        <f t="shared" si="14"/>
        <v>7</v>
      </c>
      <c r="I162" t="s">
        <v>126</v>
      </c>
    </row>
    <row r="163" spans="2:9" x14ac:dyDescent="0.2">
      <c r="B163" s="71">
        <v>92.05</v>
      </c>
      <c r="C163" s="72">
        <v>12.15</v>
      </c>
      <c r="D163" s="72">
        <v>7.44</v>
      </c>
      <c r="E163">
        <f t="shared" si="11"/>
        <v>162</v>
      </c>
      <c r="F163" s="1">
        <f t="shared" si="12"/>
        <v>1</v>
      </c>
      <c r="G163">
        <f t="shared" si="13"/>
        <v>18</v>
      </c>
      <c r="H163">
        <f t="shared" si="14"/>
        <v>7</v>
      </c>
      <c r="I163" t="s">
        <v>126</v>
      </c>
    </row>
    <row r="164" spans="2:9" x14ac:dyDescent="0.2">
      <c r="B164" s="71">
        <v>104.85</v>
      </c>
      <c r="C164" s="72">
        <v>11.1</v>
      </c>
      <c r="D164" s="72">
        <v>1.29</v>
      </c>
      <c r="E164">
        <f t="shared" si="11"/>
        <v>163</v>
      </c>
      <c r="F164" s="1">
        <f t="shared" si="12"/>
        <v>1</v>
      </c>
      <c r="G164">
        <f t="shared" si="13"/>
        <v>19</v>
      </c>
      <c r="H164">
        <f t="shared" si="14"/>
        <v>7</v>
      </c>
      <c r="I164" t="s">
        <v>126</v>
      </c>
    </row>
    <row r="165" spans="2:9" x14ac:dyDescent="0.2">
      <c r="B165" s="71">
        <v>103.55</v>
      </c>
      <c r="C165" s="72">
        <v>10.38</v>
      </c>
      <c r="D165" s="72">
        <v>0.63</v>
      </c>
      <c r="E165">
        <f t="shared" si="11"/>
        <v>164</v>
      </c>
      <c r="F165" s="1">
        <f t="shared" si="12"/>
        <v>1</v>
      </c>
      <c r="G165">
        <f t="shared" si="13"/>
        <v>20</v>
      </c>
      <c r="H165">
        <f t="shared" si="14"/>
        <v>7</v>
      </c>
      <c r="I165" t="s">
        <v>126</v>
      </c>
    </row>
    <row r="166" spans="2:9" x14ac:dyDescent="0.2">
      <c r="B166" s="71">
        <v>100.5</v>
      </c>
      <c r="C166" s="72">
        <v>6.06</v>
      </c>
      <c r="D166" s="72">
        <v>0.51</v>
      </c>
      <c r="E166">
        <f t="shared" si="11"/>
        <v>165</v>
      </c>
      <c r="F166" s="1">
        <f t="shared" si="12"/>
        <v>1</v>
      </c>
      <c r="G166">
        <f t="shared" si="13"/>
        <v>21</v>
      </c>
      <c r="H166">
        <f t="shared" si="14"/>
        <v>7</v>
      </c>
      <c r="I166" t="s">
        <v>126</v>
      </c>
    </row>
    <row r="167" spans="2:9" x14ac:dyDescent="0.2">
      <c r="B167" s="71">
        <v>95.89</v>
      </c>
      <c r="C167" s="72">
        <v>1.41</v>
      </c>
      <c r="D167" s="72">
        <v>1.38</v>
      </c>
      <c r="E167">
        <f t="shared" si="11"/>
        <v>166</v>
      </c>
      <c r="F167" s="1">
        <f t="shared" si="12"/>
        <v>1</v>
      </c>
      <c r="G167">
        <f t="shared" si="13"/>
        <v>22</v>
      </c>
      <c r="H167">
        <f t="shared" si="14"/>
        <v>7</v>
      </c>
      <c r="I167" t="s">
        <v>126</v>
      </c>
    </row>
    <row r="168" spans="2:9" x14ac:dyDescent="0.2">
      <c r="B168" s="71">
        <v>91.17</v>
      </c>
      <c r="C168" s="72">
        <v>1.8</v>
      </c>
      <c r="D168" s="72">
        <v>2.54</v>
      </c>
      <c r="E168">
        <f t="shared" si="11"/>
        <v>167</v>
      </c>
      <c r="F168" s="1">
        <f t="shared" si="12"/>
        <v>1</v>
      </c>
      <c r="G168">
        <f t="shared" si="13"/>
        <v>23</v>
      </c>
      <c r="H168">
        <f t="shared" si="14"/>
        <v>7</v>
      </c>
      <c r="I168" t="s">
        <v>126</v>
      </c>
    </row>
    <row r="169" spans="2:9" x14ac:dyDescent="0.2">
      <c r="B169" s="71">
        <v>83.86</v>
      </c>
      <c r="C169" s="72">
        <v>1.28</v>
      </c>
      <c r="D169" s="72">
        <v>3.13</v>
      </c>
      <c r="E169">
        <f t="shared" si="11"/>
        <v>168</v>
      </c>
      <c r="F169" s="1">
        <f t="shared" si="12"/>
        <v>1</v>
      </c>
      <c r="G169">
        <f t="shared" si="13"/>
        <v>24</v>
      </c>
      <c r="H169">
        <f t="shared" si="14"/>
        <v>7</v>
      </c>
      <c r="I169" t="s">
        <v>126</v>
      </c>
    </row>
    <row r="170" spans="2:9" x14ac:dyDescent="0.2">
      <c r="B170" s="71">
        <v>86.97</v>
      </c>
      <c r="C170" s="72">
        <v>6.25</v>
      </c>
      <c r="D170" s="72">
        <v>2.39</v>
      </c>
      <c r="E170">
        <f t="shared" si="11"/>
        <v>169</v>
      </c>
      <c r="F170" s="1">
        <f t="shared" si="12"/>
        <v>1</v>
      </c>
      <c r="G170">
        <f t="shared" si="13"/>
        <v>1</v>
      </c>
      <c r="H170">
        <f t="shared" si="14"/>
        <v>8</v>
      </c>
      <c r="I170" t="s">
        <v>126</v>
      </c>
    </row>
    <row r="171" spans="2:9" x14ac:dyDescent="0.2">
      <c r="B171" s="71">
        <v>84.18</v>
      </c>
      <c r="C171" s="72">
        <v>6.99</v>
      </c>
      <c r="D171" s="72">
        <v>1.68</v>
      </c>
      <c r="E171">
        <f t="shared" si="11"/>
        <v>170</v>
      </c>
      <c r="F171" s="1">
        <f t="shared" si="12"/>
        <v>1</v>
      </c>
      <c r="G171">
        <f t="shared" si="13"/>
        <v>2</v>
      </c>
      <c r="H171">
        <f t="shared" si="14"/>
        <v>8</v>
      </c>
      <c r="I171" t="s">
        <v>126</v>
      </c>
    </row>
    <row r="172" spans="2:9" x14ac:dyDescent="0.2">
      <c r="B172" s="71">
        <v>81.53</v>
      </c>
      <c r="C172" s="72">
        <v>7.43</v>
      </c>
      <c r="D172" s="72">
        <v>2.0699999999999998</v>
      </c>
      <c r="E172">
        <f t="shared" si="11"/>
        <v>171</v>
      </c>
      <c r="F172" s="1">
        <f t="shared" si="12"/>
        <v>1</v>
      </c>
      <c r="G172">
        <f t="shared" si="13"/>
        <v>3</v>
      </c>
      <c r="H172">
        <f t="shared" si="14"/>
        <v>8</v>
      </c>
      <c r="I172" t="s">
        <v>126</v>
      </c>
    </row>
    <row r="173" spans="2:9" x14ac:dyDescent="0.2">
      <c r="B173" s="71">
        <v>78.790000000000006</v>
      </c>
      <c r="C173" s="72">
        <v>7.81</v>
      </c>
      <c r="D173" s="72">
        <v>1.19</v>
      </c>
      <c r="E173">
        <f t="shared" si="11"/>
        <v>172</v>
      </c>
      <c r="F173" s="1">
        <f t="shared" si="12"/>
        <v>1</v>
      </c>
      <c r="G173">
        <f t="shared" si="13"/>
        <v>4</v>
      </c>
      <c r="H173">
        <f t="shared" si="14"/>
        <v>8</v>
      </c>
      <c r="I173" t="s">
        <v>126</v>
      </c>
    </row>
    <row r="174" spans="2:9" x14ac:dyDescent="0.2">
      <c r="B174" s="71">
        <v>78.430000000000007</v>
      </c>
      <c r="C174" s="72">
        <v>7.82</v>
      </c>
      <c r="D174" s="72">
        <v>1.39</v>
      </c>
      <c r="E174">
        <f t="shared" si="11"/>
        <v>173</v>
      </c>
      <c r="F174" s="1">
        <f t="shared" si="12"/>
        <v>1</v>
      </c>
      <c r="G174">
        <f t="shared" si="13"/>
        <v>5</v>
      </c>
      <c r="H174">
        <f t="shared" si="14"/>
        <v>8</v>
      </c>
      <c r="I174" t="s">
        <v>126</v>
      </c>
    </row>
    <row r="175" spans="2:9" x14ac:dyDescent="0.2">
      <c r="B175" s="71">
        <v>82.1</v>
      </c>
      <c r="C175" s="72">
        <v>7.15</v>
      </c>
      <c r="D175" s="72">
        <v>0.59</v>
      </c>
      <c r="E175">
        <f t="shared" si="11"/>
        <v>174</v>
      </c>
      <c r="F175" s="1">
        <f t="shared" si="12"/>
        <v>1</v>
      </c>
      <c r="G175">
        <f t="shared" si="13"/>
        <v>6</v>
      </c>
      <c r="H175">
        <f t="shared" si="14"/>
        <v>8</v>
      </c>
      <c r="I175" t="s">
        <v>126</v>
      </c>
    </row>
    <row r="176" spans="2:9" x14ac:dyDescent="0.2">
      <c r="B176" s="71">
        <v>94.3</v>
      </c>
      <c r="C176" s="72">
        <v>5.7</v>
      </c>
      <c r="D176" s="72">
        <v>2.56</v>
      </c>
      <c r="E176">
        <f t="shared" si="11"/>
        <v>175</v>
      </c>
      <c r="F176" s="1">
        <f t="shared" si="12"/>
        <v>1</v>
      </c>
      <c r="G176">
        <f t="shared" si="13"/>
        <v>7</v>
      </c>
      <c r="H176">
        <f t="shared" si="14"/>
        <v>8</v>
      </c>
      <c r="I176" t="s">
        <v>126</v>
      </c>
    </row>
    <row r="177" spans="2:9" x14ac:dyDescent="0.2">
      <c r="B177" s="71">
        <v>111.07</v>
      </c>
      <c r="C177" s="72">
        <v>4.1900000000000004</v>
      </c>
      <c r="D177" s="72">
        <v>2.09</v>
      </c>
      <c r="E177">
        <f t="shared" si="11"/>
        <v>176</v>
      </c>
      <c r="F177" s="1">
        <f t="shared" si="12"/>
        <v>1</v>
      </c>
      <c r="G177">
        <f t="shared" si="13"/>
        <v>8</v>
      </c>
      <c r="H177">
        <f t="shared" si="14"/>
        <v>8</v>
      </c>
      <c r="I177" t="s">
        <v>126</v>
      </c>
    </row>
    <row r="178" spans="2:9" x14ac:dyDescent="0.2">
      <c r="B178" s="71">
        <v>120.4</v>
      </c>
      <c r="C178" s="72">
        <v>5.44</v>
      </c>
      <c r="D178" s="72">
        <v>2.04</v>
      </c>
      <c r="E178">
        <f t="shared" si="11"/>
        <v>177</v>
      </c>
      <c r="F178" s="1">
        <f t="shared" si="12"/>
        <v>1</v>
      </c>
      <c r="G178">
        <f t="shared" si="13"/>
        <v>9</v>
      </c>
      <c r="H178">
        <f t="shared" si="14"/>
        <v>8</v>
      </c>
      <c r="I178" t="s">
        <v>126</v>
      </c>
    </row>
    <row r="179" spans="2:9" x14ac:dyDescent="0.2">
      <c r="B179" s="71">
        <v>116.98</v>
      </c>
      <c r="C179" s="72">
        <v>5.34</v>
      </c>
      <c r="D179" s="72">
        <v>2.19</v>
      </c>
      <c r="E179">
        <f t="shared" si="11"/>
        <v>178</v>
      </c>
      <c r="F179" s="1">
        <f t="shared" si="12"/>
        <v>1</v>
      </c>
      <c r="G179">
        <f t="shared" si="13"/>
        <v>10</v>
      </c>
      <c r="H179">
        <f t="shared" si="14"/>
        <v>8</v>
      </c>
      <c r="I179" t="s">
        <v>126</v>
      </c>
    </row>
    <row r="180" spans="2:9" x14ac:dyDescent="0.2">
      <c r="B180" s="71">
        <v>110.57</v>
      </c>
      <c r="C180" s="72">
        <v>1.54</v>
      </c>
      <c r="D180" s="72">
        <v>1.0900000000000001</v>
      </c>
      <c r="E180">
        <f t="shared" si="11"/>
        <v>179</v>
      </c>
      <c r="F180" s="1">
        <f t="shared" si="12"/>
        <v>1</v>
      </c>
      <c r="G180">
        <f t="shared" si="13"/>
        <v>11</v>
      </c>
      <c r="H180">
        <f t="shared" si="14"/>
        <v>8</v>
      </c>
      <c r="I180" t="s">
        <v>126</v>
      </c>
    </row>
    <row r="181" spans="2:9" x14ac:dyDescent="0.2">
      <c r="B181" s="71">
        <v>103</v>
      </c>
      <c r="C181" s="72">
        <v>1.1200000000000001</v>
      </c>
      <c r="D181" s="72">
        <v>0.49</v>
      </c>
      <c r="E181">
        <f t="shared" si="11"/>
        <v>180</v>
      </c>
      <c r="F181" s="1">
        <f t="shared" si="12"/>
        <v>1</v>
      </c>
      <c r="G181">
        <f t="shared" si="13"/>
        <v>12</v>
      </c>
      <c r="H181">
        <f t="shared" si="14"/>
        <v>8</v>
      </c>
      <c r="I181" t="s">
        <v>126</v>
      </c>
    </row>
    <row r="182" spans="2:9" x14ac:dyDescent="0.2">
      <c r="B182" s="71">
        <v>95.46</v>
      </c>
      <c r="C182" s="72">
        <v>1.47</v>
      </c>
      <c r="D182" s="72">
        <v>0.36</v>
      </c>
      <c r="E182">
        <f t="shared" si="11"/>
        <v>181</v>
      </c>
      <c r="F182" s="1">
        <f t="shared" si="12"/>
        <v>1</v>
      </c>
      <c r="G182">
        <f t="shared" si="13"/>
        <v>13</v>
      </c>
      <c r="H182">
        <f t="shared" si="14"/>
        <v>8</v>
      </c>
      <c r="I182" t="s">
        <v>126</v>
      </c>
    </row>
    <row r="183" spans="2:9" x14ac:dyDescent="0.2">
      <c r="B183" s="71">
        <v>93.88</v>
      </c>
      <c r="C183" s="72">
        <v>2.5499999999999998</v>
      </c>
      <c r="D183" s="72">
        <v>1.96</v>
      </c>
      <c r="E183">
        <f t="shared" si="11"/>
        <v>182</v>
      </c>
      <c r="F183" s="1">
        <f t="shared" si="12"/>
        <v>1</v>
      </c>
      <c r="G183">
        <f t="shared" si="13"/>
        <v>14</v>
      </c>
      <c r="H183">
        <f t="shared" si="14"/>
        <v>8</v>
      </c>
      <c r="I183" t="s">
        <v>126</v>
      </c>
    </row>
    <row r="184" spans="2:9" x14ac:dyDescent="0.2">
      <c r="B184" s="71">
        <v>100</v>
      </c>
      <c r="C184" s="72">
        <v>2.8</v>
      </c>
      <c r="D184" s="72">
        <v>2.76</v>
      </c>
      <c r="E184">
        <f t="shared" si="11"/>
        <v>183</v>
      </c>
      <c r="F184" s="1">
        <f t="shared" si="12"/>
        <v>1</v>
      </c>
      <c r="G184">
        <f t="shared" si="13"/>
        <v>15</v>
      </c>
      <c r="H184">
        <f t="shared" si="14"/>
        <v>8</v>
      </c>
      <c r="I184" t="s">
        <v>126</v>
      </c>
    </row>
    <row r="185" spans="2:9" x14ac:dyDescent="0.2">
      <c r="B185" s="71">
        <v>107.98</v>
      </c>
      <c r="C185" s="72">
        <v>3.91</v>
      </c>
      <c r="D185" s="72">
        <v>1.92</v>
      </c>
      <c r="E185">
        <f t="shared" si="11"/>
        <v>184</v>
      </c>
      <c r="F185" s="1">
        <f t="shared" si="12"/>
        <v>1</v>
      </c>
      <c r="G185">
        <f t="shared" si="13"/>
        <v>16</v>
      </c>
      <c r="H185">
        <f t="shared" si="14"/>
        <v>8</v>
      </c>
      <c r="I185" t="s">
        <v>126</v>
      </c>
    </row>
    <row r="186" spans="2:9" x14ac:dyDescent="0.2">
      <c r="B186" s="71">
        <v>115.27</v>
      </c>
      <c r="C186" s="72">
        <v>5.58</v>
      </c>
      <c r="D186" s="72">
        <v>3.02</v>
      </c>
      <c r="E186">
        <f t="shared" si="11"/>
        <v>185</v>
      </c>
      <c r="F186" s="1">
        <f t="shared" si="12"/>
        <v>1</v>
      </c>
      <c r="G186">
        <f t="shared" si="13"/>
        <v>17</v>
      </c>
      <c r="H186">
        <f t="shared" si="14"/>
        <v>8</v>
      </c>
      <c r="I186" t="s">
        <v>126</v>
      </c>
    </row>
    <row r="187" spans="2:9" x14ac:dyDescent="0.2">
      <c r="B187" s="71">
        <v>125.17</v>
      </c>
      <c r="C187" s="72">
        <v>8.9499999999999993</v>
      </c>
      <c r="D187" s="72">
        <v>2.35</v>
      </c>
      <c r="E187">
        <f t="shared" si="11"/>
        <v>186</v>
      </c>
      <c r="F187" s="1">
        <f t="shared" si="12"/>
        <v>1</v>
      </c>
      <c r="G187">
        <f t="shared" si="13"/>
        <v>18</v>
      </c>
      <c r="H187">
        <f t="shared" si="14"/>
        <v>8</v>
      </c>
      <c r="I187" t="s">
        <v>126</v>
      </c>
    </row>
    <row r="188" spans="2:9" x14ac:dyDescent="0.2">
      <c r="B188" s="71">
        <v>129.99</v>
      </c>
      <c r="C188" s="72">
        <v>7.94</v>
      </c>
      <c r="D188" s="72">
        <v>1.55</v>
      </c>
      <c r="E188">
        <f t="shared" si="11"/>
        <v>187</v>
      </c>
      <c r="F188" s="1">
        <f t="shared" si="12"/>
        <v>1</v>
      </c>
      <c r="G188">
        <f t="shared" si="13"/>
        <v>19</v>
      </c>
      <c r="H188">
        <f t="shared" si="14"/>
        <v>8</v>
      </c>
      <c r="I188" t="s">
        <v>126</v>
      </c>
    </row>
    <row r="189" spans="2:9" x14ac:dyDescent="0.2">
      <c r="B189" s="71">
        <v>130</v>
      </c>
      <c r="C189" s="72">
        <v>8.2100000000000009</v>
      </c>
      <c r="D189" s="72">
        <v>0.86</v>
      </c>
      <c r="E189">
        <f t="shared" si="11"/>
        <v>188</v>
      </c>
      <c r="F189" s="1">
        <f t="shared" si="12"/>
        <v>1</v>
      </c>
      <c r="G189">
        <f t="shared" si="13"/>
        <v>20</v>
      </c>
      <c r="H189">
        <f t="shared" si="14"/>
        <v>8</v>
      </c>
      <c r="I189" t="s">
        <v>126</v>
      </c>
    </row>
    <row r="190" spans="2:9" x14ac:dyDescent="0.2">
      <c r="B190" s="71">
        <v>133.28</v>
      </c>
      <c r="C190" s="72">
        <v>7.78</v>
      </c>
      <c r="D190" s="72">
        <v>1.05</v>
      </c>
      <c r="E190">
        <f t="shared" si="11"/>
        <v>189</v>
      </c>
      <c r="F190" s="1">
        <f t="shared" si="12"/>
        <v>1</v>
      </c>
      <c r="G190">
        <f t="shared" si="13"/>
        <v>21</v>
      </c>
      <c r="H190">
        <f t="shared" si="14"/>
        <v>8</v>
      </c>
      <c r="I190" t="s">
        <v>126</v>
      </c>
    </row>
    <row r="191" spans="2:9" x14ac:dyDescent="0.2">
      <c r="B191" s="71">
        <v>129.47</v>
      </c>
      <c r="C191" s="72">
        <v>7.36</v>
      </c>
      <c r="D191" s="72">
        <v>1.63</v>
      </c>
      <c r="E191">
        <f t="shared" si="11"/>
        <v>190</v>
      </c>
      <c r="F191" s="1">
        <f t="shared" si="12"/>
        <v>1</v>
      </c>
      <c r="G191">
        <f t="shared" si="13"/>
        <v>22</v>
      </c>
      <c r="H191">
        <f t="shared" si="14"/>
        <v>8</v>
      </c>
      <c r="I191" t="s">
        <v>126</v>
      </c>
    </row>
    <row r="192" spans="2:9" x14ac:dyDescent="0.2">
      <c r="B192" s="71">
        <v>115.42</v>
      </c>
      <c r="C192" s="72">
        <v>5.76</v>
      </c>
      <c r="D192" s="72">
        <v>2.12</v>
      </c>
      <c r="E192">
        <f t="shared" si="11"/>
        <v>191</v>
      </c>
      <c r="F192" s="1">
        <f t="shared" si="12"/>
        <v>1</v>
      </c>
      <c r="G192">
        <f t="shared" si="13"/>
        <v>23</v>
      </c>
      <c r="H192">
        <f t="shared" si="14"/>
        <v>8</v>
      </c>
      <c r="I192" t="s">
        <v>126</v>
      </c>
    </row>
    <row r="193" spans="2:9" x14ac:dyDescent="0.2">
      <c r="B193" s="71">
        <v>107.98</v>
      </c>
      <c r="C193" s="72">
        <v>17.96</v>
      </c>
      <c r="D193" s="72">
        <v>2.67</v>
      </c>
      <c r="E193">
        <f t="shared" si="11"/>
        <v>192</v>
      </c>
      <c r="F193" s="1">
        <f t="shared" si="12"/>
        <v>1</v>
      </c>
      <c r="G193">
        <f t="shared" si="13"/>
        <v>24</v>
      </c>
      <c r="H193">
        <f t="shared" si="14"/>
        <v>8</v>
      </c>
      <c r="I193" t="s">
        <v>126</v>
      </c>
    </row>
    <row r="194" spans="2:9" x14ac:dyDescent="0.2">
      <c r="B194" s="71">
        <v>98.92</v>
      </c>
      <c r="C194" s="72">
        <v>1.28</v>
      </c>
      <c r="D194" s="72">
        <v>1.47</v>
      </c>
      <c r="E194">
        <f t="shared" si="11"/>
        <v>193</v>
      </c>
      <c r="F194" s="1">
        <f t="shared" si="12"/>
        <v>1</v>
      </c>
      <c r="G194">
        <f t="shared" si="13"/>
        <v>1</v>
      </c>
      <c r="H194">
        <f t="shared" si="14"/>
        <v>9</v>
      </c>
      <c r="I194" t="s">
        <v>126</v>
      </c>
    </row>
    <row r="195" spans="2:9" x14ac:dyDescent="0.2">
      <c r="B195" s="71">
        <v>100</v>
      </c>
      <c r="C195" s="72">
        <v>1.4</v>
      </c>
      <c r="D195" s="72">
        <v>1.44</v>
      </c>
      <c r="E195">
        <f t="shared" si="11"/>
        <v>194</v>
      </c>
      <c r="F195" s="1">
        <f t="shared" si="12"/>
        <v>1</v>
      </c>
      <c r="G195">
        <f t="shared" si="13"/>
        <v>2</v>
      </c>
      <c r="H195">
        <f t="shared" si="14"/>
        <v>9</v>
      </c>
      <c r="I195" t="s">
        <v>126</v>
      </c>
    </row>
    <row r="196" spans="2:9" x14ac:dyDescent="0.2">
      <c r="B196" s="71">
        <v>98.43</v>
      </c>
      <c r="C196" s="72">
        <v>1.53</v>
      </c>
      <c r="D196" s="72">
        <v>1.77</v>
      </c>
      <c r="E196">
        <f t="shared" ref="E196:E259" si="15">E195+1</f>
        <v>195</v>
      </c>
      <c r="F196" s="1">
        <f t="shared" ref="F196:F259" si="16">F195</f>
        <v>1</v>
      </c>
      <c r="G196">
        <f t="shared" si="13"/>
        <v>3</v>
      </c>
      <c r="H196">
        <f t="shared" si="14"/>
        <v>9</v>
      </c>
      <c r="I196" t="s">
        <v>126</v>
      </c>
    </row>
    <row r="197" spans="2:9" x14ac:dyDescent="0.2">
      <c r="B197" s="71">
        <v>98.62</v>
      </c>
      <c r="C197" s="72">
        <v>1.45</v>
      </c>
      <c r="D197" s="72">
        <v>0.24</v>
      </c>
      <c r="E197">
        <f t="shared" si="15"/>
        <v>196</v>
      </c>
      <c r="F197" s="1">
        <f t="shared" si="16"/>
        <v>1</v>
      </c>
      <c r="G197">
        <f t="shared" si="13"/>
        <v>4</v>
      </c>
      <c r="H197">
        <f t="shared" si="14"/>
        <v>9</v>
      </c>
      <c r="I197" t="s">
        <v>126</v>
      </c>
    </row>
    <row r="198" spans="2:9" x14ac:dyDescent="0.2">
      <c r="B198" s="71">
        <v>97.15</v>
      </c>
      <c r="C198" s="72">
        <v>1.41</v>
      </c>
      <c r="D198" s="72">
        <v>0.44</v>
      </c>
      <c r="E198">
        <f t="shared" si="15"/>
        <v>197</v>
      </c>
      <c r="F198" s="1">
        <f t="shared" si="16"/>
        <v>1</v>
      </c>
      <c r="G198">
        <f t="shared" si="13"/>
        <v>5</v>
      </c>
      <c r="H198">
        <f t="shared" si="14"/>
        <v>9</v>
      </c>
      <c r="I198" t="s">
        <v>126</v>
      </c>
    </row>
    <row r="199" spans="2:9" x14ac:dyDescent="0.2">
      <c r="B199" s="71">
        <v>97.53</v>
      </c>
      <c r="C199" s="72">
        <v>1.33</v>
      </c>
      <c r="D199" s="72">
        <v>0.84</v>
      </c>
      <c r="E199">
        <f t="shared" si="15"/>
        <v>198</v>
      </c>
      <c r="F199" s="1">
        <f t="shared" si="16"/>
        <v>1</v>
      </c>
      <c r="G199">
        <f t="shared" si="13"/>
        <v>6</v>
      </c>
      <c r="H199">
        <f t="shared" si="14"/>
        <v>9</v>
      </c>
      <c r="I199" t="s">
        <v>126</v>
      </c>
    </row>
    <row r="200" spans="2:9" x14ac:dyDescent="0.2">
      <c r="B200" s="71">
        <v>102.79</v>
      </c>
      <c r="C200" s="72">
        <v>1.7</v>
      </c>
      <c r="D200" s="72">
        <v>1.36</v>
      </c>
      <c r="E200">
        <f t="shared" si="15"/>
        <v>199</v>
      </c>
      <c r="F200" s="1">
        <f t="shared" si="16"/>
        <v>1</v>
      </c>
      <c r="G200">
        <f t="shared" si="13"/>
        <v>7</v>
      </c>
      <c r="H200">
        <f t="shared" si="14"/>
        <v>9</v>
      </c>
      <c r="I200" t="s">
        <v>126</v>
      </c>
    </row>
    <row r="201" spans="2:9" x14ac:dyDescent="0.2">
      <c r="B201" s="71">
        <v>108.28</v>
      </c>
      <c r="C201" s="72">
        <v>3.56</v>
      </c>
      <c r="D201" s="72">
        <v>0.23</v>
      </c>
      <c r="E201">
        <f t="shared" si="15"/>
        <v>200</v>
      </c>
      <c r="F201" s="1">
        <f t="shared" si="16"/>
        <v>1</v>
      </c>
      <c r="G201">
        <f t="shared" si="13"/>
        <v>8</v>
      </c>
      <c r="H201">
        <f t="shared" si="14"/>
        <v>9</v>
      </c>
      <c r="I201" t="s">
        <v>126</v>
      </c>
    </row>
    <row r="202" spans="2:9" x14ac:dyDescent="0.2">
      <c r="B202" s="71">
        <v>122.55</v>
      </c>
      <c r="C202" s="72">
        <v>10.14</v>
      </c>
      <c r="D202" s="72">
        <v>0.76</v>
      </c>
      <c r="E202">
        <f t="shared" si="15"/>
        <v>201</v>
      </c>
      <c r="F202" s="1">
        <f t="shared" si="16"/>
        <v>1</v>
      </c>
      <c r="G202">
        <f t="shared" si="13"/>
        <v>9</v>
      </c>
      <c r="H202">
        <f t="shared" si="14"/>
        <v>9</v>
      </c>
      <c r="I202" t="s">
        <v>126</v>
      </c>
    </row>
    <row r="203" spans="2:9" x14ac:dyDescent="0.2">
      <c r="B203" s="71">
        <v>120.75</v>
      </c>
      <c r="C203" s="72">
        <v>5.58</v>
      </c>
      <c r="D203" s="72">
        <v>0.95</v>
      </c>
      <c r="E203">
        <f t="shared" si="15"/>
        <v>202</v>
      </c>
      <c r="F203" s="1">
        <f t="shared" si="16"/>
        <v>1</v>
      </c>
      <c r="G203">
        <f t="shared" si="13"/>
        <v>10</v>
      </c>
      <c r="H203">
        <f t="shared" si="14"/>
        <v>9</v>
      </c>
      <c r="I203" t="s">
        <v>126</v>
      </c>
    </row>
    <row r="204" spans="2:9" x14ac:dyDescent="0.2">
      <c r="B204" s="71">
        <v>110.32</v>
      </c>
      <c r="C204" s="72">
        <v>2.27</v>
      </c>
      <c r="D204" s="72">
        <v>0.77</v>
      </c>
      <c r="E204">
        <f t="shared" si="15"/>
        <v>203</v>
      </c>
      <c r="F204" s="1">
        <f t="shared" si="16"/>
        <v>1</v>
      </c>
      <c r="G204">
        <f t="shared" si="13"/>
        <v>11</v>
      </c>
      <c r="H204">
        <f t="shared" si="14"/>
        <v>9</v>
      </c>
      <c r="I204" t="s">
        <v>126</v>
      </c>
    </row>
    <row r="205" spans="2:9" x14ac:dyDescent="0.2">
      <c r="B205" s="71">
        <v>107.67</v>
      </c>
      <c r="C205" s="72">
        <v>1.21</v>
      </c>
      <c r="D205" s="72">
        <v>0.84</v>
      </c>
      <c r="E205">
        <f t="shared" si="15"/>
        <v>204</v>
      </c>
      <c r="F205" s="1">
        <f t="shared" si="16"/>
        <v>1</v>
      </c>
      <c r="G205">
        <f t="shared" si="13"/>
        <v>12</v>
      </c>
      <c r="H205">
        <f t="shared" si="14"/>
        <v>9</v>
      </c>
      <c r="I205" t="s">
        <v>126</v>
      </c>
    </row>
    <row r="206" spans="2:9" x14ac:dyDescent="0.2">
      <c r="B206" s="71">
        <v>107.01</v>
      </c>
      <c r="C206" s="72">
        <v>1.37</v>
      </c>
      <c r="D206" s="72">
        <v>-0.01</v>
      </c>
      <c r="E206">
        <f t="shared" si="15"/>
        <v>205</v>
      </c>
      <c r="F206" s="1">
        <f t="shared" si="16"/>
        <v>1</v>
      </c>
      <c r="G206">
        <f t="shared" si="13"/>
        <v>13</v>
      </c>
      <c r="H206">
        <f t="shared" si="14"/>
        <v>9</v>
      </c>
      <c r="I206" t="s">
        <v>126</v>
      </c>
    </row>
    <row r="207" spans="2:9" x14ac:dyDescent="0.2">
      <c r="B207" s="71">
        <v>106.48</v>
      </c>
      <c r="C207" s="72">
        <v>9.8800000000000008</v>
      </c>
      <c r="D207" s="72">
        <v>0.99</v>
      </c>
      <c r="E207">
        <f t="shared" si="15"/>
        <v>206</v>
      </c>
      <c r="F207" s="1">
        <f t="shared" si="16"/>
        <v>1</v>
      </c>
      <c r="G207">
        <f t="shared" si="13"/>
        <v>14</v>
      </c>
      <c r="H207">
        <f t="shared" si="14"/>
        <v>9</v>
      </c>
      <c r="I207" t="s">
        <v>126</v>
      </c>
    </row>
    <row r="208" spans="2:9" x14ac:dyDescent="0.2">
      <c r="B208" s="71">
        <v>107.07</v>
      </c>
      <c r="C208" s="72">
        <v>9.42</v>
      </c>
      <c r="D208" s="72">
        <v>0.26</v>
      </c>
      <c r="E208">
        <f t="shared" si="15"/>
        <v>207</v>
      </c>
      <c r="F208" s="1">
        <f t="shared" si="16"/>
        <v>1</v>
      </c>
      <c r="G208">
        <f t="shared" si="13"/>
        <v>15</v>
      </c>
      <c r="H208">
        <f t="shared" si="14"/>
        <v>9</v>
      </c>
      <c r="I208" t="s">
        <v>126</v>
      </c>
    </row>
    <row r="209" spans="2:9" x14ac:dyDescent="0.2">
      <c r="B209" s="71">
        <v>114.75</v>
      </c>
      <c r="C209" s="72">
        <v>3.9</v>
      </c>
      <c r="D209" s="72">
        <v>0.43</v>
      </c>
      <c r="E209">
        <f t="shared" si="15"/>
        <v>208</v>
      </c>
      <c r="F209" s="1">
        <f t="shared" si="16"/>
        <v>1</v>
      </c>
      <c r="G209">
        <f t="shared" si="13"/>
        <v>16</v>
      </c>
      <c r="H209">
        <f t="shared" si="14"/>
        <v>9</v>
      </c>
      <c r="I209" t="s">
        <v>126</v>
      </c>
    </row>
    <row r="210" spans="2:9" x14ac:dyDescent="0.2">
      <c r="B210" s="71">
        <v>124.29</v>
      </c>
      <c r="C210" s="72">
        <v>5.38</v>
      </c>
      <c r="D210" s="72">
        <v>0.68</v>
      </c>
      <c r="E210">
        <f t="shared" si="15"/>
        <v>209</v>
      </c>
      <c r="F210" s="1">
        <f t="shared" si="16"/>
        <v>1</v>
      </c>
      <c r="G210">
        <f t="shared" si="13"/>
        <v>17</v>
      </c>
      <c r="H210">
        <f t="shared" si="14"/>
        <v>9</v>
      </c>
      <c r="I210" t="s">
        <v>126</v>
      </c>
    </row>
    <row r="211" spans="2:9" x14ac:dyDescent="0.2">
      <c r="B211" s="71">
        <v>137.35</v>
      </c>
      <c r="C211" s="72">
        <v>6.07</v>
      </c>
      <c r="D211" s="72">
        <v>1.27</v>
      </c>
      <c r="E211">
        <f t="shared" si="15"/>
        <v>210</v>
      </c>
      <c r="F211" s="1">
        <f t="shared" si="16"/>
        <v>1</v>
      </c>
      <c r="G211">
        <f t="shared" si="13"/>
        <v>18</v>
      </c>
      <c r="H211">
        <f t="shared" si="14"/>
        <v>9</v>
      </c>
      <c r="I211" t="s">
        <v>126</v>
      </c>
    </row>
    <row r="212" spans="2:9" x14ac:dyDescent="0.2">
      <c r="B212" s="71">
        <v>137</v>
      </c>
      <c r="C212" s="72">
        <v>7.84</v>
      </c>
      <c r="D212" s="72">
        <v>0.09</v>
      </c>
      <c r="E212">
        <f t="shared" si="15"/>
        <v>211</v>
      </c>
      <c r="F212" s="1">
        <f t="shared" si="16"/>
        <v>1</v>
      </c>
      <c r="G212">
        <f t="shared" si="13"/>
        <v>19</v>
      </c>
      <c r="H212">
        <f t="shared" si="14"/>
        <v>9</v>
      </c>
      <c r="I212" t="s">
        <v>126</v>
      </c>
    </row>
    <row r="213" spans="2:9" x14ac:dyDescent="0.2">
      <c r="B213" s="71">
        <v>138.94999999999999</v>
      </c>
      <c r="C213" s="72">
        <v>7.68</v>
      </c>
      <c r="D213" s="72">
        <v>1.02</v>
      </c>
      <c r="E213">
        <f t="shared" si="15"/>
        <v>212</v>
      </c>
      <c r="F213" s="1">
        <f t="shared" si="16"/>
        <v>1</v>
      </c>
      <c r="G213">
        <f t="shared" si="13"/>
        <v>20</v>
      </c>
      <c r="H213">
        <f t="shared" si="14"/>
        <v>9</v>
      </c>
      <c r="I213" t="s">
        <v>126</v>
      </c>
    </row>
    <row r="214" spans="2:9" x14ac:dyDescent="0.2">
      <c r="B214" s="71">
        <v>148.01</v>
      </c>
      <c r="C214" s="72">
        <v>7.1</v>
      </c>
      <c r="D214" s="72">
        <v>1.17</v>
      </c>
      <c r="E214">
        <f t="shared" si="15"/>
        <v>213</v>
      </c>
      <c r="F214" s="1">
        <f t="shared" si="16"/>
        <v>1</v>
      </c>
      <c r="G214">
        <f t="shared" si="13"/>
        <v>21</v>
      </c>
      <c r="H214">
        <f t="shared" si="14"/>
        <v>9</v>
      </c>
      <c r="I214" t="s">
        <v>126</v>
      </c>
    </row>
    <row r="215" spans="2:9" x14ac:dyDescent="0.2">
      <c r="B215" s="71">
        <v>130</v>
      </c>
      <c r="C215" s="72">
        <v>7.7</v>
      </c>
      <c r="D215" s="72">
        <v>1.64</v>
      </c>
      <c r="E215">
        <f t="shared" si="15"/>
        <v>214</v>
      </c>
      <c r="F215" s="1">
        <f t="shared" si="16"/>
        <v>1</v>
      </c>
      <c r="G215">
        <f t="shared" si="13"/>
        <v>22</v>
      </c>
      <c r="H215">
        <f t="shared" si="14"/>
        <v>9</v>
      </c>
      <c r="I215" t="s">
        <v>126</v>
      </c>
    </row>
    <row r="216" spans="2:9" x14ac:dyDescent="0.2">
      <c r="B216" s="71">
        <v>111.86</v>
      </c>
      <c r="C216" s="72">
        <v>3.59</v>
      </c>
      <c r="D216" s="72">
        <v>1.72</v>
      </c>
      <c r="E216">
        <f t="shared" si="15"/>
        <v>215</v>
      </c>
      <c r="F216" s="1">
        <f t="shared" si="16"/>
        <v>1</v>
      </c>
      <c r="G216">
        <f t="shared" si="13"/>
        <v>23</v>
      </c>
      <c r="H216">
        <f t="shared" si="14"/>
        <v>9</v>
      </c>
      <c r="I216" t="s">
        <v>126</v>
      </c>
    </row>
    <row r="217" spans="2:9" x14ac:dyDescent="0.2">
      <c r="B217" s="71">
        <v>106.11</v>
      </c>
      <c r="C217" s="72">
        <v>0.35</v>
      </c>
      <c r="D217" s="72">
        <v>1.55</v>
      </c>
      <c r="E217">
        <f t="shared" si="15"/>
        <v>216</v>
      </c>
      <c r="F217" s="1">
        <f t="shared" si="16"/>
        <v>1</v>
      </c>
      <c r="G217">
        <f t="shared" si="13"/>
        <v>24</v>
      </c>
      <c r="H217">
        <f t="shared" si="14"/>
        <v>9</v>
      </c>
      <c r="I217" t="s">
        <v>126</v>
      </c>
    </row>
    <row r="218" spans="2:9" x14ac:dyDescent="0.2">
      <c r="B218" s="71">
        <v>92.33</v>
      </c>
      <c r="C218" s="72">
        <v>1.1299999999999999</v>
      </c>
      <c r="D218" s="72">
        <v>1.22</v>
      </c>
      <c r="E218">
        <f t="shared" si="15"/>
        <v>217</v>
      </c>
      <c r="F218" s="1">
        <f t="shared" si="16"/>
        <v>1</v>
      </c>
      <c r="G218">
        <f t="shared" si="13"/>
        <v>1</v>
      </c>
      <c r="H218">
        <f t="shared" si="14"/>
        <v>10</v>
      </c>
      <c r="I218" t="s">
        <v>126</v>
      </c>
    </row>
    <row r="219" spans="2:9" x14ac:dyDescent="0.2">
      <c r="B219" s="71">
        <v>90.12</v>
      </c>
      <c r="C219" s="72">
        <v>1.47</v>
      </c>
      <c r="D219" s="72">
        <v>1.36</v>
      </c>
      <c r="E219">
        <f t="shared" si="15"/>
        <v>218</v>
      </c>
      <c r="F219" s="1">
        <f t="shared" si="16"/>
        <v>1</v>
      </c>
      <c r="G219">
        <f t="shared" ref="G219:G282" si="17">G195</f>
        <v>2</v>
      </c>
      <c r="H219">
        <f t="shared" ref="H219:H282" si="18">H195+1</f>
        <v>10</v>
      </c>
      <c r="I219" t="s">
        <v>126</v>
      </c>
    </row>
    <row r="220" spans="2:9" x14ac:dyDescent="0.2">
      <c r="B220" s="71">
        <v>87.01</v>
      </c>
      <c r="C220" s="72">
        <v>1.89</v>
      </c>
      <c r="D220" s="72">
        <v>1.27</v>
      </c>
      <c r="E220">
        <f t="shared" si="15"/>
        <v>219</v>
      </c>
      <c r="F220" s="1">
        <f t="shared" si="16"/>
        <v>1</v>
      </c>
      <c r="G220">
        <f t="shared" si="17"/>
        <v>3</v>
      </c>
      <c r="H220">
        <f t="shared" si="18"/>
        <v>10</v>
      </c>
      <c r="I220" t="s">
        <v>126</v>
      </c>
    </row>
    <row r="221" spans="2:9" x14ac:dyDescent="0.2">
      <c r="B221" s="71">
        <v>85.8</v>
      </c>
      <c r="C221" s="72">
        <v>1.86</v>
      </c>
      <c r="D221" s="72">
        <v>0.21</v>
      </c>
      <c r="E221">
        <f t="shared" si="15"/>
        <v>220</v>
      </c>
      <c r="F221" s="1">
        <f t="shared" si="16"/>
        <v>1</v>
      </c>
      <c r="G221">
        <f t="shared" si="17"/>
        <v>4</v>
      </c>
      <c r="H221">
        <f t="shared" si="18"/>
        <v>10</v>
      </c>
      <c r="I221" t="s">
        <v>126</v>
      </c>
    </row>
    <row r="222" spans="2:9" x14ac:dyDescent="0.2">
      <c r="B222" s="71">
        <v>85</v>
      </c>
      <c r="C222" s="72">
        <v>1.8</v>
      </c>
      <c r="D222" s="72">
        <v>0.15</v>
      </c>
      <c r="E222">
        <f t="shared" si="15"/>
        <v>221</v>
      </c>
      <c r="F222" s="1">
        <f t="shared" si="16"/>
        <v>1</v>
      </c>
      <c r="G222">
        <f t="shared" si="17"/>
        <v>5</v>
      </c>
      <c r="H222">
        <f t="shared" si="18"/>
        <v>10</v>
      </c>
      <c r="I222" t="s">
        <v>126</v>
      </c>
    </row>
    <row r="223" spans="2:9" x14ac:dyDescent="0.2">
      <c r="B223" s="71">
        <v>86.3</v>
      </c>
      <c r="C223" s="72">
        <v>1.8</v>
      </c>
      <c r="D223" s="72">
        <v>0.41</v>
      </c>
      <c r="E223">
        <f t="shared" si="15"/>
        <v>222</v>
      </c>
      <c r="F223" s="1">
        <f t="shared" si="16"/>
        <v>1</v>
      </c>
      <c r="G223">
        <f t="shared" si="17"/>
        <v>6</v>
      </c>
      <c r="H223">
        <f t="shared" si="18"/>
        <v>10</v>
      </c>
      <c r="I223" t="s">
        <v>126</v>
      </c>
    </row>
    <row r="224" spans="2:9" x14ac:dyDescent="0.2">
      <c r="B224" s="71">
        <v>95</v>
      </c>
      <c r="C224" s="72">
        <v>2.5499999999999998</v>
      </c>
      <c r="D224" s="72">
        <v>1.05</v>
      </c>
      <c r="E224">
        <f t="shared" si="15"/>
        <v>223</v>
      </c>
      <c r="F224" s="1">
        <f t="shared" si="16"/>
        <v>1</v>
      </c>
      <c r="G224">
        <f t="shared" si="17"/>
        <v>7</v>
      </c>
      <c r="H224">
        <f t="shared" si="18"/>
        <v>10</v>
      </c>
      <c r="I224" t="s">
        <v>126</v>
      </c>
    </row>
    <row r="225" spans="2:9" x14ac:dyDescent="0.2">
      <c r="B225" s="71">
        <v>103.94</v>
      </c>
      <c r="C225" s="72">
        <v>5.37</v>
      </c>
      <c r="D225" s="72">
        <v>1.78</v>
      </c>
      <c r="E225">
        <f t="shared" si="15"/>
        <v>224</v>
      </c>
      <c r="F225" s="1">
        <f t="shared" si="16"/>
        <v>1</v>
      </c>
      <c r="G225">
        <f t="shared" si="17"/>
        <v>8</v>
      </c>
      <c r="H225">
        <f t="shared" si="18"/>
        <v>10</v>
      </c>
      <c r="I225" t="s">
        <v>126</v>
      </c>
    </row>
    <row r="226" spans="2:9" x14ac:dyDescent="0.2">
      <c r="B226" s="71">
        <v>121.4</v>
      </c>
      <c r="C226" s="72">
        <v>5.19</v>
      </c>
      <c r="D226" s="72">
        <v>1.36</v>
      </c>
      <c r="E226">
        <f t="shared" si="15"/>
        <v>225</v>
      </c>
      <c r="F226" s="1">
        <f t="shared" si="16"/>
        <v>1</v>
      </c>
      <c r="G226">
        <f t="shared" si="17"/>
        <v>9</v>
      </c>
      <c r="H226">
        <f t="shared" si="18"/>
        <v>10</v>
      </c>
      <c r="I226" t="s">
        <v>126</v>
      </c>
    </row>
    <row r="227" spans="2:9" x14ac:dyDescent="0.2">
      <c r="B227" s="71">
        <v>121.4</v>
      </c>
      <c r="C227" s="72">
        <v>5.0599999999999996</v>
      </c>
      <c r="D227" s="72">
        <v>1.53</v>
      </c>
      <c r="E227">
        <f t="shared" si="15"/>
        <v>226</v>
      </c>
      <c r="F227" s="1">
        <f t="shared" si="16"/>
        <v>1</v>
      </c>
      <c r="G227">
        <f t="shared" si="17"/>
        <v>10</v>
      </c>
      <c r="H227">
        <f t="shared" si="18"/>
        <v>10</v>
      </c>
      <c r="I227" t="s">
        <v>126</v>
      </c>
    </row>
    <row r="228" spans="2:9" x14ac:dyDescent="0.2">
      <c r="B228" s="71">
        <v>105.38</v>
      </c>
      <c r="C228" s="72">
        <v>5.44</v>
      </c>
      <c r="D228" s="72">
        <v>1.17</v>
      </c>
      <c r="E228">
        <f t="shared" si="15"/>
        <v>227</v>
      </c>
      <c r="F228" s="1">
        <f t="shared" si="16"/>
        <v>1</v>
      </c>
      <c r="G228">
        <f t="shared" si="17"/>
        <v>11</v>
      </c>
      <c r="H228">
        <f t="shared" si="18"/>
        <v>10</v>
      </c>
      <c r="I228" t="s">
        <v>126</v>
      </c>
    </row>
    <row r="229" spans="2:9" x14ac:dyDescent="0.2">
      <c r="B229" s="71">
        <v>102.97</v>
      </c>
      <c r="C229" s="72">
        <v>3.06</v>
      </c>
      <c r="D229" s="72">
        <v>0.97</v>
      </c>
      <c r="E229">
        <f t="shared" si="15"/>
        <v>228</v>
      </c>
      <c r="F229" s="1">
        <f t="shared" si="16"/>
        <v>1</v>
      </c>
      <c r="G229">
        <f t="shared" si="17"/>
        <v>12</v>
      </c>
      <c r="H229">
        <f t="shared" si="18"/>
        <v>10</v>
      </c>
      <c r="I229" t="s">
        <v>126</v>
      </c>
    </row>
    <row r="230" spans="2:9" x14ac:dyDescent="0.2">
      <c r="B230" s="71">
        <v>99.99</v>
      </c>
      <c r="C230" s="72">
        <v>2.62</v>
      </c>
      <c r="D230" s="72">
        <v>0.84</v>
      </c>
      <c r="E230">
        <f t="shared" si="15"/>
        <v>229</v>
      </c>
      <c r="F230" s="1">
        <f t="shared" si="16"/>
        <v>1</v>
      </c>
      <c r="G230">
        <f t="shared" si="17"/>
        <v>13</v>
      </c>
      <c r="H230">
        <f t="shared" si="18"/>
        <v>10</v>
      </c>
      <c r="I230" t="s">
        <v>126</v>
      </c>
    </row>
    <row r="231" spans="2:9" x14ac:dyDescent="0.2">
      <c r="B231" s="71">
        <v>98.5</v>
      </c>
      <c r="C231" s="72">
        <v>1.75</v>
      </c>
      <c r="D231" s="72">
        <v>0.25</v>
      </c>
      <c r="E231">
        <f t="shared" si="15"/>
        <v>230</v>
      </c>
      <c r="F231" s="1">
        <f t="shared" si="16"/>
        <v>1</v>
      </c>
      <c r="G231">
        <f t="shared" si="17"/>
        <v>14</v>
      </c>
      <c r="H231">
        <f t="shared" si="18"/>
        <v>10</v>
      </c>
      <c r="I231" t="s">
        <v>126</v>
      </c>
    </row>
    <row r="232" spans="2:9" x14ac:dyDescent="0.2">
      <c r="B232" s="71">
        <v>94.76</v>
      </c>
      <c r="C232" s="72">
        <v>1.24</v>
      </c>
      <c r="D232" s="72">
        <v>0.34</v>
      </c>
      <c r="E232">
        <f t="shared" si="15"/>
        <v>231</v>
      </c>
      <c r="F232" s="1">
        <f t="shared" si="16"/>
        <v>1</v>
      </c>
      <c r="G232">
        <f t="shared" si="17"/>
        <v>15</v>
      </c>
      <c r="H232">
        <f t="shared" si="18"/>
        <v>10</v>
      </c>
      <c r="I232" t="s">
        <v>126</v>
      </c>
    </row>
    <row r="233" spans="2:9" x14ac:dyDescent="0.2">
      <c r="B233" s="71">
        <v>94.73</v>
      </c>
      <c r="C233" s="72">
        <v>2.95</v>
      </c>
      <c r="D233" s="72">
        <v>0.83</v>
      </c>
      <c r="E233">
        <f t="shared" si="15"/>
        <v>232</v>
      </c>
      <c r="F233" s="1">
        <f t="shared" si="16"/>
        <v>1</v>
      </c>
      <c r="G233">
        <f t="shared" si="17"/>
        <v>16</v>
      </c>
      <c r="H233">
        <f t="shared" si="18"/>
        <v>10</v>
      </c>
      <c r="I233" t="s">
        <v>126</v>
      </c>
    </row>
    <row r="234" spans="2:9" x14ac:dyDescent="0.2">
      <c r="B234" s="71">
        <v>99.37</v>
      </c>
      <c r="C234" s="72">
        <v>5.57</v>
      </c>
      <c r="D234" s="72">
        <v>2</v>
      </c>
      <c r="E234">
        <f t="shared" si="15"/>
        <v>233</v>
      </c>
      <c r="F234" s="1">
        <f t="shared" si="16"/>
        <v>1</v>
      </c>
      <c r="G234">
        <f t="shared" si="17"/>
        <v>17</v>
      </c>
      <c r="H234">
        <f t="shared" si="18"/>
        <v>10</v>
      </c>
      <c r="I234" t="s">
        <v>126</v>
      </c>
    </row>
    <row r="235" spans="2:9" x14ac:dyDescent="0.2">
      <c r="B235" s="71">
        <v>102.7</v>
      </c>
      <c r="C235" s="72">
        <v>5.8</v>
      </c>
      <c r="D235" s="72">
        <v>1.56</v>
      </c>
      <c r="E235">
        <f t="shared" si="15"/>
        <v>234</v>
      </c>
      <c r="F235" s="1">
        <f t="shared" si="16"/>
        <v>1</v>
      </c>
      <c r="G235">
        <f t="shared" si="17"/>
        <v>18</v>
      </c>
      <c r="H235">
        <f t="shared" si="18"/>
        <v>10</v>
      </c>
      <c r="I235" t="s">
        <v>126</v>
      </c>
    </row>
    <row r="236" spans="2:9" x14ac:dyDescent="0.2">
      <c r="B236" s="71">
        <v>111.29</v>
      </c>
      <c r="C236" s="72">
        <v>7.08</v>
      </c>
      <c r="D236" s="72">
        <v>1.43</v>
      </c>
      <c r="E236">
        <f t="shared" si="15"/>
        <v>235</v>
      </c>
      <c r="F236" s="1">
        <f t="shared" si="16"/>
        <v>1</v>
      </c>
      <c r="G236">
        <f t="shared" si="17"/>
        <v>19</v>
      </c>
      <c r="H236">
        <f t="shared" si="18"/>
        <v>10</v>
      </c>
      <c r="I236" t="s">
        <v>126</v>
      </c>
    </row>
    <row r="237" spans="2:9" x14ac:dyDescent="0.2">
      <c r="B237" s="71">
        <v>121.4</v>
      </c>
      <c r="C237" s="72">
        <v>8.83</v>
      </c>
      <c r="D237" s="72">
        <v>1.28</v>
      </c>
      <c r="E237">
        <f t="shared" si="15"/>
        <v>236</v>
      </c>
      <c r="F237" s="1">
        <f t="shared" si="16"/>
        <v>1</v>
      </c>
      <c r="G237">
        <f t="shared" si="17"/>
        <v>20</v>
      </c>
      <c r="H237">
        <f t="shared" si="18"/>
        <v>10</v>
      </c>
      <c r="I237" t="s">
        <v>126</v>
      </c>
    </row>
    <row r="238" spans="2:9" x14ac:dyDescent="0.2">
      <c r="B238" s="71">
        <v>120</v>
      </c>
      <c r="C238" s="72">
        <v>8.9700000000000006</v>
      </c>
      <c r="D238" s="72">
        <v>1.22</v>
      </c>
      <c r="E238">
        <f t="shared" si="15"/>
        <v>237</v>
      </c>
      <c r="F238" s="1">
        <f t="shared" si="16"/>
        <v>1</v>
      </c>
      <c r="G238">
        <f t="shared" si="17"/>
        <v>21</v>
      </c>
      <c r="H238">
        <f t="shared" si="18"/>
        <v>10</v>
      </c>
      <c r="I238" t="s">
        <v>126</v>
      </c>
    </row>
    <row r="239" spans="2:9" x14ac:dyDescent="0.2">
      <c r="B239" s="71">
        <v>107.71</v>
      </c>
      <c r="C239" s="72">
        <v>10.38</v>
      </c>
      <c r="D239" s="72">
        <v>1.75</v>
      </c>
      <c r="E239">
        <f t="shared" si="15"/>
        <v>238</v>
      </c>
      <c r="F239" s="1">
        <f t="shared" si="16"/>
        <v>1</v>
      </c>
      <c r="G239">
        <f t="shared" si="17"/>
        <v>22</v>
      </c>
      <c r="H239">
        <f t="shared" si="18"/>
        <v>10</v>
      </c>
      <c r="I239" t="s">
        <v>126</v>
      </c>
    </row>
    <row r="240" spans="2:9" x14ac:dyDescent="0.2">
      <c r="B240" s="71">
        <v>101.32</v>
      </c>
      <c r="C240" s="72">
        <v>15.94</v>
      </c>
      <c r="D240" s="72">
        <v>1.79</v>
      </c>
      <c r="E240">
        <f t="shared" si="15"/>
        <v>239</v>
      </c>
      <c r="F240" s="1">
        <f t="shared" si="16"/>
        <v>1</v>
      </c>
      <c r="G240">
        <f t="shared" si="17"/>
        <v>23</v>
      </c>
      <c r="H240">
        <f t="shared" si="18"/>
        <v>10</v>
      </c>
      <c r="I240" t="s">
        <v>126</v>
      </c>
    </row>
    <row r="241" spans="2:9" x14ac:dyDescent="0.2">
      <c r="B241" s="71">
        <v>92.68</v>
      </c>
      <c r="C241" s="72">
        <v>1.48</v>
      </c>
      <c r="D241" s="72">
        <v>1.45</v>
      </c>
      <c r="E241">
        <f t="shared" si="15"/>
        <v>240</v>
      </c>
      <c r="F241" s="1">
        <f t="shared" si="16"/>
        <v>1</v>
      </c>
      <c r="G241">
        <f t="shared" si="17"/>
        <v>24</v>
      </c>
      <c r="H241">
        <f t="shared" si="18"/>
        <v>10</v>
      </c>
      <c r="I241" t="s">
        <v>126</v>
      </c>
    </row>
    <row r="242" spans="2:9" x14ac:dyDescent="0.2">
      <c r="B242" s="71">
        <v>91.75</v>
      </c>
      <c r="C242" s="72">
        <v>1.1599999999999999</v>
      </c>
      <c r="D242" s="72">
        <v>1.3</v>
      </c>
      <c r="E242">
        <f t="shared" si="15"/>
        <v>241</v>
      </c>
      <c r="F242" s="1">
        <f t="shared" si="16"/>
        <v>1</v>
      </c>
      <c r="G242">
        <f t="shared" si="17"/>
        <v>1</v>
      </c>
      <c r="H242">
        <f t="shared" si="18"/>
        <v>11</v>
      </c>
      <c r="I242" t="s">
        <v>126</v>
      </c>
    </row>
    <row r="243" spans="2:9" x14ac:dyDescent="0.2">
      <c r="B243" s="71">
        <v>86.18</v>
      </c>
      <c r="C243" s="72">
        <v>1.43</v>
      </c>
      <c r="D243" s="72">
        <v>0.71</v>
      </c>
      <c r="E243">
        <f t="shared" si="15"/>
        <v>242</v>
      </c>
      <c r="F243" s="1">
        <f t="shared" si="16"/>
        <v>1</v>
      </c>
      <c r="G243">
        <f t="shared" si="17"/>
        <v>2</v>
      </c>
      <c r="H243">
        <f t="shared" si="18"/>
        <v>11</v>
      </c>
      <c r="I243" t="s">
        <v>126</v>
      </c>
    </row>
    <row r="244" spans="2:9" x14ac:dyDescent="0.2">
      <c r="B244" s="71">
        <v>82.1</v>
      </c>
      <c r="C244" s="72">
        <v>1.74</v>
      </c>
      <c r="D244" s="72">
        <v>1.32</v>
      </c>
      <c r="E244">
        <f t="shared" si="15"/>
        <v>243</v>
      </c>
      <c r="F244" s="1">
        <f t="shared" si="16"/>
        <v>1</v>
      </c>
      <c r="G244">
        <f t="shared" si="17"/>
        <v>3</v>
      </c>
      <c r="H244">
        <f t="shared" si="18"/>
        <v>11</v>
      </c>
      <c r="I244" t="s">
        <v>126</v>
      </c>
    </row>
    <row r="245" spans="2:9" x14ac:dyDescent="0.2">
      <c r="B245" s="71">
        <v>80</v>
      </c>
      <c r="C245" s="72">
        <v>1.94</v>
      </c>
      <c r="D245" s="72">
        <v>1.22</v>
      </c>
      <c r="E245">
        <f t="shared" si="15"/>
        <v>244</v>
      </c>
      <c r="F245" s="1">
        <f t="shared" si="16"/>
        <v>1</v>
      </c>
      <c r="G245">
        <f t="shared" si="17"/>
        <v>4</v>
      </c>
      <c r="H245">
        <f t="shared" si="18"/>
        <v>11</v>
      </c>
      <c r="I245" t="s">
        <v>126</v>
      </c>
    </row>
    <row r="246" spans="2:9" x14ac:dyDescent="0.2">
      <c r="B246" s="71">
        <v>79.599999999999994</v>
      </c>
      <c r="C246" s="72">
        <v>1.97</v>
      </c>
      <c r="D246" s="72">
        <v>-0.23</v>
      </c>
      <c r="E246">
        <f t="shared" si="15"/>
        <v>245</v>
      </c>
      <c r="F246" s="1">
        <f t="shared" si="16"/>
        <v>1</v>
      </c>
      <c r="G246">
        <f t="shared" si="17"/>
        <v>5</v>
      </c>
      <c r="H246">
        <f t="shared" si="18"/>
        <v>11</v>
      </c>
      <c r="I246" t="s">
        <v>126</v>
      </c>
    </row>
    <row r="247" spans="2:9" x14ac:dyDescent="0.2">
      <c r="B247" s="71">
        <v>81.099999999999994</v>
      </c>
      <c r="C247" s="72">
        <v>1.87</v>
      </c>
      <c r="D247" s="72">
        <v>-0.61</v>
      </c>
      <c r="E247">
        <f t="shared" si="15"/>
        <v>246</v>
      </c>
      <c r="F247" s="1">
        <f t="shared" si="16"/>
        <v>1</v>
      </c>
      <c r="G247">
        <f t="shared" si="17"/>
        <v>6</v>
      </c>
      <c r="H247">
        <f t="shared" si="18"/>
        <v>11</v>
      </c>
      <c r="I247" t="s">
        <v>126</v>
      </c>
    </row>
    <row r="248" spans="2:9" x14ac:dyDescent="0.2">
      <c r="B248" s="71">
        <v>85.91</v>
      </c>
      <c r="C248" s="72">
        <v>3.22</v>
      </c>
      <c r="D248" s="72">
        <v>0.48</v>
      </c>
      <c r="E248">
        <f t="shared" si="15"/>
        <v>247</v>
      </c>
      <c r="F248" s="1">
        <f t="shared" si="16"/>
        <v>1</v>
      </c>
      <c r="G248">
        <f t="shared" si="17"/>
        <v>7</v>
      </c>
      <c r="H248">
        <f t="shared" si="18"/>
        <v>11</v>
      </c>
      <c r="I248" t="s">
        <v>126</v>
      </c>
    </row>
    <row r="249" spans="2:9" x14ac:dyDescent="0.2">
      <c r="B249" s="71">
        <v>102.05</v>
      </c>
      <c r="C249" s="72">
        <v>4.93</v>
      </c>
      <c r="D249" s="72">
        <v>1.58</v>
      </c>
      <c r="E249">
        <f t="shared" si="15"/>
        <v>248</v>
      </c>
      <c r="F249" s="1">
        <f t="shared" si="16"/>
        <v>1</v>
      </c>
      <c r="G249">
        <f t="shared" si="17"/>
        <v>8</v>
      </c>
      <c r="H249">
        <f t="shared" si="18"/>
        <v>11</v>
      </c>
      <c r="I249" t="s">
        <v>126</v>
      </c>
    </row>
    <row r="250" spans="2:9" x14ac:dyDescent="0.2">
      <c r="B250" s="71">
        <v>113.84</v>
      </c>
      <c r="C250" s="72">
        <v>5.07</v>
      </c>
      <c r="D250" s="72">
        <v>1.51</v>
      </c>
      <c r="E250">
        <f t="shared" si="15"/>
        <v>249</v>
      </c>
      <c r="F250" s="1">
        <f t="shared" si="16"/>
        <v>1</v>
      </c>
      <c r="G250">
        <f t="shared" si="17"/>
        <v>9</v>
      </c>
      <c r="H250">
        <f t="shared" si="18"/>
        <v>11</v>
      </c>
      <c r="I250" t="s">
        <v>126</v>
      </c>
    </row>
    <row r="251" spans="2:9" x14ac:dyDescent="0.2">
      <c r="B251" s="71">
        <v>110</v>
      </c>
      <c r="C251" s="72">
        <v>5.24</v>
      </c>
      <c r="D251" s="72">
        <v>1.02</v>
      </c>
      <c r="E251">
        <f t="shared" si="15"/>
        <v>250</v>
      </c>
      <c r="F251" s="1">
        <f t="shared" si="16"/>
        <v>1</v>
      </c>
      <c r="G251">
        <f t="shared" si="17"/>
        <v>10</v>
      </c>
      <c r="H251">
        <f t="shared" si="18"/>
        <v>11</v>
      </c>
      <c r="I251" t="s">
        <v>126</v>
      </c>
    </row>
    <row r="252" spans="2:9" x14ac:dyDescent="0.2">
      <c r="B252" s="71">
        <v>97.63</v>
      </c>
      <c r="C252" s="72">
        <v>5.56</v>
      </c>
      <c r="D252" s="72">
        <v>0.56999999999999995</v>
      </c>
      <c r="E252">
        <f t="shared" si="15"/>
        <v>251</v>
      </c>
      <c r="F252" s="1">
        <f t="shared" si="16"/>
        <v>1</v>
      </c>
      <c r="G252">
        <f t="shared" si="17"/>
        <v>11</v>
      </c>
      <c r="H252">
        <f t="shared" si="18"/>
        <v>11</v>
      </c>
      <c r="I252" t="s">
        <v>126</v>
      </c>
    </row>
    <row r="253" spans="2:9" x14ac:dyDescent="0.2">
      <c r="B253" s="71">
        <v>86.18</v>
      </c>
      <c r="C253" s="72">
        <v>3.2</v>
      </c>
      <c r="D253" s="72">
        <v>-0.09</v>
      </c>
      <c r="E253">
        <f t="shared" si="15"/>
        <v>252</v>
      </c>
      <c r="F253" s="1">
        <f t="shared" si="16"/>
        <v>1</v>
      </c>
      <c r="G253">
        <f t="shared" si="17"/>
        <v>12</v>
      </c>
      <c r="H253">
        <f t="shared" si="18"/>
        <v>11</v>
      </c>
      <c r="I253" t="s">
        <v>126</v>
      </c>
    </row>
    <row r="254" spans="2:9" x14ac:dyDescent="0.2">
      <c r="B254" s="71">
        <v>83.89</v>
      </c>
      <c r="C254" s="72">
        <v>3.38</v>
      </c>
      <c r="D254" s="72">
        <v>0.42</v>
      </c>
      <c r="E254">
        <f t="shared" si="15"/>
        <v>253</v>
      </c>
      <c r="F254" s="1">
        <f t="shared" si="16"/>
        <v>1</v>
      </c>
      <c r="G254">
        <f t="shared" si="17"/>
        <v>13</v>
      </c>
      <c r="H254">
        <f t="shared" si="18"/>
        <v>11</v>
      </c>
      <c r="I254" t="s">
        <v>126</v>
      </c>
    </row>
    <row r="255" spans="2:9" x14ac:dyDescent="0.2">
      <c r="B255" s="71">
        <v>82.18</v>
      </c>
      <c r="C255" s="72">
        <v>15.67</v>
      </c>
      <c r="D255" s="72">
        <v>0.22</v>
      </c>
      <c r="E255">
        <f t="shared" si="15"/>
        <v>254</v>
      </c>
      <c r="F255" s="1">
        <f t="shared" si="16"/>
        <v>1</v>
      </c>
      <c r="G255">
        <f t="shared" si="17"/>
        <v>14</v>
      </c>
      <c r="H255">
        <f t="shared" si="18"/>
        <v>11</v>
      </c>
      <c r="I255" t="s">
        <v>126</v>
      </c>
    </row>
    <row r="256" spans="2:9" x14ac:dyDescent="0.2">
      <c r="B256" s="71">
        <v>83</v>
      </c>
      <c r="C256" s="72">
        <v>15.59</v>
      </c>
      <c r="D256" s="72">
        <v>0.63</v>
      </c>
      <c r="E256">
        <f t="shared" si="15"/>
        <v>255</v>
      </c>
      <c r="F256" s="1">
        <f t="shared" si="16"/>
        <v>1</v>
      </c>
      <c r="G256">
        <f t="shared" si="17"/>
        <v>15</v>
      </c>
      <c r="H256">
        <f t="shared" si="18"/>
        <v>11</v>
      </c>
      <c r="I256" t="s">
        <v>126</v>
      </c>
    </row>
    <row r="257" spans="2:9" x14ac:dyDescent="0.2">
      <c r="B257" s="71">
        <v>85</v>
      </c>
      <c r="C257" s="72">
        <v>3.72</v>
      </c>
      <c r="D257" s="72">
        <v>1.25</v>
      </c>
      <c r="E257">
        <f t="shared" si="15"/>
        <v>256</v>
      </c>
      <c r="F257" s="1">
        <f t="shared" si="16"/>
        <v>1</v>
      </c>
      <c r="G257">
        <f t="shared" si="17"/>
        <v>16</v>
      </c>
      <c r="H257">
        <f t="shared" si="18"/>
        <v>11</v>
      </c>
      <c r="I257" t="s">
        <v>126</v>
      </c>
    </row>
    <row r="258" spans="2:9" x14ac:dyDescent="0.2">
      <c r="B258" s="71">
        <v>97.63</v>
      </c>
      <c r="C258" s="72">
        <v>5.29</v>
      </c>
      <c r="D258" s="72">
        <v>3.07</v>
      </c>
      <c r="E258">
        <f t="shared" si="15"/>
        <v>257</v>
      </c>
      <c r="F258" s="1">
        <f t="shared" si="16"/>
        <v>1</v>
      </c>
      <c r="G258">
        <f t="shared" si="17"/>
        <v>17</v>
      </c>
      <c r="H258">
        <f t="shared" si="18"/>
        <v>11</v>
      </c>
      <c r="I258" t="s">
        <v>126</v>
      </c>
    </row>
    <row r="259" spans="2:9" x14ac:dyDescent="0.2">
      <c r="B259" s="71">
        <v>118.5</v>
      </c>
      <c r="C259" s="72">
        <v>9.2100000000000009</v>
      </c>
      <c r="D259" s="72">
        <v>6.18</v>
      </c>
      <c r="E259">
        <f t="shared" si="15"/>
        <v>258</v>
      </c>
      <c r="F259" s="1">
        <f t="shared" si="16"/>
        <v>1</v>
      </c>
      <c r="G259">
        <f t="shared" si="17"/>
        <v>18</v>
      </c>
      <c r="H259">
        <f t="shared" si="18"/>
        <v>11</v>
      </c>
      <c r="I259" t="s">
        <v>126</v>
      </c>
    </row>
    <row r="260" spans="2:9" x14ac:dyDescent="0.2">
      <c r="B260" s="71">
        <v>128.93</v>
      </c>
      <c r="C260" s="72">
        <v>9.61</v>
      </c>
      <c r="D260" s="72">
        <v>2.98</v>
      </c>
      <c r="E260">
        <f t="shared" ref="E260:E323" si="19">E259+1</f>
        <v>259</v>
      </c>
      <c r="F260" s="1">
        <f t="shared" ref="F260:F323" si="20">F259</f>
        <v>1</v>
      </c>
      <c r="G260">
        <f t="shared" si="17"/>
        <v>19</v>
      </c>
      <c r="H260">
        <f t="shared" si="18"/>
        <v>11</v>
      </c>
      <c r="I260" t="s">
        <v>126</v>
      </c>
    </row>
    <row r="261" spans="2:9" x14ac:dyDescent="0.2">
      <c r="B261" s="71">
        <v>132.31</v>
      </c>
      <c r="C261" s="72">
        <v>8.9700000000000006</v>
      </c>
      <c r="D261" s="72">
        <v>2.36</v>
      </c>
      <c r="E261">
        <f t="shared" si="19"/>
        <v>260</v>
      </c>
      <c r="F261" s="1">
        <f t="shared" si="20"/>
        <v>1</v>
      </c>
      <c r="G261">
        <f t="shared" si="17"/>
        <v>20</v>
      </c>
      <c r="H261">
        <f t="shared" si="18"/>
        <v>11</v>
      </c>
      <c r="I261" t="s">
        <v>126</v>
      </c>
    </row>
    <row r="262" spans="2:9" x14ac:dyDescent="0.2">
      <c r="B262" s="71">
        <v>117.93</v>
      </c>
      <c r="C262" s="72">
        <v>6.32</v>
      </c>
      <c r="D262" s="72">
        <v>1.66</v>
      </c>
      <c r="E262">
        <f t="shared" si="19"/>
        <v>261</v>
      </c>
      <c r="F262" s="1">
        <f t="shared" si="20"/>
        <v>1</v>
      </c>
      <c r="G262">
        <f t="shared" si="17"/>
        <v>21</v>
      </c>
      <c r="H262">
        <f t="shared" si="18"/>
        <v>11</v>
      </c>
      <c r="I262" t="s">
        <v>126</v>
      </c>
    </row>
    <row r="263" spans="2:9" x14ac:dyDescent="0.2">
      <c r="B263" s="71">
        <v>108.33</v>
      </c>
      <c r="C263" s="72">
        <v>4.79</v>
      </c>
      <c r="D263" s="72">
        <v>1.86</v>
      </c>
      <c r="E263">
        <f t="shared" si="19"/>
        <v>262</v>
      </c>
      <c r="F263" s="1">
        <f t="shared" si="20"/>
        <v>1</v>
      </c>
      <c r="G263">
        <f t="shared" si="17"/>
        <v>22</v>
      </c>
      <c r="H263">
        <f t="shared" si="18"/>
        <v>11</v>
      </c>
      <c r="I263" t="s">
        <v>126</v>
      </c>
    </row>
    <row r="264" spans="2:9" x14ac:dyDescent="0.2">
      <c r="B264" s="71">
        <v>100</v>
      </c>
      <c r="C264" s="72">
        <v>3.71</v>
      </c>
      <c r="D264" s="72">
        <v>1.9</v>
      </c>
      <c r="E264">
        <f t="shared" si="19"/>
        <v>263</v>
      </c>
      <c r="F264" s="1">
        <f t="shared" si="20"/>
        <v>1</v>
      </c>
      <c r="G264">
        <f t="shared" si="17"/>
        <v>23</v>
      </c>
      <c r="H264">
        <f t="shared" si="18"/>
        <v>11</v>
      </c>
      <c r="I264" t="s">
        <v>126</v>
      </c>
    </row>
    <row r="265" spans="2:9" x14ac:dyDescent="0.2">
      <c r="B265" s="71">
        <v>93.26</v>
      </c>
      <c r="C265" s="72">
        <v>0.87</v>
      </c>
      <c r="D265" s="72">
        <v>1.7</v>
      </c>
      <c r="E265">
        <f t="shared" si="19"/>
        <v>264</v>
      </c>
      <c r="F265" s="1">
        <f t="shared" si="20"/>
        <v>1</v>
      </c>
      <c r="G265">
        <f t="shared" si="17"/>
        <v>24</v>
      </c>
      <c r="H265">
        <f t="shared" si="18"/>
        <v>11</v>
      </c>
      <c r="I265" t="s">
        <v>126</v>
      </c>
    </row>
    <row r="266" spans="2:9" x14ac:dyDescent="0.2">
      <c r="B266" s="71">
        <v>88.98</v>
      </c>
      <c r="C266" s="72">
        <v>1.35</v>
      </c>
      <c r="D266" s="72">
        <v>2.2000000000000002</v>
      </c>
      <c r="E266">
        <f t="shared" si="19"/>
        <v>265</v>
      </c>
      <c r="F266" s="1">
        <f t="shared" si="20"/>
        <v>1</v>
      </c>
      <c r="G266">
        <f t="shared" si="17"/>
        <v>1</v>
      </c>
      <c r="H266">
        <f t="shared" si="18"/>
        <v>12</v>
      </c>
      <c r="I266" t="s">
        <v>126</v>
      </c>
    </row>
    <row r="267" spans="2:9" x14ac:dyDescent="0.2">
      <c r="B267" s="71">
        <v>86.45</v>
      </c>
      <c r="C267" s="72">
        <v>1.67</v>
      </c>
      <c r="D267" s="72">
        <v>1.54</v>
      </c>
      <c r="E267">
        <f t="shared" si="19"/>
        <v>266</v>
      </c>
      <c r="F267" s="1">
        <f t="shared" si="20"/>
        <v>1</v>
      </c>
      <c r="G267">
        <f t="shared" si="17"/>
        <v>2</v>
      </c>
      <c r="H267">
        <f t="shared" si="18"/>
        <v>12</v>
      </c>
      <c r="I267" t="s">
        <v>126</v>
      </c>
    </row>
    <row r="268" spans="2:9" x14ac:dyDescent="0.2">
      <c r="B268" s="71">
        <v>84.99</v>
      </c>
      <c r="C268" s="72">
        <v>1.77</v>
      </c>
      <c r="D268" s="72">
        <v>1.2</v>
      </c>
      <c r="E268">
        <f t="shared" si="19"/>
        <v>267</v>
      </c>
      <c r="F268" s="1">
        <f t="shared" si="20"/>
        <v>1</v>
      </c>
      <c r="G268">
        <f t="shared" si="17"/>
        <v>3</v>
      </c>
      <c r="H268">
        <f t="shared" si="18"/>
        <v>12</v>
      </c>
      <c r="I268" t="s">
        <v>126</v>
      </c>
    </row>
    <row r="269" spans="2:9" x14ac:dyDescent="0.2">
      <c r="B269" s="71">
        <v>83</v>
      </c>
      <c r="C269" s="72">
        <v>2.04</v>
      </c>
      <c r="D269" s="72">
        <v>0.17</v>
      </c>
      <c r="E269">
        <f t="shared" si="19"/>
        <v>268</v>
      </c>
      <c r="F269" s="1">
        <f t="shared" si="20"/>
        <v>1</v>
      </c>
      <c r="G269">
        <f t="shared" si="17"/>
        <v>4</v>
      </c>
      <c r="H269">
        <f t="shared" si="18"/>
        <v>12</v>
      </c>
      <c r="I269" t="s">
        <v>126</v>
      </c>
    </row>
    <row r="270" spans="2:9" x14ac:dyDescent="0.2">
      <c r="B270" s="71">
        <v>83.14</v>
      </c>
      <c r="C270" s="72">
        <v>2.04</v>
      </c>
      <c r="D270" s="72">
        <v>0.31</v>
      </c>
      <c r="E270">
        <f t="shared" si="19"/>
        <v>269</v>
      </c>
      <c r="F270" s="1">
        <f t="shared" si="20"/>
        <v>1</v>
      </c>
      <c r="G270">
        <f t="shared" si="17"/>
        <v>5</v>
      </c>
      <c r="H270">
        <f t="shared" si="18"/>
        <v>12</v>
      </c>
      <c r="I270" t="s">
        <v>126</v>
      </c>
    </row>
    <row r="271" spans="2:9" x14ac:dyDescent="0.2">
      <c r="B271" s="71">
        <v>85</v>
      </c>
      <c r="C271" s="72">
        <v>1.9</v>
      </c>
      <c r="D271" s="72">
        <v>0.11</v>
      </c>
      <c r="E271">
        <f t="shared" si="19"/>
        <v>270</v>
      </c>
      <c r="F271" s="1">
        <f t="shared" si="20"/>
        <v>1</v>
      </c>
      <c r="G271">
        <f t="shared" si="17"/>
        <v>6</v>
      </c>
      <c r="H271">
        <f t="shared" si="18"/>
        <v>12</v>
      </c>
      <c r="I271" t="s">
        <v>126</v>
      </c>
    </row>
    <row r="272" spans="2:9" x14ac:dyDescent="0.2">
      <c r="B272" s="71">
        <v>89</v>
      </c>
      <c r="C272" s="72">
        <v>2.8</v>
      </c>
      <c r="D272" s="72">
        <v>1.66</v>
      </c>
      <c r="E272">
        <f t="shared" si="19"/>
        <v>271</v>
      </c>
      <c r="F272" s="1">
        <f t="shared" si="20"/>
        <v>1</v>
      </c>
      <c r="G272">
        <f t="shared" si="17"/>
        <v>7</v>
      </c>
      <c r="H272">
        <f t="shared" si="18"/>
        <v>12</v>
      </c>
      <c r="I272" t="s">
        <v>126</v>
      </c>
    </row>
    <row r="273" spans="2:9" x14ac:dyDescent="0.2">
      <c r="B273" s="71">
        <v>102.77</v>
      </c>
      <c r="C273" s="72">
        <v>8.4499999999999993</v>
      </c>
      <c r="D273" s="72">
        <v>3.42</v>
      </c>
      <c r="E273">
        <f t="shared" si="19"/>
        <v>272</v>
      </c>
      <c r="F273" s="1">
        <f t="shared" si="20"/>
        <v>1</v>
      </c>
      <c r="G273">
        <f t="shared" si="17"/>
        <v>8</v>
      </c>
      <c r="H273">
        <f t="shared" si="18"/>
        <v>12</v>
      </c>
      <c r="I273" t="s">
        <v>126</v>
      </c>
    </row>
    <row r="274" spans="2:9" x14ac:dyDescent="0.2">
      <c r="B274" s="71">
        <v>113.28</v>
      </c>
      <c r="C274" s="72">
        <v>7.84</v>
      </c>
      <c r="D274" s="72">
        <v>2.25</v>
      </c>
      <c r="E274">
        <f t="shared" si="19"/>
        <v>273</v>
      </c>
      <c r="F274" s="1">
        <f t="shared" si="20"/>
        <v>1</v>
      </c>
      <c r="G274">
        <f t="shared" si="17"/>
        <v>9</v>
      </c>
      <c r="H274">
        <f t="shared" si="18"/>
        <v>12</v>
      </c>
      <c r="I274" t="s">
        <v>126</v>
      </c>
    </row>
    <row r="275" spans="2:9" x14ac:dyDescent="0.2">
      <c r="B275" s="71">
        <v>105</v>
      </c>
      <c r="C275" s="72">
        <v>7.53</v>
      </c>
      <c r="D275" s="72">
        <v>3.76</v>
      </c>
      <c r="E275">
        <f t="shared" si="19"/>
        <v>274</v>
      </c>
      <c r="F275" s="1">
        <f t="shared" si="20"/>
        <v>1</v>
      </c>
      <c r="G275">
        <f t="shared" si="17"/>
        <v>10</v>
      </c>
      <c r="H275">
        <f t="shared" si="18"/>
        <v>12</v>
      </c>
      <c r="I275" t="s">
        <v>126</v>
      </c>
    </row>
    <row r="276" spans="2:9" x14ac:dyDescent="0.2">
      <c r="B276" s="71">
        <v>100</v>
      </c>
      <c r="C276" s="72">
        <v>1.91</v>
      </c>
      <c r="D276" s="72">
        <v>1.05</v>
      </c>
      <c r="E276">
        <f t="shared" si="19"/>
        <v>275</v>
      </c>
      <c r="F276" s="1">
        <f t="shared" si="20"/>
        <v>1</v>
      </c>
      <c r="G276">
        <f t="shared" si="17"/>
        <v>11</v>
      </c>
      <c r="H276">
        <f t="shared" si="18"/>
        <v>12</v>
      </c>
      <c r="I276" t="s">
        <v>126</v>
      </c>
    </row>
    <row r="277" spans="2:9" x14ac:dyDescent="0.2">
      <c r="B277" s="71">
        <v>94.58</v>
      </c>
      <c r="C277" s="72">
        <v>0.79</v>
      </c>
      <c r="D277" s="72">
        <v>1.1299999999999999</v>
      </c>
      <c r="E277">
        <f t="shared" si="19"/>
        <v>276</v>
      </c>
      <c r="F277" s="1">
        <f t="shared" si="20"/>
        <v>1</v>
      </c>
      <c r="G277">
        <f t="shared" si="17"/>
        <v>12</v>
      </c>
      <c r="H277">
        <f t="shared" si="18"/>
        <v>12</v>
      </c>
      <c r="I277" t="s">
        <v>126</v>
      </c>
    </row>
    <row r="278" spans="2:9" x14ac:dyDescent="0.2">
      <c r="B278" s="71">
        <v>92</v>
      </c>
      <c r="C278" s="72">
        <v>0.99</v>
      </c>
      <c r="D278" s="72">
        <v>1.77</v>
      </c>
      <c r="E278">
        <f t="shared" si="19"/>
        <v>277</v>
      </c>
      <c r="F278" s="1">
        <f t="shared" si="20"/>
        <v>1</v>
      </c>
      <c r="G278">
        <f t="shared" si="17"/>
        <v>13</v>
      </c>
      <c r="H278">
        <f t="shared" si="18"/>
        <v>12</v>
      </c>
      <c r="I278" t="s">
        <v>126</v>
      </c>
    </row>
    <row r="279" spans="2:9" x14ac:dyDescent="0.2">
      <c r="B279" s="71">
        <v>91.78</v>
      </c>
      <c r="C279" s="72">
        <v>1.01</v>
      </c>
      <c r="D279" s="72">
        <v>0.59</v>
      </c>
      <c r="E279">
        <f t="shared" si="19"/>
        <v>278</v>
      </c>
      <c r="F279" s="1">
        <f t="shared" si="20"/>
        <v>1</v>
      </c>
      <c r="G279">
        <f t="shared" si="17"/>
        <v>14</v>
      </c>
      <c r="H279">
        <f t="shared" si="18"/>
        <v>12</v>
      </c>
      <c r="I279" t="s">
        <v>126</v>
      </c>
    </row>
    <row r="280" spans="2:9" x14ac:dyDescent="0.2">
      <c r="B280" s="71">
        <v>90.1</v>
      </c>
      <c r="C280" s="72">
        <v>0.89</v>
      </c>
      <c r="D280" s="72">
        <v>0.33</v>
      </c>
      <c r="E280">
        <f t="shared" si="19"/>
        <v>279</v>
      </c>
      <c r="F280" s="1">
        <f t="shared" si="20"/>
        <v>1</v>
      </c>
      <c r="G280">
        <f t="shared" si="17"/>
        <v>15</v>
      </c>
      <c r="H280">
        <f t="shared" si="18"/>
        <v>12</v>
      </c>
      <c r="I280" t="s">
        <v>126</v>
      </c>
    </row>
    <row r="281" spans="2:9" x14ac:dyDescent="0.2">
      <c r="B281" s="71">
        <v>92.01</v>
      </c>
      <c r="C281" s="72">
        <v>1.1499999999999999</v>
      </c>
      <c r="D281" s="72">
        <v>1.33</v>
      </c>
      <c r="E281">
        <f t="shared" si="19"/>
        <v>280</v>
      </c>
      <c r="F281" s="1">
        <f t="shared" si="20"/>
        <v>1</v>
      </c>
      <c r="G281">
        <f t="shared" si="17"/>
        <v>16</v>
      </c>
      <c r="H281">
        <f t="shared" si="18"/>
        <v>12</v>
      </c>
      <c r="I281" t="s">
        <v>126</v>
      </c>
    </row>
    <row r="282" spans="2:9" x14ac:dyDescent="0.2">
      <c r="B282" s="71">
        <v>100.98</v>
      </c>
      <c r="C282" s="72">
        <v>2.11</v>
      </c>
      <c r="D282" s="72">
        <v>3.54</v>
      </c>
      <c r="E282">
        <f t="shared" si="19"/>
        <v>281</v>
      </c>
      <c r="F282" s="1">
        <f t="shared" si="20"/>
        <v>1</v>
      </c>
      <c r="G282">
        <f t="shared" si="17"/>
        <v>17</v>
      </c>
      <c r="H282">
        <f t="shared" si="18"/>
        <v>12</v>
      </c>
      <c r="I282" t="s">
        <v>126</v>
      </c>
    </row>
    <row r="283" spans="2:9" x14ac:dyDescent="0.2">
      <c r="B283" s="71">
        <v>107.1</v>
      </c>
      <c r="C283" s="72">
        <v>7.84</v>
      </c>
      <c r="D283" s="72">
        <v>5.23</v>
      </c>
      <c r="E283">
        <f t="shared" si="19"/>
        <v>282</v>
      </c>
      <c r="F283" s="1">
        <f t="shared" si="20"/>
        <v>1</v>
      </c>
      <c r="G283">
        <f t="shared" ref="G283:G346" si="21">G259</f>
        <v>18</v>
      </c>
      <c r="H283">
        <f t="shared" ref="H283:H346" si="22">H259+1</f>
        <v>12</v>
      </c>
      <c r="I283" t="s">
        <v>126</v>
      </c>
    </row>
    <row r="284" spans="2:9" x14ac:dyDescent="0.2">
      <c r="B284" s="71">
        <v>126</v>
      </c>
      <c r="C284" s="72">
        <v>7.81</v>
      </c>
      <c r="D284" s="72">
        <v>4.13</v>
      </c>
      <c r="E284">
        <f t="shared" si="19"/>
        <v>283</v>
      </c>
      <c r="F284" s="1">
        <f t="shared" si="20"/>
        <v>1</v>
      </c>
      <c r="G284">
        <f t="shared" si="21"/>
        <v>19</v>
      </c>
      <c r="H284">
        <f t="shared" si="22"/>
        <v>12</v>
      </c>
      <c r="I284" t="s">
        <v>126</v>
      </c>
    </row>
    <row r="285" spans="2:9" x14ac:dyDescent="0.2">
      <c r="B285" s="71">
        <v>119.47</v>
      </c>
      <c r="C285" s="72">
        <v>9.0299999999999994</v>
      </c>
      <c r="D285" s="72">
        <v>2.73</v>
      </c>
      <c r="E285">
        <f t="shared" si="19"/>
        <v>284</v>
      </c>
      <c r="F285" s="1">
        <f t="shared" si="20"/>
        <v>1</v>
      </c>
      <c r="G285">
        <f t="shared" si="21"/>
        <v>20</v>
      </c>
      <c r="H285">
        <f t="shared" si="22"/>
        <v>12</v>
      </c>
      <c r="I285" t="s">
        <v>126</v>
      </c>
    </row>
    <row r="286" spans="2:9" x14ac:dyDescent="0.2">
      <c r="B286" s="71">
        <v>110</v>
      </c>
      <c r="C286" s="72">
        <v>7.24</v>
      </c>
      <c r="D286" s="72">
        <v>1.65</v>
      </c>
      <c r="E286">
        <f t="shared" si="19"/>
        <v>285</v>
      </c>
      <c r="F286" s="1">
        <f t="shared" si="20"/>
        <v>1</v>
      </c>
      <c r="G286">
        <f t="shared" si="21"/>
        <v>21</v>
      </c>
      <c r="H286">
        <f t="shared" si="22"/>
        <v>12</v>
      </c>
      <c r="I286" t="s">
        <v>126</v>
      </c>
    </row>
    <row r="287" spans="2:9" x14ac:dyDescent="0.2">
      <c r="B287" s="71">
        <v>102.26</v>
      </c>
      <c r="C287" s="72">
        <v>4.1399999999999997</v>
      </c>
      <c r="D287" s="72">
        <v>1.86</v>
      </c>
      <c r="E287">
        <f t="shared" si="19"/>
        <v>286</v>
      </c>
      <c r="F287" s="1">
        <f t="shared" si="20"/>
        <v>1</v>
      </c>
      <c r="G287">
        <f t="shared" si="21"/>
        <v>22</v>
      </c>
      <c r="H287">
        <f t="shared" si="22"/>
        <v>12</v>
      </c>
      <c r="I287" t="s">
        <v>126</v>
      </c>
    </row>
    <row r="288" spans="2:9" x14ac:dyDescent="0.2">
      <c r="B288" s="71">
        <v>98</v>
      </c>
      <c r="C288" s="72">
        <v>13.92</v>
      </c>
      <c r="D288" s="72">
        <v>1.81</v>
      </c>
      <c r="E288">
        <f t="shared" si="19"/>
        <v>287</v>
      </c>
      <c r="F288" s="1">
        <f t="shared" si="20"/>
        <v>1</v>
      </c>
      <c r="G288">
        <f t="shared" si="21"/>
        <v>23</v>
      </c>
      <c r="H288">
        <f t="shared" si="22"/>
        <v>12</v>
      </c>
      <c r="I288" t="s">
        <v>126</v>
      </c>
    </row>
    <row r="289" spans="2:9" x14ac:dyDescent="0.2">
      <c r="B289" s="71">
        <v>95.49</v>
      </c>
      <c r="C289" s="72">
        <v>0.37</v>
      </c>
      <c r="D289" s="72">
        <v>3.04</v>
      </c>
      <c r="E289">
        <f t="shared" si="19"/>
        <v>288</v>
      </c>
      <c r="F289" s="1">
        <f t="shared" si="20"/>
        <v>1</v>
      </c>
      <c r="G289">
        <f t="shared" si="21"/>
        <v>24</v>
      </c>
      <c r="H289">
        <f t="shared" si="22"/>
        <v>12</v>
      </c>
      <c r="I289" t="s">
        <v>126</v>
      </c>
    </row>
    <row r="290" spans="2:9" x14ac:dyDescent="0.2">
      <c r="B290" s="71">
        <v>90</v>
      </c>
      <c r="C290" s="72">
        <v>1.76</v>
      </c>
      <c r="D290" s="72">
        <v>3.4</v>
      </c>
      <c r="E290">
        <f t="shared" si="19"/>
        <v>289</v>
      </c>
      <c r="F290" s="1">
        <f t="shared" si="20"/>
        <v>1</v>
      </c>
      <c r="G290">
        <f t="shared" si="21"/>
        <v>1</v>
      </c>
      <c r="H290">
        <f t="shared" si="22"/>
        <v>13</v>
      </c>
      <c r="I290" t="s">
        <v>126</v>
      </c>
    </row>
    <row r="291" spans="2:9" x14ac:dyDescent="0.2">
      <c r="B291" s="71">
        <v>87.48</v>
      </c>
      <c r="C291" s="72">
        <v>2.42</v>
      </c>
      <c r="D291" s="72">
        <v>3.22</v>
      </c>
      <c r="E291">
        <f t="shared" si="19"/>
        <v>290</v>
      </c>
      <c r="F291" s="1">
        <f t="shared" si="20"/>
        <v>1</v>
      </c>
      <c r="G291">
        <f t="shared" si="21"/>
        <v>2</v>
      </c>
      <c r="H291">
        <f t="shared" si="22"/>
        <v>13</v>
      </c>
      <c r="I291" t="s">
        <v>126</v>
      </c>
    </row>
    <row r="292" spans="2:9" x14ac:dyDescent="0.2">
      <c r="B292" s="71">
        <v>82</v>
      </c>
      <c r="C292" s="72">
        <v>3.31</v>
      </c>
      <c r="D292" s="72">
        <v>3.45</v>
      </c>
      <c r="E292">
        <f t="shared" si="19"/>
        <v>291</v>
      </c>
      <c r="F292" s="1">
        <f t="shared" si="20"/>
        <v>1</v>
      </c>
      <c r="G292">
        <f t="shared" si="21"/>
        <v>3</v>
      </c>
      <c r="H292">
        <f t="shared" si="22"/>
        <v>13</v>
      </c>
      <c r="I292" t="s">
        <v>126</v>
      </c>
    </row>
    <row r="293" spans="2:9" x14ac:dyDescent="0.2">
      <c r="B293" s="71">
        <v>78.47</v>
      </c>
      <c r="C293" s="72">
        <v>4.93</v>
      </c>
      <c r="D293" s="72">
        <v>4.03</v>
      </c>
      <c r="E293">
        <f t="shared" si="19"/>
        <v>292</v>
      </c>
      <c r="F293" s="1">
        <f t="shared" si="20"/>
        <v>1</v>
      </c>
      <c r="G293">
        <f t="shared" si="21"/>
        <v>4</v>
      </c>
      <c r="H293">
        <f t="shared" si="22"/>
        <v>13</v>
      </c>
      <c r="I293" t="s">
        <v>126</v>
      </c>
    </row>
    <row r="294" spans="2:9" x14ac:dyDescent="0.2">
      <c r="B294" s="71">
        <v>75</v>
      </c>
      <c r="C294" s="72">
        <v>5.37</v>
      </c>
      <c r="D294" s="72">
        <v>3.78</v>
      </c>
      <c r="E294">
        <f t="shared" si="19"/>
        <v>293</v>
      </c>
      <c r="F294" s="1">
        <f t="shared" si="20"/>
        <v>1</v>
      </c>
      <c r="G294">
        <f t="shared" si="21"/>
        <v>5</v>
      </c>
      <c r="H294">
        <f t="shared" si="22"/>
        <v>13</v>
      </c>
      <c r="I294" t="s">
        <v>126</v>
      </c>
    </row>
    <row r="295" spans="2:9" x14ac:dyDescent="0.2">
      <c r="B295" s="71">
        <v>75</v>
      </c>
      <c r="C295" s="72">
        <v>5.45</v>
      </c>
      <c r="D295" s="72">
        <v>3.85</v>
      </c>
      <c r="E295">
        <f t="shared" si="19"/>
        <v>294</v>
      </c>
      <c r="F295" s="1">
        <f t="shared" si="20"/>
        <v>1</v>
      </c>
      <c r="G295">
        <f t="shared" si="21"/>
        <v>6</v>
      </c>
      <c r="H295">
        <f t="shared" si="22"/>
        <v>13</v>
      </c>
      <c r="I295" t="s">
        <v>126</v>
      </c>
    </row>
    <row r="296" spans="2:9" x14ac:dyDescent="0.2">
      <c r="B296" s="71">
        <v>78.3</v>
      </c>
      <c r="C296" s="72">
        <v>5.3</v>
      </c>
      <c r="D296" s="72">
        <v>3.47</v>
      </c>
      <c r="E296">
        <f t="shared" si="19"/>
        <v>295</v>
      </c>
      <c r="F296" s="1">
        <f t="shared" si="20"/>
        <v>1</v>
      </c>
      <c r="G296">
        <f t="shared" si="21"/>
        <v>7</v>
      </c>
      <c r="H296">
        <f t="shared" si="22"/>
        <v>13</v>
      </c>
      <c r="I296" t="s">
        <v>126</v>
      </c>
    </row>
    <row r="297" spans="2:9" x14ac:dyDescent="0.2">
      <c r="B297" s="71">
        <v>85.59</v>
      </c>
      <c r="C297" s="72">
        <v>2.81</v>
      </c>
      <c r="D297" s="72">
        <v>3.15</v>
      </c>
      <c r="E297">
        <f t="shared" si="19"/>
        <v>296</v>
      </c>
      <c r="F297" s="1">
        <f t="shared" si="20"/>
        <v>1</v>
      </c>
      <c r="G297">
        <f t="shared" si="21"/>
        <v>8</v>
      </c>
      <c r="H297">
        <f t="shared" si="22"/>
        <v>13</v>
      </c>
      <c r="I297" t="s">
        <v>126</v>
      </c>
    </row>
    <row r="298" spans="2:9" x14ac:dyDescent="0.2">
      <c r="B298" s="71">
        <v>92.71</v>
      </c>
      <c r="C298" s="72">
        <v>2.0299999999999998</v>
      </c>
      <c r="D298" s="72">
        <v>3.65</v>
      </c>
      <c r="E298">
        <f t="shared" si="19"/>
        <v>297</v>
      </c>
      <c r="F298" s="1">
        <f t="shared" si="20"/>
        <v>1</v>
      </c>
      <c r="G298">
        <f t="shared" si="21"/>
        <v>9</v>
      </c>
      <c r="H298">
        <f t="shared" si="22"/>
        <v>13</v>
      </c>
      <c r="I298" t="s">
        <v>126</v>
      </c>
    </row>
    <row r="299" spans="2:9" x14ac:dyDescent="0.2">
      <c r="B299" s="71">
        <v>94.83</v>
      </c>
      <c r="C299" s="72">
        <v>5.76</v>
      </c>
      <c r="D299" s="72">
        <v>5.31</v>
      </c>
      <c r="E299">
        <f t="shared" si="19"/>
        <v>298</v>
      </c>
      <c r="F299" s="1">
        <f t="shared" si="20"/>
        <v>1</v>
      </c>
      <c r="G299">
        <f t="shared" si="21"/>
        <v>10</v>
      </c>
      <c r="H299">
        <f t="shared" si="22"/>
        <v>13</v>
      </c>
      <c r="I299" t="s">
        <v>126</v>
      </c>
    </row>
    <row r="300" spans="2:9" x14ac:dyDescent="0.2">
      <c r="B300" s="71">
        <v>90.93</v>
      </c>
      <c r="C300" s="72">
        <v>5.84</v>
      </c>
      <c r="D300" s="72">
        <v>4.28</v>
      </c>
      <c r="E300">
        <f t="shared" si="19"/>
        <v>299</v>
      </c>
      <c r="F300" s="1">
        <f t="shared" si="20"/>
        <v>1</v>
      </c>
      <c r="G300">
        <f t="shared" si="21"/>
        <v>11</v>
      </c>
      <c r="H300">
        <f t="shared" si="22"/>
        <v>13</v>
      </c>
      <c r="I300" t="s">
        <v>126</v>
      </c>
    </row>
    <row r="301" spans="2:9" x14ac:dyDescent="0.2">
      <c r="B301" s="71">
        <v>83.39</v>
      </c>
      <c r="C301" s="72">
        <v>4.05</v>
      </c>
      <c r="D301" s="72">
        <v>1.71</v>
      </c>
      <c r="E301">
        <f t="shared" si="19"/>
        <v>300</v>
      </c>
      <c r="F301" s="1">
        <f t="shared" si="20"/>
        <v>1</v>
      </c>
      <c r="G301">
        <f t="shared" si="21"/>
        <v>12</v>
      </c>
      <c r="H301">
        <f t="shared" si="22"/>
        <v>13</v>
      </c>
      <c r="I301" t="s">
        <v>126</v>
      </c>
    </row>
    <row r="302" spans="2:9" x14ac:dyDescent="0.2">
      <c r="B302" s="71">
        <v>73.959999999999994</v>
      </c>
      <c r="C302" s="72">
        <v>4.3899999999999997</v>
      </c>
      <c r="D302" s="72">
        <v>2.0699999999999998</v>
      </c>
      <c r="E302">
        <f t="shared" si="19"/>
        <v>301</v>
      </c>
      <c r="F302" s="1">
        <f t="shared" si="20"/>
        <v>1</v>
      </c>
      <c r="G302">
        <f t="shared" si="21"/>
        <v>13</v>
      </c>
      <c r="H302">
        <f t="shared" si="22"/>
        <v>13</v>
      </c>
      <c r="I302" t="s">
        <v>126</v>
      </c>
    </row>
    <row r="303" spans="2:9" x14ac:dyDescent="0.2">
      <c r="B303" s="71">
        <v>71.45</v>
      </c>
      <c r="C303" s="72">
        <v>5.0599999999999996</v>
      </c>
      <c r="D303" s="72">
        <v>2.2200000000000002</v>
      </c>
      <c r="E303">
        <f t="shared" si="19"/>
        <v>302</v>
      </c>
      <c r="F303" s="1">
        <f t="shared" si="20"/>
        <v>1</v>
      </c>
      <c r="G303">
        <f t="shared" si="21"/>
        <v>14</v>
      </c>
      <c r="H303">
        <f t="shared" si="22"/>
        <v>13</v>
      </c>
      <c r="I303" t="s">
        <v>126</v>
      </c>
    </row>
    <row r="304" spans="2:9" x14ac:dyDescent="0.2">
      <c r="B304" s="71">
        <v>74.510000000000005</v>
      </c>
      <c r="C304" s="72">
        <v>4.33</v>
      </c>
      <c r="D304" s="72">
        <v>3</v>
      </c>
      <c r="E304">
        <f t="shared" si="19"/>
        <v>303</v>
      </c>
      <c r="F304" s="1">
        <f t="shared" si="20"/>
        <v>1</v>
      </c>
      <c r="G304">
        <f t="shared" si="21"/>
        <v>15</v>
      </c>
      <c r="H304">
        <f t="shared" si="22"/>
        <v>13</v>
      </c>
      <c r="I304" t="s">
        <v>126</v>
      </c>
    </row>
    <row r="305" spans="2:9" x14ac:dyDescent="0.2">
      <c r="B305" s="71">
        <v>80.400000000000006</v>
      </c>
      <c r="C305" s="72">
        <v>4.1500000000000004</v>
      </c>
      <c r="D305" s="72">
        <v>3.82</v>
      </c>
      <c r="E305">
        <f t="shared" si="19"/>
        <v>304</v>
      </c>
      <c r="F305" s="1">
        <f t="shared" si="20"/>
        <v>1</v>
      </c>
      <c r="G305">
        <f t="shared" si="21"/>
        <v>16</v>
      </c>
      <c r="H305">
        <f t="shared" si="22"/>
        <v>13</v>
      </c>
      <c r="I305" t="s">
        <v>126</v>
      </c>
    </row>
    <row r="306" spans="2:9" x14ac:dyDescent="0.2">
      <c r="B306" s="71">
        <v>91.23</v>
      </c>
      <c r="C306" s="72">
        <v>4.03</v>
      </c>
      <c r="D306" s="72">
        <v>2.37</v>
      </c>
      <c r="E306">
        <f t="shared" si="19"/>
        <v>305</v>
      </c>
      <c r="F306" s="1">
        <f t="shared" si="20"/>
        <v>1</v>
      </c>
      <c r="G306">
        <f t="shared" si="21"/>
        <v>17</v>
      </c>
      <c r="H306">
        <f t="shared" si="22"/>
        <v>13</v>
      </c>
      <c r="I306" t="s">
        <v>126</v>
      </c>
    </row>
    <row r="307" spans="2:9" x14ac:dyDescent="0.2">
      <c r="B307" s="71">
        <v>99.3</v>
      </c>
      <c r="C307" s="72">
        <v>8.5399999999999991</v>
      </c>
      <c r="D307" s="72">
        <v>2.54</v>
      </c>
      <c r="E307">
        <f t="shared" si="19"/>
        <v>306</v>
      </c>
      <c r="F307" s="1">
        <f t="shared" si="20"/>
        <v>1</v>
      </c>
      <c r="G307">
        <f t="shared" si="21"/>
        <v>18</v>
      </c>
      <c r="H307">
        <f t="shared" si="22"/>
        <v>13</v>
      </c>
      <c r="I307" t="s">
        <v>126</v>
      </c>
    </row>
    <row r="308" spans="2:9" x14ac:dyDescent="0.2">
      <c r="B308" s="71">
        <v>107.99</v>
      </c>
      <c r="C308" s="72">
        <v>9.02</v>
      </c>
      <c r="D308" s="72">
        <v>1.89</v>
      </c>
      <c r="E308">
        <f t="shared" si="19"/>
        <v>307</v>
      </c>
      <c r="F308" s="1">
        <f t="shared" si="20"/>
        <v>1</v>
      </c>
      <c r="G308">
        <f t="shared" si="21"/>
        <v>19</v>
      </c>
      <c r="H308">
        <f t="shared" si="22"/>
        <v>13</v>
      </c>
      <c r="I308" t="s">
        <v>126</v>
      </c>
    </row>
    <row r="309" spans="2:9" x14ac:dyDescent="0.2">
      <c r="B309" s="71">
        <v>103.14</v>
      </c>
      <c r="C309" s="72">
        <v>9.42</v>
      </c>
      <c r="D309" s="72">
        <v>1.69</v>
      </c>
      <c r="E309">
        <f t="shared" si="19"/>
        <v>308</v>
      </c>
      <c r="F309" s="1">
        <f t="shared" si="20"/>
        <v>1</v>
      </c>
      <c r="G309">
        <f t="shared" si="21"/>
        <v>20</v>
      </c>
      <c r="H309">
        <f t="shared" si="22"/>
        <v>13</v>
      </c>
      <c r="I309" t="s">
        <v>126</v>
      </c>
    </row>
    <row r="310" spans="2:9" x14ac:dyDescent="0.2">
      <c r="B310" s="71">
        <v>100</v>
      </c>
      <c r="C310" s="72">
        <v>8.7899999999999991</v>
      </c>
      <c r="D310" s="72">
        <v>1.75</v>
      </c>
      <c r="E310">
        <f t="shared" si="19"/>
        <v>309</v>
      </c>
      <c r="F310" s="1">
        <f t="shared" si="20"/>
        <v>1</v>
      </c>
      <c r="G310">
        <f t="shared" si="21"/>
        <v>21</v>
      </c>
      <c r="H310">
        <f t="shared" si="22"/>
        <v>13</v>
      </c>
      <c r="I310" t="s">
        <v>126</v>
      </c>
    </row>
    <row r="311" spans="2:9" x14ac:dyDescent="0.2">
      <c r="B311" s="71">
        <v>97.61</v>
      </c>
      <c r="C311" s="72">
        <v>8.6199999999999992</v>
      </c>
      <c r="D311" s="72">
        <v>3.23</v>
      </c>
      <c r="E311">
        <f t="shared" si="19"/>
        <v>310</v>
      </c>
      <c r="F311" s="1">
        <f t="shared" si="20"/>
        <v>1</v>
      </c>
      <c r="G311">
        <f t="shared" si="21"/>
        <v>22</v>
      </c>
      <c r="H311">
        <f t="shared" si="22"/>
        <v>13</v>
      </c>
      <c r="I311" t="s">
        <v>126</v>
      </c>
    </row>
    <row r="312" spans="2:9" x14ac:dyDescent="0.2">
      <c r="B312" s="71">
        <v>93.12</v>
      </c>
      <c r="C312" s="72">
        <v>10.95</v>
      </c>
      <c r="D312" s="72">
        <v>2.89</v>
      </c>
      <c r="E312">
        <f t="shared" si="19"/>
        <v>311</v>
      </c>
      <c r="F312" s="1">
        <f t="shared" si="20"/>
        <v>1</v>
      </c>
      <c r="G312">
        <f t="shared" si="21"/>
        <v>23</v>
      </c>
      <c r="H312">
        <f t="shared" si="22"/>
        <v>13</v>
      </c>
      <c r="I312" t="s">
        <v>126</v>
      </c>
    </row>
    <row r="313" spans="2:9" x14ac:dyDescent="0.2">
      <c r="B313" s="71">
        <v>90</v>
      </c>
      <c r="C313" s="72">
        <v>10.54</v>
      </c>
      <c r="D313" s="72">
        <v>4.4000000000000004</v>
      </c>
      <c r="E313">
        <f t="shared" si="19"/>
        <v>312</v>
      </c>
      <c r="F313" s="1">
        <f t="shared" si="20"/>
        <v>1</v>
      </c>
      <c r="G313">
        <f t="shared" si="21"/>
        <v>24</v>
      </c>
      <c r="H313">
        <f t="shared" si="22"/>
        <v>13</v>
      </c>
      <c r="I313" t="s">
        <v>126</v>
      </c>
    </row>
    <row r="314" spans="2:9" x14ac:dyDescent="0.2">
      <c r="B314" s="71">
        <v>86.1</v>
      </c>
      <c r="C314" s="72">
        <v>4.16</v>
      </c>
      <c r="D314" s="72">
        <v>3.68</v>
      </c>
      <c r="E314">
        <f t="shared" si="19"/>
        <v>313</v>
      </c>
      <c r="F314" s="1">
        <f t="shared" si="20"/>
        <v>1</v>
      </c>
      <c r="G314">
        <f t="shared" si="21"/>
        <v>1</v>
      </c>
      <c r="H314">
        <f t="shared" si="22"/>
        <v>14</v>
      </c>
      <c r="I314" t="s">
        <v>126</v>
      </c>
    </row>
    <row r="315" spans="2:9" x14ac:dyDescent="0.2">
      <c r="B315" s="71">
        <v>82.78</v>
      </c>
      <c r="C315" s="72">
        <v>4.79</v>
      </c>
      <c r="D315" s="72">
        <v>2.54</v>
      </c>
      <c r="E315">
        <f t="shared" si="19"/>
        <v>314</v>
      </c>
      <c r="F315" s="1">
        <f t="shared" si="20"/>
        <v>1</v>
      </c>
      <c r="G315">
        <f t="shared" si="21"/>
        <v>2</v>
      </c>
      <c r="H315">
        <f t="shared" si="22"/>
        <v>14</v>
      </c>
      <c r="I315" t="s">
        <v>126</v>
      </c>
    </row>
    <row r="316" spans="2:9" x14ac:dyDescent="0.2">
      <c r="B316" s="71">
        <v>78.66</v>
      </c>
      <c r="C316" s="72">
        <v>6.14</v>
      </c>
      <c r="D316" s="72">
        <v>2.4300000000000002</v>
      </c>
      <c r="E316">
        <f t="shared" si="19"/>
        <v>315</v>
      </c>
      <c r="F316" s="1">
        <f t="shared" si="20"/>
        <v>1</v>
      </c>
      <c r="G316">
        <f t="shared" si="21"/>
        <v>3</v>
      </c>
      <c r="H316">
        <f t="shared" si="22"/>
        <v>14</v>
      </c>
      <c r="I316" t="s">
        <v>126</v>
      </c>
    </row>
    <row r="317" spans="2:9" x14ac:dyDescent="0.2">
      <c r="B317" s="71">
        <v>72.53</v>
      </c>
      <c r="C317" s="72">
        <v>8</v>
      </c>
      <c r="D317" s="72">
        <v>1.65</v>
      </c>
      <c r="E317">
        <f t="shared" si="19"/>
        <v>316</v>
      </c>
      <c r="F317" s="1">
        <f t="shared" si="20"/>
        <v>1</v>
      </c>
      <c r="G317">
        <f t="shared" si="21"/>
        <v>4</v>
      </c>
      <c r="H317">
        <f t="shared" si="22"/>
        <v>14</v>
      </c>
      <c r="I317" t="s">
        <v>126</v>
      </c>
    </row>
    <row r="318" spans="2:9" x14ac:dyDescent="0.2">
      <c r="B318" s="71">
        <v>69.34</v>
      </c>
      <c r="C318" s="72">
        <v>8.31</v>
      </c>
      <c r="D318" s="72">
        <v>1.07</v>
      </c>
      <c r="E318">
        <f t="shared" si="19"/>
        <v>317</v>
      </c>
      <c r="F318" s="1">
        <f t="shared" si="20"/>
        <v>1</v>
      </c>
      <c r="G318">
        <f t="shared" si="21"/>
        <v>5</v>
      </c>
      <c r="H318">
        <f t="shared" si="22"/>
        <v>14</v>
      </c>
      <c r="I318" t="s">
        <v>126</v>
      </c>
    </row>
    <row r="319" spans="2:9" x14ac:dyDescent="0.2">
      <c r="B319" s="71">
        <v>69.13</v>
      </c>
      <c r="C319" s="72">
        <v>6.58</v>
      </c>
      <c r="D319" s="72">
        <v>2.4900000000000002</v>
      </c>
      <c r="E319">
        <f t="shared" si="19"/>
        <v>318</v>
      </c>
      <c r="F319" s="1">
        <f t="shared" si="20"/>
        <v>1</v>
      </c>
      <c r="G319">
        <f t="shared" si="21"/>
        <v>6</v>
      </c>
      <c r="H319">
        <f t="shared" si="22"/>
        <v>14</v>
      </c>
      <c r="I319" t="s">
        <v>126</v>
      </c>
    </row>
    <row r="320" spans="2:9" x14ac:dyDescent="0.2">
      <c r="B320" s="71">
        <v>69.709999999999994</v>
      </c>
      <c r="C320" s="72">
        <v>6.41</v>
      </c>
      <c r="D320" s="72">
        <v>2.68</v>
      </c>
      <c r="E320">
        <f t="shared" si="19"/>
        <v>319</v>
      </c>
      <c r="F320" s="1">
        <f t="shared" si="20"/>
        <v>1</v>
      </c>
      <c r="G320">
        <f t="shared" si="21"/>
        <v>7</v>
      </c>
      <c r="H320">
        <f t="shared" si="22"/>
        <v>14</v>
      </c>
      <c r="I320" t="s">
        <v>126</v>
      </c>
    </row>
    <row r="321" spans="2:9" x14ac:dyDescent="0.2">
      <c r="B321" s="71">
        <v>72.95</v>
      </c>
      <c r="C321" s="72">
        <v>5.79</v>
      </c>
      <c r="D321" s="72">
        <v>2.17</v>
      </c>
      <c r="E321">
        <f t="shared" si="19"/>
        <v>320</v>
      </c>
      <c r="F321" s="1">
        <f t="shared" si="20"/>
        <v>1</v>
      </c>
      <c r="G321">
        <f t="shared" si="21"/>
        <v>8</v>
      </c>
      <c r="H321">
        <f t="shared" si="22"/>
        <v>14</v>
      </c>
      <c r="I321" t="s">
        <v>126</v>
      </c>
    </row>
    <row r="322" spans="2:9" x14ac:dyDescent="0.2">
      <c r="B322" s="71">
        <v>77.900000000000006</v>
      </c>
      <c r="C322" s="72">
        <v>5.27</v>
      </c>
      <c r="D322" s="72">
        <v>3.6</v>
      </c>
      <c r="E322">
        <f t="shared" si="19"/>
        <v>321</v>
      </c>
      <c r="F322" s="1">
        <f t="shared" si="20"/>
        <v>1</v>
      </c>
      <c r="G322">
        <f t="shared" si="21"/>
        <v>9</v>
      </c>
      <c r="H322">
        <f t="shared" si="22"/>
        <v>14</v>
      </c>
      <c r="I322" t="s">
        <v>126</v>
      </c>
    </row>
    <row r="323" spans="2:9" x14ac:dyDescent="0.2">
      <c r="B323" s="71">
        <v>79.45</v>
      </c>
      <c r="C323" s="72">
        <v>4.82</v>
      </c>
      <c r="D323" s="72">
        <v>4.09</v>
      </c>
      <c r="E323">
        <f t="shared" si="19"/>
        <v>322</v>
      </c>
      <c r="F323" s="1">
        <f t="shared" si="20"/>
        <v>1</v>
      </c>
      <c r="G323">
        <f t="shared" si="21"/>
        <v>10</v>
      </c>
      <c r="H323">
        <f t="shared" si="22"/>
        <v>14</v>
      </c>
      <c r="I323" t="s">
        <v>126</v>
      </c>
    </row>
    <row r="324" spans="2:9" x14ac:dyDescent="0.2">
      <c r="B324" s="71">
        <v>74.69</v>
      </c>
      <c r="C324" s="72">
        <v>2.5</v>
      </c>
      <c r="D324" s="72">
        <v>3.98</v>
      </c>
      <c r="E324">
        <f t="shared" ref="E324:E387" si="23">E323+1</f>
        <v>323</v>
      </c>
      <c r="F324" s="1">
        <f t="shared" ref="F324:F387" si="24">F323</f>
        <v>1</v>
      </c>
      <c r="G324">
        <f t="shared" si="21"/>
        <v>11</v>
      </c>
      <c r="H324">
        <f t="shared" si="22"/>
        <v>14</v>
      </c>
      <c r="I324" t="s">
        <v>126</v>
      </c>
    </row>
    <row r="325" spans="2:9" x14ac:dyDescent="0.2">
      <c r="B325" s="71">
        <v>69</v>
      </c>
      <c r="C325" s="72">
        <v>2.75</v>
      </c>
      <c r="D325" s="72">
        <v>3.31</v>
      </c>
      <c r="E325">
        <f t="shared" si="23"/>
        <v>324</v>
      </c>
      <c r="F325" s="1">
        <f t="shared" si="24"/>
        <v>1</v>
      </c>
      <c r="G325">
        <f t="shared" si="21"/>
        <v>12</v>
      </c>
      <c r="H325">
        <f t="shared" si="22"/>
        <v>14</v>
      </c>
      <c r="I325" t="s">
        <v>126</v>
      </c>
    </row>
    <row r="326" spans="2:9" x14ac:dyDescent="0.2">
      <c r="B326" s="71">
        <v>67.8</v>
      </c>
      <c r="C326" s="72">
        <v>2.93</v>
      </c>
      <c r="D326" s="72">
        <v>3.71</v>
      </c>
      <c r="E326">
        <f t="shared" si="23"/>
        <v>325</v>
      </c>
      <c r="F326" s="1">
        <f t="shared" si="24"/>
        <v>1</v>
      </c>
      <c r="G326">
        <f t="shared" si="21"/>
        <v>13</v>
      </c>
      <c r="H326">
        <f t="shared" si="22"/>
        <v>14</v>
      </c>
      <c r="I326" t="s">
        <v>126</v>
      </c>
    </row>
    <row r="327" spans="2:9" x14ac:dyDescent="0.2">
      <c r="B327" s="71">
        <v>65.400000000000006</v>
      </c>
      <c r="C327" s="72">
        <v>4.28</v>
      </c>
      <c r="D327" s="72">
        <v>4.75</v>
      </c>
      <c r="E327">
        <f t="shared" si="23"/>
        <v>326</v>
      </c>
      <c r="F327" s="1">
        <f t="shared" si="24"/>
        <v>1</v>
      </c>
      <c r="G327">
        <f t="shared" si="21"/>
        <v>14</v>
      </c>
      <c r="H327">
        <f t="shared" si="22"/>
        <v>14</v>
      </c>
      <c r="I327" t="s">
        <v>126</v>
      </c>
    </row>
    <row r="328" spans="2:9" x14ac:dyDescent="0.2">
      <c r="B328" s="71">
        <v>63.1</v>
      </c>
      <c r="C328" s="72">
        <v>4.32</v>
      </c>
      <c r="D328" s="72">
        <v>5.34</v>
      </c>
      <c r="E328">
        <f t="shared" si="23"/>
        <v>327</v>
      </c>
      <c r="F328" s="1">
        <f t="shared" si="24"/>
        <v>1</v>
      </c>
      <c r="G328">
        <f t="shared" si="21"/>
        <v>15</v>
      </c>
      <c r="H328">
        <f t="shared" si="22"/>
        <v>14</v>
      </c>
      <c r="I328" t="s">
        <v>126</v>
      </c>
    </row>
    <row r="329" spans="2:9" x14ac:dyDescent="0.2">
      <c r="B329" s="71">
        <v>62.3</v>
      </c>
      <c r="C329" s="72">
        <v>4.54</v>
      </c>
      <c r="D329" s="72">
        <v>5.59</v>
      </c>
      <c r="E329">
        <f t="shared" si="23"/>
        <v>328</v>
      </c>
      <c r="F329" s="1">
        <f t="shared" si="24"/>
        <v>1</v>
      </c>
      <c r="G329">
        <f t="shared" si="21"/>
        <v>16</v>
      </c>
      <c r="H329">
        <f t="shared" si="22"/>
        <v>14</v>
      </c>
      <c r="I329" t="s">
        <v>126</v>
      </c>
    </row>
    <row r="330" spans="2:9" x14ac:dyDescent="0.2">
      <c r="B330" s="71">
        <v>65.13</v>
      </c>
      <c r="C330" s="72">
        <v>4.13</v>
      </c>
      <c r="D330" s="72">
        <v>5.0599999999999996</v>
      </c>
      <c r="E330">
        <f t="shared" si="23"/>
        <v>329</v>
      </c>
      <c r="F330" s="1">
        <f t="shared" si="24"/>
        <v>1</v>
      </c>
      <c r="G330">
        <f t="shared" si="21"/>
        <v>17</v>
      </c>
      <c r="H330">
        <f t="shared" si="22"/>
        <v>14</v>
      </c>
      <c r="I330" t="s">
        <v>126</v>
      </c>
    </row>
    <row r="331" spans="2:9" x14ac:dyDescent="0.2">
      <c r="B331" s="71">
        <v>72.84</v>
      </c>
      <c r="C331" s="72">
        <v>5.88</v>
      </c>
      <c r="D331" s="72">
        <v>3.65</v>
      </c>
      <c r="E331">
        <f t="shared" si="23"/>
        <v>330</v>
      </c>
      <c r="F331" s="1">
        <f t="shared" si="24"/>
        <v>1</v>
      </c>
      <c r="G331">
        <f t="shared" si="21"/>
        <v>18</v>
      </c>
      <c r="H331">
        <f t="shared" si="22"/>
        <v>14</v>
      </c>
      <c r="I331" t="s">
        <v>126</v>
      </c>
    </row>
    <row r="332" spans="2:9" x14ac:dyDescent="0.2">
      <c r="B332" s="71">
        <v>86.18</v>
      </c>
      <c r="C332" s="72">
        <v>8.18</v>
      </c>
      <c r="D332" s="72">
        <v>2.58</v>
      </c>
      <c r="E332">
        <f t="shared" si="23"/>
        <v>331</v>
      </c>
      <c r="F332" s="1">
        <f t="shared" si="24"/>
        <v>1</v>
      </c>
      <c r="G332">
        <f t="shared" si="21"/>
        <v>19</v>
      </c>
      <c r="H332">
        <f t="shared" si="22"/>
        <v>14</v>
      </c>
      <c r="I332" t="s">
        <v>126</v>
      </c>
    </row>
    <row r="333" spans="2:9" x14ac:dyDescent="0.2">
      <c r="B333" s="71">
        <v>92.01</v>
      </c>
      <c r="C333" s="72">
        <v>9.2799999999999994</v>
      </c>
      <c r="D333" s="72">
        <v>0.95</v>
      </c>
      <c r="E333">
        <f t="shared" si="23"/>
        <v>332</v>
      </c>
      <c r="F333" s="1">
        <f t="shared" si="24"/>
        <v>1</v>
      </c>
      <c r="G333">
        <f t="shared" si="21"/>
        <v>20</v>
      </c>
      <c r="H333">
        <f t="shared" si="22"/>
        <v>14</v>
      </c>
      <c r="I333" t="s">
        <v>126</v>
      </c>
    </row>
    <row r="334" spans="2:9" x14ac:dyDescent="0.2">
      <c r="B334" s="71">
        <v>86.03</v>
      </c>
      <c r="C334" s="72">
        <v>7.87</v>
      </c>
      <c r="D334" s="72">
        <v>1.1299999999999999</v>
      </c>
      <c r="E334">
        <f t="shared" si="23"/>
        <v>333</v>
      </c>
      <c r="F334" s="1">
        <f t="shared" si="24"/>
        <v>1</v>
      </c>
      <c r="G334">
        <f t="shared" si="21"/>
        <v>21</v>
      </c>
      <c r="H334">
        <f t="shared" si="22"/>
        <v>14</v>
      </c>
      <c r="I334" t="s">
        <v>126</v>
      </c>
    </row>
    <row r="335" spans="2:9" x14ac:dyDescent="0.2">
      <c r="B335" s="71">
        <v>84.49</v>
      </c>
      <c r="C335" s="72">
        <v>8.0299999999999994</v>
      </c>
      <c r="D335" s="72">
        <v>2.41</v>
      </c>
      <c r="E335">
        <f t="shared" si="23"/>
        <v>334</v>
      </c>
      <c r="F335" s="1">
        <f t="shared" si="24"/>
        <v>1</v>
      </c>
      <c r="G335">
        <f t="shared" si="21"/>
        <v>22</v>
      </c>
      <c r="H335">
        <f t="shared" si="22"/>
        <v>14</v>
      </c>
      <c r="I335" t="s">
        <v>126</v>
      </c>
    </row>
    <row r="336" spans="2:9" x14ac:dyDescent="0.2">
      <c r="B336" s="71">
        <v>82.97</v>
      </c>
      <c r="C336" s="72">
        <v>1.42</v>
      </c>
      <c r="D336" s="72">
        <v>3.34</v>
      </c>
      <c r="E336">
        <f t="shared" si="23"/>
        <v>335</v>
      </c>
      <c r="F336" s="1">
        <f t="shared" si="24"/>
        <v>1</v>
      </c>
      <c r="G336">
        <f t="shared" si="21"/>
        <v>23</v>
      </c>
      <c r="H336">
        <f t="shared" si="22"/>
        <v>14</v>
      </c>
      <c r="I336" t="s">
        <v>126</v>
      </c>
    </row>
    <row r="337" spans="2:9" x14ac:dyDescent="0.2">
      <c r="B337" s="71">
        <v>72.52</v>
      </c>
      <c r="C337" s="72">
        <v>1.37</v>
      </c>
      <c r="D337" s="72">
        <v>4.71</v>
      </c>
      <c r="E337">
        <f t="shared" si="23"/>
        <v>336</v>
      </c>
      <c r="F337" s="1">
        <f t="shared" si="24"/>
        <v>1</v>
      </c>
      <c r="G337">
        <f t="shared" si="21"/>
        <v>24</v>
      </c>
      <c r="H337">
        <f t="shared" si="22"/>
        <v>14</v>
      </c>
      <c r="I337" t="s">
        <v>126</v>
      </c>
    </row>
    <row r="338" spans="2:9" x14ac:dyDescent="0.2">
      <c r="B338" s="71">
        <v>77.7</v>
      </c>
      <c r="C338" s="72">
        <v>4.7699999999999996</v>
      </c>
      <c r="D338" s="72">
        <v>5.36</v>
      </c>
      <c r="E338">
        <f t="shared" si="23"/>
        <v>337</v>
      </c>
      <c r="F338" s="1">
        <f t="shared" si="24"/>
        <v>1</v>
      </c>
      <c r="G338">
        <f t="shared" si="21"/>
        <v>1</v>
      </c>
      <c r="H338">
        <f t="shared" si="22"/>
        <v>15</v>
      </c>
      <c r="I338" t="s">
        <v>126</v>
      </c>
    </row>
    <row r="339" spans="2:9" x14ac:dyDescent="0.2">
      <c r="B339" s="71">
        <v>67</v>
      </c>
      <c r="C339" s="72">
        <v>5.82</v>
      </c>
      <c r="D339" s="72">
        <v>3.88</v>
      </c>
      <c r="E339">
        <f t="shared" si="23"/>
        <v>338</v>
      </c>
      <c r="F339" s="1">
        <f t="shared" si="24"/>
        <v>1</v>
      </c>
      <c r="G339">
        <f t="shared" si="21"/>
        <v>2</v>
      </c>
      <c r="H339">
        <f t="shared" si="22"/>
        <v>15</v>
      </c>
      <c r="I339" t="s">
        <v>126</v>
      </c>
    </row>
    <row r="340" spans="2:9" x14ac:dyDescent="0.2">
      <c r="B340" s="71">
        <v>64.989999999999995</v>
      </c>
      <c r="C340" s="72">
        <v>6.25</v>
      </c>
      <c r="D340" s="72">
        <v>4.25</v>
      </c>
      <c r="E340">
        <f t="shared" si="23"/>
        <v>339</v>
      </c>
      <c r="F340" s="1">
        <f t="shared" si="24"/>
        <v>1</v>
      </c>
      <c r="G340">
        <f t="shared" si="21"/>
        <v>3</v>
      </c>
      <c r="H340">
        <f t="shared" si="22"/>
        <v>15</v>
      </c>
      <c r="I340" t="s">
        <v>126</v>
      </c>
    </row>
    <row r="341" spans="2:9" x14ac:dyDescent="0.2">
      <c r="B341" s="71">
        <v>62.04</v>
      </c>
      <c r="C341" s="72">
        <v>6.59</v>
      </c>
      <c r="D341" s="72">
        <v>4.21</v>
      </c>
      <c r="E341">
        <f t="shared" si="23"/>
        <v>340</v>
      </c>
      <c r="F341" s="1">
        <f t="shared" si="24"/>
        <v>1</v>
      </c>
      <c r="G341">
        <f t="shared" si="21"/>
        <v>4</v>
      </c>
      <c r="H341">
        <f t="shared" si="22"/>
        <v>15</v>
      </c>
      <c r="I341" t="s">
        <v>126</v>
      </c>
    </row>
    <row r="342" spans="2:9" x14ac:dyDescent="0.2">
      <c r="B342" s="71">
        <v>62.1</v>
      </c>
      <c r="C342" s="72">
        <v>7.71</v>
      </c>
      <c r="D342" s="72">
        <v>5.46</v>
      </c>
      <c r="E342">
        <f t="shared" si="23"/>
        <v>341</v>
      </c>
      <c r="F342" s="1">
        <f t="shared" si="24"/>
        <v>1</v>
      </c>
      <c r="G342">
        <f t="shared" si="21"/>
        <v>5</v>
      </c>
      <c r="H342">
        <f t="shared" si="22"/>
        <v>15</v>
      </c>
      <c r="I342" t="s">
        <v>126</v>
      </c>
    </row>
    <row r="343" spans="2:9" x14ac:dyDescent="0.2">
      <c r="B343" s="71">
        <v>65.099999999999994</v>
      </c>
      <c r="C343" s="72">
        <v>7.12</v>
      </c>
      <c r="D343" s="72">
        <v>4.29</v>
      </c>
      <c r="E343">
        <f t="shared" si="23"/>
        <v>342</v>
      </c>
      <c r="F343" s="1">
        <f t="shared" si="24"/>
        <v>1</v>
      </c>
      <c r="G343">
        <f t="shared" si="21"/>
        <v>6</v>
      </c>
      <c r="H343">
        <f t="shared" si="22"/>
        <v>15</v>
      </c>
      <c r="I343" t="s">
        <v>126</v>
      </c>
    </row>
    <row r="344" spans="2:9" x14ac:dyDescent="0.2">
      <c r="B344" s="71">
        <v>69.13</v>
      </c>
      <c r="C344" s="72">
        <v>5.94</v>
      </c>
      <c r="D344" s="72">
        <v>5.91</v>
      </c>
      <c r="E344">
        <f t="shared" si="23"/>
        <v>343</v>
      </c>
      <c r="F344" s="1">
        <f t="shared" si="24"/>
        <v>1</v>
      </c>
      <c r="G344">
        <f t="shared" si="21"/>
        <v>7</v>
      </c>
      <c r="H344">
        <f t="shared" si="22"/>
        <v>15</v>
      </c>
      <c r="I344" t="s">
        <v>126</v>
      </c>
    </row>
    <row r="345" spans="2:9" x14ac:dyDescent="0.2">
      <c r="B345" s="71">
        <v>86.74</v>
      </c>
      <c r="C345" s="72">
        <v>3.86</v>
      </c>
      <c r="D345" s="72">
        <v>2.41</v>
      </c>
      <c r="E345">
        <f t="shared" si="23"/>
        <v>344</v>
      </c>
      <c r="F345" s="1">
        <f t="shared" si="24"/>
        <v>1</v>
      </c>
      <c r="G345">
        <f t="shared" si="21"/>
        <v>8</v>
      </c>
      <c r="H345">
        <f t="shared" si="22"/>
        <v>15</v>
      </c>
      <c r="I345" t="s">
        <v>126</v>
      </c>
    </row>
    <row r="346" spans="2:9" x14ac:dyDescent="0.2">
      <c r="B346" s="71">
        <v>99.52</v>
      </c>
      <c r="C346" s="72">
        <v>5.25</v>
      </c>
      <c r="D346" s="72">
        <v>2.69</v>
      </c>
      <c r="E346">
        <f t="shared" si="23"/>
        <v>345</v>
      </c>
      <c r="F346" s="1">
        <f t="shared" si="24"/>
        <v>1</v>
      </c>
      <c r="G346">
        <f t="shared" si="21"/>
        <v>9</v>
      </c>
      <c r="H346">
        <f t="shared" si="22"/>
        <v>15</v>
      </c>
      <c r="I346" t="s">
        <v>126</v>
      </c>
    </row>
    <row r="347" spans="2:9" x14ac:dyDescent="0.2">
      <c r="B347" s="71">
        <v>100.33</v>
      </c>
      <c r="C347" s="72">
        <v>5.04</v>
      </c>
      <c r="D347" s="72">
        <v>2.16</v>
      </c>
      <c r="E347">
        <f t="shared" si="23"/>
        <v>346</v>
      </c>
      <c r="F347" s="1">
        <f t="shared" si="24"/>
        <v>1</v>
      </c>
      <c r="G347">
        <f t="shared" ref="G347:G410" si="25">G323</f>
        <v>10</v>
      </c>
      <c r="H347">
        <f t="shared" ref="H347:H410" si="26">H323+1</f>
        <v>15</v>
      </c>
      <c r="I347" t="s">
        <v>126</v>
      </c>
    </row>
    <row r="348" spans="2:9" x14ac:dyDescent="0.2">
      <c r="B348" s="71">
        <v>94.92</v>
      </c>
      <c r="C348" s="72">
        <v>4.4400000000000004</v>
      </c>
      <c r="D348" s="72">
        <v>2.84</v>
      </c>
      <c r="E348">
        <f t="shared" si="23"/>
        <v>347</v>
      </c>
      <c r="F348" s="1">
        <f t="shared" si="24"/>
        <v>1</v>
      </c>
      <c r="G348">
        <f t="shared" si="25"/>
        <v>11</v>
      </c>
      <c r="H348">
        <f t="shared" si="26"/>
        <v>15</v>
      </c>
      <c r="I348" t="s">
        <v>126</v>
      </c>
    </row>
    <row r="349" spans="2:9" x14ac:dyDescent="0.2">
      <c r="B349" s="71">
        <v>90.3</v>
      </c>
      <c r="C349" s="72">
        <v>3.92</v>
      </c>
      <c r="D349" s="72">
        <v>2.3199999999999998</v>
      </c>
      <c r="E349">
        <f t="shared" si="23"/>
        <v>348</v>
      </c>
      <c r="F349" s="1">
        <f t="shared" si="24"/>
        <v>1</v>
      </c>
      <c r="G349">
        <f t="shared" si="25"/>
        <v>12</v>
      </c>
      <c r="H349">
        <f t="shared" si="26"/>
        <v>15</v>
      </c>
      <c r="I349" t="s">
        <v>126</v>
      </c>
    </row>
    <row r="350" spans="2:9" x14ac:dyDescent="0.2">
      <c r="B350" s="71">
        <v>85.7</v>
      </c>
      <c r="C350" s="72">
        <v>1.48</v>
      </c>
      <c r="D350" s="72">
        <v>3.57</v>
      </c>
      <c r="E350">
        <f t="shared" si="23"/>
        <v>349</v>
      </c>
      <c r="F350" s="1">
        <f t="shared" si="24"/>
        <v>1</v>
      </c>
      <c r="G350">
        <f t="shared" si="25"/>
        <v>13</v>
      </c>
      <c r="H350">
        <f t="shared" si="26"/>
        <v>15</v>
      </c>
      <c r="I350" t="s">
        <v>126</v>
      </c>
    </row>
    <row r="351" spans="2:9" x14ac:dyDescent="0.2">
      <c r="B351" s="71">
        <v>82.41</v>
      </c>
      <c r="C351" s="72">
        <v>1.46</v>
      </c>
      <c r="D351" s="72">
        <v>3.63</v>
      </c>
      <c r="E351">
        <f t="shared" si="23"/>
        <v>350</v>
      </c>
      <c r="F351" s="1">
        <f t="shared" si="24"/>
        <v>1</v>
      </c>
      <c r="G351">
        <f t="shared" si="25"/>
        <v>14</v>
      </c>
      <c r="H351">
        <f t="shared" si="26"/>
        <v>15</v>
      </c>
      <c r="I351" t="s">
        <v>126</v>
      </c>
    </row>
    <row r="352" spans="2:9" x14ac:dyDescent="0.2">
      <c r="B352" s="71">
        <v>84.99</v>
      </c>
      <c r="C352" s="72">
        <v>3</v>
      </c>
      <c r="D352" s="72">
        <v>4.38</v>
      </c>
      <c r="E352">
        <f t="shared" si="23"/>
        <v>351</v>
      </c>
      <c r="F352" s="1">
        <f t="shared" si="24"/>
        <v>1</v>
      </c>
      <c r="G352">
        <f t="shared" si="25"/>
        <v>15</v>
      </c>
      <c r="H352">
        <f t="shared" si="26"/>
        <v>15</v>
      </c>
      <c r="I352" t="s">
        <v>126</v>
      </c>
    </row>
    <row r="353" spans="2:9" x14ac:dyDescent="0.2">
      <c r="B353" s="71">
        <v>90.1</v>
      </c>
      <c r="C353" s="72">
        <v>3.04</v>
      </c>
      <c r="D353" s="72">
        <v>4.5199999999999996</v>
      </c>
      <c r="E353">
        <f t="shared" si="23"/>
        <v>352</v>
      </c>
      <c r="F353" s="1">
        <f t="shared" si="24"/>
        <v>1</v>
      </c>
      <c r="G353">
        <f t="shared" si="25"/>
        <v>16</v>
      </c>
      <c r="H353">
        <f t="shared" si="26"/>
        <v>15</v>
      </c>
      <c r="I353" t="s">
        <v>126</v>
      </c>
    </row>
    <row r="354" spans="2:9" x14ac:dyDescent="0.2">
      <c r="B354" s="71">
        <v>95.82</v>
      </c>
      <c r="C354" s="72">
        <v>3.1</v>
      </c>
      <c r="D354" s="72">
        <v>2.46</v>
      </c>
      <c r="E354">
        <f t="shared" si="23"/>
        <v>353</v>
      </c>
      <c r="F354" s="1">
        <f t="shared" si="24"/>
        <v>1</v>
      </c>
      <c r="G354">
        <f t="shared" si="25"/>
        <v>17</v>
      </c>
      <c r="H354">
        <f t="shared" si="26"/>
        <v>15</v>
      </c>
      <c r="I354" t="s">
        <v>126</v>
      </c>
    </row>
    <row r="355" spans="2:9" x14ac:dyDescent="0.2">
      <c r="B355" s="71">
        <v>100</v>
      </c>
      <c r="C355" s="72">
        <v>6.89</v>
      </c>
      <c r="D355" s="72">
        <v>3.45</v>
      </c>
      <c r="E355">
        <f t="shared" si="23"/>
        <v>354</v>
      </c>
      <c r="F355" s="1">
        <f t="shared" si="24"/>
        <v>1</v>
      </c>
      <c r="G355">
        <f t="shared" si="25"/>
        <v>18</v>
      </c>
      <c r="H355">
        <f t="shared" si="26"/>
        <v>15</v>
      </c>
      <c r="I355" t="s">
        <v>126</v>
      </c>
    </row>
    <row r="356" spans="2:9" x14ac:dyDescent="0.2">
      <c r="B356" s="71">
        <v>112.85</v>
      </c>
      <c r="C356" s="72">
        <v>10.72</v>
      </c>
      <c r="D356" s="72">
        <v>2.84</v>
      </c>
      <c r="E356">
        <f t="shared" si="23"/>
        <v>355</v>
      </c>
      <c r="F356" s="1">
        <f t="shared" si="24"/>
        <v>1</v>
      </c>
      <c r="G356">
        <f t="shared" si="25"/>
        <v>19</v>
      </c>
      <c r="H356">
        <f t="shared" si="26"/>
        <v>15</v>
      </c>
      <c r="I356" t="s">
        <v>126</v>
      </c>
    </row>
    <row r="357" spans="2:9" x14ac:dyDescent="0.2">
      <c r="B357" s="71">
        <v>113.9</v>
      </c>
      <c r="C357" s="72">
        <v>11.65</v>
      </c>
      <c r="D357" s="72">
        <v>2.85</v>
      </c>
      <c r="E357">
        <f t="shared" si="23"/>
        <v>356</v>
      </c>
      <c r="F357" s="1">
        <f t="shared" si="24"/>
        <v>1</v>
      </c>
      <c r="G357">
        <f t="shared" si="25"/>
        <v>20</v>
      </c>
      <c r="H357">
        <f t="shared" si="26"/>
        <v>15</v>
      </c>
      <c r="I357" t="s">
        <v>126</v>
      </c>
    </row>
    <row r="358" spans="2:9" x14ac:dyDescent="0.2">
      <c r="B358" s="71">
        <v>107.58</v>
      </c>
      <c r="C358" s="72">
        <v>12.59</v>
      </c>
      <c r="D358" s="72">
        <v>2.5299999999999998</v>
      </c>
      <c r="E358">
        <f t="shared" si="23"/>
        <v>357</v>
      </c>
      <c r="F358" s="1">
        <f t="shared" si="24"/>
        <v>1</v>
      </c>
      <c r="G358">
        <f t="shared" si="25"/>
        <v>21</v>
      </c>
      <c r="H358">
        <f t="shared" si="26"/>
        <v>15</v>
      </c>
      <c r="I358" t="s">
        <v>126</v>
      </c>
    </row>
    <row r="359" spans="2:9" x14ac:dyDescent="0.2">
      <c r="B359" s="71">
        <v>100</v>
      </c>
      <c r="C359" s="72">
        <v>18.28</v>
      </c>
      <c r="D359" s="72">
        <v>2.5499999999999998</v>
      </c>
      <c r="E359">
        <f t="shared" si="23"/>
        <v>358</v>
      </c>
      <c r="F359" s="1">
        <f t="shared" si="24"/>
        <v>1</v>
      </c>
      <c r="G359">
        <f t="shared" si="25"/>
        <v>22</v>
      </c>
      <c r="H359">
        <f t="shared" si="26"/>
        <v>15</v>
      </c>
      <c r="I359" t="s">
        <v>126</v>
      </c>
    </row>
    <row r="360" spans="2:9" x14ac:dyDescent="0.2">
      <c r="B360" s="71">
        <v>97.21</v>
      </c>
      <c r="C360" s="72">
        <v>2.85</v>
      </c>
      <c r="D360" s="72">
        <v>2.4</v>
      </c>
      <c r="E360">
        <f t="shared" si="23"/>
        <v>359</v>
      </c>
      <c r="F360" s="1">
        <f t="shared" si="24"/>
        <v>1</v>
      </c>
      <c r="G360">
        <f t="shared" si="25"/>
        <v>23</v>
      </c>
      <c r="H360">
        <f t="shared" si="26"/>
        <v>15</v>
      </c>
      <c r="I360" t="s">
        <v>126</v>
      </c>
    </row>
    <row r="361" spans="2:9" x14ac:dyDescent="0.2">
      <c r="B361" s="71">
        <v>91</v>
      </c>
      <c r="C361" s="72">
        <v>2.42</v>
      </c>
      <c r="D361" s="72">
        <v>2.86</v>
      </c>
      <c r="E361">
        <f t="shared" si="23"/>
        <v>360</v>
      </c>
      <c r="F361" s="1">
        <f t="shared" si="24"/>
        <v>1</v>
      </c>
      <c r="G361">
        <f t="shared" si="25"/>
        <v>24</v>
      </c>
      <c r="H361">
        <f t="shared" si="26"/>
        <v>15</v>
      </c>
      <c r="I361" t="s">
        <v>126</v>
      </c>
    </row>
    <row r="362" spans="2:9" x14ac:dyDescent="0.2">
      <c r="B362" s="71">
        <v>86.59</v>
      </c>
      <c r="C362" s="72">
        <v>2.0299999999999998</v>
      </c>
      <c r="D362" s="72">
        <v>5.07</v>
      </c>
      <c r="E362">
        <f t="shared" si="23"/>
        <v>361</v>
      </c>
      <c r="F362" s="1">
        <f t="shared" si="24"/>
        <v>1</v>
      </c>
      <c r="G362">
        <f t="shared" si="25"/>
        <v>1</v>
      </c>
      <c r="H362">
        <f t="shared" si="26"/>
        <v>16</v>
      </c>
      <c r="I362" t="s">
        <v>126</v>
      </c>
    </row>
    <row r="363" spans="2:9" x14ac:dyDescent="0.2">
      <c r="B363" s="71">
        <v>83.33</v>
      </c>
      <c r="C363" s="72">
        <v>2.39</v>
      </c>
      <c r="D363" s="72">
        <v>4.2300000000000004</v>
      </c>
      <c r="E363">
        <f t="shared" si="23"/>
        <v>362</v>
      </c>
      <c r="F363" s="1">
        <f t="shared" si="24"/>
        <v>1</v>
      </c>
      <c r="G363">
        <f t="shared" si="25"/>
        <v>2</v>
      </c>
      <c r="H363">
        <f t="shared" si="26"/>
        <v>16</v>
      </c>
      <c r="I363" t="s">
        <v>126</v>
      </c>
    </row>
    <row r="364" spans="2:9" x14ac:dyDescent="0.2">
      <c r="B364" s="71">
        <v>80.94</v>
      </c>
      <c r="C364" s="72">
        <v>2.85</v>
      </c>
      <c r="D364" s="72">
        <v>3.6</v>
      </c>
      <c r="E364">
        <f t="shared" si="23"/>
        <v>363</v>
      </c>
      <c r="F364" s="1">
        <f t="shared" si="24"/>
        <v>1</v>
      </c>
      <c r="G364">
        <f t="shared" si="25"/>
        <v>3</v>
      </c>
      <c r="H364">
        <f t="shared" si="26"/>
        <v>16</v>
      </c>
      <c r="I364" t="s">
        <v>126</v>
      </c>
    </row>
    <row r="365" spans="2:9" x14ac:dyDescent="0.2">
      <c r="B365" s="71">
        <v>78.650000000000006</v>
      </c>
      <c r="C365" s="72">
        <v>3.73</v>
      </c>
      <c r="D365" s="72">
        <v>2.92</v>
      </c>
      <c r="E365">
        <f t="shared" si="23"/>
        <v>364</v>
      </c>
      <c r="F365" s="1">
        <f t="shared" si="24"/>
        <v>1</v>
      </c>
      <c r="G365">
        <f t="shared" si="25"/>
        <v>4</v>
      </c>
      <c r="H365">
        <f t="shared" si="26"/>
        <v>16</v>
      </c>
      <c r="I365" t="s">
        <v>126</v>
      </c>
    </row>
    <row r="366" spans="2:9" x14ac:dyDescent="0.2">
      <c r="B366" s="71">
        <v>78.349999999999994</v>
      </c>
      <c r="C366" s="72">
        <v>3.76</v>
      </c>
      <c r="D366" s="72">
        <v>1.72</v>
      </c>
      <c r="E366">
        <f t="shared" si="23"/>
        <v>365</v>
      </c>
      <c r="F366" s="1">
        <f t="shared" si="24"/>
        <v>1</v>
      </c>
      <c r="G366">
        <f t="shared" si="25"/>
        <v>5</v>
      </c>
      <c r="H366">
        <f t="shared" si="26"/>
        <v>16</v>
      </c>
      <c r="I366" t="s">
        <v>126</v>
      </c>
    </row>
    <row r="367" spans="2:9" x14ac:dyDescent="0.2">
      <c r="B367" s="71">
        <v>80.37</v>
      </c>
      <c r="C367" s="72">
        <v>3.45</v>
      </c>
      <c r="D367" s="72">
        <v>1.52</v>
      </c>
      <c r="E367">
        <f t="shared" si="23"/>
        <v>366</v>
      </c>
      <c r="F367" s="1">
        <f t="shared" si="24"/>
        <v>1</v>
      </c>
      <c r="G367">
        <f t="shared" si="25"/>
        <v>6</v>
      </c>
      <c r="H367">
        <f t="shared" si="26"/>
        <v>16</v>
      </c>
      <c r="I367" t="s">
        <v>126</v>
      </c>
    </row>
    <row r="368" spans="2:9" x14ac:dyDescent="0.2">
      <c r="B368" s="71">
        <v>89</v>
      </c>
      <c r="C368" s="72">
        <v>2.5299999999999998</v>
      </c>
      <c r="D368" s="72">
        <v>0.66</v>
      </c>
      <c r="E368">
        <f t="shared" si="23"/>
        <v>367</v>
      </c>
      <c r="F368" s="1">
        <f t="shared" si="24"/>
        <v>1</v>
      </c>
      <c r="G368">
        <f t="shared" si="25"/>
        <v>7</v>
      </c>
      <c r="H368">
        <f t="shared" si="26"/>
        <v>16</v>
      </c>
      <c r="I368" t="s">
        <v>126</v>
      </c>
    </row>
    <row r="369" spans="2:9" x14ac:dyDescent="0.2">
      <c r="B369" s="71">
        <v>101</v>
      </c>
      <c r="C369" s="72">
        <v>4.47</v>
      </c>
      <c r="D369" s="72">
        <v>3.41</v>
      </c>
      <c r="E369">
        <f t="shared" si="23"/>
        <v>368</v>
      </c>
      <c r="F369" s="1">
        <f t="shared" si="24"/>
        <v>1</v>
      </c>
      <c r="G369">
        <f t="shared" si="25"/>
        <v>8</v>
      </c>
      <c r="H369">
        <f t="shared" si="26"/>
        <v>16</v>
      </c>
      <c r="I369" t="s">
        <v>126</v>
      </c>
    </row>
    <row r="370" spans="2:9" x14ac:dyDescent="0.2">
      <c r="B370" s="71">
        <v>127.07</v>
      </c>
      <c r="C370" s="72">
        <v>5.22</v>
      </c>
      <c r="D370" s="72">
        <v>4.2</v>
      </c>
      <c r="E370">
        <f t="shared" si="23"/>
        <v>369</v>
      </c>
      <c r="F370" s="1">
        <f t="shared" si="24"/>
        <v>1</v>
      </c>
      <c r="G370">
        <f t="shared" si="25"/>
        <v>9</v>
      </c>
      <c r="H370">
        <f t="shared" si="26"/>
        <v>16</v>
      </c>
      <c r="I370" t="s">
        <v>126</v>
      </c>
    </row>
    <row r="371" spans="2:9" x14ac:dyDescent="0.2">
      <c r="B371" s="71">
        <v>120.18</v>
      </c>
      <c r="C371" s="72">
        <v>5.56</v>
      </c>
      <c r="D371" s="72">
        <v>4.18</v>
      </c>
      <c r="E371">
        <f t="shared" si="23"/>
        <v>370</v>
      </c>
      <c r="F371" s="1">
        <f t="shared" si="24"/>
        <v>1</v>
      </c>
      <c r="G371">
        <f t="shared" si="25"/>
        <v>10</v>
      </c>
      <c r="H371">
        <f t="shared" si="26"/>
        <v>16</v>
      </c>
      <c r="I371" t="s">
        <v>126</v>
      </c>
    </row>
    <row r="372" spans="2:9" x14ac:dyDescent="0.2">
      <c r="B372" s="71">
        <v>99.28</v>
      </c>
      <c r="C372" s="72">
        <v>2.5499999999999998</v>
      </c>
      <c r="D372" s="72">
        <v>1.93</v>
      </c>
      <c r="E372">
        <f t="shared" si="23"/>
        <v>371</v>
      </c>
      <c r="F372" s="1">
        <f t="shared" si="24"/>
        <v>1</v>
      </c>
      <c r="G372">
        <f t="shared" si="25"/>
        <v>11</v>
      </c>
      <c r="H372">
        <f t="shared" si="26"/>
        <v>16</v>
      </c>
      <c r="I372" t="s">
        <v>126</v>
      </c>
    </row>
    <row r="373" spans="2:9" x14ac:dyDescent="0.2">
      <c r="B373" s="71">
        <v>91.69</v>
      </c>
      <c r="C373" s="72">
        <v>5.75</v>
      </c>
      <c r="D373" s="72">
        <v>2.4</v>
      </c>
      <c r="E373">
        <f t="shared" si="23"/>
        <v>372</v>
      </c>
      <c r="F373" s="1">
        <f t="shared" si="24"/>
        <v>1</v>
      </c>
      <c r="G373">
        <f t="shared" si="25"/>
        <v>12</v>
      </c>
      <c r="H373">
        <f t="shared" si="26"/>
        <v>16</v>
      </c>
      <c r="I373" t="s">
        <v>126</v>
      </c>
    </row>
    <row r="374" spans="2:9" x14ac:dyDescent="0.2">
      <c r="B374" s="71">
        <v>93</v>
      </c>
      <c r="C374" s="72">
        <v>0.99</v>
      </c>
      <c r="D374" s="72">
        <v>1.81</v>
      </c>
      <c r="E374">
        <f t="shared" si="23"/>
        <v>373</v>
      </c>
      <c r="F374" s="1">
        <f t="shared" si="24"/>
        <v>1</v>
      </c>
      <c r="G374">
        <f t="shared" si="25"/>
        <v>13</v>
      </c>
      <c r="H374">
        <f t="shared" si="26"/>
        <v>16</v>
      </c>
      <c r="I374" t="s">
        <v>126</v>
      </c>
    </row>
    <row r="375" spans="2:9" x14ac:dyDescent="0.2">
      <c r="B375" s="71">
        <v>89.42</v>
      </c>
      <c r="C375" s="72">
        <v>0.92</v>
      </c>
      <c r="D375" s="72">
        <v>1.57</v>
      </c>
      <c r="E375">
        <f t="shared" si="23"/>
        <v>374</v>
      </c>
      <c r="F375" s="1">
        <f t="shared" si="24"/>
        <v>1</v>
      </c>
      <c r="G375">
        <f t="shared" si="25"/>
        <v>14</v>
      </c>
      <c r="H375">
        <f t="shared" si="26"/>
        <v>16</v>
      </c>
      <c r="I375" t="s">
        <v>126</v>
      </c>
    </row>
    <row r="376" spans="2:9" x14ac:dyDescent="0.2">
      <c r="B376" s="71">
        <v>90</v>
      </c>
      <c r="C376" s="72">
        <v>0.9</v>
      </c>
      <c r="D376" s="72">
        <v>0.86</v>
      </c>
      <c r="E376">
        <f t="shared" si="23"/>
        <v>375</v>
      </c>
      <c r="F376" s="1">
        <f t="shared" si="24"/>
        <v>1</v>
      </c>
      <c r="G376">
        <f t="shared" si="25"/>
        <v>15</v>
      </c>
      <c r="H376">
        <f t="shared" si="26"/>
        <v>16</v>
      </c>
      <c r="I376" t="s">
        <v>126</v>
      </c>
    </row>
    <row r="377" spans="2:9" x14ac:dyDescent="0.2">
      <c r="B377" s="71">
        <v>88</v>
      </c>
      <c r="C377" s="72">
        <v>0.96</v>
      </c>
      <c r="D377" s="72">
        <v>1.75</v>
      </c>
      <c r="E377">
        <f t="shared" si="23"/>
        <v>376</v>
      </c>
      <c r="F377" s="1">
        <f t="shared" si="24"/>
        <v>1</v>
      </c>
      <c r="G377">
        <f t="shared" si="25"/>
        <v>16</v>
      </c>
      <c r="H377">
        <f t="shared" si="26"/>
        <v>16</v>
      </c>
      <c r="I377" t="s">
        <v>126</v>
      </c>
    </row>
    <row r="378" spans="2:9" x14ac:dyDescent="0.2">
      <c r="B378" s="71">
        <v>84.88</v>
      </c>
      <c r="C378" s="72">
        <v>2.13</v>
      </c>
      <c r="D378" s="72">
        <v>3.19</v>
      </c>
      <c r="E378">
        <f t="shared" si="23"/>
        <v>377</v>
      </c>
      <c r="F378" s="1">
        <f t="shared" si="24"/>
        <v>1</v>
      </c>
      <c r="G378">
        <f t="shared" si="25"/>
        <v>17</v>
      </c>
      <c r="H378">
        <f t="shared" si="26"/>
        <v>16</v>
      </c>
      <c r="I378" t="s">
        <v>126</v>
      </c>
    </row>
    <row r="379" spans="2:9" x14ac:dyDescent="0.2">
      <c r="B379" s="71">
        <v>88</v>
      </c>
      <c r="C379" s="72">
        <v>2.85</v>
      </c>
      <c r="D379" s="72">
        <v>5.37</v>
      </c>
      <c r="E379">
        <f t="shared" si="23"/>
        <v>378</v>
      </c>
      <c r="F379" s="1">
        <f t="shared" si="24"/>
        <v>1</v>
      </c>
      <c r="G379">
        <f t="shared" si="25"/>
        <v>18</v>
      </c>
      <c r="H379">
        <f t="shared" si="26"/>
        <v>16</v>
      </c>
      <c r="I379" t="s">
        <v>126</v>
      </c>
    </row>
    <row r="380" spans="2:9" x14ac:dyDescent="0.2">
      <c r="B380" s="71">
        <v>89.02</v>
      </c>
      <c r="C380" s="72">
        <v>4.05</v>
      </c>
      <c r="D380" s="72">
        <v>3.44</v>
      </c>
      <c r="E380">
        <f t="shared" si="23"/>
        <v>379</v>
      </c>
      <c r="F380" s="1">
        <f t="shared" si="24"/>
        <v>1</v>
      </c>
      <c r="G380">
        <f t="shared" si="25"/>
        <v>19</v>
      </c>
      <c r="H380">
        <f t="shared" si="26"/>
        <v>16</v>
      </c>
      <c r="I380" t="s">
        <v>126</v>
      </c>
    </row>
    <row r="381" spans="2:9" x14ac:dyDescent="0.2">
      <c r="B381" s="71">
        <v>99.49</v>
      </c>
      <c r="C381" s="72">
        <v>3.45</v>
      </c>
      <c r="D381" s="72">
        <v>3.54</v>
      </c>
      <c r="E381">
        <f t="shared" si="23"/>
        <v>380</v>
      </c>
      <c r="F381" s="1">
        <f t="shared" si="24"/>
        <v>1</v>
      </c>
      <c r="G381">
        <f t="shared" si="25"/>
        <v>20</v>
      </c>
      <c r="H381">
        <f t="shared" si="26"/>
        <v>16</v>
      </c>
      <c r="I381" t="s">
        <v>126</v>
      </c>
    </row>
    <row r="382" spans="2:9" x14ac:dyDescent="0.2">
      <c r="B382" s="71">
        <v>99.78</v>
      </c>
      <c r="C382" s="72">
        <v>3.4</v>
      </c>
      <c r="D382" s="72">
        <v>5.5</v>
      </c>
      <c r="E382">
        <f t="shared" si="23"/>
        <v>381</v>
      </c>
      <c r="F382" s="1">
        <f t="shared" si="24"/>
        <v>1</v>
      </c>
      <c r="G382">
        <f t="shared" si="25"/>
        <v>21</v>
      </c>
      <c r="H382">
        <f t="shared" si="26"/>
        <v>16</v>
      </c>
      <c r="I382" t="s">
        <v>126</v>
      </c>
    </row>
    <row r="383" spans="2:9" x14ac:dyDescent="0.2">
      <c r="B383" s="71">
        <v>88.75</v>
      </c>
      <c r="C383" s="72">
        <v>3.19</v>
      </c>
      <c r="D383" s="72">
        <v>5.07</v>
      </c>
      <c r="E383">
        <f t="shared" si="23"/>
        <v>382</v>
      </c>
      <c r="F383" s="1">
        <f t="shared" si="24"/>
        <v>1</v>
      </c>
      <c r="G383">
        <f t="shared" si="25"/>
        <v>22</v>
      </c>
      <c r="H383">
        <f t="shared" si="26"/>
        <v>16</v>
      </c>
      <c r="I383" t="s">
        <v>126</v>
      </c>
    </row>
    <row r="384" spans="2:9" x14ac:dyDescent="0.2">
      <c r="B384" s="71">
        <v>75.989999999999995</v>
      </c>
      <c r="C384" s="72">
        <v>6.5</v>
      </c>
      <c r="D384" s="72">
        <v>7.47</v>
      </c>
      <c r="E384">
        <f t="shared" si="23"/>
        <v>383</v>
      </c>
      <c r="F384" s="1">
        <f t="shared" si="24"/>
        <v>1</v>
      </c>
      <c r="G384">
        <f t="shared" si="25"/>
        <v>23</v>
      </c>
      <c r="H384">
        <f t="shared" si="26"/>
        <v>16</v>
      </c>
      <c r="I384" t="s">
        <v>126</v>
      </c>
    </row>
    <row r="385" spans="2:9" x14ac:dyDescent="0.2">
      <c r="B385" s="71">
        <v>60</v>
      </c>
      <c r="C385" s="72">
        <v>0.41</v>
      </c>
      <c r="D385" s="72">
        <v>2.58</v>
      </c>
      <c r="E385">
        <f t="shared" si="23"/>
        <v>384</v>
      </c>
      <c r="F385" s="1">
        <f t="shared" si="24"/>
        <v>1</v>
      </c>
      <c r="G385">
        <f t="shared" si="25"/>
        <v>24</v>
      </c>
      <c r="H385">
        <f t="shared" si="26"/>
        <v>16</v>
      </c>
      <c r="I385" t="s">
        <v>126</v>
      </c>
    </row>
    <row r="386" spans="2:9" x14ac:dyDescent="0.2">
      <c r="B386" s="71">
        <v>19.13</v>
      </c>
      <c r="C386" s="72">
        <v>4.5999999999999996</v>
      </c>
      <c r="D386" s="72">
        <v>3.87</v>
      </c>
      <c r="E386">
        <f t="shared" si="23"/>
        <v>385</v>
      </c>
      <c r="F386" s="1">
        <f t="shared" si="24"/>
        <v>1</v>
      </c>
      <c r="G386">
        <f t="shared" si="25"/>
        <v>1</v>
      </c>
      <c r="H386">
        <f t="shared" si="26"/>
        <v>17</v>
      </c>
      <c r="I386" t="s">
        <v>126</v>
      </c>
    </row>
    <row r="387" spans="2:9" x14ac:dyDescent="0.2">
      <c r="B387" s="71">
        <v>15.93</v>
      </c>
      <c r="C387" s="72">
        <v>5.0599999999999996</v>
      </c>
      <c r="D387" s="72">
        <v>5.52</v>
      </c>
      <c r="E387">
        <f t="shared" si="23"/>
        <v>386</v>
      </c>
      <c r="F387" s="1">
        <f t="shared" si="24"/>
        <v>1</v>
      </c>
      <c r="G387">
        <f t="shared" si="25"/>
        <v>2</v>
      </c>
      <c r="H387">
        <f t="shared" si="26"/>
        <v>17</v>
      </c>
      <c r="I387" t="s">
        <v>126</v>
      </c>
    </row>
    <row r="388" spans="2:9" x14ac:dyDescent="0.2">
      <c r="B388" s="71">
        <v>6</v>
      </c>
      <c r="C388" s="72">
        <v>6.12</v>
      </c>
      <c r="D388" s="72">
        <v>4.1100000000000003</v>
      </c>
      <c r="E388">
        <f t="shared" ref="E388:E451" si="27">E387+1</f>
        <v>387</v>
      </c>
      <c r="F388" s="1">
        <f t="shared" ref="F388:F451" si="28">F387</f>
        <v>1</v>
      </c>
      <c r="G388">
        <f t="shared" si="25"/>
        <v>3</v>
      </c>
      <c r="H388">
        <f t="shared" si="26"/>
        <v>17</v>
      </c>
      <c r="I388" t="s">
        <v>126</v>
      </c>
    </row>
    <row r="389" spans="2:9" x14ac:dyDescent="0.2">
      <c r="B389" s="71">
        <v>4.9000000000000004</v>
      </c>
      <c r="C389" s="72">
        <v>7.64</v>
      </c>
      <c r="D389" s="72">
        <v>2.08</v>
      </c>
      <c r="E389">
        <f t="shared" si="27"/>
        <v>388</v>
      </c>
      <c r="F389" s="1">
        <f t="shared" si="28"/>
        <v>1</v>
      </c>
      <c r="G389">
        <f t="shared" si="25"/>
        <v>4</v>
      </c>
      <c r="H389">
        <f t="shared" si="26"/>
        <v>17</v>
      </c>
      <c r="I389" t="s">
        <v>126</v>
      </c>
    </row>
    <row r="390" spans="2:9" x14ac:dyDescent="0.2">
      <c r="B390" s="71">
        <v>4.9000000000000004</v>
      </c>
      <c r="C390" s="72">
        <v>7.66</v>
      </c>
      <c r="D390" s="72">
        <v>2.87</v>
      </c>
      <c r="E390">
        <f t="shared" si="27"/>
        <v>389</v>
      </c>
      <c r="F390" s="1">
        <f t="shared" si="28"/>
        <v>1</v>
      </c>
      <c r="G390">
        <f t="shared" si="25"/>
        <v>5</v>
      </c>
      <c r="H390">
        <f t="shared" si="26"/>
        <v>17</v>
      </c>
      <c r="I390" t="s">
        <v>126</v>
      </c>
    </row>
    <row r="391" spans="2:9" x14ac:dyDescent="0.2">
      <c r="B391" s="71">
        <v>5</v>
      </c>
      <c r="C391" s="72">
        <v>7.45</v>
      </c>
      <c r="D391" s="72">
        <v>2.94</v>
      </c>
      <c r="E391">
        <f t="shared" si="27"/>
        <v>390</v>
      </c>
      <c r="F391" s="1">
        <f t="shared" si="28"/>
        <v>1</v>
      </c>
      <c r="G391">
        <f t="shared" si="25"/>
        <v>6</v>
      </c>
      <c r="H391">
        <f t="shared" si="26"/>
        <v>17</v>
      </c>
      <c r="I391" t="s">
        <v>126</v>
      </c>
    </row>
    <row r="392" spans="2:9" x14ac:dyDescent="0.2">
      <c r="B392" s="71">
        <v>16.7</v>
      </c>
      <c r="C392" s="72">
        <v>6.16</v>
      </c>
      <c r="D392" s="72">
        <v>3.83</v>
      </c>
      <c r="E392">
        <f t="shared" si="27"/>
        <v>391</v>
      </c>
      <c r="F392" s="1">
        <f t="shared" si="28"/>
        <v>1</v>
      </c>
      <c r="G392">
        <f t="shared" si="25"/>
        <v>7</v>
      </c>
      <c r="H392">
        <f t="shared" si="26"/>
        <v>17</v>
      </c>
      <c r="I392" t="s">
        <v>126</v>
      </c>
    </row>
    <row r="393" spans="2:9" x14ac:dyDescent="0.2">
      <c r="B393" s="71">
        <v>44.2</v>
      </c>
      <c r="C393" s="72">
        <v>3.85</v>
      </c>
      <c r="D393" s="72">
        <v>3.22</v>
      </c>
      <c r="E393">
        <f t="shared" si="27"/>
        <v>392</v>
      </c>
      <c r="F393" s="1">
        <f t="shared" si="28"/>
        <v>1</v>
      </c>
      <c r="G393">
        <f t="shared" si="25"/>
        <v>8</v>
      </c>
      <c r="H393">
        <f t="shared" si="26"/>
        <v>17</v>
      </c>
      <c r="I393" t="s">
        <v>126</v>
      </c>
    </row>
    <row r="394" spans="2:9" x14ac:dyDescent="0.2">
      <c r="B394" s="71">
        <v>45.5</v>
      </c>
      <c r="C394" s="72">
        <v>4.3099999999999996</v>
      </c>
      <c r="D394" s="72">
        <v>2.81</v>
      </c>
      <c r="E394">
        <f t="shared" si="27"/>
        <v>393</v>
      </c>
      <c r="F394" s="1">
        <f t="shared" si="28"/>
        <v>1</v>
      </c>
      <c r="G394">
        <f t="shared" si="25"/>
        <v>9</v>
      </c>
      <c r="H394">
        <f t="shared" si="26"/>
        <v>17</v>
      </c>
      <c r="I394" t="s">
        <v>126</v>
      </c>
    </row>
    <row r="395" spans="2:9" x14ac:dyDescent="0.2">
      <c r="B395" s="71">
        <v>45.5</v>
      </c>
      <c r="C395" s="72">
        <v>2.5499999999999998</v>
      </c>
      <c r="D395" s="72">
        <v>2.92</v>
      </c>
      <c r="E395">
        <f t="shared" si="27"/>
        <v>394</v>
      </c>
      <c r="F395" s="1">
        <f t="shared" si="28"/>
        <v>1</v>
      </c>
      <c r="G395">
        <f t="shared" si="25"/>
        <v>10</v>
      </c>
      <c r="H395">
        <f t="shared" si="26"/>
        <v>17</v>
      </c>
      <c r="I395" t="s">
        <v>126</v>
      </c>
    </row>
    <row r="396" spans="2:9" x14ac:dyDescent="0.2">
      <c r="B396" s="71">
        <v>44.8</v>
      </c>
      <c r="C396" s="72">
        <v>2.78</v>
      </c>
      <c r="D396" s="72">
        <v>2.73</v>
      </c>
      <c r="E396">
        <f t="shared" si="27"/>
        <v>395</v>
      </c>
      <c r="F396" s="1">
        <f t="shared" si="28"/>
        <v>1</v>
      </c>
      <c r="G396">
        <f t="shared" si="25"/>
        <v>11</v>
      </c>
      <c r="H396">
        <f t="shared" si="26"/>
        <v>17</v>
      </c>
      <c r="I396" t="s">
        <v>126</v>
      </c>
    </row>
    <row r="397" spans="2:9" x14ac:dyDescent="0.2">
      <c r="B397" s="71">
        <v>34.520000000000003</v>
      </c>
      <c r="C397" s="72">
        <v>3.39</v>
      </c>
      <c r="D397" s="72">
        <v>1.98</v>
      </c>
      <c r="E397">
        <f t="shared" si="27"/>
        <v>396</v>
      </c>
      <c r="F397" s="1">
        <f t="shared" si="28"/>
        <v>1</v>
      </c>
      <c r="G397">
        <f t="shared" si="25"/>
        <v>12</v>
      </c>
      <c r="H397">
        <f t="shared" si="26"/>
        <v>17</v>
      </c>
      <c r="I397" t="s">
        <v>126</v>
      </c>
    </row>
    <row r="398" spans="2:9" x14ac:dyDescent="0.2">
      <c r="B398" s="71">
        <v>17.29</v>
      </c>
      <c r="C398" s="72">
        <v>3.79</v>
      </c>
      <c r="D398" s="72">
        <v>3.09</v>
      </c>
      <c r="E398">
        <f t="shared" si="27"/>
        <v>397</v>
      </c>
      <c r="F398" s="1">
        <f t="shared" si="28"/>
        <v>1</v>
      </c>
      <c r="G398">
        <f t="shared" si="25"/>
        <v>13</v>
      </c>
      <c r="H398">
        <f t="shared" si="26"/>
        <v>17</v>
      </c>
      <c r="I398" t="s">
        <v>126</v>
      </c>
    </row>
    <row r="399" spans="2:9" x14ac:dyDescent="0.2">
      <c r="B399" s="71">
        <v>12.99</v>
      </c>
      <c r="C399" s="72">
        <v>3.72</v>
      </c>
      <c r="D399" s="72">
        <v>4.08</v>
      </c>
      <c r="E399">
        <f t="shared" si="27"/>
        <v>398</v>
      </c>
      <c r="F399" s="1">
        <f t="shared" si="28"/>
        <v>1</v>
      </c>
      <c r="G399">
        <f t="shared" si="25"/>
        <v>14</v>
      </c>
      <c r="H399">
        <f t="shared" si="26"/>
        <v>17</v>
      </c>
      <c r="I399" t="s">
        <v>126</v>
      </c>
    </row>
    <row r="400" spans="2:9" x14ac:dyDescent="0.2">
      <c r="B400" s="71">
        <v>5.0999999999999996</v>
      </c>
      <c r="C400" s="72">
        <v>4.38</v>
      </c>
      <c r="D400" s="72">
        <v>2.52</v>
      </c>
      <c r="E400">
        <f t="shared" si="27"/>
        <v>399</v>
      </c>
      <c r="F400" s="1">
        <f t="shared" si="28"/>
        <v>1</v>
      </c>
      <c r="G400">
        <f t="shared" si="25"/>
        <v>15</v>
      </c>
      <c r="H400">
        <f t="shared" si="26"/>
        <v>17</v>
      </c>
      <c r="I400" t="s">
        <v>126</v>
      </c>
    </row>
    <row r="401" spans="2:9" x14ac:dyDescent="0.2">
      <c r="B401" s="71">
        <v>5</v>
      </c>
      <c r="C401" s="72">
        <v>4.5199999999999996</v>
      </c>
      <c r="D401" s="72">
        <v>5.24</v>
      </c>
      <c r="E401">
        <f t="shared" si="27"/>
        <v>400</v>
      </c>
      <c r="F401" s="1">
        <f t="shared" si="28"/>
        <v>1</v>
      </c>
      <c r="G401">
        <f t="shared" si="25"/>
        <v>16</v>
      </c>
      <c r="H401">
        <f t="shared" si="26"/>
        <v>17</v>
      </c>
      <c r="I401" t="s">
        <v>126</v>
      </c>
    </row>
    <row r="402" spans="2:9" x14ac:dyDescent="0.2">
      <c r="B402" s="71">
        <v>18.38</v>
      </c>
      <c r="C402" s="72">
        <v>3.7</v>
      </c>
      <c r="D402" s="72">
        <v>4.1399999999999997</v>
      </c>
      <c r="E402">
        <f t="shared" si="27"/>
        <v>401</v>
      </c>
      <c r="F402" s="1">
        <f t="shared" si="28"/>
        <v>1</v>
      </c>
      <c r="G402">
        <f t="shared" si="25"/>
        <v>17</v>
      </c>
      <c r="H402">
        <f t="shared" si="26"/>
        <v>17</v>
      </c>
      <c r="I402" t="s">
        <v>126</v>
      </c>
    </row>
    <row r="403" spans="2:9" x14ac:dyDescent="0.2">
      <c r="B403" s="71">
        <v>43.5</v>
      </c>
      <c r="C403" s="72">
        <v>3.58</v>
      </c>
      <c r="D403" s="72">
        <v>5.39</v>
      </c>
      <c r="E403">
        <f t="shared" si="27"/>
        <v>402</v>
      </c>
      <c r="F403" s="1">
        <f t="shared" si="28"/>
        <v>1</v>
      </c>
      <c r="G403">
        <f t="shared" si="25"/>
        <v>18</v>
      </c>
      <c r="H403">
        <f t="shared" si="26"/>
        <v>17</v>
      </c>
      <c r="I403" t="s">
        <v>126</v>
      </c>
    </row>
    <row r="404" spans="2:9" x14ac:dyDescent="0.2">
      <c r="B404" s="71">
        <v>45.4</v>
      </c>
      <c r="C404" s="72">
        <v>5.7</v>
      </c>
      <c r="D404" s="72">
        <v>2.91</v>
      </c>
      <c r="E404">
        <f t="shared" si="27"/>
        <v>403</v>
      </c>
      <c r="F404" s="1">
        <f t="shared" si="28"/>
        <v>1</v>
      </c>
      <c r="G404">
        <f t="shared" si="25"/>
        <v>19</v>
      </c>
      <c r="H404">
        <f t="shared" si="26"/>
        <v>17</v>
      </c>
      <c r="I404" t="s">
        <v>126</v>
      </c>
    </row>
    <row r="405" spans="2:9" x14ac:dyDescent="0.2">
      <c r="B405" s="71">
        <v>49.1</v>
      </c>
      <c r="C405" s="72">
        <v>6.35</v>
      </c>
      <c r="D405" s="72">
        <v>2.82</v>
      </c>
      <c r="E405">
        <f t="shared" si="27"/>
        <v>404</v>
      </c>
      <c r="F405" s="1">
        <f t="shared" si="28"/>
        <v>1</v>
      </c>
      <c r="G405">
        <f t="shared" si="25"/>
        <v>20</v>
      </c>
      <c r="H405">
        <f t="shared" si="26"/>
        <v>17</v>
      </c>
      <c r="I405" t="s">
        <v>126</v>
      </c>
    </row>
    <row r="406" spans="2:9" x14ac:dyDescent="0.2">
      <c r="B406" s="71">
        <v>54.88</v>
      </c>
      <c r="C406" s="72">
        <v>7.71</v>
      </c>
      <c r="D406" s="72">
        <v>2.2999999999999998</v>
      </c>
      <c r="E406">
        <f t="shared" si="27"/>
        <v>405</v>
      </c>
      <c r="F406" s="1">
        <f t="shared" si="28"/>
        <v>1</v>
      </c>
      <c r="G406">
        <f t="shared" si="25"/>
        <v>21</v>
      </c>
      <c r="H406">
        <f t="shared" si="26"/>
        <v>17</v>
      </c>
      <c r="I406" t="s">
        <v>126</v>
      </c>
    </row>
    <row r="407" spans="2:9" x14ac:dyDescent="0.2">
      <c r="B407" s="71">
        <v>46.8</v>
      </c>
      <c r="C407" s="72">
        <v>8.18</v>
      </c>
      <c r="D407" s="72">
        <v>5.1100000000000003</v>
      </c>
      <c r="E407">
        <f t="shared" si="27"/>
        <v>406</v>
      </c>
      <c r="F407" s="1">
        <f t="shared" si="28"/>
        <v>1</v>
      </c>
      <c r="G407">
        <f t="shared" si="25"/>
        <v>22</v>
      </c>
      <c r="H407">
        <f t="shared" si="26"/>
        <v>17</v>
      </c>
      <c r="I407" t="s">
        <v>126</v>
      </c>
    </row>
    <row r="408" spans="2:9" x14ac:dyDescent="0.2">
      <c r="B408" s="71">
        <v>43.37</v>
      </c>
      <c r="C408" s="72">
        <v>2.91</v>
      </c>
      <c r="D408" s="72">
        <v>2.5499999999999998</v>
      </c>
      <c r="E408">
        <f t="shared" si="27"/>
        <v>407</v>
      </c>
      <c r="F408" s="1">
        <f t="shared" si="28"/>
        <v>1</v>
      </c>
      <c r="G408">
        <f t="shared" si="25"/>
        <v>23</v>
      </c>
      <c r="H408">
        <f t="shared" si="26"/>
        <v>17</v>
      </c>
      <c r="I408" t="s">
        <v>126</v>
      </c>
    </row>
    <row r="409" spans="2:9" x14ac:dyDescent="0.2">
      <c r="B409" s="71">
        <v>18.03</v>
      </c>
      <c r="C409" s="72">
        <v>2.06</v>
      </c>
      <c r="D409" s="72">
        <v>3.6</v>
      </c>
      <c r="E409">
        <f t="shared" si="27"/>
        <v>408</v>
      </c>
      <c r="F409" s="1">
        <f t="shared" si="28"/>
        <v>1</v>
      </c>
      <c r="G409">
        <f t="shared" si="25"/>
        <v>24</v>
      </c>
      <c r="H409">
        <f t="shared" si="26"/>
        <v>17</v>
      </c>
      <c r="I409" t="s">
        <v>126</v>
      </c>
    </row>
    <row r="410" spans="2:9" x14ac:dyDescent="0.2">
      <c r="B410" s="71">
        <v>3.2</v>
      </c>
      <c r="C410" s="72">
        <v>6.56</v>
      </c>
      <c r="D410" s="72">
        <v>3.29</v>
      </c>
      <c r="E410">
        <f t="shared" si="27"/>
        <v>409</v>
      </c>
      <c r="F410" s="1">
        <f t="shared" si="28"/>
        <v>1</v>
      </c>
      <c r="G410">
        <f t="shared" si="25"/>
        <v>1</v>
      </c>
      <c r="H410">
        <f t="shared" si="26"/>
        <v>18</v>
      </c>
      <c r="I410" t="s">
        <v>126</v>
      </c>
    </row>
    <row r="411" spans="2:9" x14ac:dyDescent="0.2">
      <c r="B411" s="71">
        <v>3.2</v>
      </c>
      <c r="C411" s="72">
        <v>7</v>
      </c>
      <c r="D411" s="72">
        <v>3.58</v>
      </c>
      <c r="E411">
        <f t="shared" si="27"/>
        <v>410</v>
      </c>
      <c r="F411" s="1">
        <f t="shared" si="28"/>
        <v>1</v>
      </c>
      <c r="G411">
        <f t="shared" ref="G411:G474" si="29">G387</f>
        <v>2</v>
      </c>
      <c r="H411">
        <f t="shared" ref="H411:H474" si="30">H387+1</f>
        <v>18</v>
      </c>
      <c r="I411" t="s">
        <v>126</v>
      </c>
    </row>
    <row r="412" spans="2:9" x14ac:dyDescent="0.2">
      <c r="B412" s="71">
        <v>1.68</v>
      </c>
      <c r="C412" s="72">
        <v>7.26</v>
      </c>
      <c r="D412" s="72">
        <v>3.89</v>
      </c>
      <c r="E412">
        <f t="shared" si="27"/>
        <v>411</v>
      </c>
      <c r="F412" s="1">
        <f t="shared" si="28"/>
        <v>1</v>
      </c>
      <c r="G412">
        <f t="shared" si="29"/>
        <v>3</v>
      </c>
      <c r="H412">
        <f t="shared" si="30"/>
        <v>18</v>
      </c>
      <c r="I412" t="s">
        <v>126</v>
      </c>
    </row>
    <row r="413" spans="2:9" x14ac:dyDescent="0.2">
      <c r="B413" s="71">
        <v>0.43</v>
      </c>
      <c r="C413" s="72">
        <v>7.41</v>
      </c>
      <c r="D413" s="72">
        <v>2.81</v>
      </c>
      <c r="E413">
        <f t="shared" si="27"/>
        <v>412</v>
      </c>
      <c r="F413" s="1">
        <f t="shared" si="28"/>
        <v>1</v>
      </c>
      <c r="G413">
        <f t="shared" si="29"/>
        <v>4</v>
      </c>
      <c r="H413">
        <f t="shared" si="30"/>
        <v>18</v>
      </c>
      <c r="I413" t="s">
        <v>126</v>
      </c>
    </row>
    <row r="414" spans="2:9" x14ac:dyDescent="0.2">
      <c r="B414" s="71">
        <v>0.99</v>
      </c>
      <c r="C414" s="72">
        <v>7.43</v>
      </c>
      <c r="D414" s="72">
        <v>2.95</v>
      </c>
      <c r="E414">
        <f t="shared" si="27"/>
        <v>413</v>
      </c>
      <c r="F414" s="1">
        <f t="shared" si="28"/>
        <v>1</v>
      </c>
      <c r="G414">
        <f t="shared" si="29"/>
        <v>5</v>
      </c>
      <c r="H414">
        <f t="shared" si="30"/>
        <v>18</v>
      </c>
      <c r="I414" t="s">
        <v>126</v>
      </c>
    </row>
    <row r="415" spans="2:9" x14ac:dyDescent="0.2">
      <c r="B415" s="71">
        <v>3.2</v>
      </c>
      <c r="C415" s="72">
        <v>7.27</v>
      </c>
      <c r="D415" s="72">
        <v>2.86</v>
      </c>
      <c r="E415">
        <f t="shared" si="27"/>
        <v>414</v>
      </c>
      <c r="F415" s="1">
        <f t="shared" si="28"/>
        <v>1</v>
      </c>
      <c r="G415">
        <f t="shared" si="29"/>
        <v>6</v>
      </c>
      <c r="H415">
        <f t="shared" si="30"/>
        <v>18</v>
      </c>
      <c r="I415" t="s">
        <v>126</v>
      </c>
    </row>
    <row r="416" spans="2:9" x14ac:dyDescent="0.2">
      <c r="B416" s="71">
        <v>3.2</v>
      </c>
      <c r="C416" s="72">
        <v>6.43</v>
      </c>
      <c r="D416" s="72">
        <v>3.97</v>
      </c>
      <c r="E416">
        <f t="shared" si="27"/>
        <v>415</v>
      </c>
      <c r="F416" s="1">
        <f t="shared" si="28"/>
        <v>1</v>
      </c>
      <c r="G416">
        <f t="shared" si="29"/>
        <v>7</v>
      </c>
      <c r="H416">
        <f t="shared" si="30"/>
        <v>18</v>
      </c>
      <c r="I416" t="s">
        <v>126</v>
      </c>
    </row>
    <row r="417" spans="2:9" x14ac:dyDescent="0.2">
      <c r="B417" s="71">
        <v>30.1</v>
      </c>
      <c r="C417" s="72">
        <v>3.79</v>
      </c>
      <c r="D417" s="72">
        <v>3.92</v>
      </c>
      <c r="E417">
        <f t="shared" si="27"/>
        <v>416</v>
      </c>
      <c r="F417" s="1">
        <f t="shared" si="28"/>
        <v>1</v>
      </c>
      <c r="G417">
        <f t="shared" si="29"/>
        <v>8</v>
      </c>
      <c r="H417">
        <f t="shared" si="30"/>
        <v>18</v>
      </c>
      <c r="I417" t="s">
        <v>126</v>
      </c>
    </row>
    <row r="418" spans="2:9" x14ac:dyDescent="0.2">
      <c r="B418" s="71">
        <v>47.19</v>
      </c>
      <c r="C418" s="72">
        <v>3.28</v>
      </c>
      <c r="D418" s="72">
        <v>4.01</v>
      </c>
      <c r="E418">
        <f t="shared" si="27"/>
        <v>417</v>
      </c>
      <c r="F418" s="1">
        <f t="shared" si="28"/>
        <v>1</v>
      </c>
      <c r="G418">
        <f t="shared" si="29"/>
        <v>9</v>
      </c>
      <c r="H418">
        <f t="shared" si="30"/>
        <v>18</v>
      </c>
      <c r="I418" t="s">
        <v>126</v>
      </c>
    </row>
    <row r="419" spans="2:9" x14ac:dyDescent="0.2">
      <c r="B419" s="71">
        <v>55.77</v>
      </c>
      <c r="C419" s="72">
        <v>3.12</v>
      </c>
      <c r="D419" s="72">
        <v>5.45</v>
      </c>
      <c r="E419">
        <f t="shared" si="27"/>
        <v>418</v>
      </c>
      <c r="F419" s="1">
        <f t="shared" si="28"/>
        <v>1</v>
      </c>
      <c r="G419">
        <f t="shared" si="29"/>
        <v>10</v>
      </c>
      <c r="H419">
        <f t="shared" si="30"/>
        <v>18</v>
      </c>
      <c r="I419" t="s">
        <v>126</v>
      </c>
    </row>
    <row r="420" spans="2:9" x14ac:dyDescent="0.2">
      <c r="B420" s="71">
        <v>45.27</v>
      </c>
      <c r="C420" s="72">
        <v>3.27</v>
      </c>
      <c r="D420" s="72">
        <v>5.73</v>
      </c>
      <c r="E420">
        <f t="shared" si="27"/>
        <v>419</v>
      </c>
      <c r="F420" s="1">
        <f t="shared" si="28"/>
        <v>1</v>
      </c>
      <c r="G420">
        <f t="shared" si="29"/>
        <v>11</v>
      </c>
      <c r="H420">
        <f t="shared" si="30"/>
        <v>18</v>
      </c>
      <c r="I420" t="s">
        <v>126</v>
      </c>
    </row>
    <row r="421" spans="2:9" x14ac:dyDescent="0.2">
      <c r="B421" s="71">
        <v>43.66</v>
      </c>
      <c r="C421" s="72">
        <v>3.59</v>
      </c>
      <c r="D421" s="72">
        <v>4.57</v>
      </c>
      <c r="E421">
        <f t="shared" si="27"/>
        <v>420</v>
      </c>
      <c r="F421" s="1">
        <f t="shared" si="28"/>
        <v>1</v>
      </c>
      <c r="G421">
        <f t="shared" si="29"/>
        <v>12</v>
      </c>
      <c r="H421">
        <f t="shared" si="30"/>
        <v>18</v>
      </c>
      <c r="I421" t="s">
        <v>126</v>
      </c>
    </row>
    <row r="422" spans="2:9" x14ac:dyDescent="0.2">
      <c r="B422" s="71">
        <v>39.19</v>
      </c>
      <c r="C422" s="72">
        <v>3.55</v>
      </c>
      <c r="D422" s="72">
        <v>4.62</v>
      </c>
      <c r="E422">
        <f t="shared" si="27"/>
        <v>421</v>
      </c>
      <c r="F422" s="1">
        <f t="shared" si="28"/>
        <v>1</v>
      </c>
      <c r="G422">
        <f t="shared" si="29"/>
        <v>13</v>
      </c>
      <c r="H422">
        <f t="shared" si="30"/>
        <v>18</v>
      </c>
      <c r="I422" t="s">
        <v>126</v>
      </c>
    </row>
    <row r="423" spans="2:9" x14ac:dyDescent="0.2">
      <c r="B423" s="71">
        <v>35</v>
      </c>
      <c r="C423" s="72">
        <v>3.47</v>
      </c>
      <c r="D423" s="72">
        <v>4.59</v>
      </c>
      <c r="E423">
        <f t="shared" si="27"/>
        <v>422</v>
      </c>
      <c r="F423" s="1">
        <f t="shared" si="28"/>
        <v>1</v>
      </c>
      <c r="G423">
        <f t="shared" si="29"/>
        <v>14</v>
      </c>
      <c r="H423">
        <f t="shared" si="30"/>
        <v>18</v>
      </c>
      <c r="I423" t="s">
        <v>126</v>
      </c>
    </row>
    <row r="424" spans="2:9" x14ac:dyDescent="0.2">
      <c r="B424" s="71">
        <v>35.299999999999997</v>
      </c>
      <c r="C424" s="72">
        <v>3.7</v>
      </c>
      <c r="D424" s="72">
        <v>5.83</v>
      </c>
      <c r="E424">
        <f t="shared" si="27"/>
        <v>423</v>
      </c>
      <c r="F424" s="1">
        <f t="shared" si="28"/>
        <v>1</v>
      </c>
      <c r="G424">
        <f t="shared" si="29"/>
        <v>15</v>
      </c>
      <c r="H424">
        <f t="shared" si="30"/>
        <v>18</v>
      </c>
      <c r="I424" t="s">
        <v>126</v>
      </c>
    </row>
    <row r="425" spans="2:9" x14ac:dyDescent="0.2">
      <c r="B425" s="71">
        <v>45.4</v>
      </c>
      <c r="C425" s="72">
        <v>3.42</v>
      </c>
      <c r="D425" s="72">
        <v>6.03</v>
      </c>
      <c r="E425">
        <f t="shared" si="27"/>
        <v>424</v>
      </c>
      <c r="F425" s="1">
        <f t="shared" si="28"/>
        <v>1</v>
      </c>
      <c r="G425">
        <f t="shared" si="29"/>
        <v>16</v>
      </c>
      <c r="H425">
        <f t="shared" si="30"/>
        <v>18</v>
      </c>
      <c r="I425" t="s">
        <v>126</v>
      </c>
    </row>
    <row r="426" spans="2:9" x14ac:dyDescent="0.2">
      <c r="B426" s="71">
        <v>62.17</v>
      </c>
      <c r="C426" s="72">
        <v>4.0599999999999996</v>
      </c>
      <c r="D426" s="72">
        <v>5.68</v>
      </c>
      <c r="E426">
        <f t="shared" si="27"/>
        <v>425</v>
      </c>
      <c r="F426" s="1">
        <f t="shared" si="28"/>
        <v>1</v>
      </c>
      <c r="G426">
        <f t="shared" si="29"/>
        <v>17</v>
      </c>
      <c r="H426">
        <f t="shared" si="30"/>
        <v>18</v>
      </c>
      <c r="I426" t="s">
        <v>126</v>
      </c>
    </row>
    <row r="427" spans="2:9" x14ac:dyDescent="0.2">
      <c r="B427" s="71">
        <v>96.02</v>
      </c>
      <c r="C427" s="72">
        <v>6.98</v>
      </c>
      <c r="D427" s="72">
        <v>2.44</v>
      </c>
      <c r="E427">
        <f t="shared" si="27"/>
        <v>426</v>
      </c>
      <c r="F427" s="1">
        <f t="shared" si="28"/>
        <v>1</v>
      </c>
      <c r="G427">
        <f t="shared" si="29"/>
        <v>18</v>
      </c>
      <c r="H427">
        <f t="shared" si="30"/>
        <v>18</v>
      </c>
      <c r="I427" t="s">
        <v>126</v>
      </c>
    </row>
    <row r="428" spans="2:9" x14ac:dyDescent="0.2">
      <c r="B428" s="71">
        <v>103.71</v>
      </c>
      <c r="C428" s="72">
        <v>9.48</v>
      </c>
      <c r="D428" s="72">
        <v>3.55</v>
      </c>
      <c r="E428">
        <f t="shared" si="27"/>
        <v>427</v>
      </c>
      <c r="F428" s="1">
        <f t="shared" si="28"/>
        <v>1</v>
      </c>
      <c r="G428">
        <f t="shared" si="29"/>
        <v>19</v>
      </c>
      <c r="H428">
        <f t="shared" si="30"/>
        <v>18</v>
      </c>
      <c r="I428" t="s">
        <v>126</v>
      </c>
    </row>
    <row r="429" spans="2:9" x14ac:dyDescent="0.2">
      <c r="B429" s="71">
        <v>99.6</v>
      </c>
      <c r="C429" s="72">
        <v>9.81</v>
      </c>
      <c r="D429" s="72">
        <v>3.57</v>
      </c>
      <c r="E429">
        <f t="shared" si="27"/>
        <v>428</v>
      </c>
      <c r="F429" s="1">
        <f t="shared" si="28"/>
        <v>1</v>
      </c>
      <c r="G429">
        <f t="shared" si="29"/>
        <v>20</v>
      </c>
      <c r="H429">
        <f t="shared" si="30"/>
        <v>18</v>
      </c>
      <c r="I429" t="s">
        <v>126</v>
      </c>
    </row>
    <row r="430" spans="2:9" x14ac:dyDescent="0.2">
      <c r="B430" s="71">
        <v>105.34</v>
      </c>
      <c r="C430" s="72">
        <v>8.89</v>
      </c>
      <c r="D430" s="72">
        <v>1.94</v>
      </c>
      <c r="E430">
        <f t="shared" si="27"/>
        <v>429</v>
      </c>
      <c r="F430" s="1">
        <f t="shared" si="28"/>
        <v>1</v>
      </c>
      <c r="G430">
        <f t="shared" si="29"/>
        <v>21</v>
      </c>
      <c r="H430">
        <f t="shared" si="30"/>
        <v>18</v>
      </c>
      <c r="I430" t="s">
        <v>126</v>
      </c>
    </row>
    <row r="431" spans="2:9" x14ac:dyDescent="0.2">
      <c r="B431" s="71">
        <v>98.84</v>
      </c>
      <c r="C431" s="72">
        <v>13.56</v>
      </c>
      <c r="D431" s="72">
        <v>3</v>
      </c>
      <c r="E431">
        <f t="shared" si="27"/>
        <v>430</v>
      </c>
      <c r="F431" s="1">
        <f t="shared" si="28"/>
        <v>1</v>
      </c>
      <c r="G431">
        <f t="shared" si="29"/>
        <v>22</v>
      </c>
      <c r="H431">
        <f t="shared" si="30"/>
        <v>18</v>
      </c>
      <c r="I431" t="s">
        <v>126</v>
      </c>
    </row>
    <row r="432" spans="2:9" x14ac:dyDescent="0.2">
      <c r="B432" s="71">
        <v>92.14</v>
      </c>
      <c r="C432" s="72">
        <v>9.76</v>
      </c>
      <c r="D432" s="72">
        <v>3.7</v>
      </c>
      <c r="E432">
        <f t="shared" si="27"/>
        <v>431</v>
      </c>
      <c r="F432" s="1">
        <f t="shared" si="28"/>
        <v>1</v>
      </c>
      <c r="G432">
        <f t="shared" si="29"/>
        <v>23</v>
      </c>
      <c r="H432">
        <f t="shared" si="30"/>
        <v>18</v>
      </c>
      <c r="I432" t="s">
        <v>126</v>
      </c>
    </row>
    <row r="433" spans="2:9" x14ac:dyDescent="0.2">
      <c r="B433" s="71">
        <v>73.61</v>
      </c>
      <c r="C433" s="72">
        <v>1.93</v>
      </c>
      <c r="D433" s="72">
        <v>5.45</v>
      </c>
      <c r="E433">
        <f t="shared" si="27"/>
        <v>432</v>
      </c>
      <c r="F433" s="1">
        <f t="shared" si="28"/>
        <v>1</v>
      </c>
      <c r="G433">
        <f t="shared" si="29"/>
        <v>24</v>
      </c>
      <c r="H433">
        <f t="shared" si="30"/>
        <v>18</v>
      </c>
      <c r="I433" t="s">
        <v>126</v>
      </c>
    </row>
    <row r="434" spans="2:9" x14ac:dyDescent="0.2">
      <c r="B434" s="71">
        <v>71.819999999999993</v>
      </c>
      <c r="C434" s="72">
        <v>3.66</v>
      </c>
      <c r="D434" s="72">
        <v>4.54</v>
      </c>
      <c r="E434">
        <f t="shared" si="27"/>
        <v>433</v>
      </c>
      <c r="F434" s="1">
        <f t="shared" si="28"/>
        <v>1</v>
      </c>
      <c r="G434">
        <f t="shared" si="29"/>
        <v>1</v>
      </c>
      <c r="H434">
        <f t="shared" si="30"/>
        <v>19</v>
      </c>
      <c r="I434" t="s">
        <v>126</v>
      </c>
    </row>
    <row r="435" spans="2:9" x14ac:dyDescent="0.2">
      <c r="B435" s="71">
        <v>67.44</v>
      </c>
      <c r="C435" s="72">
        <v>4.4400000000000004</v>
      </c>
      <c r="D435" s="72">
        <v>5.29</v>
      </c>
      <c r="E435">
        <f t="shared" si="27"/>
        <v>434</v>
      </c>
      <c r="F435" s="1">
        <f t="shared" si="28"/>
        <v>1</v>
      </c>
      <c r="G435">
        <f t="shared" si="29"/>
        <v>2</v>
      </c>
      <c r="H435">
        <f t="shared" si="30"/>
        <v>19</v>
      </c>
      <c r="I435" t="s">
        <v>126</v>
      </c>
    </row>
    <row r="436" spans="2:9" x14ac:dyDescent="0.2">
      <c r="B436" s="71">
        <v>67.17</v>
      </c>
      <c r="C436" s="72">
        <v>3.66</v>
      </c>
      <c r="D436" s="72">
        <v>5.44</v>
      </c>
      <c r="E436">
        <f t="shared" si="27"/>
        <v>435</v>
      </c>
      <c r="F436" s="1">
        <f t="shared" si="28"/>
        <v>1</v>
      </c>
      <c r="G436">
        <f t="shared" si="29"/>
        <v>3</v>
      </c>
      <c r="H436">
        <f t="shared" si="30"/>
        <v>19</v>
      </c>
      <c r="I436" t="s">
        <v>126</v>
      </c>
    </row>
    <row r="437" spans="2:9" x14ac:dyDescent="0.2">
      <c r="B437" s="71">
        <v>60</v>
      </c>
      <c r="C437" s="72">
        <v>4.78</v>
      </c>
      <c r="D437" s="72">
        <v>3.54</v>
      </c>
      <c r="E437">
        <f t="shared" si="27"/>
        <v>436</v>
      </c>
      <c r="F437" s="1">
        <f t="shared" si="28"/>
        <v>1</v>
      </c>
      <c r="G437">
        <f t="shared" si="29"/>
        <v>4</v>
      </c>
      <c r="H437">
        <f t="shared" si="30"/>
        <v>19</v>
      </c>
      <c r="I437" t="s">
        <v>126</v>
      </c>
    </row>
    <row r="438" spans="2:9" x14ac:dyDescent="0.2">
      <c r="B438" s="71">
        <v>54.79</v>
      </c>
      <c r="C438" s="72">
        <v>4.82</v>
      </c>
      <c r="D438" s="72">
        <v>3.15</v>
      </c>
      <c r="E438">
        <f t="shared" si="27"/>
        <v>437</v>
      </c>
      <c r="F438" s="1">
        <f t="shared" si="28"/>
        <v>1</v>
      </c>
      <c r="G438">
        <f t="shared" si="29"/>
        <v>5</v>
      </c>
      <c r="H438">
        <f t="shared" si="30"/>
        <v>19</v>
      </c>
      <c r="I438" t="s">
        <v>126</v>
      </c>
    </row>
    <row r="439" spans="2:9" x14ac:dyDescent="0.2">
      <c r="B439" s="71">
        <v>50</v>
      </c>
      <c r="C439" s="72">
        <v>5.29</v>
      </c>
      <c r="D439" s="72">
        <v>3.16</v>
      </c>
      <c r="E439">
        <f t="shared" si="27"/>
        <v>438</v>
      </c>
      <c r="F439" s="1">
        <f t="shared" si="28"/>
        <v>1</v>
      </c>
      <c r="G439">
        <f t="shared" si="29"/>
        <v>6</v>
      </c>
      <c r="H439">
        <f t="shared" si="30"/>
        <v>19</v>
      </c>
      <c r="I439" t="s">
        <v>126</v>
      </c>
    </row>
    <row r="440" spans="2:9" x14ac:dyDescent="0.2">
      <c r="B440" s="71">
        <v>60</v>
      </c>
      <c r="C440" s="72">
        <v>4.59</v>
      </c>
      <c r="D440" s="72">
        <v>5.16</v>
      </c>
      <c r="E440">
        <f t="shared" si="27"/>
        <v>439</v>
      </c>
      <c r="F440" s="1">
        <f t="shared" si="28"/>
        <v>1</v>
      </c>
      <c r="G440">
        <f t="shared" si="29"/>
        <v>7</v>
      </c>
      <c r="H440">
        <f t="shared" si="30"/>
        <v>19</v>
      </c>
      <c r="I440" t="s">
        <v>126</v>
      </c>
    </row>
    <row r="441" spans="2:9" x14ac:dyDescent="0.2">
      <c r="B441" s="71">
        <v>74.400000000000006</v>
      </c>
      <c r="C441" s="72">
        <v>2.71</v>
      </c>
      <c r="D441" s="72">
        <v>5.71</v>
      </c>
      <c r="E441">
        <f t="shared" si="27"/>
        <v>440</v>
      </c>
      <c r="F441" s="1">
        <f t="shared" si="28"/>
        <v>1</v>
      </c>
      <c r="G441">
        <f t="shared" si="29"/>
        <v>8</v>
      </c>
      <c r="H441">
        <f t="shared" si="30"/>
        <v>19</v>
      </c>
      <c r="I441" t="s">
        <v>126</v>
      </c>
    </row>
    <row r="442" spans="2:9" x14ac:dyDescent="0.2">
      <c r="B442" s="71">
        <v>82.32</v>
      </c>
      <c r="C442" s="72">
        <v>2.86</v>
      </c>
      <c r="D442" s="72">
        <v>5.19</v>
      </c>
      <c r="E442">
        <f t="shared" si="27"/>
        <v>441</v>
      </c>
      <c r="F442" s="1">
        <f t="shared" si="28"/>
        <v>1</v>
      </c>
      <c r="G442">
        <f t="shared" si="29"/>
        <v>9</v>
      </c>
      <c r="H442">
        <f t="shared" si="30"/>
        <v>19</v>
      </c>
      <c r="I442" t="s">
        <v>126</v>
      </c>
    </row>
    <row r="443" spans="2:9" x14ac:dyDescent="0.2">
      <c r="B443" s="71">
        <v>87.33</v>
      </c>
      <c r="C443" s="72">
        <v>2.68</v>
      </c>
      <c r="D443" s="72">
        <v>4.6500000000000004</v>
      </c>
      <c r="E443">
        <f t="shared" si="27"/>
        <v>442</v>
      </c>
      <c r="F443" s="1">
        <f t="shared" si="28"/>
        <v>1</v>
      </c>
      <c r="G443">
        <f t="shared" si="29"/>
        <v>10</v>
      </c>
      <c r="H443">
        <f t="shared" si="30"/>
        <v>19</v>
      </c>
      <c r="I443" t="s">
        <v>126</v>
      </c>
    </row>
    <row r="444" spans="2:9" x14ac:dyDescent="0.2">
      <c r="B444" s="71">
        <v>81</v>
      </c>
      <c r="C444" s="72">
        <v>2.73</v>
      </c>
      <c r="D444" s="72">
        <v>3.09</v>
      </c>
      <c r="E444">
        <f t="shared" si="27"/>
        <v>443</v>
      </c>
      <c r="F444" s="1">
        <f t="shared" si="28"/>
        <v>1</v>
      </c>
      <c r="G444">
        <f t="shared" si="29"/>
        <v>11</v>
      </c>
      <c r="H444">
        <f t="shared" si="30"/>
        <v>19</v>
      </c>
      <c r="I444" t="s">
        <v>126</v>
      </c>
    </row>
    <row r="445" spans="2:9" x14ac:dyDescent="0.2">
      <c r="B445" s="71">
        <v>78</v>
      </c>
      <c r="C445" s="72">
        <v>1.75</v>
      </c>
      <c r="D445" s="72">
        <v>1.49</v>
      </c>
      <c r="E445">
        <f t="shared" si="27"/>
        <v>444</v>
      </c>
      <c r="F445" s="1">
        <f t="shared" si="28"/>
        <v>1</v>
      </c>
      <c r="G445">
        <f t="shared" si="29"/>
        <v>12</v>
      </c>
      <c r="H445">
        <f t="shared" si="30"/>
        <v>19</v>
      </c>
      <c r="I445" t="s">
        <v>126</v>
      </c>
    </row>
    <row r="446" spans="2:9" x14ac:dyDescent="0.2">
      <c r="B446" s="71">
        <v>78.739999999999995</v>
      </c>
      <c r="C446" s="72">
        <v>1.61</v>
      </c>
      <c r="D446" s="72">
        <v>2.35</v>
      </c>
      <c r="E446">
        <f t="shared" si="27"/>
        <v>445</v>
      </c>
      <c r="F446" s="1">
        <f t="shared" si="28"/>
        <v>1</v>
      </c>
      <c r="G446">
        <f t="shared" si="29"/>
        <v>13</v>
      </c>
      <c r="H446">
        <f t="shared" si="30"/>
        <v>19</v>
      </c>
      <c r="I446" t="s">
        <v>126</v>
      </c>
    </row>
    <row r="447" spans="2:9" x14ac:dyDescent="0.2">
      <c r="B447" s="71">
        <v>70.83</v>
      </c>
      <c r="C447" s="72">
        <v>2.14</v>
      </c>
      <c r="D447" s="72">
        <v>4.26</v>
      </c>
      <c r="E447">
        <f t="shared" si="27"/>
        <v>446</v>
      </c>
      <c r="F447" s="1">
        <f t="shared" si="28"/>
        <v>1</v>
      </c>
      <c r="G447">
        <f t="shared" si="29"/>
        <v>14</v>
      </c>
      <c r="H447">
        <f t="shared" si="30"/>
        <v>19</v>
      </c>
      <c r="I447" t="s">
        <v>126</v>
      </c>
    </row>
    <row r="448" spans="2:9" x14ac:dyDescent="0.2">
      <c r="B448" s="71">
        <v>61.13</v>
      </c>
      <c r="C448" s="72">
        <v>2.63</v>
      </c>
      <c r="D448" s="72">
        <v>4.07</v>
      </c>
      <c r="E448">
        <f t="shared" si="27"/>
        <v>447</v>
      </c>
      <c r="F448" s="1">
        <f t="shared" si="28"/>
        <v>1</v>
      </c>
      <c r="G448">
        <f t="shared" si="29"/>
        <v>15</v>
      </c>
      <c r="H448">
        <f t="shared" si="30"/>
        <v>19</v>
      </c>
      <c r="I448" t="s">
        <v>126</v>
      </c>
    </row>
    <row r="449" spans="2:9" x14ac:dyDescent="0.2">
      <c r="B449" s="71">
        <v>60.14</v>
      </c>
      <c r="C449" s="72">
        <v>2.68</v>
      </c>
      <c r="D449" s="72">
        <v>5.44</v>
      </c>
      <c r="E449">
        <f t="shared" si="27"/>
        <v>448</v>
      </c>
      <c r="F449" s="1">
        <f t="shared" si="28"/>
        <v>1</v>
      </c>
      <c r="G449">
        <f t="shared" si="29"/>
        <v>16</v>
      </c>
      <c r="H449">
        <f t="shared" si="30"/>
        <v>19</v>
      </c>
      <c r="I449" t="s">
        <v>126</v>
      </c>
    </row>
    <row r="450" spans="2:9" x14ac:dyDescent="0.2">
      <c r="B450" s="71">
        <v>63</v>
      </c>
      <c r="C450" s="72">
        <v>2.5</v>
      </c>
      <c r="D450" s="72">
        <v>4.26</v>
      </c>
      <c r="E450">
        <f t="shared" si="27"/>
        <v>449</v>
      </c>
      <c r="F450" s="1">
        <f t="shared" si="28"/>
        <v>1</v>
      </c>
      <c r="G450">
        <f t="shared" si="29"/>
        <v>17</v>
      </c>
      <c r="H450">
        <f t="shared" si="30"/>
        <v>19</v>
      </c>
      <c r="I450" t="s">
        <v>126</v>
      </c>
    </row>
    <row r="451" spans="2:9" x14ac:dyDescent="0.2">
      <c r="B451" s="71">
        <v>69.180000000000007</v>
      </c>
      <c r="C451" s="72">
        <v>3.89</v>
      </c>
      <c r="D451" s="72">
        <v>3.5</v>
      </c>
      <c r="E451">
        <f t="shared" si="27"/>
        <v>450</v>
      </c>
      <c r="F451" s="1">
        <f t="shared" si="28"/>
        <v>1</v>
      </c>
      <c r="G451">
        <f t="shared" si="29"/>
        <v>18</v>
      </c>
      <c r="H451">
        <f t="shared" si="30"/>
        <v>19</v>
      </c>
      <c r="I451" t="s">
        <v>126</v>
      </c>
    </row>
    <row r="452" spans="2:9" x14ac:dyDescent="0.2">
      <c r="B452" s="71">
        <v>80.5</v>
      </c>
      <c r="C452" s="72">
        <v>5.09</v>
      </c>
      <c r="D452" s="72">
        <v>2.61</v>
      </c>
      <c r="E452">
        <f t="shared" ref="E452:E515" si="31">E451+1</f>
        <v>451</v>
      </c>
      <c r="F452" s="1">
        <f t="shared" ref="F452:F515" si="32">F451</f>
        <v>1</v>
      </c>
      <c r="G452">
        <f t="shared" si="29"/>
        <v>19</v>
      </c>
      <c r="H452">
        <f t="shared" si="30"/>
        <v>19</v>
      </c>
      <c r="I452" t="s">
        <v>126</v>
      </c>
    </row>
    <row r="453" spans="2:9" x14ac:dyDescent="0.2">
      <c r="B453" s="71">
        <v>84.2</v>
      </c>
      <c r="C453" s="72">
        <v>7.24</v>
      </c>
      <c r="D453" s="72">
        <v>3.79</v>
      </c>
      <c r="E453">
        <f t="shared" si="31"/>
        <v>452</v>
      </c>
      <c r="F453" s="1">
        <f t="shared" si="32"/>
        <v>1</v>
      </c>
      <c r="G453">
        <f t="shared" si="29"/>
        <v>20</v>
      </c>
      <c r="H453">
        <f t="shared" si="30"/>
        <v>19</v>
      </c>
      <c r="I453" t="s">
        <v>126</v>
      </c>
    </row>
    <row r="454" spans="2:9" x14ac:dyDescent="0.2">
      <c r="B454" s="71">
        <v>82.88</v>
      </c>
      <c r="C454" s="72">
        <v>7.04</v>
      </c>
      <c r="D454" s="72">
        <v>4.05</v>
      </c>
      <c r="E454">
        <f t="shared" si="31"/>
        <v>453</v>
      </c>
      <c r="F454" s="1">
        <f t="shared" si="32"/>
        <v>1</v>
      </c>
      <c r="G454">
        <f t="shared" si="29"/>
        <v>21</v>
      </c>
      <c r="H454">
        <f t="shared" si="30"/>
        <v>19</v>
      </c>
      <c r="I454" t="s">
        <v>126</v>
      </c>
    </row>
    <row r="455" spans="2:9" x14ac:dyDescent="0.2">
      <c r="B455" s="71">
        <v>80.5</v>
      </c>
      <c r="C455" s="72">
        <v>5.23</v>
      </c>
      <c r="D455" s="72">
        <v>3.55</v>
      </c>
      <c r="E455">
        <f t="shared" si="31"/>
        <v>454</v>
      </c>
      <c r="F455" s="1">
        <f t="shared" si="32"/>
        <v>1</v>
      </c>
      <c r="G455">
        <f t="shared" si="29"/>
        <v>22</v>
      </c>
      <c r="H455">
        <f t="shared" si="30"/>
        <v>19</v>
      </c>
      <c r="I455" t="s">
        <v>126</v>
      </c>
    </row>
    <row r="456" spans="2:9" x14ac:dyDescent="0.2">
      <c r="B456" s="71">
        <v>74.400000000000006</v>
      </c>
      <c r="C456" s="72">
        <v>7.48</v>
      </c>
      <c r="D456" s="72">
        <v>3.55</v>
      </c>
      <c r="E456">
        <f t="shared" si="31"/>
        <v>455</v>
      </c>
      <c r="F456" s="1">
        <f t="shared" si="32"/>
        <v>1</v>
      </c>
      <c r="G456">
        <f t="shared" si="29"/>
        <v>23</v>
      </c>
      <c r="H456">
        <f t="shared" si="30"/>
        <v>19</v>
      </c>
      <c r="I456" t="s">
        <v>126</v>
      </c>
    </row>
    <row r="457" spans="2:9" x14ac:dyDescent="0.2">
      <c r="B457" s="71">
        <v>61</v>
      </c>
      <c r="C457" s="72">
        <v>1.1599999999999999</v>
      </c>
      <c r="D457" s="72">
        <v>2.79</v>
      </c>
      <c r="E457">
        <f t="shared" si="31"/>
        <v>456</v>
      </c>
      <c r="F457" s="1">
        <f t="shared" si="32"/>
        <v>1</v>
      </c>
      <c r="G457">
        <f t="shared" si="29"/>
        <v>24</v>
      </c>
      <c r="H457">
        <f t="shared" si="30"/>
        <v>19</v>
      </c>
      <c r="I457" t="s">
        <v>126</v>
      </c>
    </row>
    <row r="458" spans="2:9" x14ac:dyDescent="0.2">
      <c r="B458" s="71">
        <v>73.75</v>
      </c>
      <c r="C458" s="72">
        <v>3.14</v>
      </c>
      <c r="D458" s="72">
        <v>3.86</v>
      </c>
      <c r="E458">
        <f t="shared" si="31"/>
        <v>457</v>
      </c>
      <c r="F458" s="1">
        <f t="shared" si="32"/>
        <v>1</v>
      </c>
      <c r="G458">
        <f t="shared" si="29"/>
        <v>1</v>
      </c>
      <c r="H458">
        <f t="shared" si="30"/>
        <v>20</v>
      </c>
      <c r="I458" t="s">
        <v>126</v>
      </c>
    </row>
    <row r="459" spans="2:9" x14ac:dyDescent="0.2">
      <c r="B459" s="71">
        <v>63.92</v>
      </c>
      <c r="C459" s="72">
        <v>4.0999999999999996</v>
      </c>
      <c r="D459" s="72">
        <v>4.6500000000000004</v>
      </c>
      <c r="E459">
        <f t="shared" si="31"/>
        <v>458</v>
      </c>
      <c r="F459" s="1">
        <f t="shared" si="32"/>
        <v>1</v>
      </c>
      <c r="G459">
        <f t="shared" si="29"/>
        <v>2</v>
      </c>
      <c r="H459">
        <f t="shared" si="30"/>
        <v>20</v>
      </c>
      <c r="I459" t="s">
        <v>126</v>
      </c>
    </row>
    <row r="460" spans="2:9" x14ac:dyDescent="0.2">
      <c r="B460" s="71">
        <v>63.81</v>
      </c>
      <c r="C460" s="72">
        <v>5.55</v>
      </c>
      <c r="D460" s="72">
        <v>4.13</v>
      </c>
      <c r="E460">
        <f t="shared" si="31"/>
        <v>459</v>
      </c>
      <c r="F460" s="1">
        <f t="shared" si="32"/>
        <v>1</v>
      </c>
      <c r="G460">
        <f t="shared" si="29"/>
        <v>3</v>
      </c>
      <c r="H460">
        <f t="shared" si="30"/>
        <v>20</v>
      </c>
      <c r="I460" t="s">
        <v>126</v>
      </c>
    </row>
    <row r="461" spans="2:9" x14ac:dyDescent="0.2">
      <c r="B461" s="71">
        <v>63.81</v>
      </c>
      <c r="C461" s="72">
        <v>5.73</v>
      </c>
      <c r="D461" s="72">
        <v>4.58</v>
      </c>
      <c r="E461">
        <f t="shared" si="31"/>
        <v>460</v>
      </c>
      <c r="F461" s="1">
        <f t="shared" si="32"/>
        <v>1</v>
      </c>
      <c r="G461">
        <f t="shared" si="29"/>
        <v>4</v>
      </c>
      <c r="H461">
        <f t="shared" si="30"/>
        <v>20</v>
      </c>
      <c r="I461" t="s">
        <v>126</v>
      </c>
    </row>
    <row r="462" spans="2:9" x14ac:dyDescent="0.2">
      <c r="B462" s="71">
        <v>63.68</v>
      </c>
      <c r="C462" s="72">
        <v>6.83</v>
      </c>
      <c r="D462" s="72">
        <v>4.2</v>
      </c>
      <c r="E462">
        <f t="shared" si="31"/>
        <v>461</v>
      </c>
      <c r="F462" s="1">
        <f t="shared" si="32"/>
        <v>1</v>
      </c>
      <c r="G462">
        <f t="shared" si="29"/>
        <v>5</v>
      </c>
      <c r="H462">
        <f t="shared" si="30"/>
        <v>20</v>
      </c>
      <c r="I462" t="s">
        <v>126</v>
      </c>
    </row>
    <row r="463" spans="2:9" x14ac:dyDescent="0.2">
      <c r="B463" s="71">
        <v>66.099999999999994</v>
      </c>
      <c r="C463" s="72">
        <v>7.9</v>
      </c>
      <c r="D463" s="72">
        <v>5.35</v>
      </c>
      <c r="E463">
        <f t="shared" si="31"/>
        <v>462</v>
      </c>
      <c r="F463" s="1">
        <f t="shared" si="32"/>
        <v>1</v>
      </c>
      <c r="G463">
        <f t="shared" si="29"/>
        <v>6</v>
      </c>
      <c r="H463">
        <f t="shared" si="30"/>
        <v>20</v>
      </c>
      <c r="I463" t="s">
        <v>126</v>
      </c>
    </row>
    <row r="464" spans="2:9" x14ac:dyDescent="0.2">
      <c r="B464" s="71">
        <v>70.3</v>
      </c>
      <c r="C464" s="72">
        <v>8.1</v>
      </c>
      <c r="D464" s="72">
        <v>6.94</v>
      </c>
      <c r="E464">
        <f t="shared" si="31"/>
        <v>463</v>
      </c>
      <c r="F464" s="1">
        <f t="shared" si="32"/>
        <v>1</v>
      </c>
      <c r="G464">
        <f t="shared" si="29"/>
        <v>7</v>
      </c>
      <c r="H464">
        <f t="shared" si="30"/>
        <v>20</v>
      </c>
      <c r="I464" t="s">
        <v>126</v>
      </c>
    </row>
    <row r="465" spans="2:9" x14ac:dyDescent="0.2">
      <c r="B465" s="71">
        <v>75.930000000000007</v>
      </c>
      <c r="C465" s="72">
        <v>7.48</v>
      </c>
      <c r="D465" s="72">
        <v>3.7</v>
      </c>
      <c r="E465">
        <f t="shared" si="31"/>
        <v>464</v>
      </c>
      <c r="F465" s="1">
        <f t="shared" si="32"/>
        <v>1</v>
      </c>
      <c r="G465">
        <f t="shared" si="29"/>
        <v>8</v>
      </c>
      <c r="H465">
        <f t="shared" si="30"/>
        <v>20</v>
      </c>
      <c r="I465" t="s">
        <v>126</v>
      </c>
    </row>
    <row r="466" spans="2:9" x14ac:dyDescent="0.2">
      <c r="B466" s="71">
        <v>84.09</v>
      </c>
      <c r="C466" s="72">
        <v>4.46</v>
      </c>
      <c r="D466" s="72">
        <v>2.46</v>
      </c>
      <c r="E466">
        <f t="shared" si="31"/>
        <v>465</v>
      </c>
      <c r="F466" s="1">
        <f t="shared" si="32"/>
        <v>1</v>
      </c>
      <c r="G466">
        <f t="shared" si="29"/>
        <v>9</v>
      </c>
      <c r="H466">
        <f t="shared" si="30"/>
        <v>20</v>
      </c>
      <c r="I466" t="s">
        <v>126</v>
      </c>
    </row>
    <row r="467" spans="2:9" x14ac:dyDescent="0.2">
      <c r="B467" s="71">
        <v>88.31</v>
      </c>
      <c r="C467" s="72">
        <v>2.11</v>
      </c>
      <c r="D467" s="72">
        <v>6.08</v>
      </c>
      <c r="E467">
        <f t="shared" si="31"/>
        <v>466</v>
      </c>
      <c r="F467" s="1">
        <f t="shared" si="32"/>
        <v>1</v>
      </c>
      <c r="G467">
        <f t="shared" si="29"/>
        <v>10</v>
      </c>
      <c r="H467">
        <f t="shared" si="30"/>
        <v>20</v>
      </c>
      <c r="I467" t="s">
        <v>126</v>
      </c>
    </row>
    <row r="468" spans="2:9" x14ac:dyDescent="0.2">
      <c r="B468" s="71">
        <v>82.85</v>
      </c>
      <c r="C468" s="72">
        <v>2.17</v>
      </c>
      <c r="D468" s="72">
        <v>4.97</v>
      </c>
      <c r="E468">
        <f t="shared" si="31"/>
        <v>467</v>
      </c>
      <c r="F468" s="1">
        <f t="shared" si="32"/>
        <v>1</v>
      </c>
      <c r="G468">
        <f t="shared" si="29"/>
        <v>11</v>
      </c>
      <c r="H468">
        <f t="shared" si="30"/>
        <v>20</v>
      </c>
      <c r="I468" t="s">
        <v>126</v>
      </c>
    </row>
    <row r="469" spans="2:9" x14ac:dyDescent="0.2">
      <c r="B469" s="71">
        <v>76.64</v>
      </c>
      <c r="C469" s="72">
        <v>1.42</v>
      </c>
      <c r="D469" s="72">
        <v>4.57</v>
      </c>
      <c r="E469">
        <f t="shared" si="31"/>
        <v>468</v>
      </c>
      <c r="F469" s="1">
        <f t="shared" si="32"/>
        <v>1</v>
      </c>
      <c r="G469">
        <f t="shared" si="29"/>
        <v>12</v>
      </c>
      <c r="H469">
        <f t="shared" si="30"/>
        <v>20</v>
      </c>
      <c r="I469" t="s">
        <v>126</v>
      </c>
    </row>
    <row r="470" spans="2:9" x14ac:dyDescent="0.2">
      <c r="B470" s="71">
        <v>74.650000000000006</v>
      </c>
      <c r="C470" s="72">
        <v>1.68</v>
      </c>
      <c r="D470" s="72">
        <v>4.97</v>
      </c>
      <c r="E470">
        <f t="shared" si="31"/>
        <v>469</v>
      </c>
      <c r="F470" s="1">
        <f t="shared" si="32"/>
        <v>1</v>
      </c>
      <c r="G470">
        <f t="shared" si="29"/>
        <v>13</v>
      </c>
      <c r="H470">
        <f t="shared" si="30"/>
        <v>20</v>
      </c>
      <c r="I470" t="s">
        <v>126</v>
      </c>
    </row>
    <row r="471" spans="2:9" x14ac:dyDescent="0.2">
      <c r="B471" s="71">
        <v>69.84</v>
      </c>
      <c r="C471" s="72">
        <v>1.57</v>
      </c>
      <c r="D471" s="72">
        <v>5.01</v>
      </c>
      <c r="E471">
        <f t="shared" si="31"/>
        <v>470</v>
      </c>
      <c r="F471" s="1">
        <f t="shared" si="32"/>
        <v>1</v>
      </c>
      <c r="G471">
        <f t="shared" si="29"/>
        <v>14</v>
      </c>
      <c r="H471">
        <f t="shared" si="30"/>
        <v>20</v>
      </c>
      <c r="I471" t="s">
        <v>126</v>
      </c>
    </row>
    <row r="472" spans="2:9" x14ac:dyDescent="0.2">
      <c r="B472" s="71">
        <v>73.41</v>
      </c>
      <c r="C472" s="72">
        <v>1.52</v>
      </c>
      <c r="D472" s="72">
        <v>5.43</v>
      </c>
      <c r="E472">
        <f t="shared" si="31"/>
        <v>471</v>
      </c>
      <c r="F472" s="1">
        <f t="shared" si="32"/>
        <v>1</v>
      </c>
      <c r="G472">
        <f t="shared" si="29"/>
        <v>15</v>
      </c>
      <c r="H472">
        <f t="shared" si="30"/>
        <v>20</v>
      </c>
      <c r="I472" t="s">
        <v>126</v>
      </c>
    </row>
    <row r="473" spans="2:9" x14ac:dyDescent="0.2">
      <c r="B473" s="71">
        <v>79.209999999999994</v>
      </c>
      <c r="C473" s="72">
        <v>1.23</v>
      </c>
      <c r="D473" s="72">
        <v>8.52</v>
      </c>
      <c r="E473">
        <f t="shared" si="31"/>
        <v>472</v>
      </c>
      <c r="F473" s="1">
        <f t="shared" si="32"/>
        <v>1</v>
      </c>
      <c r="G473">
        <f t="shared" si="29"/>
        <v>16</v>
      </c>
      <c r="H473">
        <f t="shared" si="30"/>
        <v>20</v>
      </c>
      <c r="I473" t="s">
        <v>126</v>
      </c>
    </row>
    <row r="474" spans="2:9" x14ac:dyDescent="0.2">
      <c r="B474" s="71">
        <v>87.97</v>
      </c>
      <c r="C474" s="72">
        <v>3.08</v>
      </c>
      <c r="D474" s="72">
        <v>8.68</v>
      </c>
      <c r="E474">
        <f t="shared" si="31"/>
        <v>473</v>
      </c>
      <c r="F474" s="1">
        <f t="shared" si="32"/>
        <v>1</v>
      </c>
      <c r="G474">
        <f t="shared" si="29"/>
        <v>17</v>
      </c>
      <c r="H474">
        <f t="shared" si="30"/>
        <v>20</v>
      </c>
      <c r="I474" t="s">
        <v>126</v>
      </c>
    </row>
    <row r="475" spans="2:9" x14ac:dyDescent="0.2">
      <c r="B475" s="71">
        <v>95.07</v>
      </c>
      <c r="C475" s="72">
        <v>5.1100000000000003</v>
      </c>
      <c r="D475" s="72">
        <v>6.2</v>
      </c>
      <c r="E475">
        <f t="shared" si="31"/>
        <v>474</v>
      </c>
      <c r="F475" s="1">
        <f t="shared" si="32"/>
        <v>1</v>
      </c>
      <c r="G475">
        <f t="shared" ref="G475:G538" si="33">G451</f>
        <v>18</v>
      </c>
      <c r="H475">
        <f t="shared" ref="H475:H538" si="34">H451+1</f>
        <v>20</v>
      </c>
      <c r="I475" t="s">
        <v>126</v>
      </c>
    </row>
    <row r="476" spans="2:9" x14ac:dyDescent="0.2">
      <c r="B476" s="71">
        <v>99.94</v>
      </c>
      <c r="C476" s="72">
        <v>5.36</v>
      </c>
      <c r="D476" s="72">
        <v>2.65</v>
      </c>
      <c r="E476">
        <f t="shared" si="31"/>
        <v>475</v>
      </c>
      <c r="F476" s="1">
        <f t="shared" si="32"/>
        <v>1</v>
      </c>
      <c r="G476">
        <f t="shared" si="33"/>
        <v>19</v>
      </c>
      <c r="H476">
        <f t="shared" si="34"/>
        <v>20</v>
      </c>
      <c r="I476" t="s">
        <v>126</v>
      </c>
    </row>
    <row r="477" spans="2:9" x14ac:dyDescent="0.2">
      <c r="B477" s="71">
        <v>99.58</v>
      </c>
      <c r="C477" s="72">
        <v>5.16</v>
      </c>
      <c r="D477" s="72">
        <v>2.09</v>
      </c>
      <c r="E477">
        <f t="shared" si="31"/>
        <v>476</v>
      </c>
      <c r="F477" s="1">
        <f t="shared" si="32"/>
        <v>1</v>
      </c>
      <c r="G477">
        <f t="shared" si="33"/>
        <v>20</v>
      </c>
      <c r="H477">
        <f t="shared" si="34"/>
        <v>20</v>
      </c>
      <c r="I477" t="s">
        <v>126</v>
      </c>
    </row>
    <row r="478" spans="2:9" x14ac:dyDescent="0.2">
      <c r="B478" s="71">
        <v>99.94</v>
      </c>
      <c r="C478" s="72">
        <v>4.41</v>
      </c>
      <c r="D478" s="72">
        <v>2.17</v>
      </c>
      <c r="E478">
        <f t="shared" si="31"/>
        <v>477</v>
      </c>
      <c r="F478" s="1">
        <f t="shared" si="32"/>
        <v>1</v>
      </c>
      <c r="G478">
        <f t="shared" si="33"/>
        <v>21</v>
      </c>
      <c r="H478">
        <f t="shared" si="34"/>
        <v>20</v>
      </c>
      <c r="I478" t="s">
        <v>126</v>
      </c>
    </row>
    <row r="479" spans="2:9" x14ac:dyDescent="0.2">
      <c r="B479" s="71">
        <v>99.58</v>
      </c>
      <c r="C479" s="72">
        <v>15.93</v>
      </c>
      <c r="D479" s="72">
        <v>2.84</v>
      </c>
      <c r="E479">
        <f t="shared" si="31"/>
        <v>478</v>
      </c>
      <c r="F479" s="1">
        <f t="shared" si="32"/>
        <v>1</v>
      </c>
      <c r="G479">
        <f t="shared" si="33"/>
        <v>22</v>
      </c>
      <c r="H479">
        <f t="shared" si="34"/>
        <v>20</v>
      </c>
      <c r="I479" t="s">
        <v>126</v>
      </c>
    </row>
    <row r="480" spans="2:9" x14ac:dyDescent="0.2">
      <c r="B480" s="71">
        <v>94.46</v>
      </c>
      <c r="C480" s="72">
        <v>3.37</v>
      </c>
      <c r="D480" s="72">
        <v>2.96</v>
      </c>
      <c r="E480">
        <f t="shared" si="31"/>
        <v>479</v>
      </c>
      <c r="F480" s="1">
        <f t="shared" si="32"/>
        <v>1</v>
      </c>
      <c r="G480">
        <f t="shared" si="33"/>
        <v>23</v>
      </c>
      <c r="H480">
        <f t="shared" si="34"/>
        <v>20</v>
      </c>
      <c r="I480" t="s">
        <v>126</v>
      </c>
    </row>
    <row r="481" spans="2:9" x14ac:dyDescent="0.2">
      <c r="B481" s="71">
        <v>85.78</v>
      </c>
      <c r="C481" s="72">
        <v>0.92</v>
      </c>
      <c r="D481" s="72">
        <v>3.67</v>
      </c>
      <c r="E481">
        <f t="shared" si="31"/>
        <v>480</v>
      </c>
      <c r="F481" s="1">
        <f t="shared" si="32"/>
        <v>1</v>
      </c>
      <c r="G481">
        <f t="shared" si="33"/>
        <v>24</v>
      </c>
      <c r="H481">
        <f t="shared" si="34"/>
        <v>20</v>
      </c>
      <c r="I481" t="s">
        <v>126</v>
      </c>
    </row>
    <row r="482" spans="2:9" x14ac:dyDescent="0.2">
      <c r="B482" s="71">
        <v>69.069999999999993</v>
      </c>
      <c r="C482" s="72">
        <v>5.22</v>
      </c>
      <c r="D482" s="72">
        <v>3.86</v>
      </c>
      <c r="E482">
        <f t="shared" si="31"/>
        <v>481</v>
      </c>
      <c r="F482" s="1">
        <f t="shared" si="32"/>
        <v>1</v>
      </c>
      <c r="G482">
        <f t="shared" si="33"/>
        <v>1</v>
      </c>
      <c r="H482">
        <f t="shared" si="34"/>
        <v>21</v>
      </c>
      <c r="I482" t="s">
        <v>126</v>
      </c>
    </row>
    <row r="483" spans="2:9" x14ac:dyDescent="0.2">
      <c r="B483" s="71">
        <v>59.11</v>
      </c>
      <c r="C483" s="72">
        <v>6.6</v>
      </c>
      <c r="D483" s="72">
        <v>2.79</v>
      </c>
      <c r="E483">
        <f t="shared" si="31"/>
        <v>482</v>
      </c>
      <c r="F483" s="1">
        <f t="shared" si="32"/>
        <v>1</v>
      </c>
      <c r="G483">
        <f t="shared" si="33"/>
        <v>2</v>
      </c>
      <c r="H483">
        <f t="shared" si="34"/>
        <v>21</v>
      </c>
      <c r="I483" t="s">
        <v>126</v>
      </c>
    </row>
    <row r="484" spans="2:9" x14ac:dyDescent="0.2">
      <c r="B484" s="71">
        <v>58.2</v>
      </c>
      <c r="C484" s="72">
        <v>7.11</v>
      </c>
      <c r="D484" s="72">
        <v>3.22</v>
      </c>
      <c r="E484">
        <f t="shared" si="31"/>
        <v>483</v>
      </c>
      <c r="F484" s="1">
        <f t="shared" si="32"/>
        <v>1</v>
      </c>
      <c r="G484">
        <f t="shared" si="33"/>
        <v>3</v>
      </c>
      <c r="H484">
        <f t="shared" si="34"/>
        <v>21</v>
      </c>
      <c r="I484" t="s">
        <v>126</v>
      </c>
    </row>
    <row r="485" spans="2:9" x14ac:dyDescent="0.2">
      <c r="B485" s="71">
        <v>57.57</v>
      </c>
      <c r="C485" s="72">
        <v>7.42</v>
      </c>
      <c r="D485" s="72">
        <v>3.65</v>
      </c>
      <c r="E485">
        <f t="shared" si="31"/>
        <v>484</v>
      </c>
      <c r="F485" s="1">
        <f t="shared" si="32"/>
        <v>1</v>
      </c>
      <c r="G485">
        <f t="shared" si="33"/>
        <v>4</v>
      </c>
      <c r="H485">
        <f t="shared" si="34"/>
        <v>21</v>
      </c>
      <c r="I485" t="s">
        <v>126</v>
      </c>
    </row>
    <row r="486" spans="2:9" x14ac:dyDescent="0.2">
      <c r="B486" s="71">
        <v>57.5</v>
      </c>
      <c r="C486" s="72">
        <v>7.51</v>
      </c>
      <c r="D486" s="72">
        <v>3.48</v>
      </c>
      <c r="E486">
        <f t="shared" si="31"/>
        <v>485</v>
      </c>
      <c r="F486" s="1">
        <f t="shared" si="32"/>
        <v>1</v>
      </c>
      <c r="G486">
        <f t="shared" si="33"/>
        <v>5</v>
      </c>
      <c r="H486">
        <f t="shared" si="34"/>
        <v>21</v>
      </c>
      <c r="I486" t="s">
        <v>126</v>
      </c>
    </row>
    <row r="487" spans="2:9" x14ac:dyDescent="0.2">
      <c r="B487" s="71">
        <v>57.5</v>
      </c>
      <c r="C487" s="72">
        <v>7.71</v>
      </c>
      <c r="D487" s="72">
        <v>3.73</v>
      </c>
      <c r="E487">
        <f t="shared" si="31"/>
        <v>486</v>
      </c>
      <c r="F487" s="1">
        <f t="shared" si="32"/>
        <v>1</v>
      </c>
      <c r="G487">
        <f t="shared" si="33"/>
        <v>6</v>
      </c>
      <c r="H487">
        <f t="shared" si="34"/>
        <v>21</v>
      </c>
      <c r="I487" t="s">
        <v>126</v>
      </c>
    </row>
    <row r="488" spans="2:9" x14ac:dyDescent="0.2">
      <c r="B488" s="71">
        <v>57.5</v>
      </c>
      <c r="C488" s="72">
        <v>7.45</v>
      </c>
      <c r="D488" s="72">
        <v>3.62</v>
      </c>
      <c r="E488">
        <f t="shared" si="31"/>
        <v>487</v>
      </c>
      <c r="F488" s="1">
        <f t="shared" si="32"/>
        <v>1</v>
      </c>
      <c r="G488">
        <f t="shared" si="33"/>
        <v>7</v>
      </c>
      <c r="H488">
        <f t="shared" si="34"/>
        <v>21</v>
      </c>
      <c r="I488" t="s">
        <v>126</v>
      </c>
    </row>
    <row r="489" spans="2:9" x14ac:dyDescent="0.2">
      <c r="B489" s="71">
        <v>59</v>
      </c>
      <c r="C489" s="72">
        <v>7.04</v>
      </c>
      <c r="D489" s="72">
        <v>3.27</v>
      </c>
      <c r="E489">
        <f t="shared" si="31"/>
        <v>488</v>
      </c>
      <c r="F489" s="1">
        <f t="shared" si="32"/>
        <v>1</v>
      </c>
      <c r="G489">
        <f t="shared" si="33"/>
        <v>8</v>
      </c>
      <c r="H489">
        <f t="shared" si="34"/>
        <v>21</v>
      </c>
      <c r="I489" t="s">
        <v>126</v>
      </c>
    </row>
    <row r="490" spans="2:9" x14ac:dyDescent="0.2">
      <c r="B490" s="71">
        <v>60.1</v>
      </c>
      <c r="C490" s="72">
        <v>7.01</v>
      </c>
      <c r="D490" s="72">
        <v>3.21</v>
      </c>
      <c r="E490">
        <f t="shared" si="31"/>
        <v>489</v>
      </c>
      <c r="F490" s="1">
        <f t="shared" si="32"/>
        <v>1</v>
      </c>
      <c r="G490">
        <f t="shared" si="33"/>
        <v>9</v>
      </c>
      <c r="H490">
        <f t="shared" si="34"/>
        <v>21</v>
      </c>
      <c r="I490" t="s">
        <v>126</v>
      </c>
    </row>
    <row r="491" spans="2:9" x14ac:dyDescent="0.2">
      <c r="B491" s="71">
        <v>59</v>
      </c>
      <c r="C491" s="72">
        <v>5.34</v>
      </c>
      <c r="D491" s="72">
        <v>4.5999999999999996</v>
      </c>
      <c r="E491">
        <f t="shared" si="31"/>
        <v>490</v>
      </c>
      <c r="F491" s="1">
        <f t="shared" si="32"/>
        <v>1</v>
      </c>
      <c r="G491">
        <f t="shared" si="33"/>
        <v>10</v>
      </c>
      <c r="H491">
        <f t="shared" si="34"/>
        <v>21</v>
      </c>
      <c r="I491" t="s">
        <v>126</v>
      </c>
    </row>
    <row r="492" spans="2:9" x14ac:dyDescent="0.2">
      <c r="B492" s="71">
        <v>58.64</v>
      </c>
      <c r="C492" s="72">
        <v>3.88</v>
      </c>
      <c r="D492" s="72">
        <v>3.84</v>
      </c>
      <c r="E492">
        <f t="shared" si="31"/>
        <v>491</v>
      </c>
      <c r="F492" s="1">
        <f t="shared" si="32"/>
        <v>1</v>
      </c>
      <c r="G492">
        <f t="shared" si="33"/>
        <v>11</v>
      </c>
      <c r="H492">
        <f t="shared" si="34"/>
        <v>21</v>
      </c>
      <c r="I492" t="s">
        <v>126</v>
      </c>
    </row>
    <row r="493" spans="2:9" x14ac:dyDescent="0.2">
      <c r="B493" s="71">
        <v>56.8</v>
      </c>
      <c r="C493" s="72">
        <v>3.96</v>
      </c>
      <c r="D493" s="72">
        <v>3.69</v>
      </c>
      <c r="E493">
        <f t="shared" si="31"/>
        <v>492</v>
      </c>
      <c r="F493" s="1">
        <f t="shared" si="32"/>
        <v>1</v>
      </c>
      <c r="G493">
        <f t="shared" si="33"/>
        <v>12</v>
      </c>
      <c r="H493">
        <f t="shared" si="34"/>
        <v>21</v>
      </c>
      <c r="I493" t="s">
        <v>126</v>
      </c>
    </row>
    <row r="494" spans="2:9" x14ac:dyDescent="0.2">
      <c r="B494" s="71">
        <v>56.36</v>
      </c>
      <c r="C494" s="72">
        <v>4.0199999999999996</v>
      </c>
      <c r="D494" s="72">
        <v>4.12</v>
      </c>
      <c r="E494">
        <f t="shared" si="31"/>
        <v>493</v>
      </c>
      <c r="F494" s="1">
        <f t="shared" si="32"/>
        <v>1</v>
      </c>
      <c r="G494">
        <f t="shared" si="33"/>
        <v>13</v>
      </c>
      <c r="H494">
        <f t="shared" si="34"/>
        <v>21</v>
      </c>
      <c r="I494" t="s">
        <v>126</v>
      </c>
    </row>
    <row r="495" spans="2:9" x14ac:dyDescent="0.2">
      <c r="B495" s="71">
        <v>47.42</v>
      </c>
      <c r="C495" s="72">
        <v>4.38</v>
      </c>
      <c r="D495" s="72">
        <v>5.3</v>
      </c>
      <c r="E495">
        <f t="shared" si="31"/>
        <v>494</v>
      </c>
      <c r="F495" s="1">
        <f t="shared" si="32"/>
        <v>1</v>
      </c>
      <c r="G495">
        <f t="shared" si="33"/>
        <v>14</v>
      </c>
      <c r="H495">
        <f t="shared" si="34"/>
        <v>21</v>
      </c>
      <c r="I495" t="s">
        <v>126</v>
      </c>
    </row>
    <row r="496" spans="2:9" x14ac:dyDescent="0.2">
      <c r="B496" s="71">
        <v>52.67</v>
      </c>
      <c r="C496" s="72">
        <v>4.13</v>
      </c>
      <c r="D496" s="72">
        <v>7.75</v>
      </c>
      <c r="E496">
        <f t="shared" si="31"/>
        <v>495</v>
      </c>
      <c r="F496" s="1">
        <f t="shared" si="32"/>
        <v>1</v>
      </c>
      <c r="G496">
        <f t="shared" si="33"/>
        <v>15</v>
      </c>
      <c r="H496">
        <f t="shared" si="34"/>
        <v>21</v>
      </c>
      <c r="I496" t="s">
        <v>126</v>
      </c>
    </row>
    <row r="497" spans="2:9" x14ac:dyDescent="0.2">
      <c r="B497" s="71">
        <v>53.75</v>
      </c>
      <c r="C497" s="72">
        <v>4.2300000000000004</v>
      </c>
      <c r="D497" s="72">
        <v>6.28</v>
      </c>
      <c r="E497">
        <f t="shared" si="31"/>
        <v>496</v>
      </c>
      <c r="F497" s="1">
        <f t="shared" si="32"/>
        <v>1</v>
      </c>
      <c r="G497">
        <f t="shared" si="33"/>
        <v>16</v>
      </c>
      <c r="H497">
        <f t="shared" si="34"/>
        <v>21</v>
      </c>
      <c r="I497" t="s">
        <v>126</v>
      </c>
    </row>
    <row r="498" spans="2:9" x14ac:dyDescent="0.2">
      <c r="B498" s="71">
        <v>56.89</v>
      </c>
      <c r="C498" s="72">
        <v>4.1399999999999997</v>
      </c>
      <c r="D498" s="72">
        <v>10.57</v>
      </c>
      <c r="E498">
        <f t="shared" si="31"/>
        <v>497</v>
      </c>
      <c r="F498" s="1">
        <f t="shared" si="32"/>
        <v>1</v>
      </c>
      <c r="G498">
        <f t="shared" si="33"/>
        <v>17</v>
      </c>
      <c r="H498">
        <f t="shared" si="34"/>
        <v>21</v>
      </c>
      <c r="I498" t="s">
        <v>126</v>
      </c>
    </row>
    <row r="499" spans="2:9" x14ac:dyDescent="0.2">
      <c r="B499" s="71">
        <v>64.89</v>
      </c>
      <c r="C499" s="72">
        <v>6.69</v>
      </c>
      <c r="D499" s="72">
        <v>7.56</v>
      </c>
      <c r="E499">
        <f t="shared" si="31"/>
        <v>498</v>
      </c>
      <c r="F499" s="1">
        <f t="shared" si="32"/>
        <v>1</v>
      </c>
      <c r="G499">
        <f t="shared" si="33"/>
        <v>18</v>
      </c>
      <c r="H499">
        <f t="shared" si="34"/>
        <v>21</v>
      </c>
      <c r="I499" t="s">
        <v>126</v>
      </c>
    </row>
    <row r="500" spans="2:9" x14ac:dyDescent="0.2">
      <c r="B500" s="71">
        <v>83.98</v>
      </c>
      <c r="C500" s="72">
        <v>5.04</v>
      </c>
      <c r="D500" s="72">
        <v>4.12</v>
      </c>
      <c r="E500">
        <f t="shared" si="31"/>
        <v>499</v>
      </c>
      <c r="F500" s="1">
        <f t="shared" si="32"/>
        <v>1</v>
      </c>
      <c r="G500">
        <f t="shared" si="33"/>
        <v>19</v>
      </c>
      <c r="H500">
        <f t="shared" si="34"/>
        <v>21</v>
      </c>
      <c r="I500" t="s">
        <v>126</v>
      </c>
    </row>
    <row r="501" spans="2:9" x14ac:dyDescent="0.2">
      <c r="B501" s="71">
        <v>93.52</v>
      </c>
      <c r="C501" s="72">
        <v>6.02</v>
      </c>
      <c r="D501" s="72">
        <v>1.72</v>
      </c>
      <c r="E501">
        <f t="shared" si="31"/>
        <v>500</v>
      </c>
      <c r="F501" s="1">
        <f t="shared" si="32"/>
        <v>1</v>
      </c>
      <c r="G501">
        <f t="shared" si="33"/>
        <v>20</v>
      </c>
      <c r="H501">
        <f t="shared" si="34"/>
        <v>21</v>
      </c>
      <c r="I501" t="s">
        <v>126</v>
      </c>
    </row>
    <row r="502" spans="2:9" x14ac:dyDescent="0.2">
      <c r="B502" s="71">
        <v>95.62</v>
      </c>
      <c r="C502" s="72">
        <v>5.87</v>
      </c>
      <c r="D502" s="72">
        <v>1.1299999999999999</v>
      </c>
      <c r="E502">
        <f t="shared" si="31"/>
        <v>501</v>
      </c>
      <c r="F502" s="1">
        <f t="shared" si="32"/>
        <v>1</v>
      </c>
      <c r="G502">
        <f t="shared" si="33"/>
        <v>21</v>
      </c>
      <c r="H502">
        <f t="shared" si="34"/>
        <v>21</v>
      </c>
      <c r="I502" t="s">
        <v>126</v>
      </c>
    </row>
    <row r="503" spans="2:9" x14ac:dyDescent="0.2">
      <c r="B503" s="71">
        <v>94.52</v>
      </c>
      <c r="C503" s="72">
        <v>4.62</v>
      </c>
      <c r="D503" s="72">
        <v>1.65</v>
      </c>
      <c r="E503">
        <f t="shared" si="31"/>
        <v>502</v>
      </c>
      <c r="F503" s="1">
        <f t="shared" si="32"/>
        <v>1</v>
      </c>
      <c r="G503">
        <f t="shared" si="33"/>
        <v>22</v>
      </c>
      <c r="H503">
        <f t="shared" si="34"/>
        <v>21</v>
      </c>
      <c r="I503" t="s">
        <v>126</v>
      </c>
    </row>
    <row r="504" spans="2:9" x14ac:dyDescent="0.2">
      <c r="B504" s="71">
        <v>76.83</v>
      </c>
      <c r="C504" s="72">
        <v>4.8099999999999996</v>
      </c>
      <c r="D504" s="72">
        <v>3.55</v>
      </c>
      <c r="E504">
        <f t="shared" si="31"/>
        <v>503</v>
      </c>
      <c r="F504" s="1">
        <f t="shared" si="32"/>
        <v>1</v>
      </c>
      <c r="G504">
        <f t="shared" si="33"/>
        <v>23</v>
      </c>
      <c r="H504">
        <f t="shared" si="34"/>
        <v>21</v>
      </c>
      <c r="I504" t="s">
        <v>126</v>
      </c>
    </row>
    <row r="505" spans="2:9" x14ac:dyDescent="0.2">
      <c r="B505" s="71">
        <v>59.2</v>
      </c>
      <c r="C505" s="72">
        <v>15.05</v>
      </c>
      <c r="D505" s="72">
        <v>4.6500000000000004</v>
      </c>
      <c r="E505">
        <f t="shared" si="31"/>
        <v>504</v>
      </c>
      <c r="F505" s="1">
        <f t="shared" si="32"/>
        <v>1</v>
      </c>
      <c r="G505">
        <f t="shared" si="33"/>
        <v>24</v>
      </c>
      <c r="H505">
        <f t="shared" si="34"/>
        <v>21</v>
      </c>
      <c r="I505" t="s">
        <v>126</v>
      </c>
    </row>
    <row r="506" spans="2:9" x14ac:dyDescent="0.2">
      <c r="B506" s="71">
        <v>47</v>
      </c>
      <c r="C506" s="72">
        <v>8.61</v>
      </c>
      <c r="D506" s="72">
        <v>4.1399999999999997</v>
      </c>
      <c r="E506">
        <f t="shared" si="31"/>
        <v>505</v>
      </c>
      <c r="F506" s="1">
        <f t="shared" si="32"/>
        <v>1</v>
      </c>
      <c r="G506">
        <f t="shared" si="33"/>
        <v>1</v>
      </c>
      <c r="H506">
        <f t="shared" si="34"/>
        <v>22</v>
      </c>
      <c r="I506" t="s">
        <v>126</v>
      </c>
    </row>
    <row r="507" spans="2:9" x14ac:dyDescent="0.2">
      <c r="B507" s="71">
        <v>41.8</v>
      </c>
      <c r="C507" s="72">
        <v>9.69</v>
      </c>
      <c r="D507" s="72">
        <v>4.28</v>
      </c>
      <c r="E507">
        <f t="shared" si="31"/>
        <v>506</v>
      </c>
      <c r="F507" s="1">
        <f t="shared" si="32"/>
        <v>1</v>
      </c>
      <c r="G507">
        <f t="shared" si="33"/>
        <v>2</v>
      </c>
      <c r="H507">
        <f t="shared" si="34"/>
        <v>22</v>
      </c>
      <c r="I507" t="s">
        <v>126</v>
      </c>
    </row>
    <row r="508" spans="2:9" x14ac:dyDescent="0.2">
      <c r="B508" s="71">
        <v>35</v>
      </c>
      <c r="C508" s="72">
        <v>10.53</v>
      </c>
      <c r="D508" s="72">
        <v>3.74</v>
      </c>
      <c r="E508">
        <f t="shared" si="31"/>
        <v>507</v>
      </c>
      <c r="F508" s="1">
        <f t="shared" si="32"/>
        <v>1</v>
      </c>
      <c r="G508">
        <f t="shared" si="33"/>
        <v>3</v>
      </c>
      <c r="H508">
        <f t="shared" si="34"/>
        <v>22</v>
      </c>
      <c r="I508" t="s">
        <v>126</v>
      </c>
    </row>
    <row r="509" spans="2:9" x14ac:dyDescent="0.2">
      <c r="B509" s="71">
        <v>25</v>
      </c>
      <c r="C509" s="72">
        <v>10.89</v>
      </c>
      <c r="D509" s="72">
        <v>3.28</v>
      </c>
      <c r="E509">
        <f t="shared" si="31"/>
        <v>508</v>
      </c>
      <c r="F509" s="1">
        <f t="shared" si="32"/>
        <v>1</v>
      </c>
      <c r="G509">
        <f t="shared" si="33"/>
        <v>4</v>
      </c>
      <c r="H509">
        <f t="shared" si="34"/>
        <v>22</v>
      </c>
      <c r="I509" t="s">
        <v>126</v>
      </c>
    </row>
    <row r="510" spans="2:9" x14ac:dyDescent="0.2">
      <c r="B510" s="71">
        <v>28.1</v>
      </c>
      <c r="C510" s="72">
        <v>10.58</v>
      </c>
      <c r="D510" s="72">
        <v>3.27</v>
      </c>
      <c r="E510">
        <f t="shared" si="31"/>
        <v>509</v>
      </c>
      <c r="F510" s="1">
        <f t="shared" si="32"/>
        <v>1</v>
      </c>
      <c r="G510">
        <f t="shared" si="33"/>
        <v>5</v>
      </c>
      <c r="H510">
        <f t="shared" si="34"/>
        <v>22</v>
      </c>
      <c r="I510" t="s">
        <v>126</v>
      </c>
    </row>
    <row r="511" spans="2:9" x14ac:dyDescent="0.2">
      <c r="B511" s="71">
        <v>40</v>
      </c>
      <c r="C511" s="72">
        <v>9.3000000000000007</v>
      </c>
      <c r="D511" s="72">
        <v>4.24</v>
      </c>
      <c r="E511">
        <f t="shared" si="31"/>
        <v>510</v>
      </c>
      <c r="F511" s="1">
        <f t="shared" si="32"/>
        <v>1</v>
      </c>
      <c r="G511">
        <f t="shared" si="33"/>
        <v>6</v>
      </c>
      <c r="H511">
        <f t="shared" si="34"/>
        <v>22</v>
      </c>
      <c r="I511" t="s">
        <v>126</v>
      </c>
    </row>
    <row r="512" spans="2:9" x14ac:dyDescent="0.2">
      <c r="B512" s="71">
        <v>49.01</v>
      </c>
      <c r="C512" s="72">
        <v>8.86</v>
      </c>
      <c r="D512" s="72">
        <v>5.16</v>
      </c>
      <c r="E512">
        <f t="shared" si="31"/>
        <v>511</v>
      </c>
      <c r="F512" s="1">
        <f t="shared" si="32"/>
        <v>1</v>
      </c>
      <c r="G512">
        <f t="shared" si="33"/>
        <v>7</v>
      </c>
      <c r="H512">
        <f t="shared" si="34"/>
        <v>22</v>
      </c>
      <c r="I512" t="s">
        <v>126</v>
      </c>
    </row>
    <row r="513" spans="2:9" x14ac:dyDescent="0.2">
      <c r="B513" s="71">
        <v>75</v>
      </c>
      <c r="C513" s="72">
        <v>6.22</v>
      </c>
      <c r="D513" s="72">
        <v>3.84</v>
      </c>
      <c r="E513">
        <f t="shared" si="31"/>
        <v>512</v>
      </c>
      <c r="F513" s="1">
        <f t="shared" si="32"/>
        <v>1</v>
      </c>
      <c r="G513">
        <f t="shared" si="33"/>
        <v>8</v>
      </c>
      <c r="H513">
        <f t="shared" si="34"/>
        <v>22</v>
      </c>
      <c r="I513" t="s">
        <v>126</v>
      </c>
    </row>
    <row r="514" spans="2:9" x14ac:dyDescent="0.2">
      <c r="B514" s="71">
        <v>92.69</v>
      </c>
      <c r="C514" s="72">
        <v>4.18</v>
      </c>
      <c r="D514" s="72">
        <v>3.97</v>
      </c>
      <c r="E514">
        <f t="shared" si="31"/>
        <v>513</v>
      </c>
      <c r="F514" s="1">
        <f t="shared" si="32"/>
        <v>1</v>
      </c>
      <c r="G514">
        <f t="shared" si="33"/>
        <v>9</v>
      </c>
      <c r="H514">
        <f t="shared" si="34"/>
        <v>22</v>
      </c>
      <c r="I514" t="s">
        <v>126</v>
      </c>
    </row>
    <row r="515" spans="2:9" x14ac:dyDescent="0.2">
      <c r="B515" s="71">
        <v>86.66</v>
      </c>
      <c r="C515" s="72">
        <v>4.67</v>
      </c>
      <c r="D515" s="72">
        <v>7.48</v>
      </c>
      <c r="E515">
        <f t="shared" si="31"/>
        <v>514</v>
      </c>
      <c r="F515" s="1">
        <f t="shared" si="32"/>
        <v>1</v>
      </c>
      <c r="G515">
        <f t="shared" si="33"/>
        <v>10</v>
      </c>
      <c r="H515">
        <f t="shared" si="34"/>
        <v>22</v>
      </c>
      <c r="I515" t="s">
        <v>126</v>
      </c>
    </row>
    <row r="516" spans="2:9" x14ac:dyDescent="0.2">
      <c r="B516" s="71">
        <v>71.08</v>
      </c>
      <c r="C516" s="72">
        <v>5.17</v>
      </c>
      <c r="D516" s="72">
        <v>7.36</v>
      </c>
      <c r="E516">
        <f t="shared" ref="E516:E579" si="35">E515+1</f>
        <v>515</v>
      </c>
      <c r="F516" s="1">
        <f t="shared" ref="F516:F579" si="36">F515</f>
        <v>1</v>
      </c>
      <c r="G516">
        <f t="shared" si="33"/>
        <v>11</v>
      </c>
      <c r="H516">
        <f t="shared" si="34"/>
        <v>22</v>
      </c>
      <c r="I516" t="s">
        <v>126</v>
      </c>
    </row>
    <row r="517" spans="2:9" x14ac:dyDescent="0.2">
      <c r="B517" s="71">
        <v>61.99</v>
      </c>
      <c r="C517" s="72">
        <v>3</v>
      </c>
      <c r="D517" s="72">
        <v>5.6</v>
      </c>
      <c r="E517">
        <f t="shared" si="35"/>
        <v>516</v>
      </c>
      <c r="F517" s="1">
        <f t="shared" si="36"/>
        <v>1</v>
      </c>
      <c r="G517">
        <f t="shared" si="33"/>
        <v>12</v>
      </c>
      <c r="H517">
        <f t="shared" si="34"/>
        <v>22</v>
      </c>
      <c r="I517" t="s">
        <v>126</v>
      </c>
    </row>
    <row r="518" spans="2:9" x14ac:dyDescent="0.2">
      <c r="B518" s="71">
        <v>57.67</v>
      </c>
      <c r="C518" s="72">
        <v>3.38</v>
      </c>
      <c r="D518" s="72">
        <v>4.6500000000000004</v>
      </c>
      <c r="E518">
        <f t="shared" si="35"/>
        <v>517</v>
      </c>
      <c r="F518" s="1">
        <f t="shared" si="36"/>
        <v>1</v>
      </c>
      <c r="G518">
        <f t="shared" si="33"/>
        <v>13</v>
      </c>
      <c r="H518">
        <f t="shared" si="34"/>
        <v>22</v>
      </c>
      <c r="I518" t="s">
        <v>126</v>
      </c>
    </row>
    <row r="519" spans="2:9" x14ac:dyDescent="0.2">
      <c r="B519" s="71">
        <v>58.48</v>
      </c>
      <c r="C519" s="72">
        <v>3.19</v>
      </c>
      <c r="D519" s="72">
        <v>5.53</v>
      </c>
      <c r="E519">
        <f t="shared" si="35"/>
        <v>518</v>
      </c>
      <c r="F519" s="1">
        <f t="shared" si="36"/>
        <v>1</v>
      </c>
      <c r="G519">
        <f t="shared" si="33"/>
        <v>14</v>
      </c>
      <c r="H519">
        <f t="shared" si="34"/>
        <v>22</v>
      </c>
      <c r="I519" t="s">
        <v>126</v>
      </c>
    </row>
    <row r="520" spans="2:9" x14ac:dyDescent="0.2">
      <c r="B520" s="71">
        <v>59.87</v>
      </c>
      <c r="C520" s="72">
        <v>2.99</v>
      </c>
      <c r="D520" s="72">
        <v>5.94</v>
      </c>
      <c r="E520">
        <f t="shared" si="35"/>
        <v>519</v>
      </c>
      <c r="F520" s="1">
        <f t="shared" si="36"/>
        <v>1</v>
      </c>
      <c r="G520">
        <f t="shared" si="33"/>
        <v>15</v>
      </c>
      <c r="H520">
        <f t="shared" si="34"/>
        <v>22</v>
      </c>
      <c r="I520" t="s">
        <v>126</v>
      </c>
    </row>
    <row r="521" spans="2:9" x14ac:dyDescent="0.2">
      <c r="B521" s="71">
        <v>59.99</v>
      </c>
      <c r="C521" s="72">
        <v>3.03</v>
      </c>
      <c r="D521" s="72">
        <v>6.67</v>
      </c>
      <c r="E521">
        <f t="shared" si="35"/>
        <v>520</v>
      </c>
      <c r="F521" s="1">
        <f t="shared" si="36"/>
        <v>1</v>
      </c>
      <c r="G521">
        <f t="shared" si="33"/>
        <v>16</v>
      </c>
      <c r="H521">
        <f t="shared" si="34"/>
        <v>22</v>
      </c>
      <c r="I521" t="s">
        <v>126</v>
      </c>
    </row>
    <row r="522" spans="2:9" x14ac:dyDescent="0.2">
      <c r="B522" s="71">
        <v>66.069999999999993</v>
      </c>
      <c r="C522" s="72">
        <v>3.49</v>
      </c>
      <c r="D522" s="72">
        <v>8.8699999999999992</v>
      </c>
      <c r="E522">
        <f t="shared" si="35"/>
        <v>521</v>
      </c>
      <c r="F522" s="1">
        <f t="shared" si="36"/>
        <v>1</v>
      </c>
      <c r="G522">
        <f t="shared" si="33"/>
        <v>17</v>
      </c>
      <c r="H522">
        <f t="shared" si="34"/>
        <v>22</v>
      </c>
      <c r="I522" t="s">
        <v>126</v>
      </c>
    </row>
    <row r="523" spans="2:9" x14ac:dyDescent="0.2">
      <c r="B523" s="71">
        <v>79.09</v>
      </c>
      <c r="C523" s="72">
        <v>7.52</v>
      </c>
      <c r="D523" s="72">
        <v>11.87</v>
      </c>
      <c r="E523">
        <f t="shared" si="35"/>
        <v>522</v>
      </c>
      <c r="F523" s="1">
        <f t="shared" si="36"/>
        <v>1</v>
      </c>
      <c r="G523">
        <f t="shared" si="33"/>
        <v>18</v>
      </c>
      <c r="H523">
        <f t="shared" si="34"/>
        <v>22</v>
      </c>
      <c r="I523" t="s">
        <v>126</v>
      </c>
    </row>
    <row r="524" spans="2:9" x14ac:dyDescent="0.2">
      <c r="B524" s="71">
        <v>98.18</v>
      </c>
      <c r="C524" s="72">
        <v>7.2</v>
      </c>
      <c r="D524" s="72">
        <v>8.77</v>
      </c>
      <c r="E524">
        <f t="shared" si="35"/>
        <v>523</v>
      </c>
      <c r="F524" s="1">
        <f t="shared" si="36"/>
        <v>1</v>
      </c>
      <c r="G524">
        <f t="shared" si="33"/>
        <v>19</v>
      </c>
      <c r="H524">
        <f t="shared" si="34"/>
        <v>22</v>
      </c>
      <c r="I524" t="s">
        <v>126</v>
      </c>
    </row>
    <row r="525" spans="2:9" x14ac:dyDescent="0.2">
      <c r="B525" s="71">
        <v>104.91</v>
      </c>
      <c r="C525" s="72">
        <v>7.8</v>
      </c>
      <c r="D525" s="72">
        <v>6.5</v>
      </c>
      <c r="E525">
        <f t="shared" si="35"/>
        <v>524</v>
      </c>
      <c r="F525" s="1">
        <f t="shared" si="36"/>
        <v>1</v>
      </c>
      <c r="G525">
        <f t="shared" si="33"/>
        <v>20</v>
      </c>
      <c r="H525">
        <f t="shared" si="34"/>
        <v>22</v>
      </c>
      <c r="I525" t="s">
        <v>126</v>
      </c>
    </row>
    <row r="526" spans="2:9" x14ac:dyDescent="0.2">
      <c r="B526" s="71">
        <v>119</v>
      </c>
      <c r="C526" s="72">
        <v>6.23</v>
      </c>
      <c r="D526" s="72">
        <v>6.11</v>
      </c>
      <c r="E526">
        <f t="shared" si="35"/>
        <v>525</v>
      </c>
      <c r="F526" s="1">
        <f t="shared" si="36"/>
        <v>1</v>
      </c>
      <c r="G526">
        <f t="shared" si="33"/>
        <v>21</v>
      </c>
      <c r="H526">
        <f t="shared" si="34"/>
        <v>22</v>
      </c>
      <c r="I526" t="s">
        <v>126</v>
      </c>
    </row>
    <row r="527" spans="2:9" x14ac:dyDescent="0.2">
      <c r="B527" s="71">
        <v>103.21</v>
      </c>
      <c r="C527" s="72">
        <v>7.21</v>
      </c>
      <c r="D527" s="72">
        <v>5.83</v>
      </c>
      <c r="E527">
        <f t="shared" si="35"/>
        <v>526</v>
      </c>
      <c r="F527" s="1">
        <f t="shared" si="36"/>
        <v>1</v>
      </c>
      <c r="G527">
        <f t="shared" si="33"/>
        <v>22</v>
      </c>
      <c r="H527">
        <f t="shared" si="34"/>
        <v>22</v>
      </c>
      <c r="I527" t="s">
        <v>126</v>
      </c>
    </row>
    <row r="528" spans="2:9" x14ac:dyDescent="0.2">
      <c r="B528" s="71">
        <v>94.27</v>
      </c>
      <c r="C528" s="72">
        <v>4.5999999999999996</v>
      </c>
      <c r="D528" s="72">
        <v>5.37</v>
      </c>
      <c r="E528">
        <f t="shared" si="35"/>
        <v>527</v>
      </c>
      <c r="F528" s="1">
        <f t="shared" si="36"/>
        <v>1</v>
      </c>
      <c r="G528">
        <f t="shared" si="33"/>
        <v>23</v>
      </c>
      <c r="H528">
        <f t="shared" si="34"/>
        <v>22</v>
      </c>
      <c r="I528" t="s">
        <v>126</v>
      </c>
    </row>
    <row r="529" spans="2:9" x14ac:dyDescent="0.2">
      <c r="B529" s="71">
        <v>75.930000000000007</v>
      </c>
      <c r="C529" s="72">
        <v>17.41</v>
      </c>
      <c r="D529" s="72">
        <v>5.2</v>
      </c>
      <c r="E529">
        <f t="shared" si="35"/>
        <v>528</v>
      </c>
      <c r="F529" s="1">
        <f t="shared" si="36"/>
        <v>1</v>
      </c>
      <c r="G529">
        <f t="shared" si="33"/>
        <v>24</v>
      </c>
      <c r="H529">
        <f t="shared" si="34"/>
        <v>22</v>
      </c>
      <c r="I529" t="s">
        <v>126</v>
      </c>
    </row>
    <row r="530" spans="2:9" x14ac:dyDescent="0.2">
      <c r="B530" s="71">
        <v>61.1</v>
      </c>
      <c r="C530" s="72">
        <v>3.85</v>
      </c>
      <c r="D530" s="72">
        <v>2.15</v>
      </c>
      <c r="E530">
        <f t="shared" si="35"/>
        <v>529</v>
      </c>
      <c r="F530" s="1">
        <f t="shared" si="36"/>
        <v>1</v>
      </c>
      <c r="G530">
        <f t="shared" si="33"/>
        <v>1</v>
      </c>
      <c r="H530">
        <f t="shared" si="34"/>
        <v>23</v>
      </c>
      <c r="I530" t="s">
        <v>126</v>
      </c>
    </row>
    <row r="531" spans="2:9" x14ac:dyDescent="0.2">
      <c r="B531" s="71">
        <v>59</v>
      </c>
      <c r="C531" s="72">
        <v>5.41</v>
      </c>
      <c r="D531" s="72">
        <v>1.75</v>
      </c>
      <c r="E531">
        <f t="shared" si="35"/>
        <v>530</v>
      </c>
      <c r="F531" s="1">
        <f t="shared" si="36"/>
        <v>1</v>
      </c>
      <c r="G531">
        <f t="shared" si="33"/>
        <v>2</v>
      </c>
      <c r="H531">
        <f t="shared" si="34"/>
        <v>23</v>
      </c>
      <c r="I531" t="s">
        <v>126</v>
      </c>
    </row>
    <row r="532" spans="2:9" x14ac:dyDescent="0.2">
      <c r="B532" s="71">
        <v>58.5</v>
      </c>
      <c r="C532" s="72">
        <v>5.69</v>
      </c>
      <c r="D532" s="72">
        <v>2.44</v>
      </c>
      <c r="E532">
        <f t="shared" si="35"/>
        <v>531</v>
      </c>
      <c r="F532" s="1">
        <f t="shared" si="36"/>
        <v>1</v>
      </c>
      <c r="G532">
        <f t="shared" si="33"/>
        <v>3</v>
      </c>
      <c r="H532">
        <f t="shared" si="34"/>
        <v>23</v>
      </c>
      <c r="I532" t="s">
        <v>126</v>
      </c>
    </row>
    <row r="533" spans="2:9" x14ac:dyDescent="0.2">
      <c r="B533" s="71">
        <v>59.87</v>
      </c>
      <c r="C533" s="72">
        <v>5.75</v>
      </c>
      <c r="D533" s="72">
        <v>1.1499999999999999</v>
      </c>
      <c r="E533">
        <f t="shared" si="35"/>
        <v>532</v>
      </c>
      <c r="F533" s="1">
        <f t="shared" si="36"/>
        <v>1</v>
      </c>
      <c r="G533">
        <f t="shared" si="33"/>
        <v>4</v>
      </c>
      <c r="H533">
        <f t="shared" si="34"/>
        <v>23</v>
      </c>
      <c r="I533" t="s">
        <v>126</v>
      </c>
    </row>
    <row r="534" spans="2:9" x14ac:dyDescent="0.2">
      <c r="B534" s="71">
        <v>58.5</v>
      </c>
      <c r="C534" s="72">
        <v>5.74</v>
      </c>
      <c r="D534" s="72">
        <v>1.28</v>
      </c>
      <c r="E534">
        <f t="shared" si="35"/>
        <v>533</v>
      </c>
      <c r="F534" s="1">
        <f t="shared" si="36"/>
        <v>1</v>
      </c>
      <c r="G534">
        <f t="shared" si="33"/>
        <v>5</v>
      </c>
      <c r="H534">
        <f t="shared" si="34"/>
        <v>23</v>
      </c>
      <c r="I534" t="s">
        <v>126</v>
      </c>
    </row>
    <row r="535" spans="2:9" x14ac:dyDescent="0.2">
      <c r="B535" s="71">
        <v>58.5</v>
      </c>
      <c r="C535" s="72">
        <v>6.81</v>
      </c>
      <c r="D535" s="72">
        <v>3.43</v>
      </c>
      <c r="E535">
        <f t="shared" si="35"/>
        <v>534</v>
      </c>
      <c r="F535" s="1">
        <f t="shared" si="36"/>
        <v>1</v>
      </c>
      <c r="G535">
        <f t="shared" si="33"/>
        <v>6</v>
      </c>
      <c r="H535">
        <f t="shared" si="34"/>
        <v>23</v>
      </c>
      <c r="I535" t="s">
        <v>126</v>
      </c>
    </row>
    <row r="536" spans="2:9" x14ac:dyDescent="0.2">
      <c r="B536" s="71">
        <v>65.55</v>
      </c>
      <c r="C536" s="72">
        <v>5.41</v>
      </c>
      <c r="D536" s="72">
        <v>3.36</v>
      </c>
      <c r="E536">
        <f t="shared" si="35"/>
        <v>535</v>
      </c>
      <c r="F536" s="1">
        <f t="shared" si="36"/>
        <v>1</v>
      </c>
      <c r="G536">
        <f t="shared" si="33"/>
        <v>7</v>
      </c>
      <c r="H536">
        <f t="shared" si="34"/>
        <v>23</v>
      </c>
      <c r="I536" t="s">
        <v>126</v>
      </c>
    </row>
    <row r="537" spans="2:9" x14ac:dyDescent="0.2">
      <c r="B537" s="71">
        <v>90.1</v>
      </c>
      <c r="C537" s="72">
        <v>4.92</v>
      </c>
      <c r="D537" s="72">
        <v>2.2000000000000002</v>
      </c>
      <c r="E537">
        <f t="shared" si="35"/>
        <v>536</v>
      </c>
      <c r="F537" s="1">
        <f t="shared" si="36"/>
        <v>1</v>
      </c>
      <c r="G537">
        <f t="shared" si="33"/>
        <v>8</v>
      </c>
      <c r="H537">
        <f t="shared" si="34"/>
        <v>23</v>
      </c>
      <c r="I537" t="s">
        <v>126</v>
      </c>
    </row>
    <row r="538" spans="2:9" x14ac:dyDescent="0.2">
      <c r="B538" s="71">
        <v>97.5</v>
      </c>
      <c r="C538" s="72">
        <v>5.01</v>
      </c>
      <c r="D538" s="72">
        <v>2.1800000000000002</v>
      </c>
      <c r="E538">
        <f t="shared" si="35"/>
        <v>537</v>
      </c>
      <c r="F538" s="1">
        <f t="shared" si="36"/>
        <v>1</v>
      </c>
      <c r="G538">
        <f t="shared" si="33"/>
        <v>9</v>
      </c>
      <c r="H538">
        <f t="shared" si="34"/>
        <v>23</v>
      </c>
      <c r="I538" t="s">
        <v>126</v>
      </c>
    </row>
    <row r="539" spans="2:9" x14ac:dyDescent="0.2">
      <c r="B539" s="71">
        <v>91.86</v>
      </c>
      <c r="C539" s="72">
        <v>5.21</v>
      </c>
      <c r="D539" s="72">
        <v>3.63</v>
      </c>
      <c r="E539">
        <f t="shared" si="35"/>
        <v>538</v>
      </c>
      <c r="F539" s="1">
        <f t="shared" si="36"/>
        <v>1</v>
      </c>
      <c r="G539">
        <f t="shared" ref="G539:G602" si="37">G515</f>
        <v>10</v>
      </c>
      <c r="H539">
        <f t="shared" ref="H539:H602" si="38">H515+1</f>
        <v>23</v>
      </c>
      <c r="I539" t="s">
        <v>126</v>
      </c>
    </row>
    <row r="540" spans="2:9" x14ac:dyDescent="0.2">
      <c r="B540" s="71">
        <v>81</v>
      </c>
      <c r="C540" s="72">
        <v>6.25</v>
      </c>
      <c r="D540" s="72">
        <v>2.84</v>
      </c>
      <c r="E540">
        <f t="shared" si="35"/>
        <v>539</v>
      </c>
      <c r="F540" s="1">
        <f t="shared" si="36"/>
        <v>1</v>
      </c>
      <c r="G540">
        <f t="shared" si="37"/>
        <v>11</v>
      </c>
      <c r="H540">
        <f t="shared" si="38"/>
        <v>23</v>
      </c>
      <c r="I540" t="s">
        <v>126</v>
      </c>
    </row>
    <row r="541" spans="2:9" x14ac:dyDescent="0.2">
      <c r="B541" s="71">
        <v>66.650000000000006</v>
      </c>
      <c r="C541" s="72">
        <v>2.2200000000000002</v>
      </c>
      <c r="D541" s="72">
        <v>4.6399999999999997</v>
      </c>
      <c r="E541">
        <f t="shared" si="35"/>
        <v>540</v>
      </c>
      <c r="F541" s="1">
        <f t="shared" si="36"/>
        <v>1</v>
      </c>
      <c r="G541">
        <f t="shared" si="37"/>
        <v>12</v>
      </c>
      <c r="H541">
        <f t="shared" si="38"/>
        <v>23</v>
      </c>
      <c r="I541" t="s">
        <v>126</v>
      </c>
    </row>
    <row r="542" spans="2:9" x14ac:dyDescent="0.2">
      <c r="B542" s="71">
        <v>61.91</v>
      </c>
      <c r="C542" s="72">
        <v>2.13</v>
      </c>
      <c r="D542" s="72">
        <v>5.57</v>
      </c>
      <c r="E542">
        <f t="shared" si="35"/>
        <v>541</v>
      </c>
      <c r="F542" s="1">
        <f t="shared" si="36"/>
        <v>1</v>
      </c>
      <c r="G542">
        <f t="shared" si="37"/>
        <v>13</v>
      </c>
      <c r="H542">
        <f t="shared" si="38"/>
        <v>23</v>
      </c>
      <c r="I542" t="s">
        <v>126</v>
      </c>
    </row>
    <row r="543" spans="2:9" x14ac:dyDescent="0.2">
      <c r="B543" s="71">
        <v>61.03</v>
      </c>
      <c r="C543" s="72">
        <v>23.94</v>
      </c>
      <c r="D543" s="72">
        <v>5.58</v>
      </c>
      <c r="E543">
        <f t="shared" si="35"/>
        <v>542</v>
      </c>
      <c r="F543" s="1">
        <f t="shared" si="36"/>
        <v>1</v>
      </c>
      <c r="G543">
        <f t="shared" si="37"/>
        <v>14</v>
      </c>
      <c r="H543">
        <f t="shared" si="38"/>
        <v>23</v>
      </c>
      <c r="I543" t="s">
        <v>126</v>
      </c>
    </row>
    <row r="544" spans="2:9" x14ac:dyDescent="0.2">
      <c r="B544" s="71">
        <v>62.01</v>
      </c>
      <c r="C544" s="72">
        <v>1.84</v>
      </c>
      <c r="D544" s="72">
        <v>5.0999999999999996</v>
      </c>
      <c r="E544">
        <f t="shared" si="35"/>
        <v>543</v>
      </c>
      <c r="F544" s="1">
        <f t="shared" si="36"/>
        <v>1</v>
      </c>
      <c r="G544">
        <f t="shared" si="37"/>
        <v>15</v>
      </c>
      <c r="H544">
        <f t="shared" si="38"/>
        <v>23</v>
      </c>
      <c r="I544" t="s">
        <v>126</v>
      </c>
    </row>
    <row r="545" spans="2:9" x14ac:dyDescent="0.2">
      <c r="B545" s="71">
        <v>64</v>
      </c>
      <c r="C545" s="72">
        <v>1.84</v>
      </c>
      <c r="D545" s="72">
        <v>12.4</v>
      </c>
      <c r="E545">
        <f t="shared" si="35"/>
        <v>544</v>
      </c>
      <c r="F545" s="1">
        <f t="shared" si="36"/>
        <v>1</v>
      </c>
      <c r="G545">
        <f t="shared" si="37"/>
        <v>16</v>
      </c>
      <c r="H545">
        <f t="shared" si="38"/>
        <v>23</v>
      </c>
      <c r="I545" t="s">
        <v>126</v>
      </c>
    </row>
    <row r="546" spans="2:9" x14ac:dyDescent="0.2">
      <c r="B546" s="71">
        <v>66.62</v>
      </c>
      <c r="C546" s="72">
        <v>2.82</v>
      </c>
      <c r="D546" s="72">
        <v>8.58</v>
      </c>
      <c r="E546">
        <f t="shared" si="35"/>
        <v>545</v>
      </c>
      <c r="F546" s="1">
        <f t="shared" si="36"/>
        <v>1</v>
      </c>
      <c r="G546">
        <f t="shared" si="37"/>
        <v>17</v>
      </c>
      <c r="H546">
        <f t="shared" si="38"/>
        <v>23</v>
      </c>
      <c r="I546" t="s">
        <v>126</v>
      </c>
    </row>
    <row r="547" spans="2:9" x14ac:dyDescent="0.2">
      <c r="B547" s="71">
        <v>84</v>
      </c>
      <c r="C547" s="72">
        <v>5.17</v>
      </c>
      <c r="D547" s="72">
        <v>8.39</v>
      </c>
      <c r="E547">
        <f t="shared" si="35"/>
        <v>546</v>
      </c>
      <c r="F547" s="1">
        <f t="shared" si="36"/>
        <v>1</v>
      </c>
      <c r="G547">
        <f t="shared" si="37"/>
        <v>18</v>
      </c>
      <c r="H547">
        <f t="shared" si="38"/>
        <v>23</v>
      </c>
      <c r="I547" t="s">
        <v>126</v>
      </c>
    </row>
    <row r="548" spans="2:9" x14ac:dyDescent="0.2">
      <c r="B548" s="71">
        <v>96.98</v>
      </c>
      <c r="C548" s="72">
        <v>6.29</v>
      </c>
      <c r="D548" s="72">
        <v>4.87</v>
      </c>
      <c r="E548">
        <f t="shared" si="35"/>
        <v>547</v>
      </c>
      <c r="F548" s="1">
        <f t="shared" si="36"/>
        <v>1</v>
      </c>
      <c r="G548">
        <f t="shared" si="37"/>
        <v>19</v>
      </c>
      <c r="H548">
        <f t="shared" si="38"/>
        <v>23</v>
      </c>
      <c r="I548" t="s">
        <v>126</v>
      </c>
    </row>
    <row r="549" spans="2:9" x14ac:dyDescent="0.2">
      <c r="B549" s="71">
        <v>115</v>
      </c>
      <c r="C549" s="72">
        <v>10.77</v>
      </c>
      <c r="D549" s="72">
        <v>4.87</v>
      </c>
      <c r="E549">
        <f t="shared" si="35"/>
        <v>548</v>
      </c>
      <c r="F549" s="1">
        <f t="shared" si="36"/>
        <v>1</v>
      </c>
      <c r="G549">
        <f t="shared" si="37"/>
        <v>20</v>
      </c>
      <c r="H549">
        <f t="shared" si="38"/>
        <v>23</v>
      </c>
      <c r="I549" t="s">
        <v>126</v>
      </c>
    </row>
    <row r="550" spans="2:9" x14ac:dyDescent="0.2">
      <c r="B550" s="71">
        <v>129.01</v>
      </c>
      <c r="C550" s="72">
        <v>9.14</v>
      </c>
      <c r="D550" s="72">
        <v>5.1100000000000003</v>
      </c>
      <c r="E550">
        <f t="shared" si="35"/>
        <v>549</v>
      </c>
      <c r="F550" s="1">
        <f t="shared" si="36"/>
        <v>1</v>
      </c>
      <c r="G550">
        <f t="shared" si="37"/>
        <v>21</v>
      </c>
      <c r="H550">
        <f t="shared" si="38"/>
        <v>23</v>
      </c>
      <c r="I550" t="s">
        <v>126</v>
      </c>
    </row>
    <row r="551" spans="2:9" x14ac:dyDescent="0.2">
      <c r="B551" s="71">
        <v>106.76</v>
      </c>
      <c r="C551" s="72">
        <v>10.78</v>
      </c>
      <c r="D551" s="72">
        <v>3.94</v>
      </c>
      <c r="E551">
        <f t="shared" si="35"/>
        <v>550</v>
      </c>
      <c r="F551" s="1">
        <f t="shared" si="36"/>
        <v>1</v>
      </c>
      <c r="G551">
        <f t="shared" si="37"/>
        <v>22</v>
      </c>
      <c r="H551">
        <f t="shared" si="38"/>
        <v>23</v>
      </c>
      <c r="I551" t="s">
        <v>126</v>
      </c>
    </row>
    <row r="552" spans="2:9" x14ac:dyDescent="0.2">
      <c r="B552" s="71">
        <v>92.5</v>
      </c>
      <c r="C552" s="72">
        <v>4.55</v>
      </c>
      <c r="D552" s="72">
        <v>3.31</v>
      </c>
      <c r="E552">
        <f t="shared" si="35"/>
        <v>551</v>
      </c>
      <c r="F552" s="1">
        <f t="shared" si="36"/>
        <v>1</v>
      </c>
      <c r="G552">
        <f t="shared" si="37"/>
        <v>23</v>
      </c>
      <c r="H552">
        <f t="shared" si="38"/>
        <v>23</v>
      </c>
      <c r="I552" t="s">
        <v>126</v>
      </c>
    </row>
    <row r="553" spans="2:9" x14ac:dyDescent="0.2">
      <c r="B553" s="71">
        <v>84.51</v>
      </c>
      <c r="C553" s="72">
        <v>2.15</v>
      </c>
      <c r="D553" s="72">
        <v>2.21</v>
      </c>
      <c r="E553">
        <f t="shared" si="35"/>
        <v>552</v>
      </c>
      <c r="F553" s="1">
        <f t="shared" si="36"/>
        <v>1</v>
      </c>
      <c r="G553">
        <f t="shared" si="37"/>
        <v>24</v>
      </c>
      <c r="H553">
        <f t="shared" si="38"/>
        <v>23</v>
      </c>
      <c r="I553" t="s">
        <v>126</v>
      </c>
    </row>
    <row r="554" spans="2:9" x14ac:dyDescent="0.2">
      <c r="B554" s="71">
        <v>86</v>
      </c>
      <c r="C554" s="72">
        <v>3.94</v>
      </c>
      <c r="D554" s="72">
        <v>1.08</v>
      </c>
      <c r="E554">
        <f t="shared" si="35"/>
        <v>553</v>
      </c>
      <c r="F554" s="1">
        <f t="shared" si="36"/>
        <v>1</v>
      </c>
      <c r="G554">
        <f t="shared" si="37"/>
        <v>1</v>
      </c>
      <c r="H554">
        <f t="shared" si="38"/>
        <v>24</v>
      </c>
      <c r="I554" t="s">
        <v>126</v>
      </c>
    </row>
    <row r="555" spans="2:9" x14ac:dyDescent="0.2">
      <c r="B555" s="71">
        <v>78.930000000000007</v>
      </c>
      <c r="C555" s="72">
        <v>5.53</v>
      </c>
      <c r="D555" s="72">
        <v>1.57</v>
      </c>
      <c r="E555">
        <f t="shared" si="35"/>
        <v>554</v>
      </c>
      <c r="F555" s="1">
        <f t="shared" si="36"/>
        <v>1</v>
      </c>
      <c r="G555">
        <f t="shared" si="37"/>
        <v>2</v>
      </c>
      <c r="H555">
        <f t="shared" si="38"/>
        <v>24</v>
      </c>
      <c r="I555" t="s">
        <v>126</v>
      </c>
    </row>
    <row r="556" spans="2:9" x14ac:dyDescent="0.2">
      <c r="B556" s="71">
        <v>73.73</v>
      </c>
      <c r="C556" s="72">
        <v>5.56</v>
      </c>
      <c r="D556" s="72">
        <v>1.59</v>
      </c>
      <c r="E556">
        <f t="shared" si="35"/>
        <v>555</v>
      </c>
      <c r="F556" s="1">
        <f t="shared" si="36"/>
        <v>1</v>
      </c>
      <c r="G556">
        <f t="shared" si="37"/>
        <v>3</v>
      </c>
      <c r="H556">
        <f t="shared" si="38"/>
        <v>24</v>
      </c>
      <c r="I556" t="s">
        <v>126</v>
      </c>
    </row>
    <row r="557" spans="2:9" x14ac:dyDescent="0.2">
      <c r="B557" s="71">
        <v>71.69</v>
      </c>
      <c r="C557" s="72">
        <v>6.93</v>
      </c>
      <c r="D557" s="72">
        <v>0.66</v>
      </c>
      <c r="E557">
        <f t="shared" si="35"/>
        <v>556</v>
      </c>
      <c r="F557" s="1">
        <f t="shared" si="36"/>
        <v>1</v>
      </c>
      <c r="G557">
        <f t="shared" si="37"/>
        <v>4</v>
      </c>
      <c r="H557">
        <f t="shared" si="38"/>
        <v>24</v>
      </c>
      <c r="I557" t="s">
        <v>126</v>
      </c>
    </row>
    <row r="558" spans="2:9" x14ac:dyDescent="0.2">
      <c r="B558" s="71">
        <v>70.94</v>
      </c>
      <c r="C558" s="72">
        <v>7.1</v>
      </c>
      <c r="D558" s="72">
        <v>0.92</v>
      </c>
      <c r="E558">
        <f t="shared" si="35"/>
        <v>557</v>
      </c>
      <c r="F558" s="1">
        <f t="shared" si="36"/>
        <v>1</v>
      </c>
      <c r="G558">
        <f t="shared" si="37"/>
        <v>5</v>
      </c>
      <c r="H558">
        <f t="shared" si="38"/>
        <v>24</v>
      </c>
      <c r="I558" t="s">
        <v>126</v>
      </c>
    </row>
    <row r="559" spans="2:9" x14ac:dyDescent="0.2">
      <c r="B559" s="71">
        <v>71.69</v>
      </c>
      <c r="C559" s="72">
        <v>7.57</v>
      </c>
      <c r="D559" s="72">
        <v>0.79</v>
      </c>
      <c r="E559">
        <f t="shared" si="35"/>
        <v>558</v>
      </c>
      <c r="F559" s="1">
        <f t="shared" si="36"/>
        <v>1</v>
      </c>
      <c r="G559">
        <f t="shared" si="37"/>
        <v>6</v>
      </c>
      <c r="H559">
        <f t="shared" si="38"/>
        <v>24</v>
      </c>
      <c r="I559" t="s">
        <v>126</v>
      </c>
    </row>
    <row r="560" spans="2:9" x14ac:dyDescent="0.2">
      <c r="B560" s="71">
        <v>80.19</v>
      </c>
      <c r="C560" s="72">
        <v>5.99</v>
      </c>
      <c r="D560" s="72">
        <v>0.98</v>
      </c>
      <c r="E560">
        <f t="shared" si="35"/>
        <v>559</v>
      </c>
      <c r="F560" s="1">
        <f t="shared" si="36"/>
        <v>1</v>
      </c>
      <c r="G560">
        <f t="shared" si="37"/>
        <v>7</v>
      </c>
      <c r="H560">
        <f t="shared" si="38"/>
        <v>24</v>
      </c>
      <c r="I560" t="s">
        <v>126</v>
      </c>
    </row>
    <row r="561" spans="2:9" x14ac:dyDescent="0.2">
      <c r="B561" s="71">
        <v>93.18</v>
      </c>
      <c r="C561" s="72">
        <v>8.7200000000000006</v>
      </c>
      <c r="D561" s="72">
        <v>2.5499999999999998</v>
      </c>
      <c r="E561">
        <f t="shared" si="35"/>
        <v>560</v>
      </c>
      <c r="F561" s="1">
        <f t="shared" si="36"/>
        <v>1</v>
      </c>
      <c r="G561">
        <f t="shared" si="37"/>
        <v>8</v>
      </c>
      <c r="H561">
        <f t="shared" si="38"/>
        <v>24</v>
      </c>
      <c r="I561" t="s">
        <v>126</v>
      </c>
    </row>
    <row r="562" spans="2:9" x14ac:dyDescent="0.2">
      <c r="B562" s="71">
        <v>101.5</v>
      </c>
      <c r="C562" s="72">
        <v>7.57</v>
      </c>
      <c r="D562" s="72">
        <v>2.96</v>
      </c>
      <c r="E562">
        <f t="shared" si="35"/>
        <v>561</v>
      </c>
      <c r="F562" s="1">
        <f t="shared" si="36"/>
        <v>1</v>
      </c>
      <c r="G562">
        <f t="shared" si="37"/>
        <v>9</v>
      </c>
      <c r="H562">
        <f t="shared" si="38"/>
        <v>24</v>
      </c>
      <c r="I562" t="s">
        <v>126</v>
      </c>
    </row>
    <row r="563" spans="2:9" x14ac:dyDescent="0.2">
      <c r="B563" s="71">
        <v>89.02</v>
      </c>
      <c r="C563" s="72">
        <v>9.11</v>
      </c>
      <c r="D563" s="72">
        <v>7.86</v>
      </c>
      <c r="E563">
        <f t="shared" si="35"/>
        <v>562</v>
      </c>
      <c r="F563" s="1">
        <f t="shared" si="36"/>
        <v>1</v>
      </c>
      <c r="G563">
        <f t="shared" si="37"/>
        <v>10</v>
      </c>
      <c r="H563">
        <f t="shared" si="38"/>
        <v>24</v>
      </c>
      <c r="I563" t="s">
        <v>126</v>
      </c>
    </row>
    <row r="564" spans="2:9" x14ac:dyDescent="0.2">
      <c r="B564" s="71">
        <v>70.69</v>
      </c>
      <c r="C564" s="72">
        <v>4.8099999999999996</v>
      </c>
      <c r="D564" s="72">
        <v>5.08</v>
      </c>
      <c r="E564">
        <f t="shared" si="35"/>
        <v>563</v>
      </c>
      <c r="F564" s="1">
        <f t="shared" si="36"/>
        <v>1</v>
      </c>
      <c r="G564">
        <f t="shared" si="37"/>
        <v>11</v>
      </c>
      <c r="H564">
        <f t="shared" si="38"/>
        <v>24</v>
      </c>
      <c r="I564" t="s">
        <v>126</v>
      </c>
    </row>
    <row r="565" spans="2:9" x14ac:dyDescent="0.2">
      <c r="B565" s="71">
        <v>61.8</v>
      </c>
      <c r="C565" s="72">
        <v>1.76</v>
      </c>
      <c r="D565" s="72">
        <v>3.99</v>
      </c>
      <c r="E565">
        <f t="shared" si="35"/>
        <v>564</v>
      </c>
      <c r="F565" s="1">
        <f t="shared" si="36"/>
        <v>1</v>
      </c>
      <c r="G565">
        <f t="shared" si="37"/>
        <v>12</v>
      </c>
      <c r="H565">
        <f t="shared" si="38"/>
        <v>24</v>
      </c>
      <c r="I565" t="s">
        <v>126</v>
      </c>
    </row>
    <row r="566" spans="2:9" x14ac:dyDescent="0.2">
      <c r="B566" s="71">
        <v>59.87</v>
      </c>
      <c r="C566" s="72">
        <v>1.99</v>
      </c>
      <c r="D566" s="72">
        <v>4.53</v>
      </c>
      <c r="E566">
        <f t="shared" si="35"/>
        <v>565</v>
      </c>
      <c r="F566" s="1">
        <f t="shared" si="36"/>
        <v>1</v>
      </c>
      <c r="G566">
        <f t="shared" si="37"/>
        <v>13</v>
      </c>
      <c r="H566">
        <f t="shared" si="38"/>
        <v>24</v>
      </c>
      <c r="I566" t="s">
        <v>126</v>
      </c>
    </row>
    <row r="567" spans="2:9" x14ac:dyDescent="0.2">
      <c r="B567" s="71">
        <v>58.2</v>
      </c>
      <c r="C567" s="72">
        <v>1.85</v>
      </c>
      <c r="D567" s="72">
        <v>4.1500000000000004</v>
      </c>
      <c r="E567">
        <f t="shared" si="35"/>
        <v>566</v>
      </c>
      <c r="F567" s="1">
        <f t="shared" si="36"/>
        <v>1</v>
      </c>
      <c r="G567">
        <f t="shared" si="37"/>
        <v>14</v>
      </c>
      <c r="H567">
        <f t="shared" si="38"/>
        <v>24</v>
      </c>
      <c r="I567" t="s">
        <v>126</v>
      </c>
    </row>
    <row r="568" spans="2:9" x14ac:dyDescent="0.2">
      <c r="B568" s="71">
        <v>58.2</v>
      </c>
      <c r="C568" s="72">
        <v>1.72</v>
      </c>
      <c r="D568" s="72">
        <v>3.85</v>
      </c>
      <c r="E568">
        <f t="shared" si="35"/>
        <v>567</v>
      </c>
      <c r="F568" s="1">
        <f t="shared" si="36"/>
        <v>1</v>
      </c>
      <c r="G568">
        <f t="shared" si="37"/>
        <v>15</v>
      </c>
      <c r="H568">
        <f t="shared" si="38"/>
        <v>24</v>
      </c>
      <c r="I568" t="s">
        <v>126</v>
      </c>
    </row>
    <row r="569" spans="2:9" x14ac:dyDescent="0.2">
      <c r="B569" s="71">
        <v>60.5</v>
      </c>
      <c r="C569" s="72">
        <v>1.72</v>
      </c>
      <c r="D569" s="72">
        <v>6.32</v>
      </c>
      <c r="E569">
        <f t="shared" si="35"/>
        <v>568</v>
      </c>
      <c r="F569" s="1">
        <f t="shared" si="36"/>
        <v>1</v>
      </c>
      <c r="G569">
        <f t="shared" si="37"/>
        <v>16</v>
      </c>
      <c r="H569">
        <f t="shared" si="38"/>
        <v>24</v>
      </c>
      <c r="I569" t="s">
        <v>126</v>
      </c>
    </row>
    <row r="570" spans="2:9" x14ac:dyDescent="0.2">
      <c r="B570" s="71">
        <v>64</v>
      </c>
      <c r="C570" s="72">
        <v>3.78</v>
      </c>
      <c r="D570" s="72">
        <v>10.24</v>
      </c>
      <c r="E570">
        <f t="shared" si="35"/>
        <v>569</v>
      </c>
      <c r="F570" s="1">
        <f t="shared" si="36"/>
        <v>1</v>
      </c>
      <c r="G570">
        <f t="shared" si="37"/>
        <v>17</v>
      </c>
      <c r="H570">
        <f t="shared" si="38"/>
        <v>24</v>
      </c>
      <c r="I570" t="s">
        <v>126</v>
      </c>
    </row>
    <row r="571" spans="2:9" x14ac:dyDescent="0.2">
      <c r="B571" s="71">
        <v>88.61</v>
      </c>
      <c r="C571" s="72">
        <v>6.25</v>
      </c>
      <c r="D571" s="72">
        <v>34.450000000000003</v>
      </c>
      <c r="E571">
        <f t="shared" si="35"/>
        <v>570</v>
      </c>
      <c r="F571" s="1">
        <f t="shared" si="36"/>
        <v>1</v>
      </c>
      <c r="G571">
        <f t="shared" si="37"/>
        <v>18</v>
      </c>
      <c r="H571">
        <f t="shared" si="38"/>
        <v>24</v>
      </c>
      <c r="I571" t="s">
        <v>126</v>
      </c>
    </row>
    <row r="572" spans="2:9" x14ac:dyDescent="0.2">
      <c r="B572" s="71">
        <v>94.94</v>
      </c>
      <c r="C572" s="72">
        <v>7.81</v>
      </c>
      <c r="D572" s="72">
        <v>6.2</v>
      </c>
      <c r="E572">
        <f t="shared" si="35"/>
        <v>571</v>
      </c>
      <c r="F572" s="1">
        <f t="shared" si="36"/>
        <v>1</v>
      </c>
      <c r="G572">
        <f t="shared" si="37"/>
        <v>19</v>
      </c>
      <c r="H572">
        <f t="shared" si="38"/>
        <v>24</v>
      </c>
      <c r="I572" t="s">
        <v>126</v>
      </c>
    </row>
    <row r="573" spans="2:9" x14ac:dyDescent="0.2">
      <c r="B573" s="71">
        <v>150.41</v>
      </c>
      <c r="C573" s="72">
        <v>5.78</v>
      </c>
      <c r="D573" s="72">
        <v>10.3</v>
      </c>
      <c r="E573">
        <f t="shared" si="35"/>
        <v>572</v>
      </c>
      <c r="F573" s="1">
        <f t="shared" si="36"/>
        <v>1</v>
      </c>
      <c r="G573">
        <f t="shared" si="37"/>
        <v>20</v>
      </c>
      <c r="H573">
        <f t="shared" si="38"/>
        <v>24</v>
      </c>
      <c r="I573" t="s">
        <v>126</v>
      </c>
    </row>
    <row r="574" spans="2:9" x14ac:dyDescent="0.2">
      <c r="B574" s="71">
        <v>152.16999999999999</v>
      </c>
      <c r="C574" s="72">
        <v>5.45</v>
      </c>
      <c r="D574" s="72">
        <v>10.039999999999999</v>
      </c>
      <c r="E574">
        <f t="shared" si="35"/>
        <v>573</v>
      </c>
      <c r="F574" s="1">
        <f t="shared" si="36"/>
        <v>1</v>
      </c>
      <c r="G574">
        <f t="shared" si="37"/>
        <v>21</v>
      </c>
      <c r="H574">
        <f t="shared" si="38"/>
        <v>24</v>
      </c>
      <c r="I574" t="s">
        <v>126</v>
      </c>
    </row>
    <row r="575" spans="2:9" x14ac:dyDescent="0.2">
      <c r="B575" s="71">
        <v>103</v>
      </c>
      <c r="C575" s="72">
        <v>9.15</v>
      </c>
      <c r="D575" s="72">
        <v>6.2</v>
      </c>
      <c r="E575">
        <f t="shared" si="35"/>
        <v>574</v>
      </c>
      <c r="F575" s="1">
        <f t="shared" si="36"/>
        <v>1</v>
      </c>
      <c r="G575">
        <f t="shared" si="37"/>
        <v>22</v>
      </c>
      <c r="H575">
        <f t="shared" si="38"/>
        <v>24</v>
      </c>
      <c r="I575" t="s">
        <v>126</v>
      </c>
    </row>
    <row r="576" spans="2:9" x14ac:dyDescent="0.2">
      <c r="B576" s="71">
        <v>88.04</v>
      </c>
      <c r="C576" s="72">
        <v>5.14</v>
      </c>
      <c r="D576" s="72">
        <v>5.91</v>
      </c>
      <c r="E576">
        <f t="shared" si="35"/>
        <v>575</v>
      </c>
      <c r="F576" s="1">
        <f t="shared" si="36"/>
        <v>1</v>
      </c>
      <c r="G576">
        <f t="shared" si="37"/>
        <v>23</v>
      </c>
      <c r="H576">
        <f t="shared" si="38"/>
        <v>24</v>
      </c>
      <c r="I576" t="s">
        <v>126</v>
      </c>
    </row>
    <row r="577" spans="2:9" x14ac:dyDescent="0.2">
      <c r="B577" s="71">
        <v>74.86</v>
      </c>
      <c r="C577" s="72">
        <v>15.51</v>
      </c>
      <c r="D577" s="72">
        <v>3.06</v>
      </c>
      <c r="E577">
        <f t="shared" si="35"/>
        <v>576</v>
      </c>
      <c r="F577" s="1">
        <f t="shared" si="36"/>
        <v>1</v>
      </c>
      <c r="G577">
        <f t="shared" si="37"/>
        <v>24</v>
      </c>
      <c r="H577">
        <f t="shared" si="38"/>
        <v>24</v>
      </c>
      <c r="I577" t="s">
        <v>126</v>
      </c>
    </row>
    <row r="578" spans="2:9" x14ac:dyDescent="0.2">
      <c r="B578" s="71">
        <v>64.97</v>
      </c>
      <c r="C578" s="72">
        <v>6.21</v>
      </c>
      <c r="D578" s="72">
        <v>3.16</v>
      </c>
      <c r="E578">
        <f t="shared" si="35"/>
        <v>577</v>
      </c>
      <c r="F578" s="1">
        <f t="shared" si="36"/>
        <v>1</v>
      </c>
      <c r="G578">
        <f t="shared" si="37"/>
        <v>1</v>
      </c>
      <c r="H578">
        <f t="shared" si="38"/>
        <v>25</v>
      </c>
      <c r="I578" t="s">
        <v>126</v>
      </c>
    </row>
    <row r="579" spans="2:9" x14ac:dyDescent="0.2">
      <c r="B579" s="71">
        <v>60.53</v>
      </c>
      <c r="C579" s="72">
        <v>9.33</v>
      </c>
      <c r="D579" s="72">
        <v>3.06</v>
      </c>
      <c r="E579">
        <f t="shared" si="35"/>
        <v>578</v>
      </c>
      <c r="F579" s="1">
        <f t="shared" si="36"/>
        <v>1</v>
      </c>
      <c r="G579">
        <f t="shared" si="37"/>
        <v>2</v>
      </c>
      <c r="H579">
        <f t="shared" si="38"/>
        <v>25</v>
      </c>
      <c r="I579" t="s">
        <v>126</v>
      </c>
    </row>
    <row r="580" spans="2:9" x14ac:dyDescent="0.2">
      <c r="B580" s="71">
        <v>60</v>
      </c>
      <c r="C580" s="72">
        <v>9.59</v>
      </c>
      <c r="D580" s="72">
        <v>2.96</v>
      </c>
      <c r="E580">
        <f t="shared" ref="E580:E643" si="39">E579+1</f>
        <v>579</v>
      </c>
      <c r="F580" s="1">
        <f t="shared" ref="F580:F643" si="40">F579</f>
        <v>1</v>
      </c>
      <c r="G580">
        <f t="shared" si="37"/>
        <v>3</v>
      </c>
      <c r="H580">
        <f t="shared" si="38"/>
        <v>25</v>
      </c>
      <c r="I580" t="s">
        <v>126</v>
      </c>
    </row>
    <row r="581" spans="2:9" x14ac:dyDescent="0.2">
      <c r="B581" s="71">
        <v>55.36</v>
      </c>
      <c r="C581" s="72">
        <v>11.71</v>
      </c>
      <c r="D581" s="72">
        <v>2.17</v>
      </c>
      <c r="E581">
        <f t="shared" si="39"/>
        <v>580</v>
      </c>
      <c r="F581" s="1">
        <f t="shared" si="40"/>
        <v>1</v>
      </c>
      <c r="G581">
        <f t="shared" si="37"/>
        <v>4</v>
      </c>
      <c r="H581">
        <f t="shared" si="38"/>
        <v>25</v>
      </c>
      <c r="I581" t="s">
        <v>126</v>
      </c>
    </row>
    <row r="582" spans="2:9" x14ac:dyDescent="0.2">
      <c r="B582" s="71">
        <v>57.26</v>
      </c>
      <c r="C582" s="72">
        <v>11.62</v>
      </c>
      <c r="D582" s="72">
        <v>2.06</v>
      </c>
      <c r="E582">
        <f t="shared" si="39"/>
        <v>581</v>
      </c>
      <c r="F582" s="1">
        <f t="shared" si="40"/>
        <v>1</v>
      </c>
      <c r="G582">
        <f t="shared" si="37"/>
        <v>5</v>
      </c>
      <c r="H582">
        <f t="shared" si="38"/>
        <v>25</v>
      </c>
      <c r="I582" t="s">
        <v>126</v>
      </c>
    </row>
    <row r="583" spans="2:9" x14ac:dyDescent="0.2">
      <c r="B583" s="71">
        <v>63.29</v>
      </c>
      <c r="C583" s="72">
        <v>6.65</v>
      </c>
      <c r="D583" s="72">
        <v>2.14</v>
      </c>
      <c r="E583">
        <f t="shared" si="39"/>
        <v>582</v>
      </c>
      <c r="F583" s="1">
        <f t="shared" si="40"/>
        <v>1</v>
      </c>
      <c r="G583">
        <f t="shared" si="37"/>
        <v>6</v>
      </c>
      <c r="H583">
        <f t="shared" si="38"/>
        <v>25</v>
      </c>
      <c r="I583" t="s">
        <v>126</v>
      </c>
    </row>
    <row r="584" spans="2:9" x14ac:dyDescent="0.2">
      <c r="B584" s="71">
        <v>72.45</v>
      </c>
      <c r="C584" s="72">
        <v>7.15</v>
      </c>
      <c r="D584" s="72">
        <v>2.78</v>
      </c>
      <c r="E584">
        <f t="shared" si="39"/>
        <v>583</v>
      </c>
      <c r="F584" s="1">
        <f t="shared" si="40"/>
        <v>1</v>
      </c>
      <c r="G584">
        <f t="shared" si="37"/>
        <v>7</v>
      </c>
      <c r="H584">
        <f t="shared" si="38"/>
        <v>25</v>
      </c>
      <c r="I584" t="s">
        <v>126</v>
      </c>
    </row>
    <row r="585" spans="2:9" x14ac:dyDescent="0.2">
      <c r="B585" s="71">
        <v>83.5</v>
      </c>
      <c r="C585" s="72">
        <v>9.0399999999999991</v>
      </c>
      <c r="D585" s="72">
        <v>4.25</v>
      </c>
      <c r="E585">
        <f t="shared" si="39"/>
        <v>584</v>
      </c>
      <c r="F585" s="1">
        <f t="shared" si="40"/>
        <v>1</v>
      </c>
      <c r="G585">
        <f t="shared" si="37"/>
        <v>8</v>
      </c>
      <c r="H585">
        <f t="shared" si="38"/>
        <v>25</v>
      </c>
      <c r="I585" t="s">
        <v>126</v>
      </c>
    </row>
    <row r="586" spans="2:9" x14ac:dyDescent="0.2">
      <c r="B586" s="71">
        <v>95.53</v>
      </c>
      <c r="C586" s="72">
        <v>6.41</v>
      </c>
      <c r="D586" s="72">
        <v>2.61</v>
      </c>
      <c r="E586">
        <f t="shared" si="39"/>
        <v>585</v>
      </c>
      <c r="F586" s="1">
        <f t="shared" si="40"/>
        <v>1</v>
      </c>
      <c r="G586">
        <f t="shared" si="37"/>
        <v>9</v>
      </c>
      <c r="H586">
        <f t="shared" si="38"/>
        <v>25</v>
      </c>
      <c r="I586" t="s">
        <v>126</v>
      </c>
    </row>
    <row r="587" spans="2:9" x14ac:dyDescent="0.2">
      <c r="B587" s="71">
        <v>89.84</v>
      </c>
      <c r="C587" s="72">
        <v>8.0399999999999991</v>
      </c>
      <c r="D587" s="72">
        <v>5.59</v>
      </c>
      <c r="E587">
        <f t="shared" si="39"/>
        <v>586</v>
      </c>
      <c r="F587" s="1">
        <f t="shared" si="40"/>
        <v>1</v>
      </c>
      <c r="G587">
        <f t="shared" si="37"/>
        <v>10</v>
      </c>
      <c r="H587">
        <f t="shared" si="38"/>
        <v>25</v>
      </c>
      <c r="I587" t="s">
        <v>126</v>
      </c>
    </row>
    <row r="588" spans="2:9" x14ac:dyDescent="0.2">
      <c r="B588" s="71">
        <v>74.709999999999994</v>
      </c>
      <c r="C588" s="72">
        <v>5.76</v>
      </c>
      <c r="D588" s="72">
        <v>5.89</v>
      </c>
      <c r="E588">
        <f t="shared" si="39"/>
        <v>587</v>
      </c>
      <c r="F588" s="1">
        <f t="shared" si="40"/>
        <v>1</v>
      </c>
      <c r="G588">
        <f t="shared" si="37"/>
        <v>11</v>
      </c>
      <c r="H588">
        <f t="shared" si="38"/>
        <v>25</v>
      </c>
      <c r="I588" t="s">
        <v>126</v>
      </c>
    </row>
    <row r="589" spans="2:9" x14ac:dyDescent="0.2">
      <c r="B589" s="71">
        <v>65.010000000000005</v>
      </c>
      <c r="C589" s="72">
        <v>5.31</v>
      </c>
      <c r="D589" s="72">
        <v>4.83</v>
      </c>
      <c r="E589">
        <f t="shared" si="39"/>
        <v>588</v>
      </c>
      <c r="F589" s="1">
        <f t="shared" si="40"/>
        <v>1</v>
      </c>
      <c r="G589">
        <f t="shared" si="37"/>
        <v>12</v>
      </c>
      <c r="H589">
        <f t="shared" si="38"/>
        <v>25</v>
      </c>
      <c r="I589" t="s">
        <v>126</v>
      </c>
    </row>
    <row r="590" spans="2:9" x14ac:dyDescent="0.2">
      <c r="B590" s="71">
        <v>64.97</v>
      </c>
      <c r="C590" s="72">
        <v>3.12</v>
      </c>
      <c r="D590" s="72">
        <v>4.51</v>
      </c>
      <c r="E590">
        <f t="shared" si="39"/>
        <v>589</v>
      </c>
      <c r="F590" s="1">
        <f t="shared" si="40"/>
        <v>1</v>
      </c>
      <c r="G590">
        <f t="shared" si="37"/>
        <v>13</v>
      </c>
      <c r="H590">
        <f t="shared" si="38"/>
        <v>25</v>
      </c>
      <c r="I590" t="s">
        <v>126</v>
      </c>
    </row>
    <row r="591" spans="2:9" x14ac:dyDescent="0.2">
      <c r="B591" s="71">
        <v>64.97</v>
      </c>
      <c r="C591" s="72">
        <v>18.86</v>
      </c>
      <c r="D591" s="72">
        <v>4.5199999999999996</v>
      </c>
      <c r="E591">
        <f t="shared" si="39"/>
        <v>590</v>
      </c>
      <c r="F591" s="1">
        <f t="shared" si="40"/>
        <v>1</v>
      </c>
      <c r="G591">
        <f t="shared" si="37"/>
        <v>14</v>
      </c>
      <c r="H591">
        <f t="shared" si="38"/>
        <v>25</v>
      </c>
      <c r="I591" t="s">
        <v>126</v>
      </c>
    </row>
    <row r="592" spans="2:9" x14ac:dyDescent="0.2">
      <c r="B592" s="71">
        <v>65</v>
      </c>
      <c r="C592" s="72">
        <v>16.079999999999998</v>
      </c>
      <c r="D592" s="72">
        <v>4.92</v>
      </c>
      <c r="E592">
        <f t="shared" si="39"/>
        <v>591</v>
      </c>
      <c r="F592" s="1">
        <f t="shared" si="40"/>
        <v>1</v>
      </c>
      <c r="G592">
        <f t="shared" si="37"/>
        <v>15</v>
      </c>
      <c r="H592">
        <f t="shared" si="38"/>
        <v>25</v>
      </c>
      <c r="I592" t="s">
        <v>126</v>
      </c>
    </row>
    <row r="593" spans="2:9" x14ac:dyDescent="0.2">
      <c r="B593" s="71">
        <v>61.85</v>
      </c>
      <c r="C593" s="72">
        <v>3.19</v>
      </c>
      <c r="D593" s="72">
        <v>6.14</v>
      </c>
      <c r="E593">
        <f t="shared" si="39"/>
        <v>592</v>
      </c>
      <c r="F593" s="1">
        <f t="shared" si="40"/>
        <v>1</v>
      </c>
      <c r="G593">
        <f t="shared" si="37"/>
        <v>16</v>
      </c>
      <c r="H593">
        <f t="shared" si="38"/>
        <v>25</v>
      </c>
      <c r="I593" t="s">
        <v>126</v>
      </c>
    </row>
    <row r="594" spans="2:9" x14ac:dyDescent="0.2">
      <c r="B594" s="71">
        <v>67.67</v>
      </c>
      <c r="C594" s="72">
        <v>5.7</v>
      </c>
      <c r="D594" s="72">
        <v>7.56</v>
      </c>
      <c r="E594">
        <f t="shared" si="39"/>
        <v>593</v>
      </c>
      <c r="F594" s="1">
        <f t="shared" si="40"/>
        <v>1</v>
      </c>
      <c r="G594">
        <f t="shared" si="37"/>
        <v>17</v>
      </c>
      <c r="H594">
        <f t="shared" si="38"/>
        <v>25</v>
      </c>
      <c r="I594" t="s">
        <v>126</v>
      </c>
    </row>
    <row r="595" spans="2:9" x14ac:dyDescent="0.2">
      <c r="B595" s="71">
        <v>75.59</v>
      </c>
      <c r="C595" s="72">
        <v>9.91</v>
      </c>
      <c r="D595" s="72">
        <v>6.9</v>
      </c>
      <c r="E595">
        <f t="shared" si="39"/>
        <v>594</v>
      </c>
      <c r="F595" s="1">
        <f t="shared" si="40"/>
        <v>1</v>
      </c>
      <c r="G595">
        <f t="shared" si="37"/>
        <v>18</v>
      </c>
      <c r="H595">
        <f t="shared" si="38"/>
        <v>25</v>
      </c>
      <c r="I595" t="s">
        <v>126</v>
      </c>
    </row>
    <row r="596" spans="2:9" x14ac:dyDescent="0.2">
      <c r="B596" s="71">
        <v>94.72</v>
      </c>
      <c r="C596" s="72">
        <v>9.0500000000000007</v>
      </c>
      <c r="D596" s="72">
        <v>3.93</v>
      </c>
      <c r="E596">
        <f t="shared" si="39"/>
        <v>595</v>
      </c>
      <c r="F596" s="1">
        <f t="shared" si="40"/>
        <v>1</v>
      </c>
      <c r="G596">
        <f t="shared" si="37"/>
        <v>19</v>
      </c>
      <c r="H596">
        <f t="shared" si="38"/>
        <v>25</v>
      </c>
      <c r="I596" t="s">
        <v>126</v>
      </c>
    </row>
    <row r="597" spans="2:9" x14ac:dyDescent="0.2">
      <c r="B597" s="71">
        <v>113</v>
      </c>
      <c r="C597" s="72">
        <v>7.97</v>
      </c>
      <c r="D597" s="72">
        <v>4.6500000000000004</v>
      </c>
      <c r="E597">
        <f t="shared" si="39"/>
        <v>596</v>
      </c>
      <c r="F597" s="1">
        <f t="shared" si="40"/>
        <v>1</v>
      </c>
      <c r="G597">
        <f t="shared" si="37"/>
        <v>20</v>
      </c>
      <c r="H597">
        <f t="shared" si="38"/>
        <v>25</v>
      </c>
      <c r="I597" t="s">
        <v>126</v>
      </c>
    </row>
    <row r="598" spans="2:9" x14ac:dyDescent="0.2">
      <c r="B598" s="71">
        <v>135.36000000000001</v>
      </c>
      <c r="C598" s="72">
        <v>5.83</v>
      </c>
      <c r="D598" s="72">
        <v>3.15</v>
      </c>
      <c r="E598">
        <f t="shared" si="39"/>
        <v>597</v>
      </c>
      <c r="F598" s="1">
        <f t="shared" si="40"/>
        <v>1</v>
      </c>
      <c r="G598">
        <f t="shared" si="37"/>
        <v>21</v>
      </c>
      <c r="H598">
        <f t="shared" si="38"/>
        <v>25</v>
      </c>
      <c r="I598" t="s">
        <v>126</v>
      </c>
    </row>
    <row r="599" spans="2:9" x14ac:dyDescent="0.2">
      <c r="B599" s="71">
        <v>103.01</v>
      </c>
      <c r="C599" s="72">
        <v>8.2200000000000006</v>
      </c>
      <c r="D599" s="72">
        <v>3.29</v>
      </c>
      <c r="E599">
        <f t="shared" si="39"/>
        <v>598</v>
      </c>
      <c r="F599" s="1">
        <f t="shared" si="40"/>
        <v>1</v>
      </c>
      <c r="G599">
        <f t="shared" si="37"/>
        <v>22</v>
      </c>
      <c r="H599">
        <f t="shared" si="38"/>
        <v>25</v>
      </c>
      <c r="I599" t="s">
        <v>126</v>
      </c>
    </row>
    <row r="600" spans="2:9" x14ac:dyDescent="0.2">
      <c r="B600" s="71">
        <v>80.95</v>
      </c>
      <c r="C600" s="72">
        <v>9.02</v>
      </c>
      <c r="D600" s="72">
        <v>5.81</v>
      </c>
      <c r="E600">
        <f t="shared" si="39"/>
        <v>599</v>
      </c>
      <c r="F600" s="1">
        <f t="shared" si="40"/>
        <v>1</v>
      </c>
      <c r="G600">
        <f t="shared" si="37"/>
        <v>23</v>
      </c>
      <c r="H600">
        <f t="shared" si="38"/>
        <v>25</v>
      </c>
      <c r="I600" t="s">
        <v>126</v>
      </c>
    </row>
    <row r="601" spans="2:9" x14ac:dyDescent="0.2">
      <c r="B601" s="71">
        <v>73.58</v>
      </c>
      <c r="C601" s="72">
        <v>5.78</v>
      </c>
      <c r="D601" s="72">
        <v>4.07</v>
      </c>
      <c r="E601">
        <f t="shared" si="39"/>
        <v>600</v>
      </c>
      <c r="F601" s="1">
        <f t="shared" si="40"/>
        <v>1</v>
      </c>
      <c r="G601">
        <f t="shared" si="37"/>
        <v>24</v>
      </c>
      <c r="H601">
        <f t="shared" si="38"/>
        <v>25</v>
      </c>
      <c r="I601" t="s">
        <v>126</v>
      </c>
    </row>
    <row r="602" spans="2:9" x14ac:dyDescent="0.2">
      <c r="B602" s="71">
        <v>63.37</v>
      </c>
      <c r="C602" s="72">
        <v>5.89</v>
      </c>
      <c r="D602" s="72">
        <v>2.84</v>
      </c>
      <c r="E602">
        <f t="shared" si="39"/>
        <v>601</v>
      </c>
      <c r="F602" s="1">
        <f t="shared" si="40"/>
        <v>1</v>
      </c>
      <c r="G602">
        <f t="shared" si="37"/>
        <v>1</v>
      </c>
      <c r="H602">
        <f t="shared" si="38"/>
        <v>26</v>
      </c>
      <c r="I602" t="s">
        <v>126</v>
      </c>
    </row>
    <row r="603" spans="2:9" x14ac:dyDescent="0.2">
      <c r="B603" s="71">
        <v>65</v>
      </c>
      <c r="C603" s="72">
        <v>8.0500000000000007</v>
      </c>
      <c r="D603" s="72">
        <v>1.9</v>
      </c>
      <c r="E603">
        <f t="shared" si="39"/>
        <v>602</v>
      </c>
      <c r="F603" s="1">
        <f t="shared" si="40"/>
        <v>1</v>
      </c>
      <c r="G603">
        <f t="shared" ref="G603:G666" si="41">G579</f>
        <v>2</v>
      </c>
      <c r="H603">
        <f t="shared" ref="H603:H666" si="42">H579+1</f>
        <v>26</v>
      </c>
      <c r="I603" t="s">
        <v>126</v>
      </c>
    </row>
    <row r="604" spans="2:9" x14ac:dyDescent="0.2">
      <c r="B604" s="71">
        <v>63.86</v>
      </c>
      <c r="C604" s="72">
        <v>9.2899999999999991</v>
      </c>
      <c r="D604" s="72">
        <v>2.16</v>
      </c>
      <c r="E604">
        <f t="shared" si="39"/>
        <v>603</v>
      </c>
      <c r="F604" s="1">
        <f t="shared" si="40"/>
        <v>1</v>
      </c>
      <c r="G604">
        <f t="shared" si="41"/>
        <v>3</v>
      </c>
      <c r="H604">
        <f t="shared" si="42"/>
        <v>26</v>
      </c>
      <c r="I604" t="s">
        <v>126</v>
      </c>
    </row>
    <row r="605" spans="2:9" x14ac:dyDescent="0.2">
      <c r="B605" s="71">
        <v>63.86</v>
      </c>
      <c r="C605" s="72">
        <v>10.64</v>
      </c>
      <c r="D605" s="72">
        <v>1.84</v>
      </c>
      <c r="E605">
        <f t="shared" si="39"/>
        <v>604</v>
      </c>
      <c r="F605" s="1">
        <f t="shared" si="40"/>
        <v>1</v>
      </c>
      <c r="G605">
        <f t="shared" si="41"/>
        <v>4</v>
      </c>
      <c r="H605">
        <f t="shared" si="42"/>
        <v>26</v>
      </c>
      <c r="I605" t="s">
        <v>126</v>
      </c>
    </row>
    <row r="606" spans="2:9" x14ac:dyDescent="0.2">
      <c r="B606" s="71">
        <v>62.48</v>
      </c>
      <c r="C606" s="72">
        <v>10.88</v>
      </c>
      <c r="D606" s="72">
        <v>2.5</v>
      </c>
      <c r="E606">
        <f t="shared" si="39"/>
        <v>605</v>
      </c>
      <c r="F606" s="1">
        <f t="shared" si="40"/>
        <v>1</v>
      </c>
      <c r="G606">
        <f t="shared" si="41"/>
        <v>5</v>
      </c>
      <c r="H606">
        <f t="shared" si="42"/>
        <v>26</v>
      </c>
      <c r="I606" t="s">
        <v>126</v>
      </c>
    </row>
    <row r="607" spans="2:9" x14ac:dyDescent="0.2">
      <c r="B607" s="71">
        <v>63.86</v>
      </c>
      <c r="C607" s="72">
        <v>10.47</v>
      </c>
      <c r="D607" s="72">
        <v>2.0699999999999998</v>
      </c>
      <c r="E607">
        <f t="shared" si="39"/>
        <v>606</v>
      </c>
      <c r="F607" s="1">
        <f t="shared" si="40"/>
        <v>1</v>
      </c>
      <c r="G607">
        <f t="shared" si="41"/>
        <v>6</v>
      </c>
      <c r="H607">
        <f t="shared" si="42"/>
        <v>26</v>
      </c>
      <c r="I607" t="s">
        <v>126</v>
      </c>
    </row>
    <row r="608" spans="2:9" x14ac:dyDescent="0.2">
      <c r="B608" s="71">
        <v>69.569999999999993</v>
      </c>
      <c r="C608" s="72">
        <v>9.0299999999999994</v>
      </c>
      <c r="D608" s="72">
        <v>2.62</v>
      </c>
      <c r="E608">
        <f t="shared" si="39"/>
        <v>607</v>
      </c>
      <c r="F608" s="1">
        <f t="shared" si="40"/>
        <v>1</v>
      </c>
      <c r="G608">
        <f t="shared" si="41"/>
        <v>7</v>
      </c>
      <c r="H608">
        <f t="shared" si="42"/>
        <v>26</v>
      </c>
      <c r="I608" t="s">
        <v>126</v>
      </c>
    </row>
    <row r="609" spans="2:9" x14ac:dyDescent="0.2">
      <c r="B609" s="71">
        <v>80.02</v>
      </c>
      <c r="C609" s="72">
        <v>10.89</v>
      </c>
      <c r="D609" s="72">
        <v>4.88</v>
      </c>
      <c r="E609">
        <f t="shared" si="39"/>
        <v>608</v>
      </c>
      <c r="F609" s="1">
        <f t="shared" si="40"/>
        <v>1</v>
      </c>
      <c r="G609">
        <f t="shared" si="41"/>
        <v>8</v>
      </c>
      <c r="H609">
        <f t="shared" si="42"/>
        <v>26</v>
      </c>
      <c r="I609" t="s">
        <v>126</v>
      </c>
    </row>
    <row r="610" spans="2:9" x14ac:dyDescent="0.2">
      <c r="B610" s="71">
        <v>115</v>
      </c>
      <c r="C610" s="72">
        <v>6.88</v>
      </c>
      <c r="D610" s="72">
        <v>3.57</v>
      </c>
      <c r="E610">
        <f t="shared" si="39"/>
        <v>609</v>
      </c>
      <c r="F610" s="1">
        <f t="shared" si="40"/>
        <v>1</v>
      </c>
      <c r="G610">
        <f t="shared" si="41"/>
        <v>9</v>
      </c>
      <c r="H610">
        <f t="shared" si="42"/>
        <v>26</v>
      </c>
      <c r="I610" t="s">
        <v>126</v>
      </c>
    </row>
    <row r="611" spans="2:9" x14ac:dyDescent="0.2">
      <c r="B611" s="71">
        <v>77.3</v>
      </c>
      <c r="C611" s="72">
        <v>11.48</v>
      </c>
      <c r="D611" s="72">
        <v>5.83</v>
      </c>
      <c r="E611">
        <f t="shared" si="39"/>
        <v>610</v>
      </c>
      <c r="F611" s="1">
        <f t="shared" si="40"/>
        <v>1</v>
      </c>
      <c r="G611">
        <f t="shared" si="41"/>
        <v>10</v>
      </c>
      <c r="H611">
        <f t="shared" si="42"/>
        <v>26</v>
      </c>
      <c r="I611" t="s">
        <v>126</v>
      </c>
    </row>
    <row r="612" spans="2:9" x14ac:dyDescent="0.2">
      <c r="B612" s="71">
        <v>66.19</v>
      </c>
      <c r="C612" s="72">
        <v>6.21</v>
      </c>
      <c r="D612" s="72">
        <v>5.71</v>
      </c>
      <c r="E612">
        <f t="shared" si="39"/>
        <v>611</v>
      </c>
      <c r="F612" s="1">
        <f t="shared" si="40"/>
        <v>1</v>
      </c>
      <c r="G612">
        <f t="shared" si="41"/>
        <v>11</v>
      </c>
      <c r="H612">
        <f t="shared" si="42"/>
        <v>26</v>
      </c>
      <c r="I612" t="s">
        <v>126</v>
      </c>
    </row>
    <row r="613" spans="2:9" x14ac:dyDescent="0.2">
      <c r="B613" s="71">
        <v>62.39</v>
      </c>
      <c r="C613" s="72">
        <v>2.35</v>
      </c>
      <c r="D613" s="72">
        <v>4.78</v>
      </c>
      <c r="E613">
        <f t="shared" si="39"/>
        <v>612</v>
      </c>
      <c r="F613" s="1">
        <f t="shared" si="40"/>
        <v>1</v>
      </c>
      <c r="G613">
        <f t="shared" si="41"/>
        <v>12</v>
      </c>
      <c r="H613">
        <f t="shared" si="42"/>
        <v>26</v>
      </c>
      <c r="I613" t="s">
        <v>126</v>
      </c>
    </row>
    <row r="614" spans="2:9" x14ac:dyDescent="0.2">
      <c r="B614" s="71">
        <v>55.78</v>
      </c>
      <c r="C614" s="72">
        <v>2.8</v>
      </c>
      <c r="D614" s="72">
        <v>6.55</v>
      </c>
      <c r="E614">
        <f t="shared" si="39"/>
        <v>613</v>
      </c>
      <c r="F614" s="1">
        <f t="shared" si="40"/>
        <v>1</v>
      </c>
      <c r="G614">
        <f t="shared" si="41"/>
        <v>13</v>
      </c>
      <c r="H614">
        <f t="shared" si="42"/>
        <v>26</v>
      </c>
      <c r="I614" t="s">
        <v>126</v>
      </c>
    </row>
    <row r="615" spans="2:9" x14ac:dyDescent="0.2">
      <c r="B615" s="71">
        <v>50.7</v>
      </c>
      <c r="C615" s="72">
        <v>15.64</v>
      </c>
      <c r="D615" s="72">
        <v>3.84</v>
      </c>
      <c r="E615">
        <f t="shared" si="39"/>
        <v>614</v>
      </c>
      <c r="F615" s="1">
        <f t="shared" si="40"/>
        <v>1</v>
      </c>
      <c r="G615">
        <f t="shared" si="41"/>
        <v>14</v>
      </c>
      <c r="H615">
        <f t="shared" si="42"/>
        <v>26</v>
      </c>
      <c r="I615" t="s">
        <v>126</v>
      </c>
    </row>
    <row r="616" spans="2:9" x14ac:dyDescent="0.2">
      <c r="B616" s="71">
        <v>53.61</v>
      </c>
      <c r="C616" s="72">
        <v>16.440000000000001</v>
      </c>
      <c r="D616" s="72">
        <v>4.8099999999999996</v>
      </c>
      <c r="E616">
        <f t="shared" si="39"/>
        <v>615</v>
      </c>
      <c r="F616" s="1">
        <f t="shared" si="40"/>
        <v>1</v>
      </c>
      <c r="G616">
        <f t="shared" si="41"/>
        <v>15</v>
      </c>
      <c r="H616">
        <f t="shared" si="42"/>
        <v>26</v>
      </c>
      <c r="I616" t="s">
        <v>126</v>
      </c>
    </row>
    <row r="617" spans="2:9" x14ac:dyDescent="0.2">
      <c r="B617" s="71">
        <v>55.52</v>
      </c>
      <c r="C617" s="72">
        <v>5.42</v>
      </c>
      <c r="D617" s="72">
        <v>6.68</v>
      </c>
      <c r="E617">
        <f t="shared" si="39"/>
        <v>616</v>
      </c>
      <c r="F617" s="1">
        <f t="shared" si="40"/>
        <v>1</v>
      </c>
      <c r="G617">
        <f t="shared" si="41"/>
        <v>16</v>
      </c>
      <c r="H617">
        <f t="shared" si="42"/>
        <v>26</v>
      </c>
      <c r="I617" t="s">
        <v>126</v>
      </c>
    </row>
    <row r="618" spans="2:9" x14ac:dyDescent="0.2">
      <c r="B618" s="71">
        <v>63.38</v>
      </c>
      <c r="C618" s="72">
        <v>9.08</v>
      </c>
      <c r="D618" s="72">
        <v>8.01</v>
      </c>
      <c r="E618">
        <f t="shared" si="39"/>
        <v>617</v>
      </c>
      <c r="F618" s="1">
        <f t="shared" si="40"/>
        <v>1</v>
      </c>
      <c r="G618">
        <f t="shared" si="41"/>
        <v>17</v>
      </c>
      <c r="H618">
        <f t="shared" si="42"/>
        <v>26</v>
      </c>
      <c r="I618" t="s">
        <v>126</v>
      </c>
    </row>
    <row r="619" spans="2:9" x14ac:dyDescent="0.2">
      <c r="B619" s="71">
        <v>73.739999999999995</v>
      </c>
      <c r="C619" s="72">
        <v>14.92</v>
      </c>
      <c r="D619" s="72">
        <v>8.94</v>
      </c>
      <c r="E619">
        <f t="shared" si="39"/>
        <v>618</v>
      </c>
      <c r="F619" s="1">
        <f t="shared" si="40"/>
        <v>1</v>
      </c>
      <c r="G619">
        <f t="shared" si="41"/>
        <v>18</v>
      </c>
      <c r="H619">
        <f t="shared" si="42"/>
        <v>26</v>
      </c>
      <c r="I619" t="s">
        <v>126</v>
      </c>
    </row>
    <row r="620" spans="2:9" x14ac:dyDescent="0.2">
      <c r="B620" s="71">
        <v>89.62</v>
      </c>
      <c r="C620" s="72">
        <v>12.22</v>
      </c>
      <c r="D620" s="72">
        <v>8.5500000000000007</v>
      </c>
      <c r="E620">
        <f t="shared" si="39"/>
        <v>619</v>
      </c>
      <c r="F620" s="1">
        <f t="shared" si="40"/>
        <v>1</v>
      </c>
      <c r="G620">
        <f t="shared" si="41"/>
        <v>19</v>
      </c>
      <c r="H620">
        <f t="shared" si="42"/>
        <v>26</v>
      </c>
      <c r="I620" t="s">
        <v>126</v>
      </c>
    </row>
    <row r="621" spans="2:9" x14ac:dyDescent="0.2">
      <c r="B621" s="71">
        <v>96.8</v>
      </c>
      <c r="C621" s="72">
        <v>10.11</v>
      </c>
      <c r="D621" s="72">
        <v>3.9</v>
      </c>
      <c r="E621">
        <f t="shared" si="39"/>
        <v>620</v>
      </c>
      <c r="F621" s="1">
        <f t="shared" si="40"/>
        <v>1</v>
      </c>
      <c r="G621">
        <f t="shared" si="41"/>
        <v>20</v>
      </c>
      <c r="H621">
        <f t="shared" si="42"/>
        <v>26</v>
      </c>
      <c r="I621" t="s">
        <v>126</v>
      </c>
    </row>
    <row r="622" spans="2:9" x14ac:dyDescent="0.2">
      <c r="B622" s="71">
        <v>111.07</v>
      </c>
      <c r="C622" s="72">
        <v>8.84</v>
      </c>
      <c r="D622" s="72">
        <v>3.45</v>
      </c>
      <c r="E622">
        <f t="shared" si="39"/>
        <v>621</v>
      </c>
      <c r="F622" s="1">
        <f t="shared" si="40"/>
        <v>1</v>
      </c>
      <c r="G622">
        <f t="shared" si="41"/>
        <v>21</v>
      </c>
      <c r="H622">
        <f t="shared" si="42"/>
        <v>26</v>
      </c>
      <c r="I622" t="s">
        <v>126</v>
      </c>
    </row>
    <row r="623" spans="2:9" x14ac:dyDescent="0.2">
      <c r="B623" s="71">
        <v>93</v>
      </c>
      <c r="C623" s="72">
        <v>10.43</v>
      </c>
      <c r="D623" s="72">
        <v>5.39</v>
      </c>
      <c r="E623">
        <f t="shared" si="39"/>
        <v>622</v>
      </c>
      <c r="F623" s="1">
        <f t="shared" si="40"/>
        <v>1</v>
      </c>
      <c r="G623">
        <f t="shared" si="41"/>
        <v>22</v>
      </c>
      <c r="H623">
        <f t="shared" si="42"/>
        <v>26</v>
      </c>
      <c r="I623" t="s">
        <v>126</v>
      </c>
    </row>
    <row r="624" spans="2:9" x14ac:dyDescent="0.2">
      <c r="B624" s="71">
        <v>74.98</v>
      </c>
      <c r="C624" s="72">
        <v>9.31</v>
      </c>
      <c r="D624" s="72">
        <v>6.27</v>
      </c>
      <c r="E624">
        <f t="shared" si="39"/>
        <v>623</v>
      </c>
      <c r="F624" s="1">
        <f t="shared" si="40"/>
        <v>1</v>
      </c>
      <c r="G624">
        <f t="shared" si="41"/>
        <v>23</v>
      </c>
      <c r="H624">
        <f t="shared" si="42"/>
        <v>26</v>
      </c>
      <c r="I624" t="s">
        <v>126</v>
      </c>
    </row>
    <row r="625" spans="2:9" x14ac:dyDescent="0.2">
      <c r="B625" s="71">
        <v>70.45</v>
      </c>
      <c r="C625" s="72">
        <v>7.51</v>
      </c>
      <c r="D625" s="72">
        <v>4.91</v>
      </c>
      <c r="E625">
        <f t="shared" si="39"/>
        <v>624</v>
      </c>
      <c r="F625" s="1">
        <f t="shared" si="40"/>
        <v>1</v>
      </c>
      <c r="G625">
        <f t="shared" si="41"/>
        <v>24</v>
      </c>
      <c r="H625">
        <f t="shared" si="42"/>
        <v>26</v>
      </c>
      <c r="I625" t="s">
        <v>126</v>
      </c>
    </row>
    <row r="626" spans="2:9" x14ac:dyDescent="0.2">
      <c r="B626" s="71">
        <v>64.97</v>
      </c>
      <c r="C626" s="72">
        <v>6.15</v>
      </c>
      <c r="D626" s="72">
        <v>3.09</v>
      </c>
      <c r="E626">
        <f t="shared" si="39"/>
        <v>625</v>
      </c>
      <c r="F626" s="1">
        <f t="shared" si="40"/>
        <v>1</v>
      </c>
      <c r="G626">
        <f t="shared" si="41"/>
        <v>1</v>
      </c>
      <c r="H626">
        <f t="shared" si="42"/>
        <v>27</v>
      </c>
      <c r="I626" t="s">
        <v>126</v>
      </c>
    </row>
    <row r="627" spans="2:9" x14ac:dyDescent="0.2">
      <c r="B627" s="71">
        <v>61.06</v>
      </c>
      <c r="C627" s="72">
        <v>7.45</v>
      </c>
      <c r="D627" s="72">
        <v>3.72</v>
      </c>
      <c r="E627">
        <f t="shared" si="39"/>
        <v>626</v>
      </c>
      <c r="F627" s="1">
        <f t="shared" si="40"/>
        <v>1</v>
      </c>
      <c r="G627">
        <f t="shared" si="41"/>
        <v>2</v>
      </c>
      <c r="H627">
        <f t="shared" si="42"/>
        <v>27</v>
      </c>
      <c r="I627" t="s">
        <v>126</v>
      </c>
    </row>
    <row r="628" spans="2:9" x14ac:dyDescent="0.2">
      <c r="B628" s="71">
        <v>59.05</v>
      </c>
      <c r="C628" s="72">
        <v>8.42</v>
      </c>
      <c r="D628" s="72">
        <v>2.1800000000000002</v>
      </c>
      <c r="E628">
        <f t="shared" si="39"/>
        <v>627</v>
      </c>
      <c r="F628" s="1">
        <f t="shared" si="40"/>
        <v>1</v>
      </c>
      <c r="G628">
        <f t="shared" si="41"/>
        <v>3</v>
      </c>
      <c r="H628">
        <f t="shared" si="42"/>
        <v>27</v>
      </c>
      <c r="I628" t="s">
        <v>126</v>
      </c>
    </row>
    <row r="629" spans="2:9" x14ac:dyDescent="0.2">
      <c r="B629" s="71">
        <v>55.9</v>
      </c>
      <c r="C629" s="72">
        <v>9.98</v>
      </c>
      <c r="D629" s="72">
        <v>1.72</v>
      </c>
      <c r="E629">
        <f t="shared" si="39"/>
        <v>628</v>
      </c>
      <c r="F629" s="1">
        <f t="shared" si="40"/>
        <v>1</v>
      </c>
      <c r="G629">
        <f t="shared" si="41"/>
        <v>4</v>
      </c>
      <c r="H629">
        <f t="shared" si="42"/>
        <v>27</v>
      </c>
      <c r="I629" t="s">
        <v>126</v>
      </c>
    </row>
    <row r="630" spans="2:9" x14ac:dyDescent="0.2">
      <c r="B630" s="71">
        <v>55.9</v>
      </c>
      <c r="C630" s="72">
        <v>8.91</v>
      </c>
      <c r="D630" s="72">
        <v>0.79</v>
      </c>
      <c r="E630">
        <f t="shared" si="39"/>
        <v>629</v>
      </c>
      <c r="F630" s="1">
        <f t="shared" si="40"/>
        <v>1</v>
      </c>
      <c r="G630">
        <f t="shared" si="41"/>
        <v>5</v>
      </c>
      <c r="H630">
        <f t="shared" si="42"/>
        <v>27</v>
      </c>
      <c r="I630" t="s">
        <v>126</v>
      </c>
    </row>
    <row r="631" spans="2:9" x14ac:dyDescent="0.2">
      <c r="B631" s="71">
        <v>57.22</v>
      </c>
      <c r="C631" s="72">
        <v>8.9600000000000009</v>
      </c>
      <c r="D631" s="72">
        <v>1.59</v>
      </c>
      <c r="E631">
        <f t="shared" si="39"/>
        <v>630</v>
      </c>
      <c r="F631" s="1">
        <f t="shared" si="40"/>
        <v>1</v>
      </c>
      <c r="G631">
        <f t="shared" si="41"/>
        <v>6</v>
      </c>
      <c r="H631">
        <f t="shared" si="42"/>
        <v>27</v>
      </c>
      <c r="I631" t="s">
        <v>126</v>
      </c>
    </row>
    <row r="632" spans="2:9" x14ac:dyDescent="0.2">
      <c r="B632" s="71">
        <v>59.36</v>
      </c>
      <c r="C632" s="72">
        <v>8.58</v>
      </c>
      <c r="D632" s="72">
        <v>1.56</v>
      </c>
      <c r="E632">
        <f t="shared" si="39"/>
        <v>631</v>
      </c>
      <c r="F632" s="1">
        <f t="shared" si="40"/>
        <v>1</v>
      </c>
      <c r="G632">
        <f t="shared" si="41"/>
        <v>7</v>
      </c>
      <c r="H632">
        <f t="shared" si="42"/>
        <v>27</v>
      </c>
      <c r="I632" t="s">
        <v>126</v>
      </c>
    </row>
    <row r="633" spans="2:9" x14ac:dyDescent="0.2">
      <c r="B633" s="71">
        <v>66.19</v>
      </c>
      <c r="C633" s="72">
        <v>7.51</v>
      </c>
      <c r="D633" s="72">
        <v>0.69</v>
      </c>
      <c r="E633">
        <f t="shared" si="39"/>
        <v>632</v>
      </c>
      <c r="F633" s="1">
        <f t="shared" si="40"/>
        <v>1</v>
      </c>
      <c r="G633">
        <f t="shared" si="41"/>
        <v>8</v>
      </c>
      <c r="H633">
        <f t="shared" si="42"/>
        <v>27</v>
      </c>
      <c r="I633" t="s">
        <v>126</v>
      </c>
    </row>
    <row r="634" spans="2:9" x14ac:dyDescent="0.2">
      <c r="B634" s="71">
        <v>78.09</v>
      </c>
      <c r="C634" s="72">
        <v>10.119999999999999</v>
      </c>
      <c r="D634" s="72">
        <v>4.07</v>
      </c>
      <c r="E634">
        <f t="shared" si="39"/>
        <v>633</v>
      </c>
      <c r="F634" s="1">
        <f t="shared" si="40"/>
        <v>1</v>
      </c>
      <c r="G634">
        <f t="shared" si="41"/>
        <v>9</v>
      </c>
      <c r="H634">
        <f t="shared" si="42"/>
        <v>27</v>
      </c>
      <c r="I634" t="s">
        <v>126</v>
      </c>
    </row>
    <row r="635" spans="2:9" x14ac:dyDescent="0.2">
      <c r="B635" s="71">
        <v>73.400000000000006</v>
      </c>
      <c r="C635" s="72">
        <v>9.65</v>
      </c>
      <c r="D635" s="72">
        <v>4.82</v>
      </c>
      <c r="E635">
        <f t="shared" si="39"/>
        <v>634</v>
      </c>
      <c r="F635" s="1">
        <f t="shared" si="40"/>
        <v>1</v>
      </c>
      <c r="G635">
        <f t="shared" si="41"/>
        <v>10</v>
      </c>
      <c r="H635">
        <f t="shared" si="42"/>
        <v>27</v>
      </c>
      <c r="I635" t="s">
        <v>126</v>
      </c>
    </row>
    <row r="636" spans="2:9" x14ac:dyDescent="0.2">
      <c r="B636" s="71">
        <v>62.01</v>
      </c>
      <c r="C636" s="72">
        <v>6.23</v>
      </c>
      <c r="D636" s="72">
        <v>5.72</v>
      </c>
      <c r="E636">
        <f t="shared" si="39"/>
        <v>635</v>
      </c>
      <c r="F636" s="1">
        <f t="shared" si="40"/>
        <v>1</v>
      </c>
      <c r="G636">
        <f t="shared" si="41"/>
        <v>11</v>
      </c>
      <c r="H636">
        <f t="shared" si="42"/>
        <v>27</v>
      </c>
      <c r="I636" t="s">
        <v>126</v>
      </c>
    </row>
    <row r="637" spans="2:9" x14ac:dyDescent="0.2">
      <c r="B637" s="71">
        <v>54.4</v>
      </c>
      <c r="C637" s="72">
        <v>2.38</v>
      </c>
      <c r="D637" s="72">
        <v>5.89</v>
      </c>
      <c r="E637">
        <f t="shared" si="39"/>
        <v>636</v>
      </c>
      <c r="F637" s="1">
        <f t="shared" si="40"/>
        <v>1</v>
      </c>
      <c r="G637">
        <f t="shared" si="41"/>
        <v>12</v>
      </c>
      <c r="H637">
        <f t="shared" si="42"/>
        <v>27</v>
      </c>
      <c r="I637" t="s">
        <v>126</v>
      </c>
    </row>
    <row r="638" spans="2:9" x14ac:dyDescent="0.2">
      <c r="B638" s="71">
        <v>47</v>
      </c>
      <c r="C638" s="72">
        <v>2.61</v>
      </c>
      <c r="D638" s="72">
        <v>5.12</v>
      </c>
      <c r="E638">
        <f t="shared" si="39"/>
        <v>637</v>
      </c>
      <c r="F638" s="1">
        <f t="shared" si="40"/>
        <v>1</v>
      </c>
      <c r="G638">
        <f t="shared" si="41"/>
        <v>13</v>
      </c>
      <c r="H638">
        <f t="shared" si="42"/>
        <v>27</v>
      </c>
      <c r="I638" t="s">
        <v>126</v>
      </c>
    </row>
    <row r="639" spans="2:9" x14ac:dyDescent="0.2">
      <c r="B639" s="71">
        <v>47.7</v>
      </c>
      <c r="C639" s="72">
        <v>2.87</v>
      </c>
      <c r="D639" s="72">
        <v>4.91</v>
      </c>
      <c r="E639">
        <f t="shared" si="39"/>
        <v>638</v>
      </c>
      <c r="F639" s="1">
        <f t="shared" si="40"/>
        <v>1</v>
      </c>
      <c r="G639">
        <f t="shared" si="41"/>
        <v>14</v>
      </c>
      <c r="H639">
        <f t="shared" si="42"/>
        <v>27</v>
      </c>
      <c r="I639" t="s">
        <v>126</v>
      </c>
    </row>
    <row r="640" spans="2:9" x14ac:dyDescent="0.2">
      <c r="B640" s="71">
        <v>47.5</v>
      </c>
      <c r="C640" s="72">
        <v>2.67</v>
      </c>
      <c r="D640" s="72">
        <v>3.56</v>
      </c>
      <c r="E640">
        <f t="shared" si="39"/>
        <v>639</v>
      </c>
      <c r="F640" s="1">
        <f t="shared" si="40"/>
        <v>1</v>
      </c>
      <c r="G640">
        <f t="shared" si="41"/>
        <v>15</v>
      </c>
      <c r="H640">
        <f t="shared" si="42"/>
        <v>27</v>
      </c>
      <c r="I640" t="s">
        <v>126</v>
      </c>
    </row>
    <row r="641" spans="2:9" x14ac:dyDescent="0.2">
      <c r="B641" s="71">
        <v>47</v>
      </c>
      <c r="C641" s="72">
        <v>2.5</v>
      </c>
      <c r="D641" s="72">
        <v>5.82</v>
      </c>
      <c r="E641">
        <f t="shared" si="39"/>
        <v>640</v>
      </c>
      <c r="F641" s="1">
        <f t="shared" si="40"/>
        <v>1</v>
      </c>
      <c r="G641">
        <f t="shared" si="41"/>
        <v>16</v>
      </c>
      <c r="H641">
        <f t="shared" si="42"/>
        <v>27</v>
      </c>
      <c r="I641" t="s">
        <v>126</v>
      </c>
    </row>
    <row r="642" spans="2:9" x14ac:dyDescent="0.2">
      <c r="B642" s="71">
        <v>55.2</v>
      </c>
      <c r="C642" s="72">
        <v>4.74</v>
      </c>
      <c r="D642" s="72">
        <v>9.27</v>
      </c>
      <c r="E642">
        <f t="shared" si="39"/>
        <v>641</v>
      </c>
      <c r="F642" s="1">
        <f t="shared" si="40"/>
        <v>1</v>
      </c>
      <c r="G642">
        <f t="shared" si="41"/>
        <v>17</v>
      </c>
      <c r="H642">
        <f t="shared" si="42"/>
        <v>27</v>
      </c>
      <c r="I642" t="s">
        <v>126</v>
      </c>
    </row>
    <row r="643" spans="2:9" x14ac:dyDescent="0.2">
      <c r="B643" s="71">
        <v>74.430000000000007</v>
      </c>
      <c r="C643" s="72">
        <v>9.36</v>
      </c>
      <c r="D643" s="72">
        <v>9.91</v>
      </c>
      <c r="E643">
        <f t="shared" si="39"/>
        <v>642</v>
      </c>
      <c r="F643" s="1">
        <f t="shared" si="40"/>
        <v>1</v>
      </c>
      <c r="G643">
        <f t="shared" si="41"/>
        <v>18</v>
      </c>
      <c r="H643">
        <f t="shared" si="42"/>
        <v>27</v>
      </c>
      <c r="I643" t="s">
        <v>126</v>
      </c>
    </row>
    <row r="644" spans="2:9" x14ac:dyDescent="0.2">
      <c r="B644" s="71">
        <v>95.97</v>
      </c>
      <c r="C644" s="72">
        <v>10.16</v>
      </c>
      <c r="D644" s="72">
        <v>5.86</v>
      </c>
      <c r="E644">
        <f t="shared" ref="E644:E707" si="43">E643+1</f>
        <v>643</v>
      </c>
      <c r="F644" s="1">
        <f t="shared" ref="F644:F707" si="44">F643</f>
        <v>1</v>
      </c>
      <c r="G644">
        <f t="shared" si="41"/>
        <v>19</v>
      </c>
      <c r="H644">
        <f t="shared" si="42"/>
        <v>27</v>
      </c>
      <c r="I644" t="s">
        <v>126</v>
      </c>
    </row>
    <row r="645" spans="2:9" x14ac:dyDescent="0.2">
      <c r="B645" s="71">
        <v>92.51</v>
      </c>
      <c r="C645" s="72">
        <v>9.93</v>
      </c>
      <c r="D645" s="72">
        <v>4.46</v>
      </c>
      <c r="E645">
        <f t="shared" si="43"/>
        <v>644</v>
      </c>
      <c r="F645" s="1">
        <f t="shared" si="44"/>
        <v>1</v>
      </c>
      <c r="G645">
        <f t="shared" si="41"/>
        <v>20</v>
      </c>
      <c r="H645">
        <f t="shared" si="42"/>
        <v>27</v>
      </c>
      <c r="I645" t="s">
        <v>126</v>
      </c>
    </row>
    <row r="646" spans="2:9" x14ac:dyDescent="0.2">
      <c r="B646" s="71">
        <v>92.53</v>
      </c>
      <c r="C646" s="72">
        <v>9.2899999999999991</v>
      </c>
      <c r="D646" s="72">
        <v>4.7699999999999996</v>
      </c>
      <c r="E646">
        <f t="shared" si="43"/>
        <v>645</v>
      </c>
      <c r="F646" s="1">
        <f t="shared" si="44"/>
        <v>1</v>
      </c>
      <c r="G646">
        <f t="shared" si="41"/>
        <v>21</v>
      </c>
      <c r="H646">
        <f t="shared" si="42"/>
        <v>27</v>
      </c>
      <c r="I646" t="s">
        <v>126</v>
      </c>
    </row>
    <row r="647" spans="2:9" x14ac:dyDescent="0.2">
      <c r="B647" s="71">
        <v>89.5</v>
      </c>
      <c r="C647" s="72">
        <v>8.85</v>
      </c>
      <c r="D647" s="72">
        <v>6.84</v>
      </c>
      <c r="E647">
        <f t="shared" si="43"/>
        <v>646</v>
      </c>
      <c r="F647" s="1">
        <f t="shared" si="44"/>
        <v>1</v>
      </c>
      <c r="G647">
        <f t="shared" si="41"/>
        <v>22</v>
      </c>
      <c r="H647">
        <f t="shared" si="42"/>
        <v>27</v>
      </c>
      <c r="I647" t="s">
        <v>126</v>
      </c>
    </row>
    <row r="648" spans="2:9" x14ac:dyDescent="0.2">
      <c r="B648" s="71">
        <v>75.97</v>
      </c>
      <c r="C648" s="72">
        <v>4.46</v>
      </c>
      <c r="D648" s="72">
        <v>7.05</v>
      </c>
      <c r="E648">
        <f t="shared" si="43"/>
        <v>647</v>
      </c>
      <c r="F648" s="1">
        <f t="shared" si="44"/>
        <v>1</v>
      </c>
      <c r="G648">
        <f t="shared" si="41"/>
        <v>23</v>
      </c>
      <c r="H648">
        <f t="shared" si="42"/>
        <v>27</v>
      </c>
      <c r="I648" t="s">
        <v>126</v>
      </c>
    </row>
    <row r="649" spans="2:9" x14ac:dyDescent="0.2">
      <c r="B649" s="71">
        <v>72.7</v>
      </c>
      <c r="C649" s="72">
        <v>4.2699999999999996</v>
      </c>
      <c r="D649" s="72">
        <v>7.34</v>
      </c>
      <c r="E649">
        <f t="shared" si="43"/>
        <v>648</v>
      </c>
      <c r="F649" s="1">
        <f t="shared" si="44"/>
        <v>1</v>
      </c>
      <c r="G649">
        <f t="shared" si="41"/>
        <v>24</v>
      </c>
      <c r="H649">
        <f t="shared" si="42"/>
        <v>27</v>
      </c>
      <c r="I649" t="s">
        <v>126</v>
      </c>
    </row>
    <row r="650" spans="2:9" x14ac:dyDescent="0.2">
      <c r="B650" s="71">
        <v>62.03</v>
      </c>
      <c r="C650" s="72">
        <v>7.35</v>
      </c>
      <c r="D650" s="72">
        <v>4.21</v>
      </c>
      <c r="E650">
        <f t="shared" si="43"/>
        <v>649</v>
      </c>
      <c r="F650" s="1">
        <f t="shared" si="44"/>
        <v>1</v>
      </c>
      <c r="G650">
        <f t="shared" si="41"/>
        <v>1</v>
      </c>
      <c r="H650">
        <f t="shared" si="42"/>
        <v>28</v>
      </c>
      <c r="I650" t="s">
        <v>126</v>
      </c>
    </row>
    <row r="651" spans="2:9" x14ac:dyDescent="0.2">
      <c r="B651" s="71">
        <v>58.2</v>
      </c>
      <c r="C651" s="72">
        <v>9.4499999999999993</v>
      </c>
      <c r="D651" s="72">
        <v>2.0099999999999998</v>
      </c>
      <c r="E651">
        <f t="shared" si="43"/>
        <v>650</v>
      </c>
      <c r="F651" s="1">
        <f t="shared" si="44"/>
        <v>1</v>
      </c>
      <c r="G651">
        <f t="shared" si="41"/>
        <v>2</v>
      </c>
      <c r="H651">
        <f t="shared" si="42"/>
        <v>28</v>
      </c>
      <c r="I651" t="s">
        <v>126</v>
      </c>
    </row>
    <row r="652" spans="2:9" x14ac:dyDescent="0.2">
      <c r="B652" s="71">
        <v>52.9</v>
      </c>
      <c r="C652" s="72">
        <v>11.38</v>
      </c>
      <c r="D652" s="72">
        <v>2.86</v>
      </c>
      <c r="E652">
        <f t="shared" si="43"/>
        <v>651</v>
      </c>
      <c r="F652" s="1">
        <f t="shared" si="44"/>
        <v>1</v>
      </c>
      <c r="G652">
        <f t="shared" si="41"/>
        <v>3</v>
      </c>
      <c r="H652">
        <f t="shared" si="42"/>
        <v>28</v>
      </c>
      <c r="I652" t="s">
        <v>126</v>
      </c>
    </row>
    <row r="653" spans="2:9" x14ac:dyDescent="0.2">
      <c r="B653" s="71">
        <v>47.21</v>
      </c>
      <c r="C653" s="72">
        <v>12.41</v>
      </c>
      <c r="D653" s="72">
        <v>3.04</v>
      </c>
      <c r="E653">
        <f t="shared" si="43"/>
        <v>652</v>
      </c>
      <c r="F653" s="1">
        <f t="shared" si="44"/>
        <v>1</v>
      </c>
      <c r="G653">
        <f t="shared" si="41"/>
        <v>4</v>
      </c>
      <c r="H653">
        <f t="shared" si="42"/>
        <v>28</v>
      </c>
      <c r="I653" t="s">
        <v>126</v>
      </c>
    </row>
    <row r="654" spans="2:9" x14ac:dyDescent="0.2">
      <c r="B654" s="71">
        <v>44</v>
      </c>
      <c r="C654" s="72">
        <v>12.93</v>
      </c>
      <c r="D654" s="72">
        <v>2.98</v>
      </c>
      <c r="E654">
        <f t="shared" si="43"/>
        <v>653</v>
      </c>
      <c r="F654" s="1">
        <f t="shared" si="44"/>
        <v>1</v>
      </c>
      <c r="G654">
        <f t="shared" si="41"/>
        <v>5</v>
      </c>
      <c r="H654">
        <f t="shared" si="42"/>
        <v>28</v>
      </c>
      <c r="I654" t="s">
        <v>126</v>
      </c>
    </row>
    <row r="655" spans="2:9" x14ac:dyDescent="0.2">
      <c r="B655" s="71">
        <v>43.2</v>
      </c>
      <c r="C655" s="72">
        <v>12.98</v>
      </c>
      <c r="D655" s="72">
        <v>2.92</v>
      </c>
      <c r="E655">
        <f t="shared" si="43"/>
        <v>654</v>
      </c>
      <c r="F655" s="1">
        <f t="shared" si="44"/>
        <v>1</v>
      </c>
      <c r="G655">
        <f t="shared" si="41"/>
        <v>6</v>
      </c>
      <c r="H655">
        <f t="shared" si="42"/>
        <v>28</v>
      </c>
      <c r="I655" t="s">
        <v>126</v>
      </c>
    </row>
    <row r="656" spans="2:9" x14ac:dyDescent="0.2">
      <c r="B656" s="71">
        <v>47.05</v>
      </c>
      <c r="C656" s="72">
        <v>12.28</v>
      </c>
      <c r="D656" s="72">
        <v>2.19</v>
      </c>
      <c r="E656">
        <f t="shared" si="43"/>
        <v>655</v>
      </c>
      <c r="F656" s="1">
        <f t="shared" si="44"/>
        <v>1</v>
      </c>
      <c r="G656">
        <f t="shared" si="41"/>
        <v>7</v>
      </c>
      <c r="H656">
        <f t="shared" si="42"/>
        <v>28</v>
      </c>
      <c r="I656" t="s">
        <v>126</v>
      </c>
    </row>
    <row r="657" spans="2:9" x14ac:dyDescent="0.2">
      <c r="B657" s="71">
        <v>51.4</v>
      </c>
      <c r="C657" s="72">
        <v>9.99</v>
      </c>
      <c r="D657" s="72">
        <v>2.38</v>
      </c>
      <c r="E657">
        <f t="shared" si="43"/>
        <v>656</v>
      </c>
      <c r="F657" s="1">
        <f t="shared" si="44"/>
        <v>1</v>
      </c>
      <c r="G657">
        <f t="shared" si="41"/>
        <v>8</v>
      </c>
      <c r="H657">
        <f t="shared" si="42"/>
        <v>28</v>
      </c>
      <c r="I657" t="s">
        <v>126</v>
      </c>
    </row>
    <row r="658" spans="2:9" x14ac:dyDescent="0.2">
      <c r="B658" s="71">
        <v>55.29</v>
      </c>
      <c r="C658" s="72">
        <v>7.46</v>
      </c>
      <c r="D658" s="72">
        <v>1.22</v>
      </c>
      <c r="E658">
        <f t="shared" si="43"/>
        <v>657</v>
      </c>
      <c r="F658" s="1">
        <f t="shared" si="44"/>
        <v>1</v>
      </c>
      <c r="G658">
        <f t="shared" si="41"/>
        <v>9</v>
      </c>
      <c r="H658">
        <f t="shared" si="42"/>
        <v>28</v>
      </c>
      <c r="I658" t="s">
        <v>126</v>
      </c>
    </row>
    <row r="659" spans="2:9" x14ac:dyDescent="0.2">
      <c r="B659" s="71">
        <v>55.1</v>
      </c>
      <c r="C659" s="72">
        <v>4.16</v>
      </c>
      <c r="D659" s="72">
        <v>3.16</v>
      </c>
      <c r="E659">
        <f t="shared" si="43"/>
        <v>658</v>
      </c>
      <c r="F659" s="1">
        <f t="shared" si="44"/>
        <v>1</v>
      </c>
      <c r="G659">
        <f t="shared" si="41"/>
        <v>10</v>
      </c>
      <c r="H659">
        <f t="shared" si="42"/>
        <v>28</v>
      </c>
      <c r="I659" t="s">
        <v>126</v>
      </c>
    </row>
    <row r="660" spans="2:9" x14ac:dyDescent="0.2">
      <c r="B660" s="71">
        <v>42</v>
      </c>
      <c r="C660" s="72">
        <v>4.74</v>
      </c>
      <c r="D660" s="72">
        <v>4.5</v>
      </c>
      <c r="E660">
        <f t="shared" si="43"/>
        <v>659</v>
      </c>
      <c r="F660" s="1">
        <f t="shared" si="44"/>
        <v>1</v>
      </c>
      <c r="G660">
        <f t="shared" si="41"/>
        <v>11</v>
      </c>
      <c r="H660">
        <f t="shared" si="42"/>
        <v>28</v>
      </c>
      <c r="I660" t="s">
        <v>126</v>
      </c>
    </row>
    <row r="661" spans="2:9" x14ac:dyDescent="0.2">
      <c r="B661" s="71">
        <v>37</v>
      </c>
      <c r="C661" s="72">
        <v>4.8899999999999997</v>
      </c>
      <c r="D661" s="72">
        <v>3.76</v>
      </c>
      <c r="E661">
        <f t="shared" si="43"/>
        <v>660</v>
      </c>
      <c r="F661" s="1">
        <f t="shared" si="44"/>
        <v>1</v>
      </c>
      <c r="G661">
        <f t="shared" si="41"/>
        <v>12</v>
      </c>
      <c r="H661">
        <f t="shared" si="42"/>
        <v>28</v>
      </c>
      <c r="I661" t="s">
        <v>126</v>
      </c>
    </row>
    <row r="662" spans="2:9" x14ac:dyDescent="0.2">
      <c r="B662" s="71">
        <v>42</v>
      </c>
      <c r="C662" s="72">
        <v>4.8</v>
      </c>
      <c r="D662" s="72">
        <v>4.07</v>
      </c>
      <c r="E662">
        <f t="shared" si="43"/>
        <v>661</v>
      </c>
      <c r="F662" s="1">
        <f t="shared" si="44"/>
        <v>1</v>
      </c>
      <c r="G662">
        <f t="shared" si="41"/>
        <v>13</v>
      </c>
      <c r="H662">
        <f t="shared" si="42"/>
        <v>28</v>
      </c>
      <c r="I662" t="s">
        <v>126</v>
      </c>
    </row>
    <row r="663" spans="2:9" x14ac:dyDescent="0.2">
      <c r="B663" s="71">
        <v>39.93</v>
      </c>
      <c r="C663" s="72">
        <v>4.83</v>
      </c>
      <c r="D663" s="72">
        <v>2.67</v>
      </c>
      <c r="E663">
        <f t="shared" si="43"/>
        <v>662</v>
      </c>
      <c r="F663" s="1">
        <f t="shared" si="44"/>
        <v>1</v>
      </c>
      <c r="G663">
        <f t="shared" si="41"/>
        <v>14</v>
      </c>
      <c r="H663">
        <f t="shared" si="42"/>
        <v>28</v>
      </c>
      <c r="I663" t="s">
        <v>126</v>
      </c>
    </row>
    <row r="664" spans="2:9" x14ac:dyDescent="0.2">
      <c r="B664" s="71">
        <v>40.090000000000003</v>
      </c>
      <c r="C664" s="72">
        <v>4.8</v>
      </c>
      <c r="D664" s="72">
        <v>2.4300000000000002</v>
      </c>
      <c r="E664">
        <f t="shared" si="43"/>
        <v>663</v>
      </c>
      <c r="F664" s="1">
        <f t="shared" si="44"/>
        <v>1</v>
      </c>
      <c r="G664">
        <f t="shared" si="41"/>
        <v>15</v>
      </c>
      <c r="H664">
        <f t="shared" si="42"/>
        <v>28</v>
      </c>
      <c r="I664" t="s">
        <v>126</v>
      </c>
    </row>
    <row r="665" spans="2:9" x14ac:dyDescent="0.2">
      <c r="B665" s="71">
        <v>38.03</v>
      </c>
      <c r="C665" s="72">
        <v>5.09</v>
      </c>
      <c r="D665" s="72">
        <v>3.96</v>
      </c>
      <c r="E665">
        <f t="shared" si="43"/>
        <v>664</v>
      </c>
      <c r="F665" s="1">
        <f t="shared" si="44"/>
        <v>1</v>
      </c>
      <c r="G665">
        <f t="shared" si="41"/>
        <v>16</v>
      </c>
      <c r="H665">
        <f t="shared" si="42"/>
        <v>28</v>
      </c>
      <c r="I665" t="s">
        <v>126</v>
      </c>
    </row>
    <row r="666" spans="2:9" x14ac:dyDescent="0.2">
      <c r="B666" s="71">
        <v>43.12</v>
      </c>
      <c r="C666" s="72">
        <v>6.21</v>
      </c>
      <c r="D666" s="72">
        <v>5.01</v>
      </c>
      <c r="E666">
        <f t="shared" si="43"/>
        <v>665</v>
      </c>
      <c r="F666" s="1">
        <f t="shared" si="44"/>
        <v>1</v>
      </c>
      <c r="G666">
        <f t="shared" si="41"/>
        <v>17</v>
      </c>
      <c r="H666">
        <f t="shared" si="42"/>
        <v>28</v>
      </c>
      <c r="I666" t="s">
        <v>126</v>
      </c>
    </row>
    <row r="667" spans="2:9" x14ac:dyDescent="0.2">
      <c r="B667" s="71">
        <v>60.8</v>
      </c>
      <c r="C667" s="72">
        <v>10.28</v>
      </c>
      <c r="D667" s="72">
        <v>2.93</v>
      </c>
      <c r="E667">
        <f t="shared" si="43"/>
        <v>666</v>
      </c>
      <c r="F667" s="1">
        <f t="shared" si="44"/>
        <v>1</v>
      </c>
      <c r="G667">
        <f t="shared" ref="G667:G730" si="45">G643</f>
        <v>18</v>
      </c>
      <c r="H667">
        <f t="shared" ref="H667:H730" si="46">H643+1</f>
        <v>28</v>
      </c>
      <c r="I667" t="s">
        <v>126</v>
      </c>
    </row>
    <row r="668" spans="2:9" x14ac:dyDescent="0.2">
      <c r="B668" s="71">
        <v>71.14</v>
      </c>
      <c r="C668" s="72">
        <v>7.34</v>
      </c>
      <c r="D668" s="72">
        <v>2.12</v>
      </c>
      <c r="E668">
        <f t="shared" si="43"/>
        <v>667</v>
      </c>
      <c r="F668" s="1">
        <f t="shared" si="44"/>
        <v>1</v>
      </c>
      <c r="G668">
        <f t="shared" si="45"/>
        <v>19</v>
      </c>
      <c r="H668">
        <f t="shared" si="46"/>
        <v>28</v>
      </c>
      <c r="I668" t="s">
        <v>126</v>
      </c>
    </row>
    <row r="669" spans="2:9" x14ac:dyDescent="0.2">
      <c r="B669" s="71">
        <v>71.55</v>
      </c>
      <c r="C669" s="72">
        <v>7.4</v>
      </c>
      <c r="D669" s="72">
        <v>1.1499999999999999</v>
      </c>
      <c r="E669">
        <f t="shared" si="43"/>
        <v>668</v>
      </c>
      <c r="F669" s="1">
        <f t="shared" si="44"/>
        <v>1</v>
      </c>
      <c r="G669">
        <f t="shared" si="45"/>
        <v>20</v>
      </c>
      <c r="H669">
        <f t="shared" si="46"/>
        <v>28</v>
      </c>
      <c r="I669" t="s">
        <v>126</v>
      </c>
    </row>
    <row r="670" spans="2:9" x14ac:dyDescent="0.2">
      <c r="B670" s="71">
        <v>69.87</v>
      </c>
      <c r="C670" s="72">
        <v>7.23</v>
      </c>
      <c r="D670" s="72">
        <v>1.06</v>
      </c>
      <c r="E670">
        <f t="shared" si="43"/>
        <v>669</v>
      </c>
      <c r="F670" s="1">
        <f t="shared" si="44"/>
        <v>1</v>
      </c>
      <c r="G670">
        <f t="shared" si="45"/>
        <v>21</v>
      </c>
      <c r="H670">
        <f t="shared" si="46"/>
        <v>28</v>
      </c>
      <c r="I670" t="s">
        <v>126</v>
      </c>
    </row>
    <row r="671" spans="2:9" x14ac:dyDescent="0.2">
      <c r="B671" s="71">
        <v>63.11</v>
      </c>
      <c r="C671" s="72">
        <v>7.73</v>
      </c>
      <c r="D671" s="72">
        <v>3.19</v>
      </c>
      <c r="E671">
        <f t="shared" si="43"/>
        <v>670</v>
      </c>
      <c r="F671" s="1">
        <f t="shared" si="44"/>
        <v>1</v>
      </c>
      <c r="G671">
        <f t="shared" si="45"/>
        <v>22</v>
      </c>
      <c r="H671">
        <f t="shared" si="46"/>
        <v>28</v>
      </c>
      <c r="I671" t="s">
        <v>126</v>
      </c>
    </row>
    <row r="672" spans="2:9" x14ac:dyDescent="0.2">
      <c r="B672" s="71">
        <v>60.34</v>
      </c>
      <c r="C672" s="72">
        <v>7.1</v>
      </c>
      <c r="D672" s="72">
        <v>4.17</v>
      </c>
      <c r="E672">
        <f t="shared" si="43"/>
        <v>671</v>
      </c>
      <c r="F672" s="1">
        <f t="shared" si="44"/>
        <v>1</v>
      </c>
      <c r="G672">
        <f t="shared" si="45"/>
        <v>23</v>
      </c>
      <c r="H672">
        <f t="shared" si="46"/>
        <v>28</v>
      </c>
      <c r="I672" t="s">
        <v>126</v>
      </c>
    </row>
    <row r="673" spans="2:9" x14ac:dyDescent="0.2">
      <c r="B673" s="71">
        <v>56</v>
      </c>
      <c r="C673" s="72">
        <v>11.84</v>
      </c>
      <c r="D673" s="72">
        <v>5.89</v>
      </c>
      <c r="E673">
        <f t="shared" si="43"/>
        <v>672</v>
      </c>
      <c r="F673" s="1">
        <f t="shared" si="44"/>
        <v>1</v>
      </c>
      <c r="G673">
        <f t="shared" si="45"/>
        <v>24</v>
      </c>
      <c r="H673">
        <f t="shared" si="46"/>
        <v>28</v>
      </c>
      <c r="I673" t="s">
        <v>126</v>
      </c>
    </row>
    <row r="674" spans="2:9" x14ac:dyDescent="0.2">
      <c r="B674" s="71">
        <v>49.97</v>
      </c>
      <c r="C674" s="72">
        <v>4.43</v>
      </c>
      <c r="D674" s="72">
        <v>5.98</v>
      </c>
      <c r="E674">
        <f t="shared" si="43"/>
        <v>673</v>
      </c>
      <c r="F674" s="1">
        <f t="shared" si="44"/>
        <v>1</v>
      </c>
      <c r="G674">
        <f t="shared" si="45"/>
        <v>1</v>
      </c>
      <c r="H674">
        <f t="shared" si="46"/>
        <v>29</v>
      </c>
      <c r="I674" t="s">
        <v>126</v>
      </c>
    </row>
    <row r="675" spans="2:9" x14ac:dyDescent="0.2">
      <c r="B675" s="71">
        <v>47.26</v>
      </c>
      <c r="C675" s="72">
        <v>7.78</v>
      </c>
      <c r="D675" s="72">
        <v>2.4700000000000002</v>
      </c>
      <c r="E675">
        <f t="shared" si="43"/>
        <v>674</v>
      </c>
      <c r="F675" s="1">
        <f t="shared" si="44"/>
        <v>1</v>
      </c>
      <c r="G675">
        <f t="shared" si="45"/>
        <v>2</v>
      </c>
      <c r="H675">
        <f t="shared" si="46"/>
        <v>29</v>
      </c>
      <c r="I675" t="s">
        <v>126</v>
      </c>
    </row>
    <row r="676" spans="2:9" x14ac:dyDescent="0.2">
      <c r="B676" s="71">
        <v>48.12</v>
      </c>
      <c r="C676" s="72">
        <v>12.51</v>
      </c>
      <c r="D676" s="72">
        <v>2.11</v>
      </c>
      <c r="E676">
        <f t="shared" si="43"/>
        <v>675</v>
      </c>
      <c r="F676" s="1">
        <f t="shared" si="44"/>
        <v>1</v>
      </c>
      <c r="G676">
        <f t="shared" si="45"/>
        <v>3</v>
      </c>
      <c r="H676">
        <f t="shared" si="46"/>
        <v>29</v>
      </c>
      <c r="I676" t="s">
        <v>126</v>
      </c>
    </row>
    <row r="677" spans="2:9" x14ac:dyDescent="0.2">
      <c r="B677" s="71">
        <v>47.97</v>
      </c>
      <c r="C677" s="72">
        <v>14.06</v>
      </c>
      <c r="D677" s="72">
        <v>2</v>
      </c>
      <c r="E677">
        <f t="shared" si="43"/>
        <v>676</v>
      </c>
      <c r="F677" s="1">
        <f t="shared" si="44"/>
        <v>1</v>
      </c>
      <c r="G677">
        <f t="shared" si="45"/>
        <v>4</v>
      </c>
      <c r="H677">
        <f t="shared" si="46"/>
        <v>29</v>
      </c>
      <c r="I677" t="s">
        <v>126</v>
      </c>
    </row>
    <row r="678" spans="2:9" x14ac:dyDescent="0.2">
      <c r="B678" s="71">
        <v>51.58</v>
      </c>
      <c r="C678" s="72">
        <v>13.7</v>
      </c>
      <c r="D678" s="72">
        <v>1.76</v>
      </c>
      <c r="E678">
        <f t="shared" si="43"/>
        <v>677</v>
      </c>
      <c r="F678" s="1">
        <f t="shared" si="44"/>
        <v>1</v>
      </c>
      <c r="G678">
        <f t="shared" si="45"/>
        <v>5</v>
      </c>
      <c r="H678">
        <f t="shared" si="46"/>
        <v>29</v>
      </c>
      <c r="I678" t="s">
        <v>126</v>
      </c>
    </row>
    <row r="679" spans="2:9" x14ac:dyDescent="0.2">
      <c r="B679" s="71">
        <v>60.06</v>
      </c>
      <c r="C679" s="72">
        <v>12.21</v>
      </c>
      <c r="D679" s="72">
        <v>2.84</v>
      </c>
      <c r="E679">
        <f t="shared" si="43"/>
        <v>678</v>
      </c>
      <c r="F679" s="1">
        <f t="shared" si="44"/>
        <v>1</v>
      </c>
      <c r="G679">
        <f t="shared" si="45"/>
        <v>6</v>
      </c>
      <c r="H679">
        <f t="shared" si="46"/>
        <v>29</v>
      </c>
      <c r="I679" t="s">
        <v>126</v>
      </c>
    </row>
    <row r="680" spans="2:9" x14ac:dyDescent="0.2">
      <c r="B680" s="71">
        <v>80.66</v>
      </c>
      <c r="C680" s="72">
        <v>4.04</v>
      </c>
      <c r="D680" s="72">
        <v>3.59</v>
      </c>
      <c r="E680">
        <f t="shared" si="43"/>
        <v>679</v>
      </c>
      <c r="F680" s="1">
        <f t="shared" si="44"/>
        <v>1</v>
      </c>
      <c r="G680">
        <f t="shared" si="45"/>
        <v>7</v>
      </c>
      <c r="H680">
        <f t="shared" si="46"/>
        <v>29</v>
      </c>
      <c r="I680" t="s">
        <v>126</v>
      </c>
    </row>
    <row r="681" spans="2:9" x14ac:dyDescent="0.2">
      <c r="B681" s="71">
        <v>88.7</v>
      </c>
      <c r="C681" s="72">
        <v>7.45</v>
      </c>
      <c r="D681" s="72">
        <v>7.49</v>
      </c>
      <c r="E681">
        <f t="shared" si="43"/>
        <v>680</v>
      </c>
      <c r="F681" s="1">
        <f t="shared" si="44"/>
        <v>1</v>
      </c>
      <c r="G681">
        <f t="shared" si="45"/>
        <v>8</v>
      </c>
      <c r="H681">
        <f t="shared" si="46"/>
        <v>29</v>
      </c>
      <c r="I681" t="s">
        <v>126</v>
      </c>
    </row>
    <row r="682" spans="2:9" x14ac:dyDescent="0.2">
      <c r="B682" s="71">
        <v>99.26</v>
      </c>
      <c r="C682" s="72">
        <v>6.69</v>
      </c>
      <c r="D682" s="72">
        <v>5.08</v>
      </c>
      <c r="E682">
        <f t="shared" si="43"/>
        <v>681</v>
      </c>
      <c r="F682" s="1">
        <f t="shared" si="44"/>
        <v>1</v>
      </c>
      <c r="G682">
        <f t="shared" si="45"/>
        <v>9</v>
      </c>
      <c r="H682">
        <f t="shared" si="46"/>
        <v>29</v>
      </c>
      <c r="I682" t="s">
        <v>126</v>
      </c>
    </row>
    <row r="683" spans="2:9" x14ac:dyDescent="0.2">
      <c r="B683" s="71">
        <v>88.39</v>
      </c>
      <c r="C683" s="72">
        <v>5.67</v>
      </c>
      <c r="D683" s="72">
        <v>3.72</v>
      </c>
      <c r="E683">
        <f t="shared" si="43"/>
        <v>682</v>
      </c>
      <c r="F683" s="1">
        <f t="shared" si="44"/>
        <v>1</v>
      </c>
      <c r="G683">
        <f t="shared" si="45"/>
        <v>10</v>
      </c>
      <c r="H683">
        <f t="shared" si="46"/>
        <v>29</v>
      </c>
      <c r="I683" t="s">
        <v>126</v>
      </c>
    </row>
    <row r="684" spans="2:9" x14ac:dyDescent="0.2">
      <c r="B684" s="71">
        <v>78.900000000000006</v>
      </c>
      <c r="C684" s="72">
        <v>2.82</v>
      </c>
      <c r="D684" s="72">
        <v>2.52</v>
      </c>
      <c r="E684">
        <f t="shared" si="43"/>
        <v>683</v>
      </c>
      <c r="F684" s="1">
        <f t="shared" si="44"/>
        <v>1</v>
      </c>
      <c r="G684">
        <f t="shared" si="45"/>
        <v>11</v>
      </c>
      <c r="H684">
        <f t="shared" si="46"/>
        <v>29</v>
      </c>
      <c r="I684" t="s">
        <v>126</v>
      </c>
    </row>
    <row r="685" spans="2:9" x14ac:dyDescent="0.2">
      <c r="B685" s="71">
        <v>71.27</v>
      </c>
      <c r="C685" s="72">
        <v>2.57</v>
      </c>
      <c r="D685" s="72">
        <v>2.33</v>
      </c>
      <c r="E685">
        <f t="shared" si="43"/>
        <v>684</v>
      </c>
      <c r="F685" s="1">
        <f t="shared" si="44"/>
        <v>1</v>
      </c>
      <c r="G685">
        <f t="shared" si="45"/>
        <v>12</v>
      </c>
      <c r="H685">
        <f t="shared" si="46"/>
        <v>29</v>
      </c>
      <c r="I685" t="s">
        <v>126</v>
      </c>
    </row>
    <row r="686" spans="2:9" x14ac:dyDescent="0.2">
      <c r="B686" s="71">
        <v>70.239999999999995</v>
      </c>
      <c r="C686" s="72">
        <v>8.31</v>
      </c>
      <c r="D686" s="72">
        <v>2.44</v>
      </c>
      <c r="E686">
        <f t="shared" si="43"/>
        <v>685</v>
      </c>
      <c r="F686" s="1">
        <f t="shared" si="44"/>
        <v>1</v>
      </c>
      <c r="G686">
        <f t="shared" si="45"/>
        <v>13</v>
      </c>
      <c r="H686">
        <f t="shared" si="46"/>
        <v>29</v>
      </c>
      <c r="I686" t="s">
        <v>126</v>
      </c>
    </row>
    <row r="687" spans="2:9" x14ac:dyDescent="0.2">
      <c r="B687" s="71">
        <v>73.81</v>
      </c>
      <c r="C687" s="72">
        <v>2.81</v>
      </c>
      <c r="D687" s="72">
        <v>2.72</v>
      </c>
      <c r="E687">
        <f t="shared" si="43"/>
        <v>686</v>
      </c>
      <c r="F687" s="1">
        <f t="shared" si="44"/>
        <v>1</v>
      </c>
      <c r="G687">
        <f t="shared" si="45"/>
        <v>14</v>
      </c>
      <c r="H687">
        <f t="shared" si="46"/>
        <v>29</v>
      </c>
      <c r="I687" t="s">
        <v>126</v>
      </c>
    </row>
    <row r="688" spans="2:9" x14ac:dyDescent="0.2">
      <c r="B688" s="71">
        <v>78.03</v>
      </c>
      <c r="C688" s="72">
        <v>2.5299999999999998</v>
      </c>
      <c r="D688" s="72">
        <v>2.89</v>
      </c>
      <c r="E688">
        <f t="shared" si="43"/>
        <v>687</v>
      </c>
      <c r="F688" s="1">
        <f t="shared" si="44"/>
        <v>1</v>
      </c>
      <c r="G688">
        <f t="shared" si="45"/>
        <v>15</v>
      </c>
      <c r="H688">
        <f t="shared" si="46"/>
        <v>29</v>
      </c>
      <c r="I688" t="s">
        <v>126</v>
      </c>
    </row>
    <row r="689" spans="2:9" x14ac:dyDescent="0.2">
      <c r="B689" s="71">
        <v>78.78</v>
      </c>
      <c r="C689" s="72">
        <v>2.86</v>
      </c>
      <c r="D689" s="72">
        <v>2.92</v>
      </c>
      <c r="E689">
        <f t="shared" si="43"/>
        <v>688</v>
      </c>
      <c r="F689" s="1">
        <f t="shared" si="44"/>
        <v>1</v>
      </c>
      <c r="G689">
        <f t="shared" si="45"/>
        <v>16</v>
      </c>
      <c r="H689">
        <f t="shared" si="46"/>
        <v>29</v>
      </c>
      <c r="I689" t="s">
        <v>126</v>
      </c>
    </row>
    <row r="690" spans="2:9" x14ac:dyDescent="0.2">
      <c r="B690" s="71">
        <v>82.87</v>
      </c>
      <c r="C690" s="72">
        <v>3.08</v>
      </c>
      <c r="D690" s="72">
        <v>3.28</v>
      </c>
      <c r="E690">
        <f t="shared" si="43"/>
        <v>689</v>
      </c>
      <c r="F690" s="1">
        <f t="shared" si="44"/>
        <v>1</v>
      </c>
      <c r="G690">
        <f t="shared" si="45"/>
        <v>17</v>
      </c>
      <c r="H690">
        <f t="shared" si="46"/>
        <v>29</v>
      </c>
      <c r="I690" t="s">
        <v>126</v>
      </c>
    </row>
    <row r="691" spans="2:9" x14ac:dyDescent="0.2">
      <c r="B691" s="71">
        <v>89.86</v>
      </c>
      <c r="C691" s="72">
        <v>7.14</v>
      </c>
      <c r="D691" s="72">
        <v>2.4300000000000002</v>
      </c>
      <c r="E691">
        <f t="shared" si="43"/>
        <v>690</v>
      </c>
      <c r="F691" s="1">
        <f t="shared" si="44"/>
        <v>1</v>
      </c>
      <c r="G691">
        <f t="shared" si="45"/>
        <v>18</v>
      </c>
      <c r="H691">
        <f t="shared" si="46"/>
        <v>29</v>
      </c>
      <c r="I691" t="s">
        <v>126</v>
      </c>
    </row>
    <row r="692" spans="2:9" x14ac:dyDescent="0.2">
      <c r="B692" s="71">
        <v>110</v>
      </c>
      <c r="C692" s="72">
        <v>9.92</v>
      </c>
      <c r="D692" s="72">
        <v>5.15</v>
      </c>
      <c r="E692">
        <f t="shared" si="43"/>
        <v>691</v>
      </c>
      <c r="F692" s="1">
        <f t="shared" si="44"/>
        <v>1</v>
      </c>
      <c r="G692">
        <f t="shared" si="45"/>
        <v>19</v>
      </c>
      <c r="H692">
        <f t="shared" si="46"/>
        <v>29</v>
      </c>
      <c r="I692" t="s">
        <v>126</v>
      </c>
    </row>
    <row r="693" spans="2:9" x14ac:dyDescent="0.2">
      <c r="B693" s="71">
        <v>107.52</v>
      </c>
      <c r="C693" s="72">
        <v>10.02</v>
      </c>
      <c r="D693" s="72">
        <v>4.08</v>
      </c>
      <c r="E693">
        <f t="shared" si="43"/>
        <v>692</v>
      </c>
      <c r="F693" s="1">
        <f t="shared" si="44"/>
        <v>1</v>
      </c>
      <c r="G693">
        <f t="shared" si="45"/>
        <v>20</v>
      </c>
      <c r="H693">
        <f t="shared" si="46"/>
        <v>29</v>
      </c>
      <c r="I693" t="s">
        <v>126</v>
      </c>
    </row>
    <row r="694" spans="2:9" x14ac:dyDescent="0.2">
      <c r="B694" s="71">
        <v>108.5</v>
      </c>
      <c r="C694" s="72">
        <v>9.0299999999999994</v>
      </c>
      <c r="D694" s="72">
        <v>4.51</v>
      </c>
      <c r="E694">
        <f t="shared" si="43"/>
        <v>693</v>
      </c>
      <c r="F694" s="1">
        <f t="shared" si="44"/>
        <v>1</v>
      </c>
      <c r="G694">
        <f t="shared" si="45"/>
        <v>21</v>
      </c>
      <c r="H694">
        <f t="shared" si="46"/>
        <v>29</v>
      </c>
      <c r="I694" t="s">
        <v>126</v>
      </c>
    </row>
    <row r="695" spans="2:9" x14ac:dyDescent="0.2">
      <c r="B695" s="71">
        <v>92.18</v>
      </c>
      <c r="C695" s="72">
        <v>10.75</v>
      </c>
      <c r="D695" s="72">
        <v>2.4</v>
      </c>
      <c r="E695">
        <f t="shared" si="43"/>
        <v>694</v>
      </c>
      <c r="F695" s="1">
        <f t="shared" si="44"/>
        <v>1</v>
      </c>
      <c r="G695">
        <f t="shared" si="45"/>
        <v>22</v>
      </c>
      <c r="H695">
        <f t="shared" si="46"/>
        <v>29</v>
      </c>
      <c r="I695" t="s">
        <v>126</v>
      </c>
    </row>
    <row r="696" spans="2:9" x14ac:dyDescent="0.2">
      <c r="B696" s="71">
        <v>87</v>
      </c>
      <c r="C696" s="72">
        <v>5.77</v>
      </c>
      <c r="D696" s="72">
        <v>2.57</v>
      </c>
      <c r="E696">
        <f t="shared" si="43"/>
        <v>695</v>
      </c>
      <c r="F696" s="1">
        <f t="shared" si="44"/>
        <v>1</v>
      </c>
      <c r="G696">
        <f t="shared" si="45"/>
        <v>23</v>
      </c>
      <c r="H696">
        <f t="shared" si="46"/>
        <v>29</v>
      </c>
      <c r="I696" t="s">
        <v>126</v>
      </c>
    </row>
    <row r="697" spans="2:9" x14ac:dyDescent="0.2">
      <c r="B697" s="71">
        <v>80.290000000000006</v>
      </c>
      <c r="C697" s="72">
        <v>8.99</v>
      </c>
      <c r="D697" s="72">
        <v>2.0499999999999998</v>
      </c>
      <c r="E697">
        <f t="shared" si="43"/>
        <v>696</v>
      </c>
      <c r="F697" s="1">
        <f t="shared" si="44"/>
        <v>1</v>
      </c>
      <c r="G697">
        <f t="shared" si="45"/>
        <v>24</v>
      </c>
      <c r="H697">
        <f t="shared" si="46"/>
        <v>29</v>
      </c>
      <c r="I697" t="s">
        <v>126</v>
      </c>
    </row>
    <row r="698" spans="2:9" x14ac:dyDescent="0.2">
      <c r="B698" s="71">
        <v>71.94</v>
      </c>
      <c r="C698" s="72">
        <v>3.98</v>
      </c>
      <c r="D698" s="72">
        <v>3.41</v>
      </c>
      <c r="E698">
        <f t="shared" si="43"/>
        <v>697</v>
      </c>
      <c r="F698" s="1">
        <f t="shared" si="44"/>
        <v>1</v>
      </c>
      <c r="G698">
        <f t="shared" si="45"/>
        <v>1</v>
      </c>
      <c r="H698">
        <f t="shared" si="46"/>
        <v>30</v>
      </c>
      <c r="I698" t="s">
        <v>126</v>
      </c>
    </row>
    <row r="699" spans="2:9" x14ac:dyDescent="0.2">
      <c r="B699" s="71">
        <v>68.64</v>
      </c>
      <c r="C699" s="72">
        <v>4.58</v>
      </c>
      <c r="D699" s="72">
        <v>1.82</v>
      </c>
      <c r="E699">
        <f t="shared" si="43"/>
        <v>698</v>
      </c>
      <c r="F699" s="1">
        <f t="shared" si="44"/>
        <v>1</v>
      </c>
      <c r="G699">
        <f t="shared" si="45"/>
        <v>2</v>
      </c>
      <c r="H699">
        <f t="shared" si="46"/>
        <v>30</v>
      </c>
      <c r="I699" t="s">
        <v>126</v>
      </c>
    </row>
    <row r="700" spans="2:9" x14ac:dyDescent="0.2">
      <c r="B700" s="71">
        <v>69.37</v>
      </c>
      <c r="C700" s="72">
        <v>6.34</v>
      </c>
      <c r="D700" s="72">
        <v>2.4900000000000002</v>
      </c>
      <c r="E700">
        <f t="shared" si="43"/>
        <v>699</v>
      </c>
      <c r="F700" s="1">
        <f t="shared" si="44"/>
        <v>1</v>
      </c>
      <c r="G700">
        <f t="shared" si="45"/>
        <v>3</v>
      </c>
      <c r="H700">
        <f t="shared" si="46"/>
        <v>30</v>
      </c>
      <c r="I700" t="s">
        <v>126</v>
      </c>
    </row>
    <row r="701" spans="2:9" x14ac:dyDescent="0.2">
      <c r="B701" s="71">
        <v>65.099999999999994</v>
      </c>
      <c r="C701" s="72">
        <v>8.06</v>
      </c>
      <c r="D701" s="72">
        <v>1.98</v>
      </c>
      <c r="E701">
        <f t="shared" si="43"/>
        <v>700</v>
      </c>
      <c r="F701" s="1">
        <f t="shared" si="44"/>
        <v>1</v>
      </c>
      <c r="G701">
        <f t="shared" si="45"/>
        <v>4</v>
      </c>
      <c r="H701">
        <f t="shared" si="46"/>
        <v>30</v>
      </c>
      <c r="I701" t="s">
        <v>126</v>
      </c>
    </row>
    <row r="702" spans="2:9" x14ac:dyDescent="0.2">
      <c r="B702" s="71">
        <v>64</v>
      </c>
      <c r="C702" s="72">
        <v>7.99</v>
      </c>
      <c r="D702" s="72">
        <v>1.89</v>
      </c>
      <c r="E702">
        <f t="shared" si="43"/>
        <v>701</v>
      </c>
      <c r="F702" s="1">
        <f t="shared" si="44"/>
        <v>1</v>
      </c>
      <c r="G702">
        <f t="shared" si="45"/>
        <v>5</v>
      </c>
      <c r="H702">
        <f t="shared" si="46"/>
        <v>30</v>
      </c>
      <c r="I702" t="s">
        <v>126</v>
      </c>
    </row>
    <row r="703" spans="2:9" x14ac:dyDescent="0.2">
      <c r="B703" s="71">
        <v>69.37</v>
      </c>
      <c r="C703" s="72">
        <v>7.66</v>
      </c>
      <c r="D703" s="72">
        <v>2.2599999999999998</v>
      </c>
      <c r="E703">
        <f t="shared" si="43"/>
        <v>702</v>
      </c>
      <c r="F703" s="1">
        <f t="shared" si="44"/>
        <v>1</v>
      </c>
      <c r="G703">
        <f t="shared" si="45"/>
        <v>6</v>
      </c>
      <c r="H703">
        <f t="shared" si="46"/>
        <v>30</v>
      </c>
      <c r="I703" t="s">
        <v>126</v>
      </c>
    </row>
    <row r="704" spans="2:9" x14ac:dyDescent="0.2">
      <c r="B704" s="71">
        <v>79.02</v>
      </c>
      <c r="C704" s="72">
        <v>4.87</v>
      </c>
      <c r="D704" s="72">
        <v>2.6</v>
      </c>
      <c r="E704">
        <f t="shared" si="43"/>
        <v>703</v>
      </c>
      <c r="F704" s="1">
        <f t="shared" si="44"/>
        <v>1</v>
      </c>
      <c r="G704">
        <f t="shared" si="45"/>
        <v>7</v>
      </c>
      <c r="H704">
        <f t="shared" si="46"/>
        <v>30</v>
      </c>
      <c r="I704" t="s">
        <v>126</v>
      </c>
    </row>
    <row r="705" spans="2:9" x14ac:dyDescent="0.2">
      <c r="B705" s="71">
        <v>91.04</v>
      </c>
      <c r="C705" s="72">
        <v>6.46</v>
      </c>
      <c r="D705" s="72">
        <v>5.66</v>
      </c>
      <c r="E705">
        <f t="shared" si="43"/>
        <v>704</v>
      </c>
      <c r="F705" s="1">
        <f t="shared" si="44"/>
        <v>1</v>
      </c>
      <c r="G705">
        <f t="shared" si="45"/>
        <v>8</v>
      </c>
      <c r="H705">
        <f t="shared" si="46"/>
        <v>30</v>
      </c>
      <c r="I705" t="s">
        <v>126</v>
      </c>
    </row>
    <row r="706" spans="2:9" x14ac:dyDescent="0.2">
      <c r="B706" s="71">
        <v>95.95</v>
      </c>
      <c r="C706" s="72">
        <v>5</v>
      </c>
      <c r="D706" s="72">
        <v>3.04</v>
      </c>
      <c r="E706">
        <f t="shared" si="43"/>
        <v>705</v>
      </c>
      <c r="F706" s="1">
        <f t="shared" si="44"/>
        <v>1</v>
      </c>
      <c r="G706">
        <f t="shared" si="45"/>
        <v>9</v>
      </c>
      <c r="H706">
        <f t="shared" si="46"/>
        <v>30</v>
      </c>
      <c r="I706" t="s">
        <v>126</v>
      </c>
    </row>
    <row r="707" spans="2:9" x14ac:dyDescent="0.2">
      <c r="B707" s="71">
        <v>88.7</v>
      </c>
      <c r="C707" s="72">
        <v>4.5599999999999996</v>
      </c>
      <c r="D707" s="72">
        <v>4.25</v>
      </c>
      <c r="E707">
        <f t="shared" si="43"/>
        <v>706</v>
      </c>
      <c r="F707" s="1">
        <f t="shared" si="44"/>
        <v>1</v>
      </c>
      <c r="G707">
        <f t="shared" si="45"/>
        <v>10</v>
      </c>
      <c r="H707">
        <f t="shared" si="46"/>
        <v>30</v>
      </c>
      <c r="I707" t="s">
        <v>126</v>
      </c>
    </row>
    <row r="708" spans="2:9" x14ac:dyDescent="0.2">
      <c r="B708" s="71">
        <v>77.150000000000006</v>
      </c>
      <c r="C708" s="72">
        <v>5.03</v>
      </c>
      <c r="D708" s="72">
        <v>2.44</v>
      </c>
      <c r="E708">
        <f t="shared" ref="E708:E771" si="47">E707+1</f>
        <v>707</v>
      </c>
      <c r="F708" s="1">
        <f t="shared" ref="F708:F745" si="48">F707</f>
        <v>1</v>
      </c>
      <c r="G708">
        <f t="shared" si="45"/>
        <v>11</v>
      </c>
      <c r="H708">
        <f t="shared" si="46"/>
        <v>30</v>
      </c>
      <c r="I708" t="s">
        <v>126</v>
      </c>
    </row>
    <row r="709" spans="2:9" x14ac:dyDescent="0.2">
      <c r="B709" s="71">
        <v>70.099999999999994</v>
      </c>
      <c r="C709" s="72">
        <v>5.26</v>
      </c>
      <c r="D709" s="72">
        <v>2.87</v>
      </c>
      <c r="E709">
        <f t="shared" si="47"/>
        <v>708</v>
      </c>
      <c r="F709" s="1">
        <f t="shared" si="48"/>
        <v>1</v>
      </c>
      <c r="G709">
        <f t="shared" si="45"/>
        <v>12</v>
      </c>
      <c r="H709">
        <f t="shared" si="46"/>
        <v>30</v>
      </c>
      <c r="I709" t="s">
        <v>126</v>
      </c>
    </row>
    <row r="710" spans="2:9" x14ac:dyDescent="0.2">
      <c r="B710" s="71">
        <v>68.099999999999994</v>
      </c>
      <c r="C710" s="72">
        <v>2.02</v>
      </c>
      <c r="D710" s="72">
        <v>2.2200000000000002</v>
      </c>
      <c r="E710">
        <f t="shared" si="47"/>
        <v>709</v>
      </c>
      <c r="F710" s="1">
        <f t="shared" si="48"/>
        <v>1</v>
      </c>
      <c r="G710">
        <f t="shared" si="45"/>
        <v>13</v>
      </c>
      <c r="H710">
        <f t="shared" si="46"/>
        <v>30</v>
      </c>
      <c r="I710" t="s">
        <v>126</v>
      </c>
    </row>
    <row r="711" spans="2:9" x14ac:dyDescent="0.2">
      <c r="B711" s="71">
        <v>68.23</v>
      </c>
      <c r="C711" s="72">
        <v>26.07</v>
      </c>
      <c r="D711" s="72">
        <v>2.17</v>
      </c>
      <c r="E711">
        <f t="shared" si="47"/>
        <v>710</v>
      </c>
      <c r="F711" s="1">
        <f t="shared" si="48"/>
        <v>1</v>
      </c>
      <c r="G711">
        <f t="shared" si="45"/>
        <v>14</v>
      </c>
      <c r="H711">
        <f t="shared" si="46"/>
        <v>30</v>
      </c>
      <c r="I711" t="s">
        <v>126</v>
      </c>
    </row>
    <row r="712" spans="2:9" x14ac:dyDescent="0.2">
      <c r="B712" s="71">
        <v>71.930000000000007</v>
      </c>
      <c r="C712" s="72">
        <v>2.83</v>
      </c>
      <c r="D712" s="72">
        <v>2.1800000000000002</v>
      </c>
      <c r="E712">
        <f t="shared" si="47"/>
        <v>711</v>
      </c>
      <c r="F712" s="1">
        <f t="shared" si="48"/>
        <v>1</v>
      </c>
      <c r="G712">
        <f t="shared" si="45"/>
        <v>15</v>
      </c>
      <c r="H712">
        <f t="shared" si="46"/>
        <v>30</v>
      </c>
      <c r="I712" t="s">
        <v>126</v>
      </c>
    </row>
    <row r="713" spans="2:9" x14ac:dyDescent="0.2">
      <c r="B713" s="71">
        <v>71.95</v>
      </c>
      <c r="C713" s="72">
        <v>3.29</v>
      </c>
      <c r="D713" s="72">
        <v>1.42</v>
      </c>
      <c r="E713">
        <f t="shared" si="47"/>
        <v>712</v>
      </c>
      <c r="F713" s="1">
        <f t="shared" si="48"/>
        <v>1</v>
      </c>
      <c r="G713">
        <f t="shared" si="45"/>
        <v>16</v>
      </c>
      <c r="H713">
        <f t="shared" si="46"/>
        <v>30</v>
      </c>
      <c r="I713" t="s">
        <v>126</v>
      </c>
    </row>
    <row r="714" spans="2:9" x14ac:dyDescent="0.2">
      <c r="B714" s="71">
        <v>78.89</v>
      </c>
      <c r="C714" s="72">
        <v>6.54</v>
      </c>
      <c r="D714" s="72">
        <v>4.67</v>
      </c>
      <c r="E714">
        <f t="shared" si="47"/>
        <v>713</v>
      </c>
      <c r="F714" s="1">
        <f t="shared" si="48"/>
        <v>1</v>
      </c>
      <c r="G714">
        <f t="shared" si="45"/>
        <v>17</v>
      </c>
      <c r="H714">
        <f t="shared" si="46"/>
        <v>30</v>
      </c>
      <c r="I714" t="s">
        <v>126</v>
      </c>
    </row>
    <row r="715" spans="2:9" x14ac:dyDescent="0.2">
      <c r="B715" s="71">
        <v>88.83</v>
      </c>
      <c r="C715" s="72">
        <v>9.66</v>
      </c>
      <c r="D715" s="72">
        <v>7.19</v>
      </c>
      <c r="E715">
        <f t="shared" si="47"/>
        <v>714</v>
      </c>
      <c r="F715" s="1">
        <f t="shared" si="48"/>
        <v>1</v>
      </c>
      <c r="G715">
        <f t="shared" si="45"/>
        <v>18</v>
      </c>
      <c r="H715">
        <f t="shared" si="46"/>
        <v>30</v>
      </c>
      <c r="I715" t="s">
        <v>126</v>
      </c>
    </row>
    <row r="716" spans="2:9" x14ac:dyDescent="0.2">
      <c r="B716" s="71">
        <v>99.76</v>
      </c>
      <c r="C716" s="72">
        <v>7.71</v>
      </c>
      <c r="D716" s="72">
        <v>3.68</v>
      </c>
      <c r="E716">
        <f t="shared" si="47"/>
        <v>715</v>
      </c>
      <c r="F716" s="1">
        <f t="shared" si="48"/>
        <v>1</v>
      </c>
      <c r="G716">
        <f t="shared" si="45"/>
        <v>19</v>
      </c>
      <c r="H716">
        <f t="shared" si="46"/>
        <v>30</v>
      </c>
      <c r="I716" t="s">
        <v>126</v>
      </c>
    </row>
    <row r="717" spans="2:9" x14ac:dyDescent="0.2">
      <c r="B717" s="71">
        <v>107</v>
      </c>
      <c r="C717" s="72">
        <v>7.96</v>
      </c>
      <c r="D717" s="72">
        <v>2.66</v>
      </c>
      <c r="E717">
        <f t="shared" si="47"/>
        <v>716</v>
      </c>
      <c r="F717" s="1">
        <f t="shared" si="48"/>
        <v>1</v>
      </c>
      <c r="G717">
        <f t="shared" si="45"/>
        <v>20</v>
      </c>
      <c r="H717">
        <f t="shared" si="46"/>
        <v>30</v>
      </c>
      <c r="I717" t="s">
        <v>126</v>
      </c>
    </row>
    <row r="718" spans="2:9" x14ac:dyDescent="0.2">
      <c r="B718" s="71">
        <v>123.22</v>
      </c>
      <c r="C718" s="72">
        <v>6.39</v>
      </c>
      <c r="D718" s="72">
        <v>5.86</v>
      </c>
      <c r="E718">
        <f t="shared" si="47"/>
        <v>717</v>
      </c>
      <c r="F718" s="1">
        <f t="shared" si="48"/>
        <v>1</v>
      </c>
      <c r="G718">
        <f t="shared" si="45"/>
        <v>21</v>
      </c>
      <c r="H718">
        <f t="shared" si="46"/>
        <v>30</v>
      </c>
      <c r="I718" t="s">
        <v>126</v>
      </c>
    </row>
    <row r="719" spans="2:9" x14ac:dyDescent="0.2">
      <c r="B719" s="71">
        <v>95.06</v>
      </c>
      <c r="C719" s="72">
        <v>7.24</v>
      </c>
      <c r="D719" s="72">
        <v>3.32</v>
      </c>
      <c r="E719">
        <f t="shared" si="47"/>
        <v>718</v>
      </c>
      <c r="F719" s="1">
        <f t="shared" si="48"/>
        <v>1</v>
      </c>
      <c r="G719">
        <f t="shared" si="45"/>
        <v>22</v>
      </c>
      <c r="H719">
        <f t="shared" si="46"/>
        <v>30</v>
      </c>
      <c r="I719" t="s">
        <v>126</v>
      </c>
    </row>
    <row r="720" spans="2:9" x14ac:dyDescent="0.2">
      <c r="B720" s="71">
        <v>88.7</v>
      </c>
      <c r="C720" s="72">
        <v>4.9000000000000004</v>
      </c>
      <c r="D720" s="72">
        <v>3.5</v>
      </c>
      <c r="E720">
        <f t="shared" si="47"/>
        <v>719</v>
      </c>
      <c r="F720" s="1">
        <f t="shared" si="48"/>
        <v>1</v>
      </c>
      <c r="G720">
        <f t="shared" si="45"/>
        <v>23</v>
      </c>
      <c r="H720">
        <f t="shared" si="46"/>
        <v>30</v>
      </c>
      <c r="I720" t="s">
        <v>126</v>
      </c>
    </row>
    <row r="721" spans="2:9" x14ac:dyDescent="0.2">
      <c r="B721" s="71">
        <v>78.78</v>
      </c>
      <c r="C721" s="72">
        <v>3.45</v>
      </c>
      <c r="D721" s="72">
        <v>3.42</v>
      </c>
      <c r="E721">
        <f t="shared" si="47"/>
        <v>720</v>
      </c>
      <c r="F721" s="1">
        <f t="shared" si="48"/>
        <v>1</v>
      </c>
      <c r="G721">
        <f t="shared" si="45"/>
        <v>24</v>
      </c>
      <c r="H721">
        <f t="shared" si="46"/>
        <v>30</v>
      </c>
      <c r="I721" t="s">
        <v>126</v>
      </c>
    </row>
    <row r="722" spans="2:9" x14ac:dyDescent="0.2">
      <c r="B722" s="71">
        <v>74.09</v>
      </c>
      <c r="C722" s="72">
        <v>4.0199999999999996</v>
      </c>
      <c r="D722" s="72">
        <v>2.36</v>
      </c>
      <c r="E722">
        <f t="shared" si="47"/>
        <v>721</v>
      </c>
      <c r="F722" s="1">
        <f t="shared" si="48"/>
        <v>1</v>
      </c>
      <c r="G722">
        <f t="shared" si="45"/>
        <v>1</v>
      </c>
      <c r="H722">
        <f t="shared" si="46"/>
        <v>31</v>
      </c>
      <c r="I722" t="s">
        <v>126</v>
      </c>
    </row>
    <row r="723" spans="2:9" x14ac:dyDescent="0.2">
      <c r="B723" s="71">
        <v>71.48</v>
      </c>
      <c r="C723" s="72">
        <v>5.36</v>
      </c>
      <c r="D723" s="72">
        <v>2.2599999999999998</v>
      </c>
      <c r="E723">
        <f t="shared" si="47"/>
        <v>722</v>
      </c>
      <c r="F723" s="1">
        <f t="shared" si="48"/>
        <v>1</v>
      </c>
      <c r="G723">
        <f t="shared" si="45"/>
        <v>2</v>
      </c>
      <c r="H723">
        <f t="shared" si="46"/>
        <v>31</v>
      </c>
      <c r="I723" t="s">
        <v>126</v>
      </c>
    </row>
    <row r="724" spans="2:9" x14ac:dyDescent="0.2">
      <c r="B724" s="71">
        <v>70.89</v>
      </c>
      <c r="C724" s="72">
        <v>6.05</v>
      </c>
      <c r="D724" s="72">
        <v>2.44</v>
      </c>
      <c r="E724">
        <f t="shared" si="47"/>
        <v>723</v>
      </c>
      <c r="F724" s="1">
        <f t="shared" si="48"/>
        <v>1</v>
      </c>
      <c r="G724">
        <f t="shared" si="45"/>
        <v>3</v>
      </c>
      <c r="H724">
        <f t="shared" si="46"/>
        <v>31</v>
      </c>
      <c r="I724" t="s">
        <v>126</v>
      </c>
    </row>
    <row r="725" spans="2:9" x14ac:dyDescent="0.2">
      <c r="B725" s="71">
        <v>69.819999999999993</v>
      </c>
      <c r="C725" s="72">
        <v>7.39</v>
      </c>
      <c r="D725" s="72">
        <v>1.59</v>
      </c>
      <c r="E725">
        <f t="shared" si="47"/>
        <v>724</v>
      </c>
      <c r="F725" s="1">
        <f t="shared" si="48"/>
        <v>1</v>
      </c>
      <c r="G725">
        <f t="shared" si="45"/>
        <v>4</v>
      </c>
      <c r="H725">
        <f t="shared" si="46"/>
        <v>31</v>
      </c>
      <c r="I725" t="s">
        <v>126</v>
      </c>
    </row>
    <row r="726" spans="2:9" x14ac:dyDescent="0.2">
      <c r="B726" s="71">
        <v>69.25</v>
      </c>
      <c r="C726" s="72">
        <v>7.41</v>
      </c>
      <c r="D726" s="72">
        <v>0.93</v>
      </c>
      <c r="E726">
        <f t="shared" si="47"/>
        <v>725</v>
      </c>
      <c r="F726" s="1">
        <f t="shared" si="48"/>
        <v>1</v>
      </c>
      <c r="G726">
        <f t="shared" si="45"/>
        <v>5</v>
      </c>
      <c r="H726">
        <f t="shared" si="46"/>
        <v>31</v>
      </c>
      <c r="I726" t="s">
        <v>126</v>
      </c>
    </row>
    <row r="727" spans="2:9" x14ac:dyDescent="0.2">
      <c r="B727" s="71">
        <v>74.010000000000005</v>
      </c>
      <c r="C727" s="72">
        <v>6.86</v>
      </c>
      <c r="D727" s="72">
        <v>0.77</v>
      </c>
      <c r="E727">
        <f t="shared" si="47"/>
        <v>726</v>
      </c>
      <c r="F727" s="1">
        <f t="shared" si="48"/>
        <v>1</v>
      </c>
      <c r="G727">
        <f t="shared" si="45"/>
        <v>6</v>
      </c>
      <c r="H727">
        <f t="shared" si="46"/>
        <v>31</v>
      </c>
      <c r="I727" t="s">
        <v>126</v>
      </c>
    </row>
    <row r="728" spans="2:9" x14ac:dyDescent="0.2">
      <c r="B728" s="71">
        <v>84.44</v>
      </c>
      <c r="C728" s="72">
        <v>4.42</v>
      </c>
      <c r="D728" s="72">
        <v>2.0099999999999998</v>
      </c>
      <c r="E728">
        <f t="shared" si="47"/>
        <v>727</v>
      </c>
      <c r="F728" s="1">
        <f t="shared" si="48"/>
        <v>1</v>
      </c>
      <c r="G728">
        <f t="shared" si="45"/>
        <v>7</v>
      </c>
      <c r="H728">
        <f t="shared" si="46"/>
        <v>31</v>
      </c>
      <c r="I728" t="s">
        <v>126</v>
      </c>
    </row>
    <row r="729" spans="2:9" x14ac:dyDescent="0.2">
      <c r="B729" s="71">
        <v>93.29</v>
      </c>
      <c r="C729" s="72">
        <v>7.5</v>
      </c>
      <c r="D729" s="72">
        <v>2.58</v>
      </c>
      <c r="E729">
        <f t="shared" si="47"/>
        <v>728</v>
      </c>
      <c r="F729" s="1">
        <f t="shared" si="48"/>
        <v>1</v>
      </c>
      <c r="G729">
        <f t="shared" si="45"/>
        <v>8</v>
      </c>
      <c r="H729">
        <f t="shared" si="46"/>
        <v>31</v>
      </c>
      <c r="I729" t="s">
        <v>126</v>
      </c>
    </row>
    <row r="730" spans="2:9" x14ac:dyDescent="0.2">
      <c r="B730" s="71">
        <v>120.23</v>
      </c>
      <c r="C730" s="72">
        <v>6.04</v>
      </c>
      <c r="D730" s="72">
        <v>4.18</v>
      </c>
      <c r="E730">
        <f t="shared" si="47"/>
        <v>729</v>
      </c>
      <c r="F730" s="1">
        <f t="shared" si="48"/>
        <v>1</v>
      </c>
      <c r="G730">
        <f t="shared" si="45"/>
        <v>9</v>
      </c>
      <c r="H730">
        <f t="shared" si="46"/>
        <v>31</v>
      </c>
      <c r="I730" t="s">
        <v>126</v>
      </c>
    </row>
    <row r="731" spans="2:9" x14ac:dyDescent="0.2">
      <c r="B731" s="71">
        <v>93.23</v>
      </c>
      <c r="C731" s="72">
        <v>8.08</v>
      </c>
      <c r="D731" s="72">
        <v>2.2999999999999998</v>
      </c>
      <c r="E731">
        <f t="shared" si="47"/>
        <v>730</v>
      </c>
      <c r="F731" s="1">
        <f t="shared" si="48"/>
        <v>1</v>
      </c>
      <c r="G731">
        <f t="shared" ref="G731:G794" si="49">G707</f>
        <v>10</v>
      </c>
      <c r="H731">
        <f t="shared" ref="H731:H745" si="50">H707+1</f>
        <v>31</v>
      </c>
      <c r="I731" t="s">
        <v>126</v>
      </c>
    </row>
    <row r="732" spans="2:9" x14ac:dyDescent="0.2">
      <c r="B732" s="71">
        <v>82.98</v>
      </c>
      <c r="C732" s="72">
        <v>3.1</v>
      </c>
      <c r="D732" s="72">
        <v>0.69</v>
      </c>
      <c r="E732">
        <f t="shared" si="47"/>
        <v>731</v>
      </c>
      <c r="F732" s="1">
        <f t="shared" si="48"/>
        <v>1</v>
      </c>
      <c r="G732">
        <f t="shared" si="49"/>
        <v>11</v>
      </c>
      <c r="H732">
        <f t="shared" si="50"/>
        <v>31</v>
      </c>
      <c r="I732" t="s">
        <v>126</v>
      </c>
    </row>
    <row r="733" spans="2:9" x14ac:dyDescent="0.2">
      <c r="B733" s="71">
        <v>72.19</v>
      </c>
      <c r="C733" s="72">
        <v>4.66</v>
      </c>
      <c r="D733" s="72">
        <v>-0.94</v>
      </c>
      <c r="E733">
        <f t="shared" si="47"/>
        <v>732</v>
      </c>
      <c r="F733" s="1">
        <f t="shared" si="48"/>
        <v>1</v>
      </c>
      <c r="G733">
        <f t="shared" si="49"/>
        <v>12</v>
      </c>
      <c r="H733">
        <f t="shared" si="50"/>
        <v>31</v>
      </c>
      <c r="I733" t="s">
        <v>126</v>
      </c>
    </row>
    <row r="734" spans="2:9" x14ac:dyDescent="0.2">
      <c r="B734" s="71">
        <v>70.010000000000005</v>
      </c>
      <c r="C734" s="72">
        <v>2.3199999999999998</v>
      </c>
      <c r="D734" s="72">
        <v>0.41</v>
      </c>
      <c r="E734">
        <f t="shared" si="47"/>
        <v>733</v>
      </c>
      <c r="F734" s="1">
        <f t="shared" si="48"/>
        <v>1</v>
      </c>
      <c r="G734">
        <f t="shared" si="49"/>
        <v>13</v>
      </c>
      <c r="H734">
        <f t="shared" si="50"/>
        <v>31</v>
      </c>
      <c r="I734" t="s">
        <v>126</v>
      </c>
    </row>
    <row r="735" spans="2:9" x14ac:dyDescent="0.2">
      <c r="B735" s="71">
        <v>66.5</v>
      </c>
      <c r="C735" s="72">
        <v>2.5</v>
      </c>
      <c r="D735" s="72">
        <v>1.04</v>
      </c>
      <c r="E735">
        <f t="shared" si="47"/>
        <v>734</v>
      </c>
      <c r="F735" s="1">
        <f t="shared" si="48"/>
        <v>1</v>
      </c>
      <c r="G735">
        <f t="shared" si="49"/>
        <v>14</v>
      </c>
      <c r="H735">
        <f t="shared" si="50"/>
        <v>31</v>
      </c>
      <c r="I735" t="s">
        <v>126</v>
      </c>
    </row>
    <row r="736" spans="2:9" x14ac:dyDescent="0.2">
      <c r="B736" s="71">
        <v>65.8</v>
      </c>
      <c r="C736" s="72">
        <v>2.4700000000000002</v>
      </c>
      <c r="D736" s="72">
        <v>0.37</v>
      </c>
      <c r="E736">
        <f t="shared" si="47"/>
        <v>735</v>
      </c>
      <c r="F736" s="1">
        <f t="shared" si="48"/>
        <v>1</v>
      </c>
      <c r="G736">
        <f t="shared" si="49"/>
        <v>15</v>
      </c>
      <c r="H736">
        <f t="shared" si="50"/>
        <v>31</v>
      </c>
      <c r="I736" t="s">
        <v>126</v>
      </c>
    </row>
    <row r="737" spans="2:9" x14ac:dyDescent="0.2">
      <c r="B737" s="71">
        <v>64.95</v>
      </c>
      <c r="C737" s="72">
        <v>26.98</v>
      </c>
      <c r="D737" s="72">
        <v>1.46</v>
      </c>
      <c r="E737">
        <f t="shared" si="47"/>
        <v>736</v>
      </c>
      <c r="F737" s="1">
        <f t="shared" si="48"/>
        <v>1</v>
      </c>
      <c r="G737">
        <f t="shared" si="49"/>
        <v>16</v>
      </c>
      <c r="H737">
        <f t="shared" si="50"/>
        <v>31</v>
      </c>
      <c r="I737" t="s">
        <v>126</v>
      </c>
    </row>
    <row r="738" spans="2:9" x14ac:dyDescent="0.2">
      <c r="B738" s="71">
        <v>66.260000000000005</v>
      </c>
      <c r="C738" s="72">
        <v>3.69</v>
      </c>
      <c r="D738" s="72">
        <v>3.82</v>
      </c>
      <c r="E738">
        <f t="shared" si="47"/>
        <v>737</v>
      </c>
      <c r="F738" s="1">
        <f t="shared" si="48"/>
        <v>1</v>
      </c>
      <c r="G738">
        <f t="shared" si="49"/>
        <v>17</v>
      </c>
      <c r="H738">
        <f t="shared" si="50"/>
        <v>31</v>
      </c>
      <c r="I738" t="s">
        <v>126</v>
      </c>
    </row>
    <row r="739" spans="2:9" x14ac:dyDescent="0.2">
      <c r="B739" s="71">
        <v>77</v>
      </c>
      <c r="C739" s="72">
        <v>9.86</v>
      </c>
      <c r="D739" s="72">
        <v>5.84</v>
      </c>
      <c r="E739">
        <f t="shared" si="47"/>
        <v>738</v>
      </c>
      <c r="F739" s="1">
        <f t="shared" si="48"/>
        <v>1</v>
      </c>
      <c r="G739">
        <f t="shared" si="49"/>
        <v>18</v>
      </c>
      <c r="H739">
        <f t="shared" si="50"/>
        <v>31</v>
      </c>
      <c r="I739" t="s">
        <v>126</v>
      </c>
    </row>
    <row r="740" spans="2:9" x14ac:dyDescent="0.2">
      <c r="B740" s="71">
        <v>91</v>
      </c>
      <c r="C740" s="72">
        <v>6.78</v>
      </c>
      <c r="D740" s="72">
        <v>5.99</v>
      </c>
      <c r="E740">
        <f t="shared" si="47"/>
        <v>739</v>
      </c>
      <c r="F740" s="1">
        <f t="shared" si="48"/>
        <v>1</v>
      </c>
      <c r="G740">
        <f t="shared" si="49"/>
        <v>19</v>
      </c>
      <c r="H740">
        <f t="shared" si="50"/>
        <v>31</v>
      </c>
      <c r="I740" t="s">
        <v>126</v>
      </c>
    </row>
    <row r="741" spans="2:9" x14ac:dyDescent="0.2">
      <c r="B741" s="71">
        <v>119.47</v>
      </c>
      <c r="C741" s="72">
        <v>6.02</v>
      </c>
      <c r="D741" s="72">
        <v>3.88</v>
      </c>
      <c r="E741">
        <f t="shared" si="47"/>
        <v>740</v>
      </c>
      <c r="F741" s="1">
        <f t="shared" si="48"/>
        <v>1</v>
      </c>
      <c r="G741">
        <f t="shared" si="49"/>
        <v>20</v>
      </c>
      <c r="H741">
        <f t="shared" si="50"/>
        <v>31</v>
      </c>
      <c r="I741" t="s">
        <v>126</v>
      </c>
    </row>
    <row r="742" spans="2:9" x14ac:dyDescent="0.2">
      <c r="B742" s="71">
        <v>168.35</v>
      </c>
      <c r="C742" s="72">
        <v>2.33</v>
      </c>
      <c r="D742" s="72">
        <v>7.29</v>
      </c>
      <c r="E742">
        <f t="shared" si="47"/>
        <v>741</v>
      </c>
      <c r="F742" s="1">
        <f t="shared" si="48"/>
        <v>1</v>
      </c>
      <c r="G742">
        <f t="shared" si="49"/>
        <v>21</v>
      </c>
      <c r="H742">
        <f t="shared" si="50"/>
        <v>31</v>
      </c>
      <c r="I742" t="s">
        <v>126</v>
      </c>
    </row>
    <row r="743" spans="2:9" x14ac:dyDescent="0.2">
      <c r="B743" s="71">
        <v>94.54</v>
      </c>
      <c r="C743" s="72">
        <v>6.87</v>
      </c>
      <c r="D743" s="72">
        <v>3.31</v>
      </c>
      <c r="E743">
        <f t="shared" si="47"/>
        <v>742</v>
      </c>
      <c r="F743" s="1">
        <f t="shared" si="48"/>
        <v>1</v>
      </c>
      <c r="G743">
        <f t="shared" si="49"/>
        <v>22</v>
      </c>
      <c r="H743">
        <f t="shared" si="50"/>
        <v>31</v>
      </c>
      <c r="I743" t="s">
        <v>126</v>
      </c>
    </row>
    <row r="744" spans="2:9" x14ac:dyDescent="0.2">
      <c r="B744" s="71">
        <v>85</v>
      </c>
      <c r="C744" s="72">
        <v>4.37</v>
      </c>
      <c r="D744" s="72">
        <v>4.54</v>
      </c>
      <c r="E744">
        <f t="shared" si="47"/>
        <v>743</v>
      </c>
      <c r="F744" s="1">
        <f t="shared" si="48"/>
        <v>1</v>
      </c>
      <c r="G744">
        <f t="shared" si="49"/>
        <v>23</v>
      </c>
      <c r="H744">
        <f t="shared" si="50"/>
        <v>31</v>
      </c>
      <c r="I744" t="s">
        <v>126</v>
      </c>
    </row>
    <row r="745" spans="2:9" x14ac:dyDescent="0.2">
      <c r="B745" s="71">
        <v>77.52</v>
      </c>
      <c r="C745" s="72">
        <v>3.34</v>
      </c>
      <c r="D745" s="72">
        <v>4.1900000000000004</v>
      </c>
      <c r="E745">
        <f t="shared" si="47"/>
        <v>744</v>
      </c>
      <c r="F745" s="1">
        <f t="shared" si="48"/>
        <v>1</v>
      </c>
      <c r="G745">
        <f t="shared" si="49"/>
        <v>24</v>
      </c>
      <c r="H745">
        <f t="shared" si="50"/>
        <v>31</v>
      </c>
      <c r="I745" t="s">
        <v>126</v>
      </c>
    </row>
    <row r="746" spans="2:9" x14ac:dyDescent="0.2">
      <c r="B746" s="71">
        <v>69</v>
      </c>
      <c r="C746" s="72">
        <v>6.43</v>
      </c>
      <c r="D746" s="72">
        <v>2.72</v>
      </c>
      <c r="E746">
        <v>1</v>
      </c>
      <c r="F746" s="1">
        <f>F745+1</f>
        <v>2</v>
      </c>
      <c r="G746">
        <f t="shared" si="49"/>
        <v>1</v>
      </c>
      <c r="H746">
        <v>1</v>
      </c>
      <c r="I746" t="s">
        <v>126</v>
      </c>
    </row>
    <row r="747" spans="2:9" x14ac:dyDescent="0.2">
      <c r="B747" s="71">
        <v>60.44</v>
      </c>
      <c r="C747" s="72">
        <v>6.58</v>
      </c>
      <c r="D747" s="72">
        <v>2.68</v>
      </c>
      <c r="E747">
        <f t="shared" si="47"/>
        <v>2</v>
      </c>
      <c r="F747" s="1">
        <f>F746</f>
        <v>2</v>
      </c>
      <c r="G747">
        <f t="shared" si="49"/>
        <v>2</v>
      </c>
      <c r="H747">
        <v>1</v>
      </c>
      <c r="I747" t="s">
        <v>126</v>
      </c>
    </row>
    <row r="748" spans="2:9" x14ac:dyDescent="0.2">
      <c r="B748" s="71">
        <v>55.1</v>
      </c>
      <c r="C748" s="72">
        <v>6.19</v>
      </c>
      <c r="D748" s="72">
        <v>3.1</v>
      </c>
      <c r="E748">
        <f t="shared" si="47"/>
        <v>3</v>
      </c>
      <c r="F748" s="1">
        <f t="shared" ref="F748:F769" si="51">F747</f>
        <v>2</v>
      </c>
      <c r="G748">
        <f t="shared" si="49"/>
        <v>3</v>
      </c>
      <c r="H748">
        <v>1</v>
      </c>
      <c r="I748" t="s">
        <v>126</v>
      </c>
    </row>
    <row r="749" spans="2:9" x14ac:dyDescent="0.2">
      <c r="B749" s="71">
        <v>54.6</v>
      </c>
      <c r="C749" s="72">
        <v>7.59</v>
      </c>
      <c r="D749" s="72">
        <v>2.2200000000000002</v>
      </c>
      <c r="E749">
        <f t="shared" si="47"/>
        <v>4</v>
      </c>
      <c r="F749" s="1">
        <f t="shared" si="51"/>
        <v>2</v>
      </c>
      <c r="G749">
        <f t="shared" si="49"/>
        <v>4</v>
      </c>
      <c r="H749">
        <v>1</v>
      </c>
      <c r="I749" t="s">
        <v>126</v>
      </c>
    </row>
    <row r="750" spans="2:9" x14ac:dyDescent="0.2">
      <c r="B750" s="71">
        <v>53.47</v>
      </c>
      <c r="C750" s="72">
        <v>7.67</v>
      </c>
      <c r="D750" s="72">
        <v>2.2400000000000002</v>
      </c>
      <c r="E750">
        <f t="shared" si="47"/>
        <v>5</v>
      </c>
      <c r="F750" s="1">
        <f t="shared" si="51"/>
        <v>2</v>
      </c>
      <c r="G750">
        <f t="shared" si="49"/>
        <v>5</v>
      </c>
      <c r="H750">
        <v>1</v>
      </c>
      <c r="I750" t="s">
        <v>126</v>
      </c>
    </row>
    <row r="751" spans="2:9" x14ac:dyDescent="0.2">
      <c r="B751" s="71">
        <v>59.82</v>
      </c>
      <c r="C751" s="72">
        <v>7.08</v>
      </c>
      <c r="D751" s="72">
        <v>2.2599999999999998</v>
      </c>
      <c r="E751">
        <f t="shared" si="47"/>
        <v>6</v>
      </c>
      <c r="F751" s="1">
        <f t="shared" si="51"/>
        <v>2</v>
      </c>
      <c r="G751">
        <f t="shared" si="49"/>
        <v>6</v>
      </c>
      <c r="H751">
        <v>1</v>
      </c>
      <c r="I751" t="s">
        <v>126</v>
      </c>
    </row>
    <row r="752" spans="2:9" x14ac:dyDescent="0.2">
      <c r="B752" s="71">
        <v>72.42</v>
      </c>
      <c r="C752" s="72">
        <v>4.28</v>
      </c>
      <c r="D752" s="72">
        <v>2.36</v>
      </c>
      <c r="E752">
        <f t="shared" si="47"/>
        <v>7</v>
      </c>
      <c r="F752" s="1">
        <f t="shared" si="51"/>
        <v>2</v>
      </c>
      <c r="G752">
        <f t="shared" si="49"/>
        <v>7</v>
      </c>
      <c r="H752">
        <v>1</v>
      </c>
      <c r="I752" t="s">
        <v>126</v>
      </c>
    </row>
    <row r="753" spans="2:9" x14ac:dyDescent="0.2">
      <c r="B753" s="71">
        <v>88.76</v>
      </c>
      <c r="C753" s="72">
        <v>6.1</v>
      </c>
      <c r="D753" s="72">
        <v>3.36</v>
      </c>
      <c r="E753">
        <f t="shared" si="47"/>
        <v>8</v>
      </c>
      <c r="F753" s="1">
        <f t="shared" si="51"/>
        <v>2</v>
      </c>
      <c r="G753">
        <f t="shared" si="49"/>
        <v>8</v>
      </c>
      <c r="H753">
        <v>1</v>
      </c>
      <c r="I753" t="s">
        <v>126</v>
      </c>
    </row>
    <row r="754" spans="2:9" x14ac:dyDescent="0.2">
      <c r="B754" s="71">
        <v>95.76</v>
      </c>
      <c r="C754" s="72">
        <v>8.8800000000000008</v>
      </c>
      <c r="D754" s="72">
        <v>2.83</v>
      </c>
      <c r="E754">
        <f t="shared" si="47"/>
        <v>9</v>
      </c>
      <c r="F754" s="1">
        <f t="shared" si="51"/>
        <v>2</v>
      </c>
      <c r="G754">
        <f t="shared" si="49"/>
        <v>9</v>
      </c>
      <c r="H754">
        <v>1</v>
      </c>
      <c r="I754" t="s">
        <v>126</v>
      </c>
    </row>
    <row r="755" spans="2:9" x14ac:dyDescent="0.2">
      <c r="B755" s="71">
        <v>88.77</v>
      </c>
      <c r="C755" s="72">
        <v>9.5399999999999991</v>
      </c>
      <c r="D755" s="72">
        <v>3.95</v>
      </c>
      <c r="E755">
        <f t="shared" si="47"/>
        <v>10</v>
      </c>
      <c r="F755" s="1">
        <f t="shared" si="51"/>
        <v>2</v>
      </c>
      <c r="G755">
        <f t="shared" si="49"/>
        <v>10</v>
      </c>
      <c r="H755">
        <v>1</v>
      </c>
      <c r="I755" t="s">
        <v>126</v>
      </c>
    </row>
    <row r="756" spans="2:9" x14ac:dyDescent="0.2">
      <c r="B756" s="71">
        <v>62.8</v>
      </c>
      <c r="C756" s="72">
        <v>6.57</v>
      </c>
      <c r="D756" s="72">
        <v>3.13</v>
      </c>
      <c r="E756">
        <f t="shared" si="47"/>
        <v>11</v>
      </c>
      <c r="F756" s="1">
        <f t="shared" si="51"/>
        <v>2</v>
      </c>
      <c r="G756">
        <f t="shared" si="49"/>
        <v>11</v>
      </c>
      <c r="H756">
        <v>1</v>
      </c>
      <c r="I756" t="s">
        <v>126</v>
      </c>
    </row>
    <row r="757" spans="2:9" x14ac:dyDescent="0.2">
      <c r="B757" s="71">
        <v>55.98</v>
      </c>
      <c r="C757" s="72">
        <v>3.1</v>
      </c>
      <c r="D757" s="72">
        <v>3.24</v>
      </c>
      <c r="E757">
        <f t="shared" si="47"/>
        <v>12</v>
      </c>
      <c r="F757" s="1">
        <f t="shared" si="51"/>
        <v>2</v>
      </c>
      <c r="G757">
        <f t="shared" si="49"/>
        <v>12</v>
      </c>
      <c r="H757">
        <v>1</v>
      </c>
      <c r="I757" t="s">
        <v>126</v>
      </c>
    </row>
    <row r="758" spans="2:9" x14ac:dyDescent="0.2">
      <c r="B758" s="71">
        <v>54.44</v>
      </c>
      <c r="C758" s="72">
        <v>8.7799999999999994</v>
      </c>
      <c r="D758" s="72">
        <v>4.24</v>
      </c>
      <c r="E758">
        <f t="shared" si="47"/>
        <v>13</v>
      </c>
      <c r="F758" s="1">
        <f t="shared" si="51"/>
        <v>2</v>
      </c>
      <c r="G758">
        <f t="shared" si="49"/>
        <v>13</v>
      </c>
      <c r="H758">
        <v>1</v>
      </c>
      <c r="I758" t="s">
        <v>126</v>
      </c>
    </row>
    <row r="759" spans="2:9" x14ac:dyDescent="0.2">
      <c r="B759" s="71">
        <v>54</v>
      </c>
      <c r="C759" s="72">
        <v>14.77</v>
      </c>
      <c r="D759" s="72">
        <v>3.39</v>
      </c>
      <c r="E759">
        <f t="shared" si="47"/>
        <v>14</v>
      </c>
      <c r="F759" s="1">
        <f t="shared" si="51"/>
        <v>2</v>
      </c>
      <c r="G759">
        <f t="shared" si="49"/>
        <v>14</v>
      </c>
      <c r="H759">
        <v>1</v>
      </c>
      <c r="I759" t="s">
        <v>126</v>
      </c>
    </row>
    <row r="760" spans="2:9" x14ac:dyDescent="0.2">
      <c r="B760" s="71">
        <v>54.44</v>
      </c>
      <c r="C760" s="72">
        <v>2.48</v>
      </c>
      <c r="D760" s="72">
        <v>2.94</v>
      </c>
      <c r="E760">
        <f t="shared" si="47"/>
        <v>15</v>
      </c>
      <c r="F760" s="1">
        <f t="shared" si="51"/>
        <v>2</v>
      </c>
      <c r="G760">
        <f t="shared" si="49"/>
        <v>15</v>
      </c>
      <c r="H760">
        <v>1</v>
      </c>
      <c r="I760" t="s">
        <v>126</v>
      </c>
    </row>
    <row r="761" spans="2:9" x14ac:dyDescent="0.2">
      <c r="B761" s="71">
        <v>54.6</v>
      </c>
      <c r="C761" s="72">
        <v>2.36</v>
      </c>
      <c r="D761" s="72">
        <v>3.44</v>
      </c>
      <c r="E761">
        <f t="shared" si="47"/>
        <v>16</v>
      </c>
      <c r="F761" s="1">
        <f t="shared" si="51"/>
        <v>2</v>
      </c>
      <c r="G761">
        <f t="shared" si="49"/>
        <v>16</v>
      </c>
      <c r="H761">
        <v>1</v>
      </c>
      <c r="I761" t="s">
        <v>126</v>
      </c>
    </row>
    <row r="762" spans="2:9" x14ac:dyDescent="0.2">
      <c r="B762" s="71">
        <v>60.44</v>
      </c>
      <c r="C762" s="72">
        <v>4.3099999999999996</v>
      </c>
      <c r="D762" s="72">
        <v>7.18</v>
      </c>
      <c r="E762">
        <f t="shared" si="47"/>
        <v>17</v>
      </c>
      <c r="F762" s="1">
        <f t="shared" si="51"/>
        <v>2</v>
      </c>
      <c r="G762">
        <f t="shared" si="49"/>
        <v>17</v>
      </c>
      <c r="H762">
        <v>1</v>
      </c>
      <c r="I762" t="s">
        <v>126</v>
      </c>
    </row>
    <row r="763" spans="2:9" x14ac:dyDescent="0.2">
      <c r="B763" s="71">
        <v>76</v>
      </c>
      <c r="C763" s="72">
        <v>9.08</v>
      </c>
      <c r="D763" s="72">
        <v>8.35</v>
      </c>
      <c r="E763">
        <f t="shared" si="47"/>
        <v>18</v>
      </c>
      <c r="F763" s="1">
        <f t="shared" si="51"/>
        <v>2</v>
      </c>
      <c r="G763">
        <f t="shared" si="49"/>
        <v>18</v>
      </c>
      <c r="H763">
        <v>1</v>
      </c>
      <c r="I763" t="s">
        <v>126</v>
      </c>
    </row>
    <row r="764" spans="2:9" x14ac:dyDescent="0.2">
      <c r="B764" s="71">
        <v>101.89</v>
      </c>
      <c r="C764" s="72">
        <v>7.97</v>
      </c>
      <c r="D764" s="72">
        <v>4.2699999999999996</v>
      </c>
      <c r="E764">
        <f t="shared" si="47"/>
        <v>19</v>
      </c>
      <c r="F764" s="1">
        <f t="shared" si="51"/>
        <v>2</v>
      </c>
      <c r="G764">
        <f t="shared" si="49"/>
        <v>19</v>
      </c>
      <c r="H764">
        <v>1</v>
      </c>
      <c r="I764" t="s">
        <v>126</v>
      </c>
    </row>
    <row r="765" spans="2:9" x14ac:dyDescent="0.2">
      <c r="B765" s="71">
        <v>99.05</v>
      </c>
      <c r="C765" s="72">
        <v>6.73</v>
      </c>
      <c r="D765" s="72">
        <v>1.53</v>
      </c>
      <c r="E765">
        <f t="shared" si="47"/>
        <v>20</v>
      </c>
      <c r="F765" s="1">
        <f t="shared" si="51"/>
        <v>2</v>
      </c>
      <c r="G765">
        <f t="shared" si="49"/>
        <v>20</v>
      </c>
      <c r="H765">
        <v>1</v>
      </c>
      <c r="I765" t="s">
        <v>126</v>
      </c>
    </row>
    <row r="766" spans="2:9" x14ac:dyDescent="0.2">
      <c r="B766" s="71">
        <v>94</v>
      </c>
      <c r="C766" s="72">
        <v>6.29</v>
      </c>
      <c r="D766" s="72">
        <v>1.31</v>
      </c>
      <c r="E766">
        <f t="shared" si="47"/>
        <v>21</v>
      </c>
      <c r="F766" s="1">
        <f t="shared" si="51"/>
        <v>2</v>
      </c>
      <c r="G766">
        <f t="shared" si="49"/>
        <v>21</v>
      </c>
      <c r="H766">
        <v>1</v>
      </c>
      <c r="I766" t="s">
        <v>126</v>
      </c>
    </row>
    <row r="767" spans="2:9" x14ac:dyDescent="0.2">
      <c r="B767" s="71">
        <v>83.66</v>
      </c>
      <c r="C767" s="72">
        <v>8.58</v>
      </c>
      <c r="D767" s="72">
        <v>1.92</v>
      </c>
      <c r="E767">
        <f t="shared" si="47"/>
        <v>22</v>
      </c>
      <c r="F767" s="1">
        <f t="shared" si="51"/>
        <v>2</v>
      </c>
      <c r="G767">
        <f t="shared" si="49"/>
        <v>22</v>
      </c>
      <c r="H767">
        <v>1</v>
      </c>
      <c r="I767" t="s">
        <v>126</v>
      </c>
    </row>
    <row r="768" spans="2:9" x14ac:dyDescent="0.2">
      <c r="B768" s="71">
        <v>82.13</v>
      </c>
      <c r="C768" s="72">
        <v>6.37</v>
      </c>
      <c r="D768" s="72">
        <v>2.52</v>
      </c>
      <c r="E768">
        <f t="shared" si="47"/>
        <v>23</v>
      </c>
      <c r="F768" s="1">
        <f t="shared" si="51"/>
        <v>2</v>
      </c>
      <c r="G768">
        <f t="shared" si="49"/>
        <v>23</v>
      </c>
      <c r="H768">
        <v>1</v>
      </c>
      <c r="I768" t="s">
        <v>126</v>
      </c>
    </row>
    <row r="769" spans="2:9" x14ac:dyDescent="0.2">
      <c r="B769" s="71">
        <v>71.19</v>
      </c>
      <c r="C769" s="72">
        <v>10.26</v>
      </c>
      <c r="D769" s="72">
        <v>3.16</v>
      </c>
      <c r="E769">
        <f t="shared" si="47"/>
        <v>24</v>
      </c>
      <c r="F769" s="1">
        <f t="shared" si="51"/>
        <v>2</v>
      </c>
      <c r="G769">
        <f t="shared" si="49"/>
        <v>24</v>
      </c>
      <c r="H769">
        <v>1</v>
      </c>
      <c r="I769" t="s">
        <v>126</v>
      </c>
    </row>
    <row r="770" spans="2:9" x14ac:dyDescent="0.2">
      <c r="B770" s="71">
        <v>62.95</v>
      </c>
      <c r="C770" s="72">
        <v>11.29</v>
      </c>
      <c r="D770" s="72">
        <v>2.0299999999999998</v>
      </c>
      <c r="E770">
        <f t="shared" si="47"/>
        <v>25</v>
      </c>
      <c r="F770" s="1">
        <f t="shared" ref="F770:F833" si="52">F769</f>
        <v>2</v>
      </c>
      <c r="G770">
        <f t="shared" si="49"/>
        <v>1</v>
      </c>
      <c r="H770">
        <f>H746+1</f>
        <v>2</v>
      </c>
      <c r="I770" t="s">
        <v>126</v>
      </c>
    </row>
    <row r="771" spans="2:9" x14ac:dyDescent="0.2">
      <c r="B771" s="71">
        <v>60.05</v>
      </c>
      <c r="C771" s="72">
        <v>2.97</v>
      </c>
      <c r="D771" s="72">
        <v>2.95</v>
      </c>
      <c r="E771">
        <f t="shared" si="47"/>
        <v>26</v>
      </c>
      <c r="F771" s="1">
        <f t="shared" si="52"/>
        <v>2</v>
      </c>
      <c r="G771">
        <f t="shared" si="49"/>
        <v>2</v>
      </c>
      <c r="H771">
        <f t="shared" ref="H771:H834" si="53">H747+1</f>
        <v>2</v>
      </c>
      <c r="I771" t="s">
        <v>126</v>
      </c>
    </row>
    <row r="772" spans="2:9" x14ac:dyDescent="0.2">
      <c r="B772" s="71">
        <v>58</v>
      </c>
      <c r="C772" s="72">
        <v>3.45</v>
      </c>
      <c r="D772" s="72">
        <v>4.4400000000000004</v>
      </c>
      <c r="E772">
        <f t="shared" ref="E772:E835" si="54">E771+1</f>
        <v>27</v>
      </c>
      <c r="F772" s="1">
        <f t="shared" si="52"/>
        <v>2</v>
      </c>
      <c r="G772">
        <f t="shared" si="49"/>
        <v>3</v>
      </c>
      <c r="H772">
        <f t="shared" si="53"/>
        <v>2</v>
      </c>
      <c r="I772" t="s">
        <v>126</v>
      </c>
    </row>
    <row r="773" spans="2:9" x14ac:dyDescent="0.2">
      <c r="B773" s="71">
        <v>54.69</v>
      </c>
      <c r="C773" s="72">
        <v>4.37</v>
      </c>
      <c r="D773" s="72">
        <v>3.98</v>
      </c>
      <c r="E773">
        <f t="shared" si="54"/>
        <v>28</v>
      </c>
      <c r="F773" s="1">
        <f t="shared" si="52"/>
        <v>2</v>
      </c>
      <c r="G773">
        <f t="shared" si="49"/>
        <v>4</v>
      </c>
      <c r="H773">
        <f t="shared" si="53"/>
        <v>2</v>
      </c>
      <c r="I773" t="s">
        <v>126</v>
      </c>
    </row>
    <row r="774" spans="2:9" x14ac:dyDescent="0.2">
      <c r="B774" s="71">
        <v>52.41</v>
      </c>
      <c r="C774" s="72">
        <v>4.53</v>
      </c>
      <c r="D774" s="72">
        <v>3.88</v>
      </c>
      <c r="E774">
        <f t="shared" si="54"/>
        <v>29</v>
      </c>
      <c r="F774" s="1">
        <f t="shared" si="52"/>
        <v>2</v>
      </c>
      <c r="G774">
        <f t="shared" si="49"/>
        <v>5</v>
      </c>
      <c r="H774">
        <f t="shared" si="53"/>
        <v>2</v>
      </c>
      <c r="I774" t="s">
        <v>126</v>
      </c>
    </row>
    <row r="775" spans="2:9" x14ac:dyDescent="0.2">
      <c r="B775" s="71">
        <v>55</v>
      </c>
      <c r="C775" s="72">
        <v>4.25</v>
      </c>
      <c r="D775" s="72">
        <v>3.3</v>
      </c>
      <c r="E775">
        <f t="shared" si="54"/>
        <v>30</v>
      </c>
      <c r="F775" s="1">
        <f t="shared" si="52"/>
        <v>2</v>
      </c>
      <c r="G775">
        <f t="shared" si="49"/>
        <v>6</v>
      </c>
      <c r="H775">
        <f t="shared" si="53"/>
        <v>2</v>
      </c>
      <c r="I775" t="s">
        <v>126</v>
      </c>
    </row>
    <row r="776" spans="2:9" x14ac:dyDescent="0.2">
      <c r="B776" s="71">
        <v>61</v>
      </c>
      <c r="C776" s="72">
        <v>6.63</v>
      </c>
      <c r="D776" s="72">
        <v>2.96</v>
      </c>
      <c r="E776">
        <f t="shared" si="54"/>
        <v>31</v>
      </c>
      <c r="F776" s="1">
        <f t="shared" si="52"/>
        <v>2</v>
      </c>
      <c r="G776">
        <f t="shared" si="49"/>
        <v>7</v>
      </c>
      <c r="H776">
        <f t="shared" si="53"/>
        <v>2</v>
      </c>
      <c r="I776" t="s">
        <v>126</v>
      </c>
    </row>
    <row r="777" spans="2:9" x14ac:dyDescent="0.2">
      <c r="B777" s="71">
        <v>80.34</v>
      </c>
      <c r="C777" s="72">
        <v>8.14</v>
      </c>
      <c r="D777" s="72">
        <v>4.09</v>
      </c>
      <c r="E777">
        <f t="shared" si="54"/>
        <v>32</v>
      </c>
      <c r="F777" s="1">
        <f t="shared" si="52"/>
        <v>2</v>
      </c>
      <c r="G777">
        <f t="shared" si="49"/>
        <v>8</v>
      </c>
      <c r="H777">
        <f t="shared" si="53"/>
        <v>2</v>
      </c>
      <c r="I777" t="s">
        <v>126</v>
      </c>
    </row>
    <row r="778" spans="2:9" x14ac:dyDescent="0.2">
      <c r="B778" s="71">
        <v>90.75</v>
      </c>
      <c r="C778" s="72">
        <v>8.2899999999999991</v>
      </c>
      <c r="D778" s="72">
        <v>4.28</v>
      </c>
      <c r="E778">
        <f t="shared" si="54"/>
        <v>33</v>
      </c>
      <c r="F778" s="1">
        <f t="shared" si="52"/>
        <v>2</v>
      </c>
      <c r="G778">
        <f t="shared" si="49"/>
        <v>9</v>
      </c>
      <c r="H778">
        <f t="shared" si="53"/>
        <v>2</v>
      </c>
      <c r="I778" t="s">
        <v>126</v>
      </c>
    </row>
    <row r="779" spans="2:9" x14ac:dyDescent="0.2">
      <c r="B779" s="71">
        <v>83.98</v>
      </c>
      <c r="C779" s="72">
        <v>8.69</v>
      </c>
      <c r="D779" s="72">
        <v>5.24</v>
      </c>
      <c r="E779">
        <f t="shared" si="54"/>
        <v>34</v>
      </c>
      <c r="F779" s="1">
        <f t="shared" si="52"/>
        <v>2</v>
      </c>
      <c r="G779">
        <f t="shared" si="49"/>
        <v>10</v>
      </c>
      <c r="H779">
        <f t="shared" si="53"/>
        <v>2</v>
      </c>
      <c r="I779" t="s">
        <v>126</v>
      </c>
    </row>
    <row r="780" spans="2:9" x14ac:dyDescent="0.2">
      <c r="B780" s="71">
        <v>61.42</v>
      </c>
      <c r="C780" s="72">
        <v>3.72</v>
      </c>
      <c r="D780" s="72">
        <v>8.2200000000000006</v>
      </c>
      <c r="E780">
        <f t="shared" si="54"/>
        <v>35</v>
      </c>
      <c r="F780" s="1">
        <f t="shared" si="52"/>
        <v>2</v>
      </c>
      <c r="G780">
        <f t="shared" si="49"/>
        <v>11</v>
      </c>
      <c r="H780">
        <f t="shared" si="53"/>
        <v>2</v>
      </c>
      <c r="I780" t="s">
        <v>126</v>
      </c>
    </row>
    <row r="781" spans="2:9" x14ac:dyDescent="0.2">
      <c r="B781" s="71">
        <v>54</v>
      </c>
      <c r="C781" s="72">
        <v>2.04</v>
      </c>
      <c r="D781" s="72">
        <v>6.34</v>
      </c>
      <c r="E781">
        <f t="shared" si="54"/>
        <v>36</v>
      </c>
      <c r="F781" s="1">
        <f t="shared" si="52"/>
        <v>2</v>
      </c>
      <c r="G781">
        <f t="shared" si="49"/>
        <v>12</v>
      </c>
      <c r="H781">
        <f t="shared" si="53"/>
        <v>2</v>
      </c>
      <c r="I781" t="s">
        <v>126</v>
      </c>
    </row>
    <row r="782" spans="2:9" x14ac:dyDescent="0.2">
      <c r="B782" s="71">
        <v>54</v>
      </c>
      <c r="C782" s="72">
        <v>2.2400000000000002</v>
      </c>
      <c r="D782" s="72">
        <v>7.59</v>
      </c>
      <c r="E782">
        <f t="shared" si="54"/>
        <v>37</v>
      </c>
      <c r="F782" s="1">
        <f t="shared" si="52"/>
        <v>2</v>
      </c>
      <c r="G782">
        <f t="shared" si="49"/>
        <v>13</v>
      </c>
      <c r="H782">
        <f t="shared" si="53"/>
        <v>2</v>
      </c>
      <c r="I782" t="s">
        <v>126</v>
      </c>
    </row>
    <row r="783" spans="2:9" x14ac:dyDescent="0.2">
      <c r="B783" s="71">
        <v>55.5</v>
      </c>
      <c r="C783" s="72">
        <v>2.2400000000000002</v>
      </c>
      <c r="D783" s="72">
        <v>7.36</v>
      </c>
      <c r="E783">
        <f t="shared" si="54"/>
        <v>38</v>
      </c>
      <c r="F783" s="1">
        <f t="shared" si="52"/>
        <v>2</v>
      </c>
      <c r="G783">
        <f t="shared" si="49"/>
        <v>14</v>
      </c>
      <c r="H783">
        <f t="shared" si="53"/>
        <v>2</v>
      </c>
      <c r="I783" t="s">
        <v>126</v>
      </c>
    </row>
    <row r="784" spans="2:9" x14ac:dyDescent="0.2">
      <c r="B784" s="71">
        <v>53.3</v>
      </c>
      <c r="C784" s="72">
        <v>2.1800000000000002</v>
      </c>
      <c r="D784" s="72">
        <v>3.97</v>
      </c>
      <c r="E784">
        <f t="shared" si="54"/>
        <v>39</v>
      </c>
      <c r="F784" s="1">
        <f t="shared" si="52"/>
        <v>2</v>
      </c>
      <c r="G784">
        <f t="shared" si="49"/>
        <v>15</v>
      </c>
      <c r="H784">
        <f t="shared" si="53"/>
        <v>2</v>
      </c>
      <c r="I784" t="s">
        <v>126</v>
      </c>
    </row>
    <row r="785" spans="2:9" x14ac:dyDescent="0.2">
      <c r="B785" s="71">
        <v>55.91</v>
      </c>
      <c r="C785" s="72">
        <v>2</v>
      </c>
      <c r="D785" s="72">
        <v>5.57</v>
      </c>
      <c r="E785">
        <f t="shared" si="54"/>
        <v>40</v>
      </c>
      <c r="F785" s="1">
        <f t="shared" si="52"/>
        <v>2</v>
      </c>
      <c r="G785">
        <f t="shared" si="49"/>
        <v>16</v>
      </c>
      <c r="H785">
        <f t="shared" si="53"/>
        <v>2</v>
      </c>
      <c r="I785" t="s">
        <v>126</v>
      </c>
    </row>
    <row r="786" spans="2:9" x14ac:dyDescent="0.2">
      <c r="B786" s="71">
        <v>55.5</v>
      </c>
      <c r="C786" s="72">
        <v>3.7</v>
      </c>
      <c r="D786" s="72">
        <v>6.29</v>
      </c>
      <c r="E786">
        <f t="shared" si="54"/>
        <v>41</v>
      </c>
      <c r="F786" s="1">
        <f t="shared" si="52"/>
        <v>2</v>
      </c>
      <c r="G786">
        <f t="shared" si="49"/>
        <v>17</v>
      </c>
      <c r="H786">
        <f t="shared" si="53"/>
        <v>2</v>
      </c>
      <c r="I786" t="s">
        <v>126</v>
      </c>
    </row>
    <row r="787" spans="2:9" x14ac:dyDescent="0.2">
      <c r="B787" s="71">
        <v>70.95</v>
      </c>
      <c r="C787" s="72">
        <v>9.68</v>
      </c>
      <c r="D787" s="72">
        <v>8.11</v>
      </c>
      <c r="E787">
        <f t="shared" si="54"/>
        <v>42</v>
      </c>
      <c r="F787" s="1">
        <f t="shared" si="52"/>
        <v>2</v>
      </c>
      <c r="G787">
        <f t="shared" si="49"/>
        <v>18</v>
      </c>
      <c r="H787">
        <f t="shared" si="53"/>
        <v>2</v>
      </c>
      <c r="I787" t="s">
        <v>126</v>
      </c>
    </row>
    <row r="788" spans="2:9" x14ac:dyDescent="0.2">
      <c r="B788" s="71">
        <v>80.16</v>
      </c>
      <c r="C788" s="72">
        <v>10.81</v>
      </c>
      <c r="D788" s="72">
        <v>4.54</v>
      </c>
      <c r="E788">
        <f t="shared" si="54"/>
        <v>43</v>
      </c>
      <c r="F788" s="1">
        <f t="shared" si="52"/>
        <v>2</v>
      </c>
      <c r="G788">
        <f t="shared" si="49"/>
        <v>19</v>
      </c>
      <c r="H788">
        <f t="shared" si="53"/>
        <v>2</v>
      </c>
      <c r="I788" t="s">
        <v>126</v>
      </c>
    </row>
    <row r="789" spans="2:9" x14ac:dyDescent="0.2">
      <c r="B789" s="71">
        <v>83.83</v>
      </c>
      <c r="C789" s="72">
        <v>8.5399999999999991</v>
      </c>
      <c r="D789" s="72">
        <v>2.1800000000000002</v>
      </c>
      <c r="E789">
        <f t="shared" si="54"/>
        <v>44</v>
      </c>
      <c r="F789" s="1">
        <f t="shared" si="52"/>
        <v>2</v>
      </c>
      <c r="G789">
        <f t="shared" si="49"/>
        <v>20</v>
      </c>
      <c r="H789">
        <f t="shared" si="53"/>
        <v>2</v>
      </c>
      <c r="I789" t="s">
        <v>126</v>
      </c>
    </row>
    <row r="790" spans="2:9" x14ac:dyDescent="0.2">
      <c r="B790" s="71">
        <v>83.98</v>
      </c>
      <c r="C790" s="72">
        <v>7.23</v>
      </c>
      <c r="D790" s="72">
        <v>2.1</v>
      </c>
      <c r="E790">
        <f t="shared" si="54"/>
        <v>45</v>
      </c>
      <c r="F790" s="1">
        <f t="shared" si="52"/>
        <v>2</v>
      </c>
      <c r="G790">
        <f t="shared" si="49"/>
        <v>21</v>
      </c>
      <c r="H790">
        <f t="shared" si="53"/>
        <v>2</v>
      </c>
      <c r="I790" t="s">
        <v>126</v>
      </c>
    </row>
    <row r="791" spans="2:9" x14ac:dyDescent="0.2">
      <c r="B791" s="71">
        <v>76.459999999999994</v>
      </c>
      <c r="C791" s="72">
        <v>7.6</v>
      </c>
      <c r="D791" s="72">
        <v>3.96</v>
      </c>
      <c r="E791">
        <f t="shared" si="54"/>
        <v>46</v>
      </c>
      <c r="F791" s="1">
        <f t="shared" si="52"/>
        <v>2</v>
      </c>
      <c r="G791">
        <f t="shared" si="49"/>
        <v>22</v>
      </c>
      <c r="H791">
        <f t="shared" si="53"/>
        <v>2</v>
      </c>
      <c r="I791" t="s">
        <v>126</v>
      </c>
    </row>
    <row r="792" spans="2:9" x14ac:dyDescent="0.2">
      <c r="B792" s="71">
        <v>68.44</v>
      </c>
      <c r="C792" s="72">
        <v>5.94</v>
      </c>
      <c r="D792" s="72">
        <v>3.43</v>
      </c>
      <c r="E792">
        <f t="shared" si="54"/>
        <v>47</v>
      </c>
      <c r="F792" s="1">
        <f t="shared" si="52"/>
        <v>2</v>
      </c>
      <c r="G792">
        <f t="shared" si="49"/>
        <v>23</v>
      </c>
      <c r="H792">
        <f t="shared" si="53"/>
        <v>2</v>
      </c>
      <c r="I792" t="s">
        <v>126</v>
      </c>
    </row>
    <row r="793" spans="2:9" x14ac:dyDescent="0.2">
      <c r="B793" s="71">
        <v>55</v>
      </c>
      <c r="C793" s="72">
        <v>2.0099999999999998</v>
      </c>
      <c r="D793" s="72">
        <v>5.39</v>
      </c>
      <c r="E793">
        <f t="shared" si="54"/>
        <v>48</v>
      </c>
      <c r="F793" s="1">
        <f t="shared" si="52"/>
        <v>2</v>
      </c>
      <c r="G793">
        <f t="shared" si="49"/>
        <v>24</v>
      </c>
      <c r="H793">
        <f t="shared" si="53"/>
        <v>2</v>
      </c>
      <c r="I793" t="s">
        <v>126</v>
      </c>
    </row>
    <row r="794" spans="2:9" x14ac:dyDescent="0.2">
      <c r="B794" s="71">
        <v>56.44</v>
      </c>
      <c r="C794" s="72">
        <v>3.48</v>
      </c>
      <c r="D794" s="72">
        <v>4.12</v>
      </c>
      <c r="E794">
        <f t="shared" si="54"/>
        <v>49</v>
      </c>
      <c r="F794" s="1">
        <f t="shared" si="52"/>
        <v>2</v>
      </c>
      <c r="G794">
        <f t="shared" si="49"/>
        <v>1</v>
      </c>
      <c r="H794">
        <f t="shared" si="53"/>
        <v>3</v>
      </c>
      <c r="I794" t="s">
        <v>126</v>
      </c>
    </row>
    <row r="795" spans="2:9" x14ac:dyDescent="0.2">
      <c r="B795" s="71">
        <v>52.71</v>
      </c>
      <c r="C795" s="72">
        <v>3.9</v>
      </c>
      <c r="D795" s="72">
        <v>4.58</v>
      </c>
      <c r="E795">
        <f t="shared" si="54"/>
        <v>50</v>
      </c>
      <c r="F795" s="1">
        <f t="shared" si="52"/>
        <v>2</v>
      </c>
      <c r="G795">
        <f t="shared" ref="G795:G858" si="55">G771</f>
        <v>2</v>
      </c>
      <c r="H795">
        <f t="shared" si="53"/>
        <v>3</v>
      </c>
      <c r="I795" t="s">
        <v>126</v>
      </c>
    </row>
    <row r="796" spans="2:9" x14ac:dyDescent="0.2">
      <c r="B796" s="71">
        <v>51.18</v>
      </c>
      <c r="C796" s="72">
        <v>4.54</v>
      </c>
      <c r="D796" s="72">
        <v>4.5199999999999996</v>
      </c>
      <c r="E796">
        <f t="shared" si="54"/>
        <v>51</v>
      </c>
      <c r="F796" s="1">
        <f t="shared" si="52"/>
        <v>2</v>
      </c>
      <c r="G796">
        <f t="shared" si="55"/>
        <v>3</v>
      </c>
      <c r="H796">
        <f t="shared" si="53"/>
        <v>3</v>
      </c>
      <c r="I796" t="s">
        <v>126</v>
      </c>
    </row>
    <row r="797" spans="2:9" x14ac:dyDescent="0.2">
      <c r="B797" s="71">
        <v>50.83</v>
      </c>
      <c r="C797" s="72">
        <v>6.67</v>
      </c>
      <c r="D797" s="72">
        <v>3.63</v>
      </c>
      <c r="E797">
        <f t="shared" si="54"/>
        <v>52</v>
      </c>
      <c r="F797" s="1">
        <f t="shared" si="52"/>
        <v>2</v>
      </c>
      <c r="G797">
        <f t="shared" si="55"/>
        <v>4</v>
      </c>
      <c r="H797">
        <f t="shared" si="53"/>
        <v>3</v>
      </c>
      <c r="I797" t="s">
        <v>126</v>
      </c>
    </row>
    <row r="798" spans="2:9" x14ac:dyDescent="0.2">
      <c r="B798" s="71">
        <v>51.16</v>
      </c>
      <c r="C798" s="72">
        <v>6.75</v>
      </c>
      <c r="D798" s="72">
        <v>3.04</v>
      </c>
      <c r="E798">
        <f t="shared" si="54"/>
        <v>53</v>
      </c>
      <c r="F798" s="1">
        <f t="shared" si="52"/>
        <v>2</v>
      </c>
      <c r="G798">
        <f t="shared" si="55"/>
        <v>5</v>
      </c>
      <c r="H798">
        <f t="shared" si="53"/>
        <v>3</v>
      </c>
      <c r="I798" t="s">
        <v>126</v>
      </c>
    </row>
    <row r="799" spans="2:9" x14ac:dyDescent="0.2">
      <c r="B799" s="71">
        <v>52.57</v>
      </c>
      <c r="C799" s="72">
        <v>6.72</v>
      </c>
      <c r="D799" s="72">
        <v>3.14</v>
      </c>
      <c r="E799">
        <f t="shared" si="54"/>
        <v>54</v>
      </c>
      <c r="F799" s="1">
        <f t="shared" si="52"/>
        <v>2</v>
      </c>
      <c r="G799">
        <f t="shared" si="55"/>
        <v>6</v>
      </c>
      <c r="H799">
        <f t="shared" si="53"/>
        <v>3</v>
      </c>
      <c r="I799" t="s">
        <v>126</v>
      </c>
    </row>
    <row r="800" spans="2:9" x14ac:dyDescent="0.2">
      <c r="B800" s="71">
        <v>53.5</v>
      </c>
      <c r="C800" s="72">
        <v>6.45</v>
      </c>
      <c r="D800" s="72">
        <v>3.32</v>
      </c>
      <c r="E800">
        <f t="shared" si="54"/>
        <v>55</v>
      </c>
      <c r="F800" s="1">
        <f t="shared" si="52"/>
        <v>2</v>
      </c>
      <c r="G800">
        <f t="shared" si="55"/>
        <v>7</v>
      </c>
      <c r="H800">
        <f t="shared" si="53"/>
        <v>3</v>
      </c>
      <c r="I800" t="s">
        <v>126</v>
      </c>
    </row>
    <row r="801" spans="2:9" x14ac:dyDescent="0.2">
      <c r="B801" s="71">
        <v>56.8</v>
      </c>
      <c r="C801" s="72">
        <v>6.04</v>
      </c>
      <c r="D801" s="72">
        <v>3.18</v>
      </c>
      <c r="E801">
        <f t="shared" si="54"/>
        <v>56</v>
      </c>
      <c r="F801" s="1">
        <f t="shared" si="52"/>
        <v>2</v>
      </c>
      <c r="G801">
        <f t="shared" si="55"/>
        <v>8</v>
      </c>
      <c r="H801">
        <f t="shared" si="53"/>
        <v>3</v>
      </c>
      <c r="I801" t="s">
        <v>126</v>
      </c>
    </row>
    <row r="802" spans="2:9" x14ac:dyDescent="0.2">
      <c r="B802" s="71">
        <v>63</v>
      </c>
      <c r="C802" s="72">
        <v>6.14</v>
      </c>
      <c r="D802" s="72">
        <v>3.54</v>
      </c>
      <c r="E802">
        <f t="shared" si="54"/>
        <v>57</v>
      </c>
      <c r="F802" s="1">
        <f t="shared" si="52"/>
        <v>2</v>
      </c>
      <c r="G802">
        <f t="shared" si="55"/>
        <v>9</v>
      </c>
      <c r="H802">
        <f t="shared" si="53"/>
        <v>3</v>
      </c>
      <c r="I802" t="s">
        <v>126</v>
      </c>
    </row>
    <row r="803" spans="2:9" x14ac:dyDescent="0.2">
      <c r="B803" s="71">
        <v>59.1</v>
      </c>
      <c r="C803" s="72">
        <v>6.2</v>
      </c>
      <c r="D803" s="72">
        <v>2.79</v>
      </c>
      <c r="E803">
        <f t="shared" si="54"/>
        <v>58</v>
      </c>
      <c r="F803" s="1">
        <f t="shared" si="52"/>
        <v>2</v>
      </c>
      <c r="G803">
        <f t="shared" si="55"/>
        <v>10</v>
      </c>
      <c r="H803">
        <f t="shared" si="53"/>
        <v>3</v>
      </c>
      <c r="I803" t="s">
        <v>126</v>
      </c>
    </row>
    <row r="804" spans="2:9" x14ac:dyDescent="0.2">
      <c r="B804" s="71">
        <v>53.28</v>
      </c>
      <c r="C804" s="72">
        <v>5.08</v>
      </c>
      <c r="D804" s="72">
        <v>4.99</v>
      </c>
      <c r="E804">
        <f t="shared" si="54"/>
        <v>59</v>
      </c>
      <c r="F804" s="1">
        <f t="shared" si="52"/>
        <v>2</v>
      </c>
      <c r="G804">
        <f t="shared" si="55"/>
        <v>11</v>
      </c>
      <c r="H804">
        <f t="shared" si="53"/>
        <v>3</v>
      </c>
      <c r="I804" t="s">
        <v>126</v>
      </c>
    </row>
    <row r="805" spans="2:9" x14ac:dyDescent="0.2">
      <c r="B805" s="71">
        <v>45.27</v>
      </c>
      <c r="C805" s="72">
        <v>5.55</v>
      </c>
      <c r="D805" s="72">
        <v>3.6</v>
      </c>
      <c r="E805">
        <f t="shared" si="54"/>
        <v>60</v>
      </c>
      <c r="F805" s="1">
        <f t="shared" si="52"/>
        <v>2</v>
      </c>
      <c r="G805">
        <f t="shared" si="55"/>
        <v>12</v>
      </c>
      <c r="H805">
        <f t="shared" si="53"/>
        <v>3</v>
      </c>
      <c r="I805" t="s">
        <v>126</v>
      </c>
    </row>
    <row r="806" spans="2:9" x14ac:dyDescent="0.2">
      <c r="B806" s="71">
        <v>41.58</v>
      </c>
      <c r="C806" s="72">
        <v>5.6</v>
      </c>
      <c r="D806" s="72">
        <v>3.17</v>
      </c>
      <c r="E806">
        <f t="shared" si="54"/>
        <v>61</v>
      </c>
      <c r="F806" s="1">
        <f t="shared" si="52"/>
        <v>2</v>
      </c>
      <c r="G806">
        <f t="shared" si="55"/>
        <v>13</v>
      </c>
      <c r="H806">
        <f t="shared" si="53"/>
        <v>3</v>
      </c>
      <c r="I806" t="s">
        <v>126</v>
      </c>
    </row>
    <row r="807" spans="2:9" x14ac:dyDescent="0.2">
      <c r="B807" s="71">
        <v>39.81</v>
      </c>
      <c r="C807" s="72">
        <v>5.86</v>
      </c>
      <c r="D807" s="72">
        <v>3.81</v>
      </c>
      <c r="E807">
        <f t="shared" si="54"/>
        <v>62</v>
      </c>
      <c r="F807" s="1">
        <f t="shared" si="52"/>
        <v>2</v>
      </c>
      <c r="G807">
        <f t="shared" si="55"/>
        <v>14</v>
      </c>
      <c r="H807">
        <f t="shared" si="53"/>
        <v>3</v>
      </c>
      <c r="I807" t="s">
        <v>126</v>
      </c>
    </row>
    <row r="808" spans="2:9" x14ac:dyDescent="0.2">
      <c r="B808" s="71">
        <v>41.76</v>
      </c>
      <c r="C808" s="72">
        <v>5.9</v>
      </c>
      <c r="D808" s="72">
        <v>3.45</v>
      </c>
      <c r="E808">
        <f t="shared" si="54"/>
        <v>63</v>
      </c>
      <c r="F808" s="1">
        <f t="shared" si="52"/>
        <v>2</v>
      </c>
      <c r="G808">
        <f t="shared" si="55"/>
        <v>15</v>
      </c>
      <c r="H808">
        <f t="shared" si="53"/>
        <v>3</v>
      </c>
      <c r="I808" t="s">
        <v>126</v>
      </c>
    </row>
    <row r="809" spans="2:9" x14ac:dyDescent="0.2">
      <c r="B809" s="71">
        <v>46.44</v>
      </c>
      <c r="C809" s="72">
        <v>6.96</v>
      </c>
      <c r="D809" s="72">
        <v>4.8600000000000003</v>
      </c>
      <c r="E809">
        <f t="shared" si="54"/>
        <v>64</v>
      </c>
      <c r="F809" s="1">
        <f t="shared" si="52"/>
        <v>2</v>
      </c>
      <c r="G809">
        <f t="shared" si="55"/>
        <v>16</v>
      </c>
      <c r="H809">
        <f t="shared" si="53"/>
        <v>3</v>
      </c>
      <c r="I809" t="s">
        <v>126</v>
      </c>
    </row>
    <row r="810" spans="2:9" x14ac:dyDescent="0.2">
      <c r="B810" s="71">
        <v>53</v>
      </c>
      <c r="C810" s="72">
        <v>6.85</v>
      </c>
      <c r="D810" s="72">
        <v>6.02</v>
      </c>
      <c r="E810">
        <f t="shared" si="54"/>
        <v>65</v>
      </c>
      <c r="F810" s="1">
        <f t="shared" si="52"/>
        <v>2</v>
      </c>
      <c r="G810">
        <f t="shared" si="55"/>
        <v>17</v>
      </c>
      <c r="H810">
        <f t="shared" si="53"/>
        <v>3</v>
      </c>
      <c r="I810" t="s">
        <v>126</v>
      </c>
    </row>
    <row r="811" spans="2:9" x14ac:dyDescent="0.2">
      <c r="B811" s="71">
        <v>64.87</v>
      </c>
      <c r="C811" s="72">
        <v>9.51</v>
      </c>
      <c r="D811" s="72">
        <v>7.27</v>
      </c>
      <c r="E811">
        <f t="shared" si="54"/>
        <v>66</v>
      </c>
      <c r="F811" s="1">
        <f t="shared" si="52"/>
        <v>2</v>
      </c>
      <c r="G811">
        <f t="shared" si="55"/>
        <v>18</v>
      </c>
      <c r="H811">
        <f t="shared" si="53"/>
        <v>3</v>
      </c>
      <c r="I811" t="s">
        <v>126</v>
      </c>
    </row>
    <row r="812" spans="2:9" x14ac:dyDescent="0.2">
      <c r="B812" s="71">
        <v>81.430000000000007</v>
      </c>
      <c r="C812" s="72">
        <v>7.88</v>
      </c>
      <c r="D812" s="72">
        <v>2.58</v>
      </c>
      <c r="E812">
        <f t="shared" si="54"/>
        <v>67</v>
      </c>
      <c r="F812" s="1">
        <f t="shared" si="52"/>
        <v>2</v>
      </c>
      <c r="G812">
        <f t="shared" si="55"/>
        <v>19</v>
      </c>
      <c r="H812">
        <f t="shared" si="53"/>
        <v>3</v>
      </c>
      <c r="I812" t="s">
        <v>126</v>
      </c>
    </row>
    <row r="813" spans="2:9" x14ac:dyDescent="0.2">
      <c r="B813" s="71">
        <v>87.76</v>
      </c>
      <c r="C813" s="72">
        <v>8.65</v>
      </c>
      <c r="D813" s="72">
        <v>3.45</v>
      </c>
      <c r="E813">
        <f t="shared" si="54"/>
        <v>68</v>
      </c>
      <c r="F813" s="1">
        <f t="shared" si="52"/>
        <v>2</v>
      </c>
      <c r="G813">
        <f t="shared" si="55"/>
        <v>20</v>
      </c>
      <c r="H813">
        <f t="shared" si="53"/>
        <v>3</v>
      </c>
      <c r="I813" t="s">
        <v>126</v>
      </c>
    </row>
    <row r="814" spans="2:9" x14ac:dyDescent="0.2">
      <c r="B814" s="71">
        <v>95.68</v>
      </c>
      <c r="C814" s="72">
        <v>7.57</v>
      </c>
      <c r="D814" s="72">
        <v>2.65</v>
      </c>
      <c r="E814">
        <f t="shared" si="54"/>
        <v>69</v>
      </c>
      <c r="F814" s="1">
        <f t="shared" si="52"/>
        <v>2</v>
      </c>
      <c r="G814">
        <f t="shared" si="55"/>
        <v>21</v>
      </c>
      <c r="H814">
        <f t="shared" si="53"/>
        <v>3</v>
      </c>
      <c r="I814" t="s">
        <v>126</v>
      </c>
    </row>
    <row r="815" spans="2:9" x14ac:dyDescent="0.2">
      <c r="B815" s="71">
        <v>92.71</v>
      </c>
      <c r="C815" s="72">
        <v>7.84</v>
      </c>
      <c r="D815" s="72">
        <v>3.66</v>
      </c>
      <c r="E815">
        <f t="shared" si="54"/>
        <v>70</v>
      </c>
      <c r="F815" s="1">
        <f t="shared" si="52"/>
        <v>2</v>
      </c>
      <c r="G815">
        <f t="shared" si="55"/>
        <v>22</v>
      </c>
      <c r="H815">
        <f t="shared" si="53"/>
        <v>3</v>
      </c>
      <c r="I815" t="s">
        <v>126</v>
      </c>
    </row>
    <row r="816" spans="2:9" x14ac:dyDescent="0.2">
      <c r="B816" s="71">
        <v>86.11</v>
      </c>
      <c r="C816" s="72">
        <v>6.65</v>
      </c>
      <c r="D816" s="72">
        <v>3.59</v>
      </c>
      <c r="E816">
        <f t="shared" si="54"/>
        <v>71</v>
      </c>
      <c r="F816" s="1">
        <f t="shared" si="52"/>
        <v>2</v>
      </c>
      <c r="G816">
        <f t="shared" si="55"/>
        <v>23</v>
      </c>
      <c r="H816">
        <f t="shared" si="53"/>
        <v>3</v>
      </c>
      <c r="I816" t="s">
        <v>126</v>
      </c>
    </row>
    <row r="817" spans="2:9" x14ac:dyDescent="0.2">
      <c r="B817" s="71">
        <v>70.790000000000006</v>
      </c>
      <c r="C817" s="72">
        <v>15.76</v>
      </c>
      <c r="D817" s="72">
        <v>3.93</v>
      </c>
      <c r="E817">
        <f t="shared" si="54"/>
        <v>72</v>
      </c>
      <c r="F817" s="1">
        <f t="shared" si="52"/>
        <v>2</v>
      </c>
      <c r="G817">
        <f t="shared" si="55"/>
        <v>24</v>
      </c>
      <c r="H817">
        <f t="shared" si="53"/>
        <v>3</v>
      </c>
      <c r="I817" t="s">
        <v>126</v>
      </c>
    </row>
    <row r="818" spans="2:9" x14ac:dyDescent="0.2">
      <c r="B818" s="71">
        <v>66.62</v>
      </c>
      <c r="C818" s="72">
        <v>9</v>
      </c>
      <c r="D818" s="72">
        <v>2.6</v>
      </c>
      <c r="E818">
        <f t="shared" si="54"/>
        <v>73</v>
      </c>
      <c r="F818" s="1">
        <f t="shared" si="52"/>
        <v>2</v>
      </c>
      <c r="G818">
        <f t="shared" si="55"/>
        <v>1</v>
      </c>
      <c r="H818">
        <f t="shared" si="53"/>
        <v>4</v>
      </c>
      <c r="I818" t="s">
        <v>126</v>
      </c>
    </row>
    <row r="819" spans="2:9" x14ac:dyDescent="0.2">
      <c r="B819" s="71">
        <v>64.78</v>
      </c>
      <c r="C819" s="72">
        <v>10.65</v>
      </c>
      <c r="D819" s="72">
        <v>2.15</v>
      </c>
      <c r="E819">
        <f t="shared" si="54"/>
        <v>74</v>
      </c>
      <c r="F819" s="1">
        <f t="shared" si="52"/>
        <v>2</v>
      </c>
      <c r="G819">
        <f t="shared" si="55"/>
        <v>2</v>
      </c>
      <c r="H819">
        <f t="shared" si="53"/>
        <v>4</v>
      </c>
      <c r="I819" t="s">
        <v>126</v>
      </c>
    </row>
    <row r="820" spans="2:9" x14ac:dyDescent="0.2">
      <c r="B820" s="71">
        <v>64.91</v>
      </c>
      <c r="C820" s="72">
        <v>11.37</v>
      </c>
      <c r="D820" s="72">
        <v>1.44</v>
      </c>
      <c r="E820">
        <f t="shared" si="54"/>
        <v>75</v>
      </c>
      <c r="F820" s="1">
        <f t="shared" si="52"/>
        <v>2</v>
      </c>
      <c r="G820">
        <f t="shared" si="55"/>
        <v>3</v>
      </c>
      <c r="H820">
        <f t="shared" si="53"/>
        <v>4</v>
      </c>
      <c r="I820" t="s">
        <v>126</v>
      </c>
    </row>
    <row r="821" spans="2:9" x14ac:dyDescent="0.2">
      <c r="B821" s="71">
        <v>63.92</v>
      </c>
      <c r="C821" s="72">
        <v>12.28</v>
      </c>
      <c r="D821" s="72">
        <v>1.6</v>
      </c>
      <c r="E821">
        <f t="shared" si="54"/>
        <v>76</v>
      </c>
      <c r="F821" s="1">
        <f t="shared" si="52"/>
        <v>2</v>
      </c>
      <c r="G821">
        <f t="shared" si="55"/>
        <v>4</v>
      </c>
      <c r="H821">
        <f t="shared" si="53"/>
        <v>4</v>
      </c>
      <c r="I821" t="s">
        <v>126</v>
      </c>
    </row>
    <row r="822" spans="2:9" x14ac:dyDescent="0.2">
      <c r="B822" s="71">
        <v>61.75</v>
      </c>
      <c r="C822" s="72">
        <v>12.58</v>
      </c>
      <c r="D822" s="72">
        <v>2.4500000000000002</v>
      </c>
      <c r="E822">
        <f t="shared" si="54"/>
        <v>77</v>
      </c>
      <c r="F822" s="1">
        <f t="shared" si="52"/>
        <v>2</v>
      </c>
      <c r="G822">
        <f t="shared" si="55"/>
        <v>5</v>
      </c>
      <c r="H822">
        <f t="shared" si="53"/>
        <v>4</v>
      </c>
      <c r="I822" t="s">
        <v>126</v>
      </c>
    </row>
    <row r="823" spans="2:9" x14ac:dyDescent="0.2">
      <c r="B823" s="71">
        <v>61.75</v>
      </c>
      <c r="C823" s="72">
        <v>12.58</v>
      </c>
      <c r="D823" s="72">
        <v>2.83</v>
      </c>
      <c r="E823">
        <f t="shared" si="54"/>
        <v>78</v>
      </c>
      <c r="F823" s="1">
        <f t="shared" si="52"/>
        <v>2</v>
      </c>
      <c r="G823">
        <f t="shared" si="55"/>
        <v>6</v>
      </c>
      <c r="H823">
        <f t="shared" si="53"/>
        <v>4</v>
      </c>
      <c r="I823" t="s">
        <v>126</v>
      </c>
    </row>
    <row r="824" spans="2:9" x14ac:dyDescent="0.2">
      <c r="B824" s="71">
        <v>60</v>
      </c>
      <c r="C824" s="72">
        <v>14.28</v>
      </c>
      <c r="D824" s="72">
        <v>3.02</v>
      </c>
      <c r="E824">
        <f t="shared" si="54"/>
        <v>79</v>
      </c>
      <c r="F824" s="1">
        <f t="shared" si="52"/>
        <v>2</v>
      </c>
      <c r="G824">
        <f t="shared" si="55"/>
        <v>7</v>
      </c>
      <c r="H824">
        <f t="shared" si="53"/>
        <v>4</v>
      </c>
      <c r="I824" t="s">
        <v>126</v>
      </c>
    </row>
    <row r="825" spans="2:9" x14ac:dyDescent="0.2">
      <c r="B825" s="71">
        <v>59.8</v>
      </c>
      <c r="C825" s="72">
        <v>13.6</v>
      </c>
      <c r="D825" s="72">
        <v>2.39</v>
      </c>
      <c r="E825">
        <f t="shared" si="54"/>
        <v>80</v>
      </c>
      <c r="F825" s="1">
        <f t="shared" si="52"/>
        <v>2</v>
      </c>
      <c r="G825">
        <f t="shared" si="55"/>
        <v>8</v>
      </c>
      <c r="H825">
        <f t="shared" si="53"/>
        <v>4</v>
      </c>
      <c r="I825" t="s">
        <v>126</v>
      </c>
    </row>
    <row r="826" spans="2:9" x14ac:dyDescent="0.2">
      <c r="B826" s="71">
        <v>63.92</v>
      </c>
      <c r="C826" s="72">
        <v>12.77</v>
      </c>
      <c r="D826" s="72">
        <v>1.94</v>
      </c>
      <c r="E826">
        <f t="shared" si="54"/>
        <v>81</v>
      </c>
      <c r="F826" s="1">
        <f t="shared" si="52"/>
        <v>2</v>
      </c>
      <c r="G826">
        <f t="shared" si="55"/>
        <v>9</v>
      </c>
      <c r="H826">
        <f t="shared" si="53"/>
        <v>4</v>
      </c>
      <c r="I826" t="s">
        <v>126</v>
      </c>
    </row>
    <row r="827" spans="2:9" x14ac:dyDescent="0.2">
      <c r="B827" s="71">
        <v>53</v>
      </c>
      <c r="C827" s="72">
        <v>11.67</v>
      </c>
      <c r="D827" s="72">
        <v>4.82</v>
      </c>
      <c r="E827">
        <f t="shared" si="54"/>
        <v>82</v>
      </c>
      <c r="F827" s="1">
        <f t="shared" si="52"/>
        <v>2</v>
      </c>
      <c r="G827">
        <f t="shared" si="55"/>
        <v>10</v>
      </c>
      <c r="H827">
        <f t="shared" si="53"/>
        <v>4</v>
      </c>
      <c r="I827" t="s">
        <v>126</v>
      </c>
    </row>
    <row r="828" spans="2:9" x14ac:dyDescent="0.2">
      <c r="B828" s="71">
        <v>44.7</v>
      </c>
      <c r="C828" s="72">
        <v>6.03</v>
      </c>
      <c r="D828" s="72">
        <v>7.44</v>
      </c>
      <c r="E828">
        <f t="shared" si="54"/>
        <v>83</v>
      </c>
      <c r="F828" s="1">
        <f t="shared" si="52"/>
        <v>2</v>
      </c>
      <c r="G828">
        <f t="shared" si="55"/>
        <v>11</v>
      </c>
      <c r="H828">
        <f t="shared" si="53"/>
        <v>4</v>
      </c>
      <c r="I828" t="s">
        <v>126</v>
      </c>
    </row>
    <row r="829" spans="2:9" x14ac:dyDescent="0.2">
      <c r="B829" s="71">
        <v>40</v>
      </c>
      <c r="C829" s="72">
        <v>4.96</v>
      </c>
      <c r="D829" s="72">
        <v>3.26</v>
      </c>
      <c r="E829">
        <f t="shared" si="54"/>
        <v>84</v>
      </c>
      <c r="F829" s="1">
        <f t="shared" si="52"/>
        <v>2</v>
      </c>
      <c r="G829">
        <f t="shared" si="55"/>
        <v>12</v>
      </c>
      <c r="H829">
        <f t="shared" si="53"/>
        <v>4</v>
      </c>
      <c r="I829" t="s">
        <v>126</v>
      </c>
    </row>
    <row r="830" spans="2:9" x14ac:dyDescent="0.2">
      <c r="B830" s="71">
        <v>34.28</v>
      </c>
      <c r="C830" s="72">
        <v>5.28</v>
      </c>
      <c r="D830" s="72">
        <v>4.38</v>
      </c>
      <c r="E830">
        <f t="shared" si="54"/>
        <v>85</v>
      </c>
      <c r="F830" s="1">
        <f t="shared" si="52"/>
        <v>2</v>
      </c>
      <c r="G830">
        <f t="shared" si="55"/>
        <v>13</v>
      </c>
      <c r="H830">
        <f t="shared" si="53"/>
        <v>4</v>
      </c>
      <c r="I830" t="s">
        <v>126</v>
      </c>
    </row>
    <row r="831" spans="2:9" x14ac:dyDescent="0.2">
      <c r="B831" s="71">
        <v>35.65</v>
      </c>
      <c r="C831" s="72">
        <v>4.76</v>
      </c>
      <c r="D831" s="72">
        <v>4.67</v>
      </c>
      <c r="E831">
        <f t="shared" si="54"/>
        <v>86</v>
      </c>
      <c r="F831" s="1">
        <f t="shared" si="52"/>
        <v>2</v>
      </c>
      <c r="G831">
        <f t="shared" si="55"/>
        <v>14</v>
      </c>
      <c r="H831">
        <f t="shared" si="53"/>
        <v>4</v>
      </c>
      <c r="I831" t="s">
        <v>126</v>
      </c>
    </row>
    <row r="832" spans="2:9" x14ac:dyDescent="0.2">
      <c r="B832" s="71">
        <v>35</v>
      </c>
      <c r="C832" s="72">
        <v>4.71</v>
      </c>
      <c r="D832" s="72">
        <v>4.16</v>
      </c>
      <c r="E832">
        <f t="shared" si="54"/>
        <v>87</v>
      </c>
      <c r="F832" s="1">
        <f t="shared" si="52"/>
        <v>2</v>
      </c>
      <c r="G832">
        <f t="shared" si="55"/>
        <v>15</v>
      </c>
      <c r="H832">
        <f t="shared" si="53"/>
        <v>4</v>
      </c>
      <c r="I832" t="s">
        <v>126</v>
      </c>
    </row>
    <row r="833" spans="2:9" x14ac:dyDescent="0.2">
      <c r="B833" s="71">
        <v>32</v>
      </c>
      <c r="C833" s="72">
        <v>6.11</v>
      </c>
      <c r="D833" s="72">
        <v>3.95</v>
      </c>
      <c r="E833">
        <f t="shared" si="54"/>
        <v>88</v>
      </c>
      <c r="F833" s="1">
        <f t="shared" si="52"/>
        <v>2</v>
      </c>
      <c r="G833">
        <f t="shared" si="55"/>
        <v>16</v>
      </c>
      <c r="H833">
        <f t="shared" si="53"/>
        <v>4</v>
      </c>
      <c r="I833" t="s">
        <v>126</v>
      </c>
    </row>
    <row r="834" spans="2:9" x14ac:dyDescent="0.2">
      <c r="B834" s="71">
        <v>43.35</v>
      </c>
      <c r="C834" s="72">
        <v>5.81</v>
      </c>
      <c r="D834" s="72">
        <v>7.65</v>
      </c>
      <c r="E834">
        <f t="shared" si="54"/>
        <v>89</v>
      </c>
      <c r="F834" s="1">
        <f t="shared" ref="F834:F897" si="56">F833</f>
        <v>2</v>
      </c>
      <c r="G834">
        <f t="shared" si="55"/>
        <v>17</v>
      </c>
      <c r="H834">
        <f t="shared" si="53"/>
        <v>4</v>
      </c>
      <c r="I834" t="s">
        <v>126</v>
      </c>
    </row>
    <row r="835" spans="2:9" x14ac:dyDescent="0.2">
      <c r="B835" s="71">
        <v>54.93</v>
      </c>
      <c r="C835" s="72">
        <v>8.15</v>
      </c>
      <c r="D835" s="72">
        <v>7.41</v>
      </c>
      <c r="E835">
        <f t="shared" si="54"/>
        <v>90</v>
      </c>
      <c r="F835" s="1">
        <f t="shared" si="56"/>
        <v>2</v>
      </c>
      <c r="G835">
        <f t="shared" si="55"/>
        <v>18</v>
      </c>
      <c r="H835">
        <f t="shared" ref="H835:H898" si="57">H811+1</f>
        <v>4</v>
      </c>
      <c r="I835" t="s">
        <v>126</v>
      </c>
    </row>
    <row r="836" spans="2:9" x14ac:dyDescent="0.2">
      <c r="B836" s="71">
        <v>77.5</v>
      </c>
      <c r="C836" s="72">
        <v>4.43</v>
      </c>
      <c r="D836" s="72">
        <v>1.47</v>
      </c>
      <c r="E836">
        <f t="shared" ref="E836:E899" si="58">E835+1</f>
        <v>91</v>
      </c>
      <c r="F836" s="1">
        <f t="shared" si="56"/>
        <v>2</v>
      </c>
      <c r="G836">
        <f t="shared" si="55"/>
        <v>19</v>
      </c>
      <c r="H836">
        <f t="shared" si="57"/>
        <v>4</v>
      </c>
      <c r="I836" t="s">
        <v>126</v>
      </c>
    </row>
    <row r="837" spans="2:9" x14ac:dyDescent="0.2">
      <c r="B837" s="71">
        <v>89</v>
      </c>
      <c r="C837" s="72">
        <v>8.83</v>
      </c>
      <c r="D837" s="72">
        <v>2.44</v>
      </c>
      <c r="E837">
        <f t="shared" si="58"/>
        <v>92</v>
      </c>
      <c r="F837" s="1">
        <f t="shared" si="56"/>
        <v>2</v>
      </c>
      <c r="G837">
        <f t="shared" si="55"/>
        <v>20</v>
      </c>
      <c r="H837">
        <f t="shared" si="57"/>
        <v>4</v>
      </c>
      <c r="I837" t="s">
        <v>126</v>
      </c>
    </row>
    <row r="838" spans="2:9" x14ac:dyDescent="0.2">
      <c r="B838" s="71">
        <v>129.81</v>
      </c>
      <c r="C838" s="72">
        <v>6.7</v>
      </c>
      <c r="D838" s="72">
        <v>4.29</v>
      </c>
      <c r="E838">
        <f t="shared" si="58"/>
        <v>93</v>
      </c>
      <c r="F838" s="1">
        <f t="shared" si="56"/>
        <v>2</v>
      </c>
      <c r="G838">
        <f t="shared" si="55"/>
        <v>21</v>
      </c>
      <c r="H838">
        <f t="shared" si="57"/>
        <v>4</v>
      </c>
      <c r="I838" t="s">
        <v>126</v>
      </c>
    </row>
    <row r="839" spans="2:9" x14ac:dyDescent="0.2">
      <c r="B839" s="71">
        <v>119.77</v>
      </c>
      <c r="C839" s="72">
        <v>6.04</v>
      </c>
      <c r="D839" s="72">
        <v>3.5</v>
      </c>
      <c r="E839">
        <f t="shared" si="58"/>
        <v>94</v>
      </c>
      <c r="F839" s="1">
        <f t="shared" si="56"/>
        <v>2</v>
      </c>
      <c r="G839">
        <f t="shared" si="55"/>
        <v>22</v>
      </c>
      <c r="H839">
        <f t="shared" si="57"/>
        <v>4</v>
      </c>
      <c r="I839" t="s">
        <v>126</v>
      </c>
    </row>
    <row r="840" spans="2:9" x14ac:dyDescent="0.2">
      <c r="B840" s="71">
        <v>82.94</v>
      </c>
      <c r="C840" s="72">
        <v>5.65</v>
      </c>
      <c r="D840" s="72">
        <v>2.2200000000000002</v>
      </c>
      <c r="E840">
        <f t="shared" si="58"/>
        <v>95</v>
      </c>
      <c r="F840" s="1">
        <f t="shared" si="56"/>
        <v>2</v>
      </c>
      <c r="G840">
        <f t="shared" si="55"/>
        <v>23</v>
      </c>
      <c r="H840">
        <f t="shared" si="57"/>
        <v>4</v>
      </c>
      <c r="I840" t="s">
        <v>126</v>
      </c>
    </row>
    <row r="841" spans="2:9" x14ac:dyDescent="0.2">
      <c r="B841" s="71">
        <v>75</v>
      </c>
      <c r="C841" s="72">
        <v>14.87</v>
      </c>
      <c r="D841" s="72">
        <v>2.67</v>
      </c>
      <c r="E841">
        <f t="shared" si="58"/>
        <v>96</v>
      </c>
      <c r="F841" s="1">
        <f t="shared" si="56"/>
        <v>2</v>
      </c>
      <c r="G841">
        <f t="shared" si="55"/>
        <v>24</v>
      </c>
      <c r="H841">
        <f t="shared" si="57"/>
        <v>4</v>
      </c>
      <c r="I841" t="s">
        <v>126</v>
      </c>
    </row>
    <row r="842" spans="2:9" x14ac:dyDescent="0.2">
      <c r="B842" s="71">
        <v>71.66</v>
      </c>
      <c r="C842" s="72">
        <v>8.26</v>
      </c>
      <c r="D842" s="72">
        <v>1.59</v>
      </c>
      <c r="E842">
        <f t="shared" si="58"/>
        <v>97</v>
      </c>
      <c r="F842" s="1">
        <f t="shared" si="56"/>
        <v>2</v>
      </c>
      <c r="G842">
        <f t="shared" si="55"/>
        <v>1</v>
      </c>
      <c r="H842">
        <f t="shared" si="57"/>
        <v>5</v>
      </c>
      <c r="I842" t="s">
        <v>126</v>
      </c>
    </row>
    <row r="843" spans="2:9" x14ac:dyDescent="0.2">
      <c r="B843" s="71">
        <v>73</v>
      </c>
      <c r="C843" s="72">
        <v>10.1</v>
      </c>
      <c r="D843" s="72">
        <v>1.21</v>
      </c>
      <c r="E843">
        <f t="shared" si="58"/>
        <v>98</v>
      </c>
      <c r="F843" s="1">
        <f t="shared" si="56"/>
        <v>2</v>
      </c>
      <c r="G843">
        <f t="shared" si="55"/>
        <v>2</v>
      </c>
      <c r="H843">
        <f t="shared" si="57"/>
        <v>5</v>
      </c>
      <c r="I843" t="s">
        <v>126</v>
      </c>
    </row>
    <row r="844" spans="2:9" x14ac:dyDescent="0.2">
      <c r="B844" s="71">
        <v>69.099999999999994</v>
      </c>
      <c r="C844" s="72">
        <v>11.51</v>
      </c>
      <c r="D844" s="72">
        <v>0.83</v>
      </c>
      <c r="E844">
        <f t="shared" si="58"/>
        <v>99</v>
      </c>
      <c r="F844" s="1">
        <f t="shared" si="56"/>
        <v>2</v>
      </c>
      <c r="G844">
        <f t="shared" si="55"/>
        <v>3</v>
      </c>
      <c r="H844">
        <f t="shared" si="57"/>
        <v>5</v>
      </c>
      <c r="I844" t="s">
        <v>126</v>
      </c>
    </row>
    <row r="845" spans="2:9" x14ac:dyDescent="0.2">
      <c r="B845" s="71">
        <v>67.87</v>
      </c>
      <c r="C845" s="72">
        <v>12.57</v>
      </c>
      <c r="D845" s="72">
        <v>1.2</v>
      </c>
      <c r="E845">
        <f t="shared" si="58"/>
        <v>100</v>
      </c>
      <c r="F845" s="1">
        <f t="shared" si="56"/>
        <v>2</v>
      </c>
      <c r="G845">
        <f t="shared" si="55"/>
        <v>4</v>
      </c>
      <c r="H845">
        <f t="shared" si="57"/>
        <v>5</v>
      </c>
      <c r="I845" t="s">
        <v>126</v>
      </c>
    </row>
    <row r="846" spans="2:9" x14ac:dyDescent="0.2">
      <c r="B846" s="71">
        <v>67.87</v>
      </c>
      <c r="C846" s="72">
        <v>12.48</v>
      </c>
      <c r="D846" s="72">
        <v>0.95</v>
      </c>
      <c r="E846">
        <f t="shared" si="58"/>
        <v>101</v>
      </c>
      <c r="F846" s="1">
        <f t="shared" si="56"/>
        <v>2</v>
      </c>
      <c r="G846">
        <f t="shared" si="55"/>
        <v>5</v>
      </c>
      <c r="H846">
        <f t="shared" si="57"/>
        <v>5</v>
      </c>
      <c r="I846" t="s">
        <v>126</v>
      </c>
    </row>
    <row r="847" spans="2:9" x14ac:dyDescent="0.2">
      <c r="B847" s="71">
        <v>69.78</v>
      </c>
      <c r="C847" s="72">
        <v>12.01</v>
      </c>
      <c r="D847" s="72">
        <v>1.1200000000000001</v>
      </c>
      <c r="E847">
        <f t="shared" si="58"/>
        <v>102</v>
      </c>
      <c r="F847" s="1">
        <f t="shared" si="56"/>
        <v>2</v>
      </c>
      <c r="G847">
        <f t="shared" si="55"/>
        <v>6</v>
      </c>
      <c r="H847">
        <f t="shared" si="57"/>
        <v>5</v>
      </c>
      <c r="I847" t="s">
        <v>126</v>
      </c>
    </row>
    <row r="848" spans="2:9" x14ac:dyDescent="0.2">
      <c r="B848" s="71">
        <v>73.22</v>
      </c>
      <c r="C848" s="72">
        <v>8.68</v>
      </c>
      <c r="D848" s="72">
        <v>3.87</v>
      </c>
      <c r="E848">
        <f t="shared" si="58"/>
        <v>103</v>
      </c>
      <c r="F848" s="1">
        <f t="shared" si="56"/>
        <v>2</v>
      </c>
      <c r="G848">
        <f t="shared" si="55"/>
        <v>7</v>
      </c>
      <c r="H848">
        <f t="shared" si="57"/>
        <v>5</v>
      </c>
      <c r="I848" t="s">
        <v>126</v>
      </c>
    </row>
    <row r="849" spans="2:9" x14ac:dyDescent="0.2">
      <c r="B849" s="71">
        <v>83.15</v>
      </c>
      <c r="C849" s="72">
        <v>6.76</v>
      </c>
      <c r="D849" s="72">
        <v>3.01</v>
      </c>
      <c r="E849">
        <f t="shared" si="58"/>
        <v>104</v>
      </c>
      <c r="F849" s="1">
        <f t="shared" si="56"/>
        <v>2</v>
      </c>
      <c r="G849">
        <f t="shared" si="55"/>
        <v>8</v>
      </c>
      <c r="H849">
        <f t="shared" si="57"/>
        <v>5</v>
      </c>
      <c r="I849" t="s">
        <v>126</v>
      </c>
    </row>
    <row r="850" spans="2:9" x14ac:dyDescent="0.2">
      <c r="B850" s="71">
        <v>98.59</v>
      </c>
      <c r="C850" s="72">
        <v>7.24</v>
      </c>
      <c r="D850" s="72">
        <v>1.61</v>
      </c>
      <c r="E850">
        <f t="shared" si="58"/>
        <v>105</v>
      </c>
      <c r="F850" s="1">
        <f t="shared" si="56"/>
        <v>2</v>
      </c>
      <c r="G850">
        <f t="shared" si="55"/>
        <v>9</v>
      </c>
      <c r="H850">
        <f t="shared" si="57"/>
        <v>5</v>
      </c>
      <c r="I850" t="s">
        <v>126</v>
      </c>
    </row>
    <row r="851" spans="2:9" x14ac:dyDescent="0.2">
      <c r="B851" s="71">
        <v>87.36</v>
      </c>
      <c r="C851" s="72">
        <v>8.1999999999999993</v>
      </c>
      <c r="D851" s="72">
        <v>4.76</v>
      </c>
      <c r="E851">
        <f t="shared" si="58"/>
        <v>106</v>
      </c>
      <c r="F851" s="1">
        <f t="shared" si="56"/>
        <v>2</v>
      </c>
      <c r="G851">
        <f t="shared" si="55"/>
        <v>10</v>
      </c>
      <c r="H851">
        <f t="shared" si="57"/>
        <v>5</v>
      </c>
      <c r="I851" t="s">
        <v>126</v>
      </c>
    </row>
    <row r="852" spans="2:9" x14ac:dyDescent="0.2">
      <c r="B852" s="71">
        <v>76.680000000000007</v>
      </c>
      <c r="C852" s="72">
        <v>4.91</v>
      </c>
      <c r="D852" s="72">
        <v>2.7</v>
      </c>
      <c r="E852">
        <f t="shared" si="58"/>
        <v>107</v>
      </c>
      <c r="F852" s="1">
        <f t="shared" si="56"/>
        <v>2</v>
      </c>
      <c r="G852">
        <f t="shared" si="55"/>
        <v>11</v>
      </c>
      <c r="H852">
        <f t="shared" si="57"/>
        <v>5</v>
      </c>
      <c r="I852" t="s">
        <v>126</v>
      </c>
    </row>
    <row r="853" spans="2:9" x14ac:dyDescent="0.2">
      <c r="B853" s="71">
        <v>69.739999999999995</v>
      </c>
      <c r="C853" s="72">
        <v>1.34</v>
      </c>
      <c r="D853" s="72">
        <v>1.48</v>
      </c>
      <c r="E853">
        <f t="shared" si="58"/>
        <v>108</v>
      </c>
      <c r="F853" s="1">
        <f t="shared" si="56"/>
        <v>2</v>
      </c>
      <c r="G853">
        <f t="shared" si="55"/>
        <v>12</v>
      </c>
      <c r="H853">
        <f t="shared" si="57"/>
        <v>5</v>
      </c>
      <c r="I853" t="s">
        <v>126</v>
      </c>
    </row>
    <row r="854" spans="2:9" x14ac:dyDescent="0.2">
      <c r="B854" s="71">
        <v>60</v>
      </c>
      <c r="C854" s="72">
        <v>1.74</v>
      </c>
      <c r="D854" s="72">
        <v>3</v>
      </c>
      <c r="E854">
        <f t="shared" si="58"/>
        <v>109</v>
      </c>
      <c r="F854" s="1">
        <f t="shared" si="56"/>
        <v>2</v>
      </c>
      <c r="G854">
        <f t="shared" si="55"/>
        <v>13</v>
      </c>
      <c r="H854">
        <f t="shared" si="57"/>
        <v>5</v>
      </c>
      <c r="I854" t="s">
        <v>126</v>
      </c>
    </row>
    <row r="855" spans="2:9" x14ac:dyDescent="0.2">
      <c r="B855" s="71">
        <v>50</v>
      </c>
      <c r="C855" s="72">
        <v>1.98</v>
      </c>
      <c r="D855" s="72">
        <v>2.35</v>
      </c>
      <c r="E855">
        <f t="shared" si="58"/>
        <v>110</v>
      </c>
      <c r="F855" s="1">
        <f t="shared" si="56"/>
        <v>2</v>
      </c>
      <c r="G855">
        <f t="shared" si="55"/>
        <v>14</v>
      </c>
      <c r="H855">
        <f t="shared" si="57"/>
        <v>5</v>
      </c>
      <c r="I855" t="s">
        <v>126</v>
      </c>
    </row>
    <row r="856" spans="2:9" x14ac:dyDescent="0.2">
      <c r="B856" s="71">
        <v>51</v>
      </c>
      <c r="C856" s="72">
        <v>1.82</v>
      </c>
      <c r="D856" s="72">
        <v>3.01</v>
      </c>
      <c r="E856">
        <f t="shared" si="58"/>
        <v>111</v>
      </c>
      <c r="F856" s="1">
        <f t="shared" si="56"/>
        <v>2</v>
      </c>
      <c r="G856">
        <f t="shared" si="55"/>
        <v>15</v>
      </c>
      <c r="H856">
        <f t="shared" si="57"/>
        <v>5</v>
      </c>
      <c r="I856" t="s">
        <v>126</v>
      </c>
    </row>
    <row r="857" spans="2:9" x14ac:dyDescent="0.2">
      <c r="B857" s="71">
        <v>59.71</v>
      </c>
      <c r="C857" s="72">
        <v>1.8</v>
      </c>
      <c r="D857" s="72">
        <v>2.99</v>
      </c>
      <c r="E857">
        <f t="shared" si="58"/>
        <v>112</v>
      </c>
      <c r="F857" s="1">
        <f t="shared" si="56"/>
        <v>2</v>
      </c>
      <c r="G857">
        <f t="shared" si="55"/>
        <v>16</v>
      </c>
      <c r="H857">
        <f t="shared" si="57"/>
        <v>5</v>
      </c>
      <c r="I857" t="s">
        <v>126</v>
      </c>
    </row>
    <row r="858" spans="2:9" x14ac:dyDescent="0.2">
      <c r="B858" s="71">
        <v>68.8</v>
      </c>
      <c r="C858" s="72">
        <v>1.17</v>
      </c>
      <c r="D858" s="72">
        <v>2.16</v>
      </c>
      <c r="E858">
        <f t="shared" si="58"/>
        <v>113</v>
      </c>
      <c r="F858" s="1">
        <f t="shared" si="56"/>
        <v>2</v>
      </c>
      <c r="G858">
        <f t="shared" si="55"/>
        <v>17</v>
      </c>
      <c r="H858">
        <f t="shared" si="57"/>
        <v>5</v>
      </c>
      <c r="I858" t="s">
        <v>126</v>
      </c>
    </row>
    <row r="859" spans="2:9" x14ac:dyDescent="0.2">
      <c r="B859" s="71">
        <v>76.44</v>
      </c>
      <c r="C859" s="72">
        <v>5.09</v>
      </c>
      <c r="D859" s="72">
        <v>0.81</v>
      </c>
      <c r="E859">
        <f t="shared" si="58"/>
        <v>114</v>
      </c>
      <c r="F859" s="1">
        <f t="shared" si="56"/>
        <v>2</v>
      </c>
      <c r="G859">
        <f t="shared" ref="G859:G922" si="59">G835</f>
        <v>18</v>
      </c>
      <c r="H859">
        <f t="shared" si="57"/>
        <v>5</v>
      </c>
      <c r="I859" t="s">
        <v>126</v>
      </c>
    </row>
    <row r="860" spans="2:9" x14ac:dyDescent="0.2">
      <c r="B860" s="71">
        <v>89.13</v>
      </c>
      <c r="C860" s="72">
        <v>6.46</v>
      </c>
      <c r="D860" s="72">
        <v>1.75</v>
      </c>
      <c r="E860">
        <f t="shared" si="58"/>
        <v>115</v>
      </c>
      <c r="F860" s="1">
        <f t="shared" si="56"/>
        <v>2</v>
      </c>
      <c r="G860">
        <f t="shared" si="59"/>
        <v>19</v>
      </c>
      <c r="H860">
        <f t="shared" si="57"/>
        <v>5</v>
      </c>
      <c r="I860" t="s">
        <v>126</v>
      </c>
    </row>
    <row r="861" spans="2:9" x14ac:dyDescent="0.2">
      <c r="B861" s="71">
        <v>129.47</v>
      </c>
      <c r="C861" s="72">
        <v>10.5</v>
      </c>
      <c r="D861" s="72">
        <v>4.22</v>
      </c>
      <c r="E861">
        <f t="shared" si="58"/>
        <v>116</v>
      </c>
      <c r="F861" s="1">
        <f t="shared" si="56"/>
        <v>2</v>
      </c>
      <c r="G861">
        <f t="shared" si="59"/>
        <v>20</v>
      </c>
      <c r="H861">
        <f t="shared" si="57"/>
        <v>5</v>
      </c>
      <c r="I861" t="s">
        <v>126</v>
      </c>
    </row>
    <row r="862" spans="2:9" x14ac:dyDescent="0.2">
      <c r="B862" s="71">
        <v>181.26</v>
      </c>
      <c r="C862" s="72">
        <v>5.91</v>
      </c>
      <c r="D862" s="72">
        <v>6.34</v>
      </c>
      <c r="E862">
        <f t="shared" si="58"/>
        <v>117</v>
      </c>
      <c r="F862" s="1">
        <f t="shared" si="56"/>
        <v>2</v>
      </c>
      <c r="G862">
        <f t="shared" si="59"/>
        <v>21</v>
      </c>
      <c r="H862">
        <f t="shared" si="57"/>
        <v>5</v>
      </c>
      <c r="I862" t="s">
        <v>126</v>
      </c>
    </row>
    <row r="863" spans="2:9" x14ac:dyDescent="0.2">
      <c r="B863" s="71">
        <v>111.36</v>
      </c>
      <c r="C863" s="72">
        <v>6.67</v>
      </c>
      <c r="D863" s="72">
        <v>2.62</v>
      </c>
      <c r="E863">
        <f t="shared" si="58"/>
        <v>118</v>
      </c>
      <c r="F863" s="1">
        <f t="shared" si="56"/>
        <v>2</v>
      </c>
      <c r="G863">
        <f t="shared" si="59"/>
        <v>22</v>
      </c>
      <c r="H863">
        <f t="shared" si="57"/>
        <v>5</v>
      </c>
      <c r="I863" t="s">
        <v>126</v>
      </c>
    </row>
    <row r="864" spans="2:9" x14ac:dyDescent="0.2">
      <c r="B864" s="71">
        <v>81.06</v>
      </c>
      <c r="C864" s="72">
        <v>6.23</v>
      </c>
      <c r="D864" s="72">
        <v>1.74</v>
      </c>
      <c r="E864">
        <f t="shared" si="58"/>
        <v>119</v>
      </c>
      <c r="F864" s="1">
        <f t="shared" si="56"/>
        <v>2</v>
      </c>
      <c r="G864">
        <f t="shared" si="59"/>
        <v>23</v>
      </c>
      <c r="H864">
        <f t="shared" si="57"/>
        <v>5</v>
      </c>
      <c r="I864" t="s">
        <v>126</v>
      </c>
    </row>
    <row r="865" spans="2:9" x14ac:dyDescent="0.2">
      <c r="B865" s="71">
        <v>75.75</v>
      </c>
      <c r="C865" s="72">
        <v>17.5</v>
      </c>
      <c r="D865" s="72">
        <v>2.08</v>
      </c>
      <c r="E865">
        <f t="shared" si="58"/>
        <v>120</v>
      </c>
      <c r="F865" s="1">
        <f t="shared" si="56"/>
        <v>2</v>
      </c>
      <c r="G865">
        <f t="shared" si="59"/>
        <v>24</v>
      </c>
      <c r="H865">
        <f t="shared" si="57"/>
        <v>5</v>
      </c>
      <c r="I865" t="s">
        <v>126</v>
      </c>
    </row>
    <row r="866" spans="2:9" x14ac:dyDescent="0.2">
      <c r="B866" s="71">
        <v>74.5</v>
      </c>
      <c r="C866" s="72">
        <v>3.07</v>
      </c>
      <c r="D866" s="72">
        <v>1.0900000000000001</v>
      </c>
      <c r="E866">
        <f t="shared" si="58"/>
        <v>121</v>
      </c>
      <c r="F866" s="1">
        <f t="shared" si="56"/>
        <v>2</v>
      </c>
      <c r="G866">
        <f t="shared" si="59"/>
        <v>1</v>
      </c>
      <c r="H866">
        <f t="shared" si="57"/>
        <v>6</v>
      </c>
      <c r="I866" t="s">
        <v>126</v>
      </c>
    </row>
    <row r="867" spans="2:9" x14ac:dyDescent="0.2">
      <c r="B867" s="71">
        <v>75</v>
      </c>
      <c r="C867" s="72">
        <v>4.6900000000000004</v>
      </c>
      <c r="D867" s="72">
        <v>1.77</v>
      </c>
      <c r="E867">
        <f t="shared" si="58"/>
        <v>122</v>
      </c>
      <c r="F867" s="1">
        <f t="shared" si="56"/>
        <v>2</v>
      </c>
      <c r="G867">
        <f t="shared" si="59"/>
        <v>2</v>
      </c>
      <c r="H867">
        <f t="shared" si="57"/>
        <v>6</v>
      </c>
      <c r="I867" t="s">
        <v>126</v>
      </c>
    </row>
    <row r="868" spans="2:9" x14ac:dyDescent="0.2">
      <c r="B868" s="71">
        <v>70.75</v>
      </c>
      <c r="C868" s="72">
        <v>8.8800000000000008</v>
      </c>
      <c r="D868" s="72">
        <v>1.46</v>
      </c>
      <c r="E868">
        <f t="shared" si="58"/>
        <v>123</v>
      </c>
      <c r="F868" s="1">
        <f t="shared" si="56"/>
        <v>2</v>
      </c>
      <c r="G868">
        <f t="shared" si="59"/>
        <v>3</v>
      </c>
      <c r="H868">
        <f t="shared" si="57"/>
        <v>6</v>
      </c>
      <c r="I868" t="s">
        <v>126</v>
      </c>
    </row>
    <row r="869" spans="2:9" x14ac:dyDescent="0.2">
      <c r="B869" s="71">
        <v>68.88</v>
      </c>
      <c r="C869" s="72">
        <v>9.93</v>
      </c>
      <c r="D869" s="72">
        <v>0.64</v>
      </c>
      <c r="E869">
        <f t="shared" si="58"/>
        <v>124</v>
      </c>
      <c r="F869" s="1">
        <f t="shared" si="56"/>
        <v>2</v>
      </c>
      <c r="G869">
        <f t="shared" si="59"/>
        <v>4</v>
      </c>
      <c r="H869">
        <f t="shared" si="57"/>
        <v>6</v>
      </c>
      <c r="I869" t="s">
        <v>126</v>
      </c>
    </row>
    <row r="870" spans="2:9" x14ac:dyDescent="0.2">
      <c r="B870" s="71">
        <v>65.099999999999994</v>
      </c>
      <c r="C870" s="72">
        <v>10.29</v>
      </c>
      <c r="D870" s="72">
        <v>0.54</v>
      </c>
      <c r="E870">
        <f t="shared" si="58"/>
        <v>125</v>
      </c>
      <c r="F870" s="1">
        <f t="shared" si="56"/>
        <v>2</v>
      </c>
      <c r="G870">
        <f t="shared" si="59"/>
        <v>5</v>
      </c>
      <c r="H870">
        <f t="shared" si="57"/>
        <v>6</v>
      </c>
      <c r="I870" t="s">
        <v>126</v>
      </c>
    </row>
    <row r="871" spans="2:9" x14ac:dyDescent="0.2">
      <c r="B871" s="71">
        <v>68.88</v>
      </c>
      <c r="C871" s="72">
        <v>9.4700000000000006</v>
      </c>
      <c r="D871" s="72">
        <v>0.06</v>
      </c>
      <c r="E871">
        <f t="shared" si="58"/>
        <v>126</v>
      </c>
      <c r="F871" s="1">
        <f t="shared" si="56"/>
        <v>2</v>
      </c>
      <c r="G871">
        <f t="shared" si="59"/>
        <v>6</v>
      </c>
      <c r="H871">
        <f t="shared" si="57"/>
        <v>6</v>
      </c>
      <c r="I871" t="s">
        <v>126</v>
      </c>
    </row>
    <row r="872" spans="2:9" x14ac:dyDescent="0.2">
      <c r="B872" s="71">
        <v>74.5</v>
      </c>
      <c r="C872" s="72">
        <v>5.38</v>
      </c>
      <c r="D872" s="72">
        <v>2.58</v>
      </c>
      <c r="E872">
        <f t="shared" si="58"/>
        <v>127</v>
      </c>
      <c r="F872" s="1">
        <f t="shared" si="56"/>
        <v>2</v>
      </c>
      <c r="G872">
        <f t="shared" si="59"/>
        <v>7</v>
      </c>
      <c r="H872">
        <f t="shared" si="57"/>
        <v>6</v>
      </c>
      <c r="I872" t="s">
        <v>126</v>
      </c>
    </row>
    <row r="873" spans="2:9" x14ac:dyDescent="0.2">
      <c r="B873" s="71">
        <v>82.06</v>
      </c>
      <c r="C873" s="72">
        <v>10.02</v>
      </c>
      <c r="D873" s="72">
        <v>4.24</v>
      </c>
      <c r="E873">
        <f t="shared" si="58"/>
        <v>128</v>
      </c>
      <c r="F873" s="1">
        <f t="shared" si="56"/>
        <v>2</v>
      </c>
      <c r="G873">
        <f t="shared" si="59"/>
        <v>8</v>
      </c>
      <c r="H873">
        <f t="shared" si="57"/>
        <v>6</v>
      </c>
      <c r="I873" t="s">
        <v>126</v>
      </c>
    </row>
    <row r="874" spans="2:9" x14ac:dyDescent="0.2">
      <c r="B874" s="71">
        <v>121.06</v>
      </c>
      <c r="C874" s="72">
        <v>5.22</v>
      </c>
      <c r="D874" s="72">
        <v>6.18</v>
      </c>
      <c r="E874">
        <f t="shared" si="58"/>
        <v>129</v>
      </c>
      <c r="F874" s="1">
        <f t="shared" si="56"/>
        <v>2</v>
      </c>
      <c r="G874">
        <f t="shared" si="59"/>
        <v>9</v>
      </c>
      <c r="H874">
        <f t="shared" si="57"/>
        <v>6</v>
      </c>
      <c r="I874" t="s">
        <v>126</v>
      </c>
    </row>
    <row r="875" spans="2:9" x14ac:dyDescent="0.2">
      <c r="B875" s="71">
        <v>96.06</v>
      </c>
      <c r="C875" s="72">
        <v>7.52</v>
      </c>
      <c r="D875" s="72">
        <v>6.16</v>
      </c>
      <c r="E875">
        <f t="shared" si="58"/>
        <v>130</v>
      </c>
      <c r="F875" s="1">
        <f t="shared" si="56"/>
        <v>2</v>
      </c>
      <c r="G875">
        <f t="shared" si="59"/>
        <v>10</v>
      </c>
      <c r="H875">
        <f t="shared" si="57"/>
        <v>6</v>
      </c>
      <c r="I875" t="s">
        <v>126</v>
      </c>
    </row>
    <row r="876" spans="2:9" x14ac:dyDescent="0.2">
      <c r="B876" s="71">
        <v>79.61</v>
      </c>
      <c r="C876" s="72">
        <v>5.34</v>
      </c>
      <c r="D876" s="72">
        <v>4.87</v>
      </c>
      <c r="E876">
        <f t="shared" si="58"/>
        <v>131</v>
      </c>
      <c r="F876" s="1">
        <f t="shared" si="56"/>
        <v>2</v>
      </c>
      <c r="G876">
        <f t="shared" si="59"/>
        <v>11</v>
      </c>
      <c r="H876">
        <f t="shared" si="57"/>
        <v>6</v>
      </c>
      <c r="I876" t="s">
        <v>126</v>
      </c>
    </row>
    <row r="877" spans="2:9" x14ac:dyDescent="0.2">
      <c r="B877" s="71">
        <v>72.48</v>
      </c>
      <c r="C877" s="72">
        <v>2.88</v>
      </c>
      <c r="D877" s="72">
        <v>4.96</v>
      </c>
      <c r="E877">
        <f t="shared" si="58"/>
        <v>132</v>
      </c>
      <c r="F877" s="1">
        <f t="shared" si="56"/>
        <v>2</v>
      </c>
      <c r="G877">
        <f t="shared" si="59"/>
        <v>12</v>
      </c>
      <c r="H877">
        <f t="shared" si="57"/>
        <v>6</v>
      </c>
      <c r="I877" t="s">
        <v>126</v>
      </c>
    </row>
    <row r="878" spans="2:9" x14ac:dyDescent="0.2">
      <c r="B878" s="71">
        <v>71</v>
      </c>
      <c r="C878" s="72">
        <v>1.79</v>
      </c>
      <c r="D878" s="72">
        <v>3.82</v>
      </c>
      <c r="E878">
        <f t="shared" si="58"/>
        <v>133</v>
      </c>
      <c r="F878" s="1">
        <f t="shared" si="56"/>
        <v>2</v>
      </c>
      <c r="G878">
        <f t="shared" si="59"/>
        <v>13</v>
      </c>
      <c r="H878">
        <f t="shared" si="57"/>
        <v>6</v>
      </c>
      <c r="I878" t="s">
        <v>126</v>
      </c>
    </row>
    <row r="879" spans="2:9" x14ac:dyDescent="0.2">
      <c r="B879" s="71">
        <v>56.47</v>
      </c>
      <c r="C879" s="72">
        <v>1.47</v>
      </c>
      <c r="D879" s="72">
        <v>3.86</v>
      </c>
      <c r="E879">
        <f t="shared" si="58"/>
        <v>134</v>
      </c>
      <c r="F879" s="1">
        <f t="shared" si="56"/>
        <v>2</v>
      </c>
      <c r="G879">
        <f t="shared" si="59"/>
        <v>14</v>
      </c>
      <c r="H879">
        <f t="shared" si="57"/>
        <v>6</v>
      </c>
      <c r="I879" t="s">
        <v>126</v>
      </c>
    </row>
    <row r="880" spans="2:9" x14ac:dyDescent="0.2">
      <c r="B880" s="71">
        <v>51.5</v>
      </c>
      <c r="C880" s="72">
        <v>1.61</v>
      </c>
      <c r="D880" s="72">
        <v>3.99</v>
      </c>
      <c r="E880">
        <f t="shared" si="58"/>
        <v>135</v>
      </c>
      <c r="F880" s="1">
        <f t="shared" si="56"/>
        <v>2</v>
      </c>
      <c r="G880">
        <f t="shared" si="59"/>
        <v>15</v>
      </c>
      <c r="H880">
        <f t="shared" si="57"/>
        <v>6</v>
      </c>
      <c r="I880" t="s">
        <v>126</v>
      </c>
    </row>
    <row r="881" spans="2:9" x14ac:dyDescent="0.2">
      <c r="B881" s="71">
        <v>56.44</v>
      </c>
      <c r="C881" s="72">
        <v>1.7</v>
      </c>
      <c r="D881" s="72">
        <v>4.9000000000000004</v>
      </c>
      <c r="E881">
        <f t="shared" si="58"/>
        <v>136</v>
      </c>
      <c r="F881" s="1">
        <f t="shared" si="56"/>
        <v>2</v>
      </c>
      <c r="G881">
        <f t="shared" si="59"/>
        <v>16</v>
      </c>
      <c r="H881">
        <f t="shared" si="57"/>
        <v>6</v>
      </c>
      <c r="I881" t="s">
        <v>126</v>
      </c>
    </row>
    <row r="882" spans="2:9" x14ac:dyDescent="0.2">
      <c r="B882" s="71">
        <v>61.33</v>
      </c>
      <c r="C882" s="72">
        <v>3.28</v>
      </c>
      <c r="D882" s="72">
        <v>6.82</v>
      </c>
      <c r="E882">
        <f t="shared" si="58"/>
        <v>137</v>
      </c>
      <c r="F882" s="1">
        <f t="shared" si="56"/>
        <v>2</v>
      </c>
      <c r="G882">
        <f t="shared" si="59"/>
        <v>17</v>
      </c>
      <c r="H882">
        <f t="shared" si="57"/>
        <v>6</v>
      </c>
      <c r="I882" t="s">
        <v>126</v>
      </c>
    </row>
    <row r="883" spans="2:9" x14ac:dyDescent="0.2">
      <c r="B883" s="71">
        <v>71</v>
      </c>
      <c r="C883" s="72">
        <v>6.24</v>
      </c>
      <c r="D883" s="72">
        <v>8.5299999999999994</v>
      </c>
      <c r="E883">
        <f t="shared" si="58"/>
        <v>138</v>
      </c>
      <c r="F883" s="1">
        <f t="shared" si="56"/>
        <v>2</v>
      </c>
      <c r="G883">
        <f t="shared" si="59"/>
        <v>18</v>
      </c>
      <c r="H883">
        <f t="shared" si="57"/>
        <v>6</v>
      </c>
      <c r="I883" t="s">
        <v>126</v>
      </c>
    </row>
    <row r="884" spans="2:9" x14ac:dyDescent="0.2">
      <c r="B884" s="71">
        <v>78.77</v>
      </c>
      <c r="C884" s="72">
        <v>9.1999999999999993</v>
      </c>
      <c r="D884" s="72">
        <v>5.48</v>
      </c>
      <c r="E884">
        <f t="shared" si="58"/>
        <v>139</v>
      </c>
      <c r="F884" s="1">
        <f t="shared" si="56"/>
        <v>2</v>
      </c>
      <c r="G884">
        <f t="shared" si="59"/>
        <v>19</v>
      </c>
      <c r="H884">
        <f t="shared" si="57"/>
        <v>6</v>
      </c>
      <c r="I884" t="s">
        <v>126</v>
      </c>
    </row>
    <row r="885" spans="2:9" x14ac:dyDescent="0.2">
      <c r="B885" s="71">
        <v>89.01</v>
      </c>
      <c r="C885" s="72">
        <v>10.210000000000001</v>
      </c>
      <c r="D885" s="72">
        <v>3.14</v>
      </c>
      <c r="E885">
        <f t="shared" si="58"/>
        <v>140</v>
      </c>
      <c r="F885" s="1">
        <f t="shared" si="56"/>
        <v>2</v>
      </c>
      <c r="G885">
        <f t="shared" si="59"/>
        <v>20</v>
      </c>
      <c r="H885">
        <f t="shared" si="57"/>
        <v>6</v>
      </c>
      <c r="I885" t="s">
        <v>126</v>
      </c>
    </row>
    <row r="886" spans="2:9" x14ac:dyDescent="0.2">
      <c r="B886" s="71">
        <v>88.87</v>
      </c>
      <c r="C886" s="72">
        <v>9.9499999999999993</v>
      </c>
      <c r="D886" s="72">
        <v>3.13</v>
      </c>
      <c r="E886">
        <f t="shared" si="58"/>
        <v>141</v>
      </c>
      <c r="F886" s="1">
        <f t="shared" si="56"/>
        <v>2</v>
      </c>
      <c r="G886">
        <f t="shared" si="59"/>
        <v>21</v>
      </c>
      <c r="H886">
        <f t="shared" si="57"/>
        <v>6</v>
      </c>
      <c r="I886" t="s">
        <v>126</v>
      </c>
    </row>
    <row r="887" spans="2:9" x14ac:dyDescent="0.2">
      <c r="B887" s="71">
        <v>78.28</v>
      </c>
      <c r="C887" s="72">
        <v>20.239999999999998</v>
      </c>
      <c r="D887" s="72">
        <v>3.18</v>
      </c>
      <c r="E887">
        <f t="shared" si="58"/>
        <v>142</v>
      </c>
      <c r="F887" s="1">
        <f t="shared" si="56"/>
        <v>2</v>
      </c>
      <c r="G887">
        <f t="shared" si="59"/>
        <v>22</v>
      </c>
      <c r="H887">
        <f t="shared" si="57"/>
        <v>6</v>
      </c>
      <c r="I887" t="s">
        <v>126</v>
      </c>
    </row>
    <row r="888" spans="2:9" x14ac:dyDescent="0.2">
      <c r="B888" s="71">
        <v>69.03</v>
      </c>
      <c r="C888" s="72">
        <v>5.7</v>
      </c>
      <c r="D888" s="72">
        <v>6.43</v>
      </c>
      <c r="E888">
        <f t="shared" si="58"/>
        <v>143</v>
      </c>
      <c r="F888" s="1">
        <f t="shared" si="56"/>
        <v>2</v>
      </c>
      <c r="G888">
        <f t="shared" si="59"/>
        <v>23</v>
      </c>
      <c r="H888">
        <f t="shared" si="57"/>
        <v>6</v>
      </c>
      <c r="I888" t="s">
        <v>126</v>
      </c>
    </row>
    <row r="889" spans="2:9" x14ac:dyDescent="0.2">
      <c r="B889" s="71">
        <v>56.09</v>
      </c>
      <c r="C889" s="72">
        <v>1.64</v>
      </c>
      <c r="D889" s="72">
        <v>4.22</v>
      </c>
      <c r="E889">
        <f t="shared" si="58"/>
        <v>144</v>
      </c>
      <c r="F889" s="1">
        <f t="shared" si="56"/>
        <v>2</v>
      </c>
      <c r="G889">
        <f t="shared" si="59"/>
        <v>24</v>
      </c>
      <c r="H889">
        <f t="shared" si="57"/>
        <v>6</v>
      </c>
      <c r="I889" t="s">
        <v>126</v>
      </c>
    </row>
    <row r="890" spans="2:9" x14ac:dyDescent="0.2">
      <c r="B890" s="71">
        <v>41.7</v>
      </c>
      <c r="C890" s="72">
        <v>4.29</v>
      </c>
      <c r="D890" s="72">
        <v>2.9</v>
      </c>
      <c r="E890">
        <f t="shared" si="58"/>
        <v>145</v>
      </c>
      <c r="F890" s="1">
        <f t="shared" si="56"/>
        <v>2</v>
      </c>
      <c r="G890">
        <f t="shared" si="59"/>
        <v>1</v>
      </c>
      <c r="H890">
        <f t="shared" si="57"/>
        <v>7</v>
      </c>
      <c r="I890" t="s">
        <v>126</v>
      </c>
    </row>
    <row r="891" spans="2:9" x14ac:dyDescent="0.2">
      <c r="B891" s="71">
        <v>39</v>
      </c>
      <c r="C891" s="72">
        <v>5.21</v>
      </c>
      <c r="D891" s="72">
        <v>4.28</v>
      </c>
      <c r="E891">
        <f t="shared" si="58"/>
        <v>146</v>
      </c>
      <c r="F891" s="1">
        <f t="shared" si="56"/>
        <v>2</v>
      </c>
      <c r="G891">
        <f t="shared" si="59"/>
        <v>2</v>
      </c>
      <c r="H891">
        <f t="shared" si="57"/>
        <v>7</v>
      </c>
      <c r="I891" t="s">
        <v>126</v>
      </c>
    </row>
    <row r="892" spans="2:9" x14ac:dyDescent="0.2">
      <c r="B892" s="71">
        <v>37.450000000000003</v>
      </c>
      <c r="C892" s="72">
        <v>5.93</v>
      </c>
      <c r="D892" s="72">
        <v>3.16</v>
      </c>
      <c r="E892">
        <f t="shared" si="58"/>
        <v>147</v>
      </c>
      <c r="F892" s="1">
        <f t="shared" si="56"/>
        <v>2</v>
      </c>
      <c r="G892">
        <f t="shared" si="59"/>
        <v>3</v>
      </c>
      <c r="H892">
        <f t="shared" si="57"/>
        <v>7</v>
      </c>
      <c r="I892" t="s">
        <v>126</v>
      </c>
    </row>
    <row r="893" spans="2:9" x14ac:dyDescent="0.2">
      <c r="B893" s="71">
        <v>33.21</v>
      </c>
      <c r="C893" s="72">
        <v>7.24</v>
      </c>
      <c r="D893" s="72">
        <v>2.1800000000000002</v>
      </c>
      <c r="E893">
        <f t="shared" si="58"/>
        <v>148</v>
      </c>
      <c r="F893" s="1">
        <f t="shared" si="56"/>
        <v>2</v>
      </c>
      <c r="G893">
        <f t="shared" si="59"/>
        <v>4</v>
      </c>
      <c r="H893">
        <f t="shared" si="57"/>
        <v>7</v>
      </c>
      <c r="I893" t="s">
        <v>126</v>
      </c>
    </row>
    <row r="894" spans="2:9" x14ac:dyDescent="0.2">
      <c r="B894" s="71">
        <v>21.01</v>
      </c>
      <c r="C894" s="72">
        <v>8.0500000000000007</v>
      </c>
      <c r="D894" s="72">
        <v>2.92</v>
      </c>
      <c r="E894">
        <f t="shared" si="58"/>
        <v>149</v>
      </c>
      <c r="F894" s="1">
        <f t="shared" si="56"/>
        <v>2</v>
      </c>
      <c r="G894">
        <f t="shared" si="59"/>
        <v>5</v>
      </c>
      <c r="H894">
        <f t="shared" si="57"/>
        <v>7</v>
      </c>
      <c r="I894" t="s">
        <v>126</v>
      </c>
    </row>
    <row r="895" spans="2:9" x14ac:dyDescent="0.2">
      <c r="B895" s="71">
        <v>38</v>
      </c>
      <c r="C895" s="72">
        <v>6.65</v>
      </c>
      <c r="D895" s="72">
        <v>2.11</v>
      </c>
      <c r="E895">
        <f t="shared" si="58"/>
        <v>150</v>
      </c>
      <c r="F895" s="1">
        <f t="shared" si="56"/>
        <v>2</v>
      </c>
      <c r="G895">
        <f t="shared" si="59"/>
        <v>6</v>
      </c>
      <c r="H895">
        <f t="shared" si="57"/>
        <v>7</v>
      </c>
      <c r="I895" t="s">
        <v>126</v>
      </c>
    </row>
    <row r="896" spans="2:9" x14ac:dyDescent="0.2">
      <c r="B896" s="71">
        <v>47.28</v>
      </c>
      <c r="C896" s="72">
        <v>5.45</v>
      </c>
      <c r="D896" s="72">
        <v>2.02</v>
      </c>
      <c r="E896">
        <f t="shared" si="58"/>
        <v>151</v>
      </c>
      <c r="F896" s="1">
        <f t="shared" si="56"/>
        <v>2</v>
      </c>
      <c r="G896">
        <f t="shared" si="59"/>
        <v>7</v>
      </c>
      <c r="H896">
        <f t="shared" si="57"/>
        <v>7</v>
      </c>
      <c r="I896" t="s">
        <v>126</v>
      </c>
    </row>
    <row r="897" spans="2:9" x14ac:dyDescent="0.2">
      <c r="B897" s="71">
        <v>69.989999999999995</v>
      </c>
      <c r="C897" s="72">
        <v>2.0299999999999998</v>
      </c>
      <c r="D897" s="72">
        <v>1.81</v>
      </c>
      <c r="E897">
        <f t="shared" si="58"/>
        <v>152</v>
      </c>
      <c r="F897" s="1">
        <f t="shared" si="56"/>
        <v>2</v>
      </c>
      <c r="G897">
        <f t="shared" si="59"/>
        <v>8</v>
      </c>
      <c r="H897">
        <f t="shared" si="57"/>
        <v>7</v>
      </c>
      <c r="I897" t="s">
        <v>126</v>
      </c>
    </row>
    <row r="898" spans="2:9" x14ac:dyDescent="0.2">
      <c r="B898" s="71">
        <v>74.489999999999995</v>
      </c>
      <c r="C898" s="72">
        <v>9.66</v>
      </c>
      <c r="D898" s="72">
        <v>3.37</v>
      </c>
      <c r="E898">
        <f t="shared" si="58"/>
        <v>153</v>
      </c>
      <c r="F898" s="1">
        <f t="shared" ref="F898:F961" si="60">F897</f>
        <v>2</v>
      </c>
      <c r="G898">
        <f t="shared" si="59"/>
        <v>9</v>
      </c>
      <c r="H898">
        <f t="shared" si="57"/>
        <v>7</v>
      </c>
      <c r="I898" t="s">
        <v>126</v>
      </c>
    </row>
    <row r="899" spans="2:9" x14ac:dyDescent="0.2">
      <c r="B899" s="71">
        <v>68.61</v>
      </c>
      <c r="C899" s="72">
        <v>9.94</v>
      </c>
      <c r="D899" s="72">
        <v>3.88</v>
      </c>
      <c r="E899">
        <f t="shared" si="58"/>
        <v>154</v>
      </c>
      <c r="F899" s="1">
        <f t="shared" si="60"/>
        <v>2</v>
      </c>
      <c r="G899">
        <f t="shared" si="59"/>
        <v>10</v>
      </c>
      <c r="H899">
        <f t="shared" ref="H899:H962" si="61">H875+1</f>
        <v>7</v>
      </c>
      <c r="I899" t="s">
        <v>126</v>
      </c>
    </row>
    <row r="900" spans="2:9" x14ac:dyDescent="0.2">
      <c r="B900" s="71">
        <v>66.040000000000006</v>
      </c>
      <c r="C900" s="72">
        <v>3.29</v>
      </c>
      <c r="D900" s="72">
        <v>2.4</v>
      </c>
      <c r="E900">
        <f t="shared" ref="E900:E963" si="62">E899+1</f>
        <v>155</v>
      </c>
      <c r="F900" s="1">
        <f t="shared" si="60"/>
        <v>2</v>
      </c>
      <c r="G900">
        <f t="shared" si="59"/>
        <v>11</v>
      </c>
      <c r="H900">
        <f t="shared" si="61"/>
        <v>7</v>
      </c>
      <c r="I900" t="s">
        <v>126</v>
      </c>
    </row>
    <row r="901" spans="2:9" x14ac:dyDescent="0.2">
      <c r="B901" s="71">
        <v>59.2</v>
      </c>
      <c r="C901" s="72">
        <v>2.78</v>
      </c>
      <c r="D901" s="72">
        <v>2.71</v>
      </c>
      <c r="E901">
        <f t="shared" si="62"/>
        <v>156</v>
      </c>
      <c r="F901" s="1">
        <f t="shared" si="60"/>
        <v>2</v>
      </c>
      <c r="G901">
        <f t="shared" si="59"/>
        <v>12</v>
      </c>
      <c r="H901">
        <f t="shared" si="61"/>
        <v>7</v>
      </c>
      <c r="I901" t="s">
        <v>126</v>
      </c>
    </row>
    <row r="902" spans="2:9" x14ac:dyDescent="0.2">
      <c r="B902" s="71">
        <v>45</v>
      </c>
      <c r="C902" s="72">
        <v>3.4</v>
      </c>
      <c r="D902" s="72">
        <v>1.65</v>
      </c>
      <c r="E902">
        <f t="shared" si="62"/>
        <v>157</v>
      </c>
      <c r="F902" s="1">
        <f t="shared" si="60"/>
        <v>2</v>
      </c>
      <c r="G902">
        <f t="shared" si="59"/>
        <v>13</v>
      </c>
      <c r="H902">
        <f t="shared" si="61"/>
        <v>7</v>
      </c>
      <c r="I902" t="s">
        <v>126</v>
      </c>
    </row>
    <row r="903" spans="2:9" x14ac:dyDescent="0.2">
      <c r="B903" s="71">
        <v>40.4</v>
      </c>
      <c r="C903" s="72">
        <v>3.54</v>
      </c>
      <c r="D903" s="72">
        <v>3.39</v>
      </c>
      <c r="E903">
        <f t="shared" si="62"/>
        <v>158</v>
      </c>
      <c r="F903" s="1">
        <f t="shared" si="60"/>
        <v>2</v>
      </c>
      <c r="G903">
        <f t="shared" si="59"/>
        <v>14</v>
      </c>
      <c r="H903">
        <f t="shared" si="61"/>
        <v>7</v>
      </c>
      <c r="I903" t="s">
        <v>126</v>
      </c>
    </row>
    <row r="904" spans="2:9" x14ac:dyDescent="0.2">
      <c r="B904" s="71">
        <v>35</v>
      </c>
      <c r="C904" s="72">
        <v>3.75</v>
      </c>
      <c r="D904" s="72">
        <v>3.37</v>
      </c>
      <c r="E904">
        <f t="shared" si="62"/>
        <v>159</v>
      </c>
      <c r="F904" s="1">
        <f t="shared" si="60"/>
        <v>2</v>
      </c>
      <c r="G904">
        <f t="shared" si="59"/>
        <v>15</v>
      </c>
      <c r="H904">
        <f t="shared" si="61"/>
        <v>7</v>
      </c>
      <c r="I904" t="s">
        <v>126</v>
      </c>
    </row>
    <row r="905" spans="2:9" x14ac:dyDescent="0.2">
      <c r="B905" s="71">
        <v>28.33</v>
      </c>
      <c r="C905" s="72">
        <v>4.24</v>
      </c>
      <c r="D905" s="72">
        <v>2.31</v>
      </c>
      <c r="E905">
        <f t="shared" si="62"/>
        <v>160</v>
      </c>
      <c r="F905" s="1">
        <f t="shared" si="60"/>
        <v>2</v>
      </c>
      <c r="G905">
        <f t="shared" si="59"/>
        <v>16</v>
      </c>
      <c r="H905">
        <f t="shared" si="61"/>
        <v>7</v>
      </c>
      <c r="I905" t="s">
        <v>126</v>
      </c>
    </row>
    <row r="906" spans="2:9" x14ac:dyDescent="0.2">
      <c r="B906" s="71">
        <v>37.450000000000003</v>
      </c>
      <c r="C906" s="72">
        <v>3.75</v>
      </c>
      <c r="D906" s="72">
        <v>3.07</v>
      </c>
      <c r="E906">
        <f t="shared" si="62"/>
        <v>161</v>
      </c>
      <c r="F906" s="1">
        <f t="shared" si="60"/>
        <v>2</v>
      </c>
      <c r="G906">
        <f t="shared" si="59"/>
        <v>17</v>
      </c>
      <c r="H906">
        <f t="shared" si="61"/>
        <v>7</v>
      </c>
      <c r="I906" t="s">
        <v>126</v>
      </c>
    </row>
    <row r="907" spans="2:9" x14ac:dyDescent="0.2">
      <c r="B907" s="71">
        <v>41</v>
      </c>
      <c r="C907" s="72">
        <v>3.41</v>
      </c>
      <c r="D907" s="72">
        <v>2.54</v>
      </c>
      <c r="E907">
        <f t="shared" si="62"/>
        <v>162</v>
      </c>
      <c r="F907" s="1">
        <f t="shared" si="60"/>
        <v>2</v>
      </c>
      <c r="G907">
        <f t="shared" si="59"/>
        <v>18</v>
      </c>
      <c r="H907">
        <f t="shared" si="61"/>
        <v>7</v>
      </c>
      <c r="I907" t="s">
        <v>126</v>
      </c>
    </row>
    <row r="908" spans="2:9" x14ac:dyDescent="0.2">
      <c r="B908" s="71">
        <v>57.84</v>
      </c>
      <c r="C908" s="72">
        <v>10.41</v>
      </c>
      <c r="D908" s="72">
        <v>3.19</v>
      </c>
      <c r="E908">
        <f t="shared" si="62"/>
        <v>163</v>
      </c>
      <c r="F908" s="1">
        <f t="shared" si="60"/>
        <v>2</v>
      </c>
      <c r="G908">
        <f t="shared" si="59"/>
        <v>19</v>
      </c>
      <c r="H908">
        <f t="shared" si="61"/>
        <v>7</v>
      </c>
      <c r="I908" t="s">
        <v>126</v>
      </c>
    </row>
    <row r="909" spans="2:9" x14ac:dyDescent="0.2">
      <c r="B909" s="71">
        <v>72.760000000000005</v>
      </c>
      <c r="C909" s="72">
        <v>10.220000000000001</v>
      </c>
      <c r="D909" s="72">
        <v>2.61</v>
      </c>
      <c r="E909">
        <f t="shared" si="62"/>
        <v>164</v>
      </c>
      <c r="F909" s="1">
        <f t="shared" si="60"/>
        <v>2</v>
      </c>
      <c r="G909">
        <f t="shared" si="59"/>
        <v>20</v>
      </c>
      <c r="H909">
        <f t="shared" si="61"/>
        <v>7</v>
      </c>
      <c r="I909" t="s">
        <v>126</v>
      </c>
    </row>
    <row r="910" spans="2:9" x14ac:dyDescent="0.2">
      <c r="B910" s="71">
        <v>76.89</v>
      </c>
      <c r="C910" s="72">
        <v>11.49</v>
      </c>
      <c r="D910" s="72">
        <v>1.72</v>
      </c>
      <c r="E910">
        <f t="shared" si="62"/>
        <v>165</v>
      </c>
      <c r="F910" s="1">
        <f t="shared" si="60"/>
        <v>2</v>
      </c>
      <c r="G910">
        <f t="shared" si="59"/>
        <v>21</v>
      </c>
      <c r="H910">
        <f t="shared" si="61"/>
        <v>7</v>
      </c>
      <c r="I910" t="s">
        <v>126</v>
      </c>
    </row>
    <row r="911" spans="2:9" x14ac:dyDescent="0.2">
      <c r="B911" s="71">
        <v>67.72</v>
      </c>
      <c r="C911" s="72">
        <v>8.84</v>
      </c>
      <c r="D911" s="72">
        <v>2.2999999999999998</v>
      </c>
      <c r="E911">
        <f t="shared" si="62"/>
        <v>166</v>
      </c>
      <c r="F911" s="1">
        <f t="shared" si="60"/>
        <v>2</v>
      </c>
      <c r="G911">
        <f t="shared" si="59"/>
        <v>22</v>
      </c>
      <c r="H911">
        <f t="shared" si="61"/>
        <v>7</v>
      </c>
      <c r="I911" t="s">
        <v>126</v>
      </c>
    </row>
    <row r="912" spans="2:9" x14ac:dyDescent="0.2">
      <c r="B912" s="71">
        <v>58.42</v>
      </c>
      <c r="C912" s="72">
        <v>7.33</v>
      </c>
      <c r="D912" s="72">
        <v>2.4300000000000002</v>
      </c>
      <c r="E912">
        <f t="shared" si="62"/>
        <v>167</v>
      </c>
      <c r="F912" s="1">
        <f t="shared" si="60"/>
        <v>2</v>
      </c>
      <c r="G912">
        <f t="shared" si="59"/>
        <v>23</v>
      </c>
      <c r="H912">
        <f t="shared" si="61"/>
        <v>7</v>
      </c>
      <c r="I912" t="s">
        <v>126</v>
      </c>
    </row>
    <row r="913" spans="2:9" x14ac:dyDescent="0.2">
      <c r="B913" s="71">
        <v>45.8</v>
      </c>
      <c r="C913" s="72">
        <v>2.83</v>
      </c>
      <c r="D913" s="72">
        <v>2.38</v>
      </c>
      <c r="E913">
        <f t="shared" si="62"/>
        <v>168</v>
      </c>
      <c r="F913" s="1">
        <f t="shared" si="60"/>
        <v>2</v>
      </c>
      <c r="G913">
        <f t="shared" si="59"/>
        <v>24</v>
      </c>
      <c r="H913">
        <f t="shared" si="61"/>
        <v>7</v>
      </c>
      <c r="I913" t="s">
        <v>126</v>
      </c>
    </row>
    <row r="914" spans="2:9" x14ac:dyDescent="0.2">
      <c r="B914" s="71">
        <v>46.73</v>
      </c>
      <c r="C914" s="72">
        <v>4.42</v>
      </c>
      <c r="D914" s="72">
        <v>2.2999999999999998</v>
      </c>
      <c r="E914">
        <f t="shared" si="62"/>
        <v>169</v>
      </c>
      <c r="F914" s="1">
        <f t="shared" si="60"/>
        <v>2</v>
      </c>
      <c r="G914">
        <f t="shared" si="59"/>
        <v>1</v>
      </c>
      <c r="H914">
        <f t="shared" si="61"/>
        <v>8</v>
      </c>
      <c r="I914" t="s">
        <v>126</v>
      </c>
    </row>
    <row r="915" spans="2:9" x14ac:dyDescent="0.2">
      <c r="B915" s="71">
        <v>39</v>
      </c>
      <c r="C915" s="72">
        <v>5.52</v>
      </c>
      <c r="D915" s="72">
        <v>2.79</v>
      </c>
      <c r="E915">
        <f t="shared" si="62"/>
        <v>170</v>
      </c>
      <c r="F915" s="1">
        <f t="shared" si="60"/>
        <v>2</v>
      </c>
      <c r="G915">
        <f t="shared" si="59"/>
        <v>2</v>
      </c>
      <c r="H915">
        <f t="shared" si="61"/>
        <v>8</v>
      </c>
      <c r="I915" t="s">
        <v>126</v>
      </c>
    </row>
    <row r="916" spans="2:9" x14ac:dyDescent="0.2">
      <c r="B916" s="71">
        <v>33.799999999999997</v>
      </c>
      <c r="C916" s="72">
        <v>6.52</v>
      </c>
      <c r="D916" s="72">
        <v>4.53</v>
      </c>
      <c r="E916">
        <f t="shared" si="62"/>
        <v>171</v>
      </c>
      <c r="F916" s="1">
        <f t="shared" si="60"/>
        <v>2</v>
      </c>
      <c r="G916">
        <f t="shared" si="59"/>
        <v>3</v>
      </c>
      <c r="H916">
        <f t="shared" si="61"/>
        <v>8</v>
      </c>
      <c r="I916" t="s">
        <v>126</v>
      </c>
    </row>
    <row r="917" spans="2:9" x14ac:dyDescent="0.2">
      <c r="B917" s="71">
        <v>32.450000000000003</v>
      </c>
      <c r="C917" s="72">
        <v>7.67</v>
      </c>
      <c r="D917" s="72">
        <v>3.35</v>
      </c>
      <c r="E917">
        <f t="shared" si="62"/>
        <v>172</v>
      </c>
      <c r="F917" s="1">
        <f t="shared" si="60"/>
        <v>2</v>
      </c>
      <c r="G917">
        <f t="shared" si="59"/>
        <v>4</v>
      </c>
      <c r="H917">
        <f t="shared" si="61"/>
        <v>8</v>
      </c>
      <c r="I917" t="s">
        <v>126</v>
      </c>
    </row>
    <row r="918" spans="2:9" x14ac:dyDescent="0.2">
      <c r="B918" s="71">
        <v>31.7</v>
      </c>
      <c r="C918" s="72">
        <v>7.71</v>
      </c>
      <c r="D918" s="72">
        <v>2.29</v>
      </c>
      <c r="E918">
        <f t="shared" si="62"/>
        <v>173</v>
      </c>
      <c r="F918" s="1">
        <f t="shared" si="60"/>
        <v>2</v>
      </c>
      <c r="G918">
        <f t="shared" si="59"/>
        <v>5</v>
      </c>
      <c r="H918">
        <f t="shared" si="61"/>
        <v>8</v>
      </c>
      <c r="I918" t="s">
        <v>126</v>
      </c>
    </row>
    <row r="919" spans="2:9" x14ac:dyDescent="0.2">
      <c r="B919" s="71">
        <v>32.450000000000003</v>
      </c>
      <c r="C919" s="72">
        <v>7.44</v>
      </c>
      <c r="D919" s="72">
        <v>1.32</v>
      </c>
      <c r="E919">
        <f t="shared" si="62"/>
        <v>174</v>
      </c>
      <c r="F919" s="1">
        <f t="shared" si="60"/>
        <v>2</v>
      </c>
      <c r="G919">
        <f t="shared" si="59"/>
        <v>6</v>
      </c>
      <c r="H919">
        <f t="shared" si="61"/>
        <v>8</v>
      </c>
      <c r="I919" t="s">
        <v>126</v>
      </c>
    </row>
    <row r="920" spans="2:9" x14ac:dyDescent="0.2">
      <c r="B920" s="71">
        <v>41.5</v>
      </c>
      <c r="C920" s="72">
        <v>5.64</v>
      </c>
      <c r="D920" s="72">
        <v>2.41</v>
      </c>
      <c r="E920">
        <f t="shared" si="62"/>
        <v>175</v>
      </c>
      <c r="F920" s="1">
        <f t="shared" si="60"/>
        <v>2</v>
      </c>
      <c r="G920">
        <f t="shared" si="59"/>
        <v>7</v>
      </c>
      <c r="H920">
        <f t="shared" si="61"/>
        <v>8</v>
      </c>
      <c r="I920" t="s">
        <v>126</v>
      </c>
    </row>
    <row r="921" spans="2:9" x14ac:dyDescent="0.2">
      <c r="B921" s="71">
        <v>50</v>
      </c>
      <c r="C921" s="72">
        <v>7.48</v>
      </c>
      <c r="D921" s="72">
        <v>2.67</v>
      </c>
      <c r="E921">
        <f t="shared" si="62"/>
        <v>176</v>
      </c>
      <c r="F921" s="1">
        <f t="shared" si="60"/>
        <v>2</v>
      </c>
      <c r="G921">
        <f t="shared" si="59"/>
        <v>8</v>
      </c>
      <c r="H921">
        <f t="shared" si="61"/>
        <v>8</v>
      </c>
      <c r="I921" t="s">
        <v>126</v>
      </c>
    </row>
    <row r="922" spans="2:9" x14ac:dyDescent="0.2">
      <c r="B922" s="71">
        <v>57</v>
      </c>
      <c r="C922" s="72">
        <v>7.65</v>
      </c>
      <c r="D922" s="72">
        <v>3.79</v>
      </c>
      <c r="E922">
        <f t="shared" si="62"/>
        <v>177</v>
      </c>
      <c r="F922" s="1">
        <f t="shared" si="60"/>
        <v>2</v>
      </c>
      <c r="G922">
        <f t="shared" si="59"/>
        <v>9</v>
      </c>
      <c r="H922">
        <f t="shared" si="61"/>
        <v>8</v>
      </c>
      <c r="I922" t="s">
        <v>126</v>
      </c>
    </row>
    <row r="923" spans="2:9" x14ac:dyDescent="0.2">
      <c r="B923" s="71">
        <v>42.13</v>
      </c>
      <c r="C923" s="72">
        <v>11.12</v>
      </c>
      <c r="D923" s="72">
        <v>2.82</v>
      </c>
      <c r="E923">
        <f t="shared" si="62"/>
        <v>178</v>
      </c>
      <c r="F923" s="1">
        <f t="shared" si="60"/>
        <v>2</v>
      </c>
      <c r="G923">
        <f t="shared" ref="G923:G986" si="63">G899</f>
        <v>10</v>
      </c>
      <c r="H923">
        <f t="shared" si="61"/>
        <v>8</v>
      </c>
      <c r="I923" t="s">
        <v>126</v>
      </c>
    </row>
    <row r="924" spans="2:9" x14ac:dyDescent="0.2">
      <c r="B924" s="71">
        <v>37</v>
      </c>
      <c r="C924" s="72">
        <v>6.37</v>
      </c>
      <c r="D924" s="72">
        <v>0.36</v>
      </c>
      <c r="E924">
        <f t="shared" si="62"/>
        <v>179</v>
      </c>
      <c r="F924" s="1">
        <f t="shared" si="60"/>
        <v>2</v>
      </c>
      <c r="G924">
        <f t="shared" si="63"/>
        <v>11</v>
      </c>
      <c r="H924">
        <f t="shared" si="61"/>
        <v>8</v>
      </c>
      <c r="I924" t="s">
        <v>126</v>
      </c>
    </row>
    <row r="925" spans="2:9" x14ac:dyDescent="0.2">
      <c r="B925" s="71">
        <v>35.22</v>
      </c>
      <c r="C925" s="72">
        <v>3.42</v>
      </c>
      <c r="D925" s="72">
        <v>0.24</v>
      </c>
      <c r="E925">
        <f t="shared" si="62"/>
        <v>180</v>
      </c>
      <c r="F925" s="1">
        <f t="shared" si="60"/>
        <v>2</v>
      </c>
      <c r="G925">
        <f t="shared" si="63"/>
        <v>12</v>
      </c>
      <c r="H925">
        <f t="shared" si="61"/>
        <v>8</v>
      </c>
      <c r="I925" t="s">
        <v>126</v>
      </c>
    </row>
    <row r="926" spans="2:9" x14ac:dyDescent="0.2">
      <c r="B926" s="71">
        <v>38</v>
      </c>
      <c r="C926" s="72">
        <v>4.26</v>
      </c>
      <c r="D926" s="72">
        <v>0.37</v>
      </c>
      <c r="E926">
        <f t="shared" si="62"/>
        <v>181</v>
      </c>
      <c r="F926" s="1">
        <f t="shared" si="60"/>
        <v>2</v>
      </c>
      <c r="G926">
        <f t="shared" si="63"/>
        <v>13</v>
      </c>
      <c r="H926">
        <f t="shared" si="61"/>
        <v>8</v>
      </c>
      <c r="I926" t="s">
        <v>126</v>
      </c>
    </row>
    <row r="927" spans="2:9" x14ac:dyDescent="0.2">
      <c r="B927" s="71">
        <v>31.7</v>
      </c>
      <c r="C927" s="72">
        <v>5.64</v>
      </c>
      <c r="D927" s="72">
        <v>0.48</v>
      </c>
      <c r="E927">
        <f t="shared" si="62"/>
        <v>182</v>
      </c>
      <c r="F927" s="1">
        <f t="shared" si="60"/>
        <v>2</v>
      </c>
      <c r="G927">
        <f t="shared" si="63"/>
        <v>14</v>
      </c>
      <c r="H927">
        <f t="shared" si="61"/>
        <v>8</v>
      </c>
      <c r="I927" t="s">
        <v>126</v>
      </c>
    </row>
    <row r="928" spans="2:9" x14ac:dyDescent="0.2">
      <c r="B928" s="71">
        <v>33.799999999999997</v>
      </c>
      <c r="C928" s="72">
        <v>7.29</v>
      </c>
      <c r="D928" s="72">
        <v>2.42</v>
      </c>
      <c r="E928">
        <f t="shared" si="62"/>
        <v>183</v>
      </c>
      <c r="F928" s="1">
        <f t="shared" si="60"/>
        <v>2</v>
      </c>
      <c r="G928">
        <f t="shared" si="63"/>
        <v>15</v>
      </c>
      <c r="H928">
        <f t="shared" si="61"/>
        <v>8</v>
      </c>
      <c r="I928" t="s">
        <v>126</v>
      </c>
    </row>
    <row r="929" spans="2:9" x14ac:dyDescent="0.2">
      <c r="B929" s="71">
        <v>33.08</v>
      </c>
      <c r="C929" s="72">
        <v>6.57</v>
      </c>
      <c r="D929" s="72">
        <v>2.48</v>
      </c>
      <c r="E929">
        <f t="shared" si="62"/>
        <v>184</v>
      </c>
      <c r="F929" s="1">
        <f t="shared" si="60"/>
        <v>2</v>
      </c>
      <c r="G929">
        <f t="shared" si="63"/>
        <v>16</v>
      </c>
      <c r="H929">
        <f t="shared" si="61"/>
        <v>8</v>
      </c>
      <c r="I929" t="s">
        <v>126</v>
      </c>
    </row>
    <row r="930" spans="2:9" x14ac:dyDescent="0.2">
      <c r="B930" s="71">
        <v>39.4</v>
      </c>
      <c r="C930" s="72">
        <v>6</v>
      </c>
      <c r="D930" s="72">
        <v>2.27</v>
      </c>
      <c r="E930">
        <f t="shared" si="62"/>
        <v>185</v>
      </c>
      <c r="F930" s="1">
        <f t="shared" si="60"/>
        <v>2</v>
      </c>
      <c r="G930">
        <f t="shared" si="63"/>
        <v>17</v>
      </c>
      <c r="H930">
        <f t="shared" si="61"/>
        <v>8</v>
      </c>
      <c r="I930" t="s">
        <v>126</v>
      </c>
    </row>
    <row r="931" spans="2:9" x14ac:dyDescent="0.2">
      <c r="B931" s="71">
        <v>41.5</v>
      </c>
      <c r="C931" s="72">
        <v>10.16</v>
      </c>
      <c r="D931" s="72">
        <v>1.93</v>
      </c>
      <c r="E931">
        <f t="shared" si="62"/>
        <v>186</v>
      </c>
      <c r="F931" s="1">
        <f t="shared" si="60"/>
        <v>2</v>
      </c>
      <c r="G931">
        <f t="shared" si="63"/>
        <v>18</v>
      </c>
      <c r="H931">
        <f t="shared" si="61"/>
        <v>8</v>
      </c>
      <c r="I931" t="s">
        <v>126</v>
      </c>
    </row>
    <row r="932" spans="2:9" x14ac:dyDescent="0.2">
      <c r="B932" s="71">
        <v>44.23</v>
      </c>
      <c r="C932" s="72">
        <v>9.68</v>
      </c>
      <c r="D932" s="72">
        <v>0.82</v>
      </c>
      <c r="E932">
        <f t="shared" si="62"/>
        <v>187</v>
      </c>
      <c r="F932" s="1">
        <f t="shared" si="60"/>
        <v>2</v>
      </c>
      <c r="G932">
        <f t="shared" si="63"/>
        <v>19</v>
      </c>
      <c r="H932">
        <f t="shared" si="61"/>
        <v>8</v>
      </c>
      <c r="I932" t="s">
        <v>126</v>
      </c>
    </row>
    <row r="933" spans="2:9" x14ac:dyDescent="0.2">
      <c r="B933" s="71">
        <v>40</v>
      </c>
      <c r="C933" s="72">
        <v>10.18</v>
      </c>
      <c r="D933" s="72">
        <v>0.81</v>
      </c>
      <c r="E933">
        <f t="shared" si="62"/>
        <v>188</v>
      </c>
      <c r="F933" s="1">
        <f t="shared" si="60"/>
        <v>2</v>
      </c>
      <c r="G933">
        <f t="shared" si="63"/>
        <v>20</v>
      </c>
      <c r="H933">
        <f t="shared" si="61"/>
        <v>8</v>
      </c>
      <c r="I933" t="s">
        <v>126</v>
      </c>
    </row>
    <row r="934" spans="2:9" x14ac:dyDescent="0.2">
      <c r="B934" s="71">
        <v>40.5</v>
      </c>
      <c r="C934" s="72">
        <v>11.4</v>
      </c>
      <c r="D934" s="72">
        <v>0.56999999999999995</v>
      </c>
      <c r="E934">
        <f t="shared" si="62"/>
        <v>189</v>
      </c>
      <c r="F934" s="1">
        <f t="shared" si="60"/>
        <v>2</v>
      </c>
      <c r="G934">
        <f t="shared" si="63"/>
        <v>21</v>
      </c>
      <c r="H934">
        <f t="shared" si="61"/>
        <v>8</v>
      </c>
      <c r="I934" t="s">
        <v>126</v>
      </c>
    </row>
    <row r="935" spans="2:9" x14ac:dyDescent="0.2">
      <c r="B935" s="71">
        <v>37.94</v>
      </c>
      <c r="C935" s="72">
        <v>11.89</v>
      </c>
      <c r="D935" s="72">
        <v>0.91</v>
      </c>
      <c r="E935">
        <f t="shared" si="62"/>
        <v>190</v>
      </c>
      <c r="F935" s="1">
        <f t="shared" si="60"/>
        <v>2</v>
      </c>
      <c r="G935">
        <f t="shared" si="63"/>
        <v>22</v>
      </c>
      <c r="H935">
        <f t="shared" si="61"/>
        <v>8</v>
      </c>
      <c r="I935" t="s">
        <v>126</v>
      </c>
    </row>
    <row r="936" spans="2:9" x14ac:dyDescent="0.2">
      <c r="B936" s="71">
        <v>40.19</v>
      </c>
      <c r="C936" s="72">
        <v>3.9</v>
      </c>
      <c r="D936" s="72">
        <v>1.66</v>
      </c>
      <c r="E936">
        <f t="shared" si="62"/>
        <v>191</v>
      </c>
      <c r="F936" s="1">
        <f t="shared" si="60"/>
        <v>2</v>
      </c>
      <c r="G936">
        <f t="shared" si="63"/>
        <v>23</v>
      </c>
      <c r="H936">
        <f t="shared" si="61"/>
        <v>8</v>
      </c>
      <c r="I936" t="s">
        <v>126</v>
      </c>
    </row>
    <row r="937" spans="2:9" x14ac:dyDescent="0.2">
      <c r="B937" s="71">
        <v>28.7</v>
      </c>
      <c r="C937" s="72">
        <v>2.2400000000000002</v>
      </c>
      <c r="D937" s="72">
        <v>2.35</v>
      </c>
      <c r="E937">
        <f t="shared" si="62"/>
        <v>192</v>
      </c>
      <c r="F937" s="1">
        <f t="shared" si="60"/>
        <v>2</v>
      </c>
      <c r="G937">
        <f t="shared" si="63"/>
        <v>24</v>
      </c>
      <c r="H937">
        <f t="shared" si="61"/>
        <v>8</v>
      </c>
      <c r="I937" t="s">
        <v>126</v>
      </c>
    </row>
    <row r="938" spans="2:9" x14ac:dyDescent="0.2">
      <c r="B938" s="71">
        <v>22.04</v>
      </c>
      <c r="C938" s="72">
        <v>5.19</v>
      </c>
      <c r="D938" s="72">
        <v>3.4</v>
      </c>
      <c r="E938">
        <f t="shared" si="62"/>
        <v>193</v>
      </c>
      <c r="F938" s="1">
        <f t="shared" si="60"/>
        <v>2</v>
      </c>
      <c r="G938">
        <f t="shared" si="63"/>
        <v>1</v>
      </c>
      <c r="H938">
        <f t="shared" si="61"/>
        <v>9</v>
      </c>
      <c r="I938" t="s">
        <v>126</v>
      </c>
    </row>
    <row r="939" spans="2:9" x14ac:dyDescent="0.2">
      <c r="B939" s="71">
        <v>11.17</v>
      </c>
      <c r="C939" s="72">
        <v>6.26</v>
      </c>
      <c r="D939" s="72">
        <v>4.58</v>
      </c>
      <c r="E939">
        <f t="shared" si="62"/>
        <v>194</v>
      </c>
      <c r="F939" s="1">
        <f t="shared" si="60"/>
        <v>2</v>
      </c>
      <c r="G939">
        <f t="shared" si="63"/>
        <v>2</v>
      </c>
      <c r="H939">
        <f t="shared" si="61"/>
        <v>9</v>
      </c>
      <c r="I939" t="s">
        <v>126</v>
      </c>
    </row>
    <row r="940" spans="2:9" x14ac:dyDescent="0.2">
      <c r="B940" s="71">
        <v>5</v>
      </c>
      <c r="C940" s="72">
        <v>7.67</v>
      </c>
      <c r="D940" s="72">
        <v>4.1399999999999997</v>
      </c>
      <c r="E940">
        <f t="shared" si="62"/>
        <v>195</v>
      </c>
      <c r="F940" s="1">
        <f t="shared" si="60"/>
        <v>2</v>
      </c>
      <c r="G940">
        <f t="shared" si="63"/>
        <v>3</v>
      </c>
      <c r="H940">
        <f t="shared" si="61"/>
        <v>9</v>
      </c>
      <c r="I940" t="s">
        <v>126</v>
      </c>
    </row>
    <row r="941" spans="2:9" x14ac:dyDescent="0.2">
      <c r="B941" s="71">
        <v>3.2</v>
      </c>
      <c r="C941" s="72">
        <v>8.66</v>
      </c>
      <c r="D941" s="72">
        <v>3.37</v>
      </c>
      <c r="E941">
        <f t="shared" si="62"/>
        <v>196</v>
      </c>
      <c r="F941" s="1">
        <f t="shared" si="60"/>
        <v>2</v>
      </c>
      <c r="G941">
        <f t="shared" si="63"/>
        <v>4</v>
      </c>
      <c r="H941">
        <f t="shared" si="61"/>
        <v>9</v>
      </c>
      <c r="I941" t="s">
        <v>126</v>
      </c>
    </row>
    <row r="942" spans="2:9" x14ac:dyDescent="0.2">
      <c r="B942" s="71">
        <v>3.2</v>
      </c>
      <c r="C942" s="72">
        <v>8.68</v>
      </c>
      <c r="D942" s="72">
        <v>3.94</v>
      </c>
      <c r="E942">
        <f t="shared" si="62"/>
        <v>197</v>
      </c>
      <c r="F942" s="1">
        <f t="shared" si="60"/>
        <v>2</v>
      </c>
      <c r="G942">
        <f t="shared" si="63"/>
        <v>5</v>
      </c>
      <c r="H942">
        <f t="shared" si="61"/>
        <v>9</v>
      </c>
      <c r="I942" t="s">
        <v>126</v>
      </c>
    </row>
    <row r="943" spans="2:9" x14ac:dyDescent="0.2">
      <c r="B943" s="71">
        <v>11.14</v>
      </c>
      <c r="C943" s="72">
        <v>8.01</v>
      </c>
      <c r="D943" s="72">
        <v>4.2699999999999996</v>
      </c>
      <c r="E943">
        <f t="shared" si="62"/>
        <v>198</v>
      </c>
      <c r="F943" s="1">
        <f t="shared" si="60"/>
        <v>2</v>
      </c>
      <c r="G943">
        <f t="shared" si="63"/>
        <v>6</v>
      </c>
      <c r="H943">
        <f t="shared" si="61"/>
        <v>9</v>
      </c>
      <c r="I943" t="s">
        <v>126</v>
      </c>
    </row>
    <row r="944" spans="2:9" x14ac:dyDescent="0.2">
      <c r="B944" s="71">
        <v>29.62</v>
      </c>
      <c r="C944" s="72">
        <v>5.94</v>
      </c>
      <c r="D944" s="72">
        <v>4.5599999999999996</v>
      </c>
      <c r="E944">
        <f t="shared" si="62"/>
        <v>199</v>
      </c>
      <c r="F944" s="1">
        <f t="shared" si="60"/>
        <v>2</v>
      </c>
      <c r="G944">
        <f t="shared" si="63"/>
        <v>7</v>
      </c>
      <c r="H944">
        <f t="shared" si="61"/>
        <v>9</v>
      </c>
      <c r="I944" t="s">
        <v>126</v>
      </c>
    </row>
    <row r="945" spans="2:9" x14ac:dyDescent="0.2">
      <c r="B945" s="71">
        <v>48.92</v>
      </c>
      <c r="C945" s="72">
        <v>6.45</v>
      </c>
      <c r="D945" s="72">
        <v>2.2999999999999998</v>
      </c>
      <c r="E945">
        <f t="shared" si="62"/>
        <v>200</v>
      </c>
      <c r="F945" s="1">
        <f t="shared" si="60"/>
        <v>2</v>
      </c>
      <c r="G945">
        <f t="shared" si="63"/>
        <v>8</v>
      </c>
      <c r="H945">
        <f t="shared" si="61"/>
        <v>9</v>
      </c>
      <c r="I945" t="s">
        <v>126</v>
      </c>
    </row>
    <row r="946" spans="2:9" x14ac:dyDescent="0.2">
      <c r="B946" s="71">
        <v>57.84</v>
      </c>
      <c r="C946" s="72">
        <v>7.28</v>
      </c>
      <c r="D946" s="72">
        <v>3.6</v>
      </c>
      <c r="E946">
        <f t="shared" si="62"/>
        <v>201</v>
      </c>
      <c r="F946" s="1">
        <f t="shared" si="60"/>
        <v>2</v>
      </c>
      <c r="G946">
        <f t="shared" si="63"/>
        <v>9</v>
      </c>
      <c r="H946">
        <f t="shared" si="61"/>
        <v>9</v>
      </c>
      <c r="I946" t="s">
        <v>126</v>
      </c>
    </row>
    <row r="947" spans="2:9" x14ac:dyDescent="0.2">
      <c r="B947" s="71">
        <v>65</v>
      </c>
      <c r="C947" s="72">
        <v>4.76</v>
      </c>
      <c r="D947" s="72">
        <v>2.8</v>
      </c>
      <c r="E947">
        <f t="shared" si="62"/>
        <v>202</v>
      </c>
      <c r="F947" s="1">
        <f t="shared" si="60"/>
        <v>2</v>
      </c>
      <c r="G947">
        <f t="shared" si="63"/>
        <v>10</v>
      </c>
      <c r="H947">
        <f t="shared" si="61"/>
        <v>9</v>
      </c>
      <c r="I947" t="s">
        <v>126</v>
      </c>
    </row>
    <row r="948" spans="2:9" x14ac:dyDescent="0.2">
      <c r="B948" s="71">
        <v>66.349999999999994</v>
      </c>
      <c r="C948" s="72">
        <v>5.87</v>
      </c>
      <c r="D948" s="72">
        <v>1.94</v>
      </c>
      <c r="E948">
        <f t="shared" si="62"/>
        <v>203</v>
      </c>
      <c r="F948" s="1">
        <f t="shared" si="60"/>
        <v>2</v>
      </c>
      <c r="G948">
        <f t="shared" si="63"/>
        <v>11</v>
      </c>
      <c r="H948">
        <f t="shared" si="61"/>
        <v>9</v>
      </c>
      <c r="I948" t="s">
        <v>126</v>
      </c>
    </row>
    <row r="949" spans="2:9" x14ac:dyDescent="0.2">
      <c r="B949" s="71">
        <v>57.84</v>
      </c>
      <c r="C949" s="72">
        <v>6.8</v>
      </c>
      <c r="D949" s="72">
        <v>1.74</v>
      </c>
      <c r="E949">
        <f t="shared" si="62"/>
        <v>204</v>
      </c>
      <c r="F949" s="1">
        <f t="shared" si="60"/>
        <v>2</v>
      </c>
      <c r="G949">
        <f t="shared" si="63"/>
        <v>12</v>
      </c>
      <c r="H949">
        <f t="shared" si="61"/>
        <v>9</v>
      </c>
      <c r="I949" t="s">
        <v>126</v>
      </c>
    </row>
    <row r="950" spans="2:9" x14ac:dyDescent="0.2">
      <c r="B950" s="71">
        <v>50.56</v>
      </c>
      <c r="C950" s="72">
        <v>3.87</v>
      </c>
      <c r="D950" s="72">
        <v>1.96</v>
      </c>
      <c r="E950">
        <f t="shared" si="62"/>
        <v>205</v>
      </c>
      <c r="F950" s="1">
        <f t="shared" si="60"/>
        <v>2</v>
      </c>
      <c r="G950">
        <f t="shared" si="63"/>
        <v>13</v>
      </c>
      <c r="H950">
        <f t="shared" si="61"/>
        <v>9</v>
      </c>
      <c r="I950" t="s">
        <v>126</v>
      </c>
    </row>
    <row r="951" spans="2:9" x14ac:dyDescent="0.2">
      <c r="B951" s="71">
        <v>46.73</v>
      </c>
      <c r="C951" s="72">
        <v>4.16</v>
      </c>
      <c r="D951" s="72">
        <v>2.4500000000000002</v>
      </c>
      <c r="E951">
        <f t="shared" si="62"/>
        <v>206</v>
      </c>
      <c r="F951" s="1">
        <f t="shared" si="60"/>
        <v>2</v>
      </c>
      <c r="G951">
        <f t="shared" si="63"/>
        <v>14</v>
      </c>
      <c r="H951">
        <f t="shared" si="61"/>
        <v>9</v>
      </c>
      <c r="I951" t="s">
        <v>126</v>
      </c>
    </row>
    <row r="952" spans="2:9" x14ac:dyDescent="0.2">
      <c r="B952" s="71">
        <v>47.99</v>
      </c>
      <c r="C952" s="72">
        <v>6.35</v>
      </c>
      <c r="D952" s="72">
        <v>2.2599999999999998</v>
      </c>
      <c r="E952">
        <f t="shared" si="62"/>
        <v>207</v>
      </c>
      <c r="F952" s="1">
        <f t="shared" si="60"/>
        <v>2</v>
      </c>
      <c r="G952">
        <f t="shared" si="63"/>
        <v>15</v>
      </c>
      <c r="H952">
        <f t="shared" si="61"/>
        <v>9</v>
      </c>
      <c r="I952" t="s">
        <v>126</v>
      </c>
    </row>
    <row r="953" spans="2:9" x14ac:dyDescent="0.2">
      <c r="B953" s="71">
        <v>46.73</v>
      </c>
      <c r="C953" s="72">
        <v>7.46</v>
      </c>
      <c r="D953" s="72">
        <v>2.98</v>
      </c>
      <c r="E953">
        <f t="shared" si="62"/>
        <v>208</v>
      </c>
      <c r="F953" s="1">
        <f t="shared" si="60"/>
        <v>2</v>
      </c>
      <c r="G953">
        <f t="shared" si="63"/>
        <v>16</v>
      </c>
      <c r="H953">
        <f t="shared" si="61"/>
        <v>9</v>
      </c>
      <c r="I953" t="s">
        <v>126</v>
      </c>
    </row>
    <row r="954" spans="2:9" x14ac:dyDescent="0.2">
      <c r="B954" s="71">
        <v>44.99</v>
      </c>
      <c r="C954" s="72">
        <v>7.86</v>
      </c>
      <c r="D954" s="72">
        <v>2.44</v>
      </c>
      <c r="E954">
        <f t="shared" si="62"/>
        <v>209</v>
      </c>
      <c r="F954" s="1">
        <f t="shared" si="60"/>
        <v>2</v>
      </c>
      <c r="G954">
        <f t="shared" si="63"/>
        <v>17</v>
      </c>
      <c r="H954">
        <f t="shared" si="61"/>
        <v>9</v>
      </c>
      <c r="I954" t="s">
        <v>126</v>
      </c>
    </row>
    <row r="955" spans="2:9" x14ac:dyDescent="0.2">
      <c r="B955" s="71">
        <v>42</v>
      </c>
      <c r="C955" s="72">
        <v>10.33</v>
      </c>
      <c r="D955" s="72">
        <v>2.4300000000000002</v>
      </c>
      <c r="E955">
        <f t="shared" si="62"/>
        <v>210</v>
      </c>
      <c r="F955" s="1">
        <f t="shared" si="60"/>
        <v>2</v>
      </c>
      <c r="G955">
        <f t="shared" si="63"/>
        <v>18</v>
      </c>
      <c r="H955">
        <f t="shared" si="61"/>
        <v>9</v>
      </c>
      <c r="I955" t="s">
        <v>126</v>
      </c>
    </row>
    <row r="956" spans="2:9" x14ac:dyDescent="0.2">
      <c r="B956" s="71">
        <v>44.46</v>
      </c>
      <c r="C956" s="72">
        <v>8.74</v>
      </c>
      <c r="D956" s="72">
        <v>3.9</v>
      </c>
      <c r="E956">
        <f t="shared" si="62"/>
        <v>211</v>
      </c>
      <c r="F956" s="1">
        <f t="shared" si="60"/>
        <v>2</v>
      </c>
      <c r="G956">
        <f t="shared" si="63"/>
        <v>19</v>
      </c>
      <c r="H956">
        <f t="shared" si="61"/>
        <v>9</v>
      </c>
      <c r="I956" t="s">
        <v>126</v>
      </c>
    </row>
    <row r="957" spans="2:9" x14ac:dyDescent="0.2">
      <c r="B957" s="71">
        <v>59.95</v>
      </c>
      <c r="C957" s="72">
        <v>7.33</v>
      </c>
      <c r="D957" s="72">
        <v>4.07</v>
      </c>
      <c r="E957">
        <f t="shared" si="62"/>
        <v>212</v>
      </c>
      <c r="F957" s="1">
        <f t="shared" si="60"/>
        <v>2</v>
      </c>
      <c r="G957">
        <f t="shared" si="63"/>
        <v>20</v>
      </c>
      <c r="H957">
        <f t="shared" si="61"/>
        <v>9</v>
      </c>
      <c r="I957" t="s">
        <v>126</v>
      </c>
    </row>
    <row r="958" spans="2:9" x14ac:dyDescent="0.2">
      <c r="B958" s="71">
        <v>66.349999999999994</v>
      </c>
      <c r="C958" s="72">
        <v>6.9</v>
      </c>
      <c r="D958" s="72">
        <v>3.88</v>
      </c>
      <c r="E958">
        <f t="shared" si="62"/>
        <v>213</v>
      </c>
      <c r="F958" s="1">
        <f t="shared" si="60"/>
        <v>2</v>
      </c>
      <c r="G958">
        <f t="shared" si="63"/>
        <v>21</v>
      </c>
      <c r="H958">
        <f t="shared" si="61"/>
        <v>9</v>
      </c>
      <c r="I958" t="s">
        <v>126</v>
      </c>
    </row>
    <row r="959" spans="2:9" x14ac:dyDescent="0.2">
      <c r="B959" s="71">
        <v>55.02</v>
      </c>
      <c r="C959" s="72">
        <v>17.579999999999998</v>
      </c>
      <c r="D959" s="72">
        <v>4.07</v>
      </c>
      <c r="E959">
        <f t="shared" si="62"/>
        <v>214</v>
      </c>
      <c r="F959" s="1">
        <f t="shared" si="60"/>
        <v>2</v>
      </c>
      <c r="G959">
        <f t="shared" si="63"/>
        <v>22</v>
      </c>
      <c r="H959">
        <f t="shared" si="61"/>
        <v>9</v>
      </c>
      <c r="I959" t="s">
        <v>126</v>
      </c>
    </row>
    <row r="960" spans="2:9" x14ac:dyDescent="0.2">
      <c r="B960" s="71">
        <v>43.13</v>
      </c>
      <c r="C960" s="72">
        <v>1.8</v>
      </c>
      <c r="D960" s="72">
        <v>2.91</v>
      </c>
      <c r="E960">
        <f t="shared" si="62"/>
        <v>215</v>
      </c>
      <c r="F960" s="1">
        <f t="shared" si="60"/>
        <v>2</v>
      </c>
      <c r="G960">
        <f t="shared" si="63"/>
        <v>23</v>
      </c>
      <c r="H960">
        <f t="shared" si="61"/>
        <v>9</v>
      </c>
      <c r="I960" t="s">
        <v>126</v>
      </c>
    </row>
    <row r="961" spans="2:9" x14ac:dyDescent="0.2">
      <c r="B961" s="71">
        <v>35</v>
      </c>
      <c r="C961" s="72">
        <v>2.19</v>
      </c>
      <c r="D961" s="72">
        <v>3.02</v>
      </c>
      <c r="E961">
        <f t="shared" si="62"/>
        <v>216</v>
      </c>
      <c r="F961" s="1">
        <f t="shared" si="60"/>
        <v>2</v>
      </c>
      <c r="G961">
        <f t="shared" si="63"/>
        <v>24</v>
      </c>
      <c r="H961">
        <f t="shared" si="61"/>
        <v>9</v>
      </c>
      <c r="I961" t="s">
        <v>126</v>
      </c>
    </row>
    <row r="962" spans="2:9" x14ac:dyDescent="0.2">
      <c r="B962" s="71">
        <v>26.78</v>
      </c>
      <c r="C962" s="72">
        <v>2.62</v>
      </c>
      <c r="D962" s="72">
        <v>5.63</v>
      </c>
      <c r="E962">
        <f t="shared" si="62"/>
        <v>217</v>
      </c>
      <c r="F962" s="1">
        <f t="shared" ref="F962:F1025" si="64">F961</f>
        <v>2</v>
      </c>
      <c r="G962">
        <f t="shared" si="63"/>
        <v>1</v>
      </c>
      <c r="H962">
        <f t="shared" si="61"/>
        <v>10</v>
      </c>
      <c r="I962" t="s">
        <v>126</v>
      </c>
    </row>
    <row r="963" spans="2:9" x14ac:dyDescent="0.2">
      <c r="B963" s="71">
        <v>14</v>
      </c>
      <c r="C963" s="72">
        <v>3.18</v>
      </c>
      <c r="D963" s="72">
        <v>5.45</v>
      </c>
      <c r="E963">
        <f t="shared" si="62"/>
        <v>218</v>
      </c>
      <c r="F963" s="1">
        <f t="shared" si="64"/>
        <v>2</v>
      </c>
      <c r="G963">
        <f t="shared" si="63"/>
        <v>2</v>
      </c>
      <c r="H963">
        <f t="shared" ref="H963:H1026" si="65">H939+1</f>
        <v>10</v>
      </c>
      <c r="I963" t="s">
        <v>126</v>
      </c>
    </row>
    <row r="964" spans="2:9" x14ac:dyDescent="0.2">
      <c r="B964" s="71">
        <v>5</v>
      </c>
      <c r="C964" s="72">
        <v>4.08</v>
      </c>
      <c r="D964" s="72">
        <v>5.79</v>
      </c>
      <c r="E964">
        <f t="shared" ref="E964:E1027" si="66">E963+1</f>
        <v>219</v>
      </c>
      <c r="F964" s="1">
        <f t="shared" si="64"/>
        <v>2</v>
      </c>
      <c r="G964">
        <f t="shared" si="63"/>
        <v>3</v>
      </c>
      <c r="H964">
        <f t="shared" si="65"/>
        <v>10</v>
      </c>
      <c r="I964" t="s">
        <v>126</v>
      </c>
    </row>
    <row r="965" spans="2:9" x14ac:dyDescent="0.2">
      <c r="B965" s="71">
        <v>3.2</v>
      </c>
      <c r="C965" s="72">
        <v>5.73</v>
      </c>
      <c r="D965" s="72">
        <v>4.26</v>
      </c>
      <c r="E965">
        <f t="shared" si="66"/>
        <v>220</v>
      </c>
      <c r="F965" s="1">
        <f t="shared" si="64"/>
        <v>2</v>
      </c>
      <c r="G965">
        <f t="shared" si="63"/>
        <v>4</v>
      </c>
      <c r="H965">
        <f t="shared" si="65"/>
        <v>10</v>
      </c>
      <c r="I965" t="s">
        <v>126</v>
      </c>
    </row>
    <row r="966" spans="2:9" x14ac:dyDescent="0.2">
      <c r="B966" s="71">
        <v>3.2</v>
      </c>
      <c r="C966" s="72">
        <v>5.84</v>
      </c>
      <c r="D966" s="72">
        <v>4.2</v>
      </c>
      <c r="E966">
        <f t="shared" si="66"/>
        <v>221</v>
      </c>
      <c r="F966" s="1">
        <f t="shared" si="64"/>
        <v>2</v>
      </c>
      <c r="G966">
        <f t="shared" si="63"/>
        <v>5</v>
      </c>
      <c r="H966">
        <f t="shared" si="65"/>
        <v>10</v>
      </c>
      <c r="I966" t="s">
        <v>126</v>
      </c>
    </row>
    <row r="967" spans="2:9" x14ac:dyDescent="0.2">
      <c r="B967" s="71">
        <v>3.2</v>
      </c>
      <c r="C967" s="72">
        <v>5.85</v>
      </c>
      <c r="D967" s="72">
        <v>5.25</v>
      </c>
      <c r="E967">
        <f t="shared" si="66"/>
        <v>222</v>
      </c>
      <c r="F967" s="1">
        <f t="shared" si="64"/>
        <v>2</v>
      </c>
      <c r="G967">
        <f t="shared" si="63"/>
        <v>6</v>
      </c>
      <c r="H967">
        <f t="shared" si="65"/>
        <v>10</v>
      </c>
      <c r="I967" t="s">
        <v>126</v>
      </c>
    </row>
    <row r="968" spans="2:9" x14ac:dyDescent="0.2">
      <c r="B968" s="71">
        <v>3.2</v>
      </c>
      <c r="C968" s="72">
        <v>5.68</v>
      </c>
      <c r="D968" s="72">
        <v>4.25</v>
      </c>
      <c r="E968">
        <f t="shared" si="66"/>
        <v>223</v>
      </c>
      <c r="F968" s="1">
        <f t="shared" si="64"/>
        <v>2</v>
      </c>
      <c r="G968">
        <f t="shared" si="63"/>
        <v>7</v>
      </c>
      <c r="H968">
        <f t="shared" si="65"/>
        <v>10</v>
      </c>
      <c r="I968" t="s">
        <v>126</v>
      </c>
    </row>
    <row r="969" spans="2:9" x14ac:dyDescent="0.2">
      <c r="B969" s="71">
        <v>3.2</v>
      </c>
      <c r="C969" s="72">
        <v>5.34</v>
      </c>
      <c r="D969" s="72">
        <v>4.25</v>
      </c>
      <c r="E969">
        <f t="shared" si="66"/>
        <v>224</v>
      </c>
      <c r="F969" s="1">
        <f t="shared" si="64"/>
        <v>2</v>
      </c>
      <c r="G969">
        <f t="shared" si="63"/>
        <v>8</v>
      </c>
      <c r="H969">
        <f t="shared" si="65"/>
        <v>10</v>
      </c>
      <c r="I969" t="s">
        <v>126</v>
      </c>
    </row>
    <row r="970" spans="2:9" x14ac:dyDescent="0.2">
      <c r="B970" s="71">
        <v>3.2</v>
      </c>
      <c r="C970" s="72">
        <v>3.84</v>
      </c>
      <c r="D970" s="72">
        <v>7.24</v>
      </c>
      <c r="E970">
        <f t="shared" si="66"/>
        <v>225</v>
      </c>
      <c r="F970" s="1">
        <f t="shared" si="64"/>
        <v>2</v>
      </c>
      <c r="G970">
        <f t="shared" si="63"/>
        <v>9</v>
      </c>
      <c r="H970">
        <f t="shared" si="65"/>
        <v>10</v>
      </c>
      <c r="I970" t="s">
        <v>126</v>
      </c>
    </row>
    <row r="971" spans="2:9" x14ac:dyDescent="0.2">
      <c r="B971" s="71">
        <v>3.2</v>
      </c>
      <c r="C971" s="72">
        <v>4.53</v>
      </c>
      <c r="D971" s="72">
        <v>4.8600000000000003</v>
      </c>
      <c r="E971">
        <f t="shared" si="66"/>
        <v>226</v>
      </c>
      <c r="F971" s="1">
        <f t="shared" si="64"/>
        <v>2</v>
      </c>
      <c r="G971">
        <f t="shared" si="63"/>
        <v>10</v>
      </c>
      <c r="H971">
        <f t="shared" si="65"/>
        <v>10</v>
      </c>
      <c r="I971" t="s">
        <v>126</v>
      </c>
    </row>
    <row r="972" spans="2:9" x14ac:dyDescent="0.2">
      <c r="B972" s="71">
        <v>0.43</v>
      </c>
      <c r="C972" s="72">
        <v>5.07</v>
      </c>
      <c r="D972" s="72">
        <v>3.41</v>
      </c>
      <c r="E972">
        <f t="shared" si="66"/>
        <v>227</v>
      </c>
      <c r="F972" s="1">
        <f t="shared" si="64"/>
        <v>2</v>
      </c>
      <c r="G972">
        <f t="shared" si="63"/>
        <v>11</v>
      </c>
      <c r="H972">
        <f t="shared" si="65"/>
        <v>10</v>
      </c>
      <c r="I972" t="s">
        <v>126</v>
      </c>
    </row>
    <row r="973" spans="2:9" x14ac:dyDescent="0.2">
      <c r="B973" s="71">
        <v>0</v>
      </c>
      <c r="C973" s="72">
        <v>5.6</v>
      </c>
      <c r="D973" s="72">
        <v>2.0099999999999998</v>
      </c>
      <c r="E973">
        <f t="shared" si="66"/>
        <v>228</v>
      </c>
      <c r="F973" s="1">
        <f t="shared" si="64"/>
        <v>2</v>
      </c>
      <c r="G973">
        <f t="shared" si="63"/>
        <v>12</v>
      </c>
      <c r="H973">
        <f t="shared" si="65"/>
        <v>10</v>
      </c>
      <c r="I973" t="s">
        <v>126</v>
      </c>
    </row>
    <row r="974" spans="2:9" x14ac:dyDescent="0.2">
      <c r="B974" s="71">
        <v>0</v>
      </c>
      <c r="C974" s="72">
        <v>6.68</v>
      </c>
      <c r="D974" s="72">
        <v>2.1</v>
      </c>
      <c r="E974">
        <f t="shared" si="66"/>
        <v>229</v>
      </c>
      <c r="F974" s="1">
        <f t="shared" si="64"/>
        <v>2</v>
      </c>
      <c r="G974">
        <f t="shared" si="63"/>
        <v>13</v>
      </c>
      <c r="H974">
        <f t="shared" si="65"/>
        <v>10</v>
      </c>
      <c r="I974" t="s">
        <v>126</v>
      </c>
    </row>
    <row r="975" spans="2:9" x14ac:dyDescent="0.2">
      <c r="B975" s="71">
        <v>0</v>
      </c>
      <c r="C975" s="72">
        <v>6.58</v>
      </c>
      <c r="D975" s="72">
        <v>1.48</v>
      </c>
      <c r="E975">
        <f t="shared" si="66"/>
        <v>230</v>
      </c>
      <c r="F975" s="1">
        <f t="shared" si="64"/>
        <v>2</v>
      </c>
      <c r="G975">
        <f t="shared" si="63"/>
        <v>14</v>
      </c>
      <c r="H975">
        <f t="shared" si="65"/>
        <v>10</v>
      </c>
      <c r="I975" t="s">
        <v>126</v>
      </c>
    </row>
    <row r="976" spans="2:9" x14ac:dyDescent="0.2">
      <c r="B976" s="71">
        <v>0</v>
      </c>
      <c r="C976" s="72">
        <v>6.74</v>
      </c>
      <c r="D976" s="72">
        <v>1.93</v>
      </c>
      <c r="E976">
        <f t="shared" si="66"/>
        <v>231</v>
      </c>
      <c r="F976" s="1">
        <f t="shared" si="64"/>
        <v>2</v>
      </c>
      <c r="G976">
        <f t="shared" si="63"/>
        <v>15</v>
      </c>
      <c r="H976">
        <f t="shared" si="65"/>
        <v>10</v>
      </c>
      <c r="I976" t="s">
        <v>126</v>
      </c>
    </row>
    <row r="977" spans="2:9" x14ac:dyDescent="0.2">
      <c r="B977" s="71">
        <v>0</v>
      </c>
      <c r="C977" s="72">
        <v>7</v>
      </c>
      <c r="D977" s="72">
        <v>1.93</v>
      </c>
      <c r="E977">
        <f t="shared" si="66"/>
        <v>232</v>
      </c>
      <c r="F977" s="1">
        <f t="shared" si="64"/>
        <v>2</v>
      </c>
      <c r="G977">
        <f t="shared" si="63"/>
        <v>16</v>
      </c>
      <c r="H977">
        <f t="shared" si="65"/>
        <v>10</v>
      </c>
      <c r="I977" t="s">
        <v>126</v>
      </c>
    </row>
    <row r="978" spans="2:9" x14ac:dyDescent="0.2">
      <c r="B978" s="71">
        <v>0</v>
      </c>
      <c r="C978" s="72">
        <v>5.65</v>
      </c>
      <c r="D978" s="72">
        <v>3.66</v>
      </c>
      <c r="E978">
        <f t="shared" si="66"/>
        <v>233</v>
      </c>
      <c r="F978" s="1">
        <f t="shared" si="64"/>
        <v>2</v>
      </c>
      <c r="G978">
        <f t="shared" si="63"/>
        <v>17</v>
      </c>
      <c r="H978">
        <f t="shared" si="65"/>
        <v>10</v>
      </c>
      <c r="I978" t="s">
        <v>126</v>
      </c>
    </row>
    <row r="979" spans="2:9" x14ac:dyDescent="0.2">
      <c r="B979" s="71">
        <v>0.43</v>
      </c>
      <c r="C979" s="72">
        <v>5.43</v>
      </c>
      <c r="D979" s="72">
        <v>5.1100000000000003</v>
      </c>
      <c r="E979">
        <f t="shared" si="66"/>
        <v>234</v>
      </c>
      <c r="F979" s="1">
        <f t="shared" si="64"/>
        <v>2</v>
      </c>
      <c r="G979">
        <f t="shared" si="63"/>
        <v>18</v>
      </c>
      <c r="H979">
        <f t="shared" si="65"/>
        <v>10</v>
      </c>
      <c r="I979" t="s">
        <v>126</v>
      </c>
    </row>
    <row r="980" spans="2:9" x14ac:dyDescent="0.2">
      <c r="B980" s="71">
        <v>3.2</v>
      </c>
      <c r="C980" s="72">
        <v>4.45</v>
      </c>
      <c r="D980" s="72">
        <v>1.88</v>
      </c>
      <c r="E980">
        <f t="shared" si="66"/>
        <v>235</v>
      </c>
      <c r="F980" s="1">
        <f t="shared" si="64"/>
        <v>2</v>
      </c>
      <c r="G980">
        <f t="shared" si="63"/>
        <v>19</v>
      </c>
      <c r="H980">
        <f t="shared" si="65"/>
        <v>10</v>
      </c>
      <c r="I980" t="s">
        <v>126</v>
      </c>
    </row>
    <row r="981" spans="2:9" x14ac:dyDescent="0.2">
      <c r="B981" s="71">
        <v>25.01</v>
      </c>
      <c r="C981" s="72">
        <v>4.6100000000000003</v>
      </c>
      <c r="D981" s="72">
        <v>0.68</v>
      </c>
      <c r="E981">
        <f t="shared" si="66"/>
        <v>236</v>
      </c>
      <c r="F981" s="1">
        <f t="shared" si="64"/>
        <v>2</v>
      </c>
      <c r="G981">
        <f t="shared" si="63"/>
        <v>20</v>
      </c>
      <c r="H981">
        <f t="shared" si="65"/>
        <v>10</v>
      </c>
      <c r="I981" t="s">
        <v>126</v>
      </c>
    </row>
    <row r="982" spans="2:9" x14ac:dyDescent="0.2">
      <c r="B982" s="71">
        <v>36.46</v>
      </c>
      <c r="C982" s="72">
        <v>4.12</v>
      </c>
      <c r="D982" s="72">
        <v>0.21</v>
      </c>
      <c r="E982">
        <f t="shared" si="66"/>
        <v>237</v>
      </c>
      <c r="F982" s="1">
        <f t="shared" si="64"/>
        <v>2</v>
      </c>
      <c r="G982">
        <f t="shared" si="63"/>
        <v>21</v>
      </c>
      <c r="H982">
        <f t="shared" si="65"/>
        <v>10</v>
      </c>
      <c r="I982" t="s">
        <v>126</v>
      </c>
    </row>
    <row r="983" spans="2:9" x14ac:dyDescent="0.2">
      <c r="B983" s="71">
        <v>37.9</v>
      </c>
      <c r="C983" s="72">
        <v>4.09</v>
      </c>
      <c r="D983" s="72">
        <v>2.2999999999999998</v>
      </c>
      <c r="E983">
        <f t="shared" si="66"/>
        <v>238</v>
      </c>
      <c r="F983" s="1">
        <f t="shared" si="64"/>
        <v>2</v>
      </c>
      <c r="G983">
        <f t="shared" si="63"/>
        <v>22</v>
      </c>
      <c r="H983">
        <f t="shared" si="65"/>
        <v>10</v>
      </c>
      <c r="I983" t="s">
        <v>126</v>
      </c>
    </row>
    <row r="984" spans="2:9" x14ac:dyDescent="0.2">
      <c r="B984" s="71">
        <v>32.68</v>
      </c>
      <c r="C984" s="72">
        <v>2.21</v>
      </c>
      <c r="D984" s="72">
        <v>2.71</v>
      </c>
      <c r="E984">
        <f t="shared" si="66"/>
        <v>239</v>
      </c>
      <c r="F984" s="1">
        <f t="shared" si="64"/>
        <v>2</v>
      </c>
      <c r="G984">
        <f t="shared" si="63"/>
        <v>23</v>
      </c>
      <c r="H984">
        <f t="shared" si="65"/>
        <v>10</v>
      </c>
      <c r="I984" t="s">
        <v>126</v>
      </c>
    </row>
    <row r="985" spans="2:9" x14ac:dyDescent="0.2">
      <c r="B985" s="71">
        <v>23</v>
      </c>
      <c r="C985" s="72">
        <v>2.59</v>
      </c>
      <c r="D985" s="72">
        <v>2.19</v>
      </c>
      <c r="E985">
        <f t="shared" si="66"/>
        <v>240</v>
      </c>
      <c r="F985" s="1">
        <f t="shared" si="64"/>
        <v>2</v>
      </c>
      <c r="G985">
        <f t="shared" si="63"/>
        <v>24</v>
      </c>
      <c r="H985">
        <f t="shared" si="65"/>
        <v>10</v>
      </c>
      <c r="I985" t="s">
        <v>126</v>
      </c>
    </row>
    <row r="986" spans="2:9" x14ac:dyDescent="0.2">
      <c r="B986" s="71">
        <v>35</v>
      </c>
      <c r="C986" s="72">
        <v>6.42</v>
      </c>
      <c r="D986" s="72">
        <v>2.1</v>
      </c>
      <c r="E986">
        <f t="shared" si="66"/>
        <v>241</v>
      </c>
      <c r="F986" s="1">
        <f t="shared" si="64"/>
        <v>2</v>
      </c>
      <c r="G986">
        <f t="shared" si="63"/>
        <v>1</v>
      </c>
      <c r="H986">
        <f t="shared" si="65"/>
        <v>11</v>
      </c>
      <c r="I986" t="s">
        <v>126</v>
      </c>
    </row>
    <row r="987" spans="2:9" x14ac:dyDescent="0.2">
      <c r="B987" s="71">
        <v>23.26</v>
      </c>
      <c r="C987" s="72">
        <v>7.51</v>
      </c>
      <c r="D987" s="72">
        <v>3.51</v>
      </c>
      <c r="E987">
        <f t="shared" si="66"/>
        <v>242</v>
      </c>
      <c r="F987" s="1">
        <f t="shared" si="64"/>
        <v>2</v>
      </c>
      <c r="G987">
        <f t="shared" ref="G987:G1050" si="67">G963</f>
        <v>2</v>
      </c>
      <c r="H987">
        <f t="shared" si="65"/>
        <v>11</v>
      </c>
      <c r="I987" t="s">
        <v>126</v>
      </c>
    </row>
    <row r="988" spans="2:9" x14ac:dyDescent="0.2">
      <c r="B988" s="71">
        <v>22.01</v>
      </c>
      <c r="C988" s="72">
        <v>7.98</v>
      </c>
      <c r="D988" s="72">
        <v>4.0999999999999996</v>
      </c>
      <c r="E988">
        <f t="shared" si="66"/>
        <v>243</v>
      </c>
      <c r="F988" s="1">
        <f t="shared" si="64"/>
        <v>2</v>
      </c>
      <c r="G988">
        <f t="shared" si="67"/>
        <v>3</v>
      </c>
      <c r="H988">
        <f t="shared" si="65"/>
        <v>11</v>
      </c>
      <c r="I988" t="s">
        <v>126</v>
      </c>
    </row>
    <row r="989" spans="2:9" x14ac:dyDescent="0.2">
      <c r="B989" s="71">
        <v>20.5</v>
      </c>
      <c r="C989" s="72">
        <v>7.98</v>
      </c>
      <c r="D989" s="72">
        <v>3.17</v>
      </c>
      <c r="E989">
        <f t="shared" si="66"/>
        <v>244</v>
      </c>
      <c r="F989" s="1">
        <f t="shared" si="64"/>
        <v>2</v>
      </c>
      <c r="G989">
        <f t="shared" si="67"/>
        <v>4</v>
      </c>
      <c r="H989">
        <f t="shared" si="65"/>
        <v>11</v>
      </c>
      <c r="I989" t="s">
        <v>126</v>
      </c>
    </row>
    <row r="990" spans="2:9" x14ac:dyDescent="0.2">
      <c r="B990" s="71">
        <v>25</v>
      </c>
      <c r="C990" s="72">
        <v>7.83</v>
      </c>
      <c r="D990" s="72">
        <v>1.99</v>
      </c>
      <c r="E990">
        <f t="shared" si="66"/>
        <v>245</v>
      </c>
      <c r="F990" s="1">
        <f t="shared" si="64"/>
        <v>2</v>
      </c>
      <c r="G990">
        <f t="shared" si="67"/>
        <v>5</v>
      </c>
      <c r="H990">
        <f t="shared" si="65"/>
        <v>11</v>
      </c>
      <c r="I990" t="s">
        <v>126</v>
      </c>
    </row>
    <row r="991" spans="2:9" x14ac:dyDescent="0.2">
      <c r="B991" s="71">
        <v>24.98</v>
      </c>
      <c r="C991" s="72">
        <v>7.82</v>
      </c>
      <c r="D991" s="72">
        <v>2.02</v>
      </c>
      <c r="E991">
        <f t="shared" si="66"/>
        <v>246</v>
      </c>
      <c r="F991" s="1">
        <f t="shared" si="64"/>
        <v>2</v>
      </c>
      <c r="G991">
        <f t="shared" si="67"/>
        <v>6</v>
      </c>
      <c r="H991">
        <f t="shared" si="65"/>
        <v>11</v>
      </c>
      <c r="I991" t="s">
        <v>126</v>
      </c>
    </row>
    <row r="992" spans="2:9" x14ac:dyDescent="0.2">
      <c r="B992" s="71">
        <v>37.9</v>
      </c>
      <c r="C992" s="72">
        <v>6.91</v>
      </c>
      <c r="D992" s="72">
        <v>1.83</v>
      </c>
      <c r="E992">
        <f t="shared" si="66"/>
        <v>247</v>
      </c>
      <c r="F992" s="1">
        <f t="shared" si="64"/>
        <v>2</v>
      </c>
      <c r="G992">
        <f t="shared" si="67"/>
        <v>7</v>
      </c>
      <c r="H992">
        <f t="shared" si="65"/>
        <v>11</v>
      </c>
      <c r="I992" t="s">
        <v>126</v>
      </c>
    </row>
    <row r="993" spans="2:9" x14ac:dyDescent="0.2">
      <c r="B993" s="71">
        <v>40.19</v>
      </c>
      <c r="C993" s="72">
        <v>6.71</v>
      </c>
      <c r="D993" s="72">
        <v>2.2799999999999998</v>
      </c>
      <c r="E993">
        <f t="shared" si="66"/>
        <v>248</v>
      </c>
      <c r="F993" s="1">
        <f t="shared" si="64"/>
        <v>2</v>
      </c>
      <c r="G993">
        <f t="shared" si="67"/>
        <v>8</v>
      </c>
      <c r="H993">
        <f t="shared" si="65"/>
        <v>11</v>
      </c>
      <c r="I993" t="s">
        <v>126</v>
      </c>
    </row>
    <row r="994" spans="2:9" x14ac:dyDescent="0.2">
      <c r="B994" s="71">
        <v>41</v>
      </c>
      <c r="C994" s="72">
        <v>5.98</v>
      </c>
      <c r="D994" s="72">
        <v>3.87</v>
      </c>
      <c r="E994">
        <f t="shared" si="66"/>
        <v>249</v>
      </c>
      <c r="F994" s="1">
        <f t="shared" si="64"/>
        <v>2</v>
      </c>
      <c r="G994">
        <f t="shared" si="67"/>
        <v>9</v>
      </c>
      <c r="H994">
        <f t="shared" si="65"/>
        <v>11</v>
      </c>
      <c r="I994" t="s">
        <v>126</v>
      </c>
    </row>
    <row r="995" spans="2:9" x14ac:dyDescent="0.2">
      <c r="B995" s="71">
        <v>42.1</v>
      </c>
      <c r="C995" s="72">
        <v>4.74</v>
      </c>
      <c r="D995" s="72">
        <v>3.19</v>
      </c>
      <c r="E995">
        <f t="shared" si="66"/>
        <v>250</v>
      </c>
      <c r="F995" s="1">
        <f t="shared" si="64"/>
        <v>2</v>
      </c>
      <c r="G995">
        <f t="shared" si="67"/>
        <v>10</v>
      </c>
      <c r="H995">
        <f t="shared" si="65"/>
        <v>11</v>
      </c>
      <c r="I995" t="s">
        <v>126</v>
      </c>
    </row>
    <row r="996" spans="2:9" x14ac:dyDescent="0.2">
      <c r="B996" s="71">
        <v>43.46</v>
      </c>
      <c r="C996" s="72">
        <v>2.91</v>
      </c>
      <c r="D996" s="72">
        <v>3.8</v>
      </c>
      <c r="E996">
        <f t="shared" si="66"/>
        <v>251</v>
      </c>
      <c r="F996" s="1">
        <f t="shared" si="64"/>
        <v>2</v>
      </c>
      <c r="G996">
        <f t="shared" si="67"/>
        <v>11</v>
      </c>
      <c r="H996">
        <f t="shared" si="65"/>
        <v>11</v>
      </c>
      <c r="I996" t="s">
        <v>126</v>
      </c>
    </row>
    <row r="997" spans="2:9" x14ac:dyDescent="0.2">
      <c r="B997" s="71">
        <v>40.19</v>
      </c>
      <c r="C997" s="72">
        <v>2.93</v>
      </c>
      <c r="D997" s="72">
        <v>2.4</v>
      </c>
      <c r="E997">
        <f t="shared" si="66"/>
        <v>252</v>
      </c>
      <c r="F997" s="1">
        <f t="shared" si="64"/>
        <v>2</v>
      </c>
      <c r="G997">
        <f t="shared" si="67"/>
        <v>12</v>
      </c>
      <c r="H997">
        <f t="shared" si="65"/>
        <v>11</v>
      </c>
      <c r="I997" t="s">
        <v>126</v>
      </c>
    </row>
    <row r="998" spans="2:9" x14ac:dyDescent="0.2">
      <c r="B998" s="71">
        <v>39.9</v>
      </c>
      <c r="C998" s="72">
        <v>2.94</v>
      </c>
      <c r="D998" s="72">
        <v>2.14</v>
      </c>
      <c r="E998">
        <f t="shared" si="66"/>
        <v>253</v>
      </c>
      <c r="F998" s="1">
        <f t="shared" si="64"/>
        <v>2</v>
      </c>
      <c r="G998">
        <f t="shared" si="67"/>
        <v>13</v>
      </c>
      <c r="H998">
        <f t="shared" si="65"/>
        <v>11</v>
      </c>
      <c r="I998" t="s">
        <v>126</v>
      </c>
    </row>
    <row r="999" spans="2:9" x14ac:dyDescent="0.2">
      <c r="B999" s="71">
        <v>40.19</v>
      </c>
      <c r="C999" s="72">
        <v>3.37</v>
      </c>
      <c r="D999" s="72">
        <v>2.12</v>
      </c>
      <c r="E999">
        <f t="shared" si="66"/>
        <v>254</v>
      </c>
      <c r="F999" s="1">
        <f t="shared" si="64"/>
        <v>2</v>
      </c>
      <c r="G999">
        <f t="shared" si="67"/>
        <v>14</v>
      </c>
      <c r="H999">
        <f t="shared" si="65"/>
        <v>11</v>
      </c>
      <c r="I999" t="s">
        <v>126</v>
      </c>
    </row>
    <row r="1000" spans="2:9" x14ac:dyDescent="0.2">
      <c r="B1000" s="71">
        <v>39.979999999999997</v>
      </c>
      <c r="C1000" s="72">
        <v>3.4</v>
      </c>
      <c r="D1000" s="72">
        <v>3.4</v>
      </c>
      <c r="E1000">
        <f t="shared" si="66"/>
        <v>255</v>
      </c>
      <c r="F1000" s="1">
        <f t="shared" si="64"/>
        <v>2</v>
      </c>
      <c r="G1000">
        <f t="shared" si="67"/>
        <v>15</v>
      </c>
      <c r="H1000">
        <f t="shared" si="65"/>
        <v>11</v>
      </c>
      <c r="I1000" t="s">
        <v>126</v>
      </c>
    </row>
    <row r="1001" spans="2:9" x14ac:dyDescent="0.2">
      <c r="B1001" s="71">
        <v>39.99</v>
      </c>
      <c r="C1001" s="72">
        <v>3.55</v>
      </c>
      <c r="D1001" s="72">
        <v>1.96</v>
      </c>
      <c r="E1001">
        <f t="shared" si="66"/>
        <v>256</v>
      </c>
      <c r="F1001" s="1">
        <f t="shared" si="64"/>
        <v>2</v>
      </c>
      <c r="G1001">
        <f t="shared" si="67"/>
        <v>16</v>
      </c>
      <c r="H1001">
        <f t="shared" si="65"/>
        <v>11</v>
      </c>
      <c r="I1001" t="s">
        <v>126</v>
      </c>
    </row>
    <row r="1002" spans="2:9" x14ac:dyDescent="0.2">
      <c r="B1002" s="71">
        <v>46.73</v>
      </c>
      <c r="C1002" s="72">
        <v>3.52</v>
      </c>
      <c r="D1002" s="72">
        <v>3.4</v>
      </c>
      <c r="E1002">
        <f t="shared" si="66"/>
        <v>257</v>
      </c>
      <c r="F1002" s="1">
        <f t="shared" si="64"/>
        <v>2</v>
      </c>
      <c r="G1002">
        <f t="shared" si="67"/>
        <v>17</v>
      </c>
      <c r="H1002">
        <f t="shared" si="65"/>
        <v>11</v>
      </c>
      <c r="I1002" t="s">
        <v>126</v>
      </c>
    </row>
    <row r="1003" spans="2:9" x14ac:dyDescent="0.2">
      <c r="B1003" s="71">
        <v>61.94</v>
      </c>
      <c r="C1003" s="72">
        <v>2.4700000000000002</v>
      </c>
      <c r="D1003" s="72">
        <v>2.08</v>
      </c>
      <c r="E1003">
        <f t="shared" si="66"/>
        <v>258</v>
      </c>
      <c r="F1003" s="1">
        <f t="shared" si="64"/>
        <v>2</v>
      </c>
      <c r="G1003">
        <f t="shared" si="67"/>
        <v>18</v>
      </c>
      <c r="H1003">
        <f t="shared" si="65"/>
        <v>11</v>
      </c>
      <c r="I1003" t="s">
        <v>126</v>
      </c>
    </row>
    <row r="1004" spans="2:9" x14ac:dyDescent="0.2">
      <c r="B1004" s="71">
        <v>83.13</v>
      </c>
      <c r="C1004" s="72">
        <v>5.07</v>
      </c>
      <c r="D1004" s="72">
        <v>0.56000000000000005</v>
      </c>
      <c r="E1004">
        <f t="shared" si="66"/>
        <v>259</v>
      </c>
      <c r="F1004" s="1">
        <f t="shared" si="64"/>
        <v>2</v>
      </c>
      <c r="G1004">
        <f t="shared" si="67"/>
        <v>19</v>
      </c>
      <c r="H1004">
        <f t="shared" si="65"/>
        <v>11</v>
      </c>
      <c r="I1004" t="s">
        <v>126</v>
      </c>
    </row>
    <row r="1005" spans="2:9" x14ac:dyDescent="0.2">
      <c r="B1005" s="71">
        <v>83.98</v>
      </c>
      <c r="C1005" s="72">
        <v>4.8099999999999996</v>
      </c>
      <c r="D1005" s="72">
        <v>0.49</v>
      </c>
      <c r="E1005">
        <f t="shared" si="66"/>
        <v>260</v>
      </c>
      <c r="F1005" s="1">
        <f t="shared" si="64"/>
        <v>2</v>
      </c>
      <c r="G1005">
        <f t="shared" si="67"/>
        <v>20</v>
      </c>
      <c r="H1005">
        <f t="shared" si="65"/>
        <v>11</v>
      </c>
      <c r="I1005" t="s">
        <v>126</v>
      </c>
    </row>
    <row r="1006" spans="2:9" x14ac:dyDescent="0.2">
      <c r="B1006" s="71">
        <v>76.819999999999993</v>
      </c>
      <c r="C1006" s="72">
        <v>5.36</v>
      </c>
      <c r="D1006" s="72">
        <v>0.82</v>
      </c>
      <c r="E1006">
        <f t="shared" si="66"/>
        <v>261</v>
      </c>
      <c r="F1006" s="1">
        <f t="shared" si="64"/>
        <v>2</v>
      </c>
      <c r="G1006">
        <f t="shared" si="67"/>
        <v>21</v>
      </c>
      <c r="H1006">
        <f t="shared" si="65"/>
        <v>11</v>
      </c>
      <c r="I1006" t="s">
        <v>126</v>
      </c>
    </row>
    <row r="1007" spans="2:9" x14ac:dyDescent="0.2">
      <c r="B1007" s="71">
        <v>70.010000000000005</v>
      </c>
      <c r="C1007" s="72">
        <v>5.3</v>
      </c>
      <c r="D1007" s="72">
        <v>1.33</v>
      </c>
      <c r="E1007">
        <f t="shared" si="66"/>
        <v>262</v>
      </c>
      <c r="F1007" s="1">
        <f t="shared" si="64"/>
        <v>2</v>
      </c>
      <c r="G1007">
        <f t="shared" si="67"/>
        <v>22</v>
      </c>
      <c r="H1007">
        <f t="shared" si="65"/>
        <v>11</v>
      </c>
      <c r="I1007" t="s">
        <v>126</v>
      </c>
    </row>
    <row r="1008" spans="2:9" x14ac:dyDescent="0.2">
      <c r="B1008" s="71">
        <v>56.94</v>
      </c>
      <c r="C1008" s="72">
        <v>8.43</v>
      </c>
      <c r="D1008" s="72">
        <v>2.1800000000000002</v>
      </c>
      <c r="E1008">
        <f t="shared" si="66"/>
        <v>263</v>
      </c>
      <c r="F1008" s="1">
        <f t="shared" si="64"/>
        <v>2</v>
      </c>
      <c r="G1008">
        <f t="shared" si="67"/>
        <v>23</v>
      </c>
      <c r="H1008">
        <f t="shared" si="65"/>
        <v>11</v>
      </c>
      <c r="I1008" t="s">
        <v>126</v>
      </c>
    </row>
    <row r="1009" spans="2:9" x14ac:dyDescent="0.2">
      <c r="B1009" s="71">
        <v>40.700000000000003</v>
      </c>
      <c r="C1009" s="72">
        <v>2.0299999999999998</v>
      </c>
      <c r="D1009" s="72">
        <v>1.91</v>
      </c>
      <c r="E1009">
        <f t="shared" si="66"/>
        <v>264</v>
      </c>
      <c r="F1009" s="1">
        <f t="shared" si="64"/>
        <v>2</v>
      </c>
      <c r="G1009">
        <f t="shared" si="67"/>
        <v>24</v>
      </c>
      <c r="H1009">
        <f t="shared" si="65"/>
        <v>11</v>
      </c>
      <c r="I1009" t="s">
        <v>126</v>
      </c>
    </row>
    <row r="1010" spans="2:9" x14ac:dyDescent="0.2">
      <c r="B1010" s="71">
        <v>39.229999999999997</v>
      </c>
      <c r="C1010" s="72">
        <v>4.55</v>
      </c>
      <c r="D1010" s="72">
        <v>2.57</v>
      </c>
      <c r="E1010">
        <f t="shared" si="66"/>
        <v>265</v>
      </c>
      <c r="F1010" s="1">
        <f t="shared" si="64"/>
        <v>2</v>
      </c>
      <c r="G1010">
        <f t="shared" si="67"/>
        <v>1</v>
      </c>
      <c r="H1010">
        <f t="shared" si="65"/>
        <v>12</v>
      </c>
      <c r="I1010" t="s">
        <v>126</v>
      </c>
    </row>
    <row r="1011" spans="2:9" x14ac:dyDescent="0.2">
      <c r="B1011" s="71">
        <v>38.119999999999997</v>
      </c>
      <c r="C1011" s="72">
        <v>4.9400000000000004</v>
      </c>
      <c r="D1011" s="72">
        <v>2.15</v>
      </c>
      <c r="E1011">
        <f t="shared" si="66"/>
        <v>266</v>
      </c>
      <c r="F1011" s="1">
        <f t="shared" si="64"/>
        <v>2</v>
      </c>
      <c r="G1011">
        <f t="shared" si="67"/>
        <v>2</v>
      </c>
      <c r="H1011">
        <f t="shared" si="65"/>
        <v>12</v>
      </c>
      <c r="I1011" t="s">
        <v>126</v>
      </c>
    </row>
    <row r="1012" spans="2:9" x14ac:dyDescent="0.2">
      <c r="B1012" s="71">
        <v>35</v>
      </c>
      <c r="C1012" s="72">
        <v>5.48</v>
      </c>
      <c r="D1012" s="72">
        <v>2.06</v>
      </c>
      <c r="E1012">
        <f t="shared" si="66"/>
        <v>267</v>
      </c>
      <c r="F1012" s="1">
        <f t="shared" si="64"/>
        <v>2</v>
      </c>
      <c r="G1012">
        <f t="shared" si="67"/>
        <v>3</v>
      </c>
      <c r="H1012">
        <f t="shared" si="65"/>
        <v>12</v>
      </c>
      <c r="I1012" t="s">
        <v>126</v>
      </c>
    </row>
    <row r="1013" spans="2:9" x14ac:dyDescent="0.2">
      <c r="B1013" s="71">
        <v>33.76</v>
      </c>
      <c r="C1013" s="72">
        <v>6.76</v>
      </c>
      <c r="D1013" s="72">
        <v>2.11</v>
      </c>
      <c r="E1013">
        <f t="shared" si="66"/>
        <v>268</v>
      </c>
      <c r="F1013" s="1">
        <f t="shared" si="64"/>
        <v>2</v>
      </c>
      <c r="G1013">
        <f t="shared" si="67"/>
        <v>4</v>
      </c>
      <c r="H1013">
        <f t="shared" si="65"/>
        <v>12</v>
      </c>
      <c r="I1013" t="s">
        <v>126</v>
      </c>
    </row>
    <row r="1014" spans="2:9" x14ac:dyDescent="0.2">
      <c r="B1014" s="71">
        <v>33.76</v>
      </c>
      <c r="C1014" s="72">
        <v>6.74</v>
      </c>
      <c r="D1014" s="72">
        <v>1.97</v>
      </c>
      <c r="E1014">
        <f t="shared" si="66"/>
        <v>269</v>
      </c>
      <c r="F1014" s="1">
        <f t="shared" si="64"/>
        <v>2</v>
      </c>
      <c r="G1014">
        <f t="shared" si="67"/>
        <v>5</v>
      </c>
      <c r="H1014">
        <f t="shared" si="65"/>
        <v>12</v>
      </c>
      <c r="I1014" t="s">
        <v>126</v>
      </c>
    </row>
    <row r="1015" spans="2:9" x14ac:dyDescent="0.2">
      <c r="B1015" s="71">
        <v>35.1</v>
      </c>
      <c r="C1015" s="72">
        <v>6.38</v>
      </c>
      <c r="D1015" s="72">
        <v>2.34</v>
      </c>
      <c r="E1015">
        <f t="shared" si="66"/>
        <v>270</v>
      </c>
      <c r="F1015" s="1">
        <f t="shared" si="64"/>
        <v>2</v>
      </c>
      <c r="G1015">
        <f t="shared" si="67"/>
        <v>6</v>
      </c>
      <c r="H1015">
        <f t="shared" si="65"/>
        <v>12</v>
      </c>
      <c r="I1015" t="s">
        <v>126</v>
      </c>
    </row>
    <row r="1016" spans="2:9" x14ac:dyDescent="0.2">
      <c r="B1016" s="71">
        <v>37.4</v>
      </c>
      <c r="C1016" s="72">
        <v>5.98</v>
      </c>
      <c r="D1016" s="72">
        <v>3.38</v>
      </c>
      <c r="E1016">
        <f t="shared" si="66"/>
        <v>271</v>
      </c>
      <c r="F1016" s="1">
        <f t="shared" si="64"/>
        <v>2</v>
      </c>
      <c r="G1016">
        <f t="shared" si="67"/>
        <v>7</v>
      </c>
      <c r="H1016">
        <f t="shared" si="65"/>
        <v>12</v>
      </c>
      <c r="I1016" t="s">
        <v>126</v>
      </c>
    </row>
    <row r="1017" spans="2:9" x14ac:dyDescent="0.2">
      <c r="B1017" s="71">
        <v>39.880000000000003</v>
      </c>
      <c r="C1017" s="72">
        <v>5.68</v>
      </c>
      <c r="D1017" s="72">
        <v>3.29</v>
      </c>
      <c r="E1017">
        <f t="shared" si="66"/>
        <v>272</v>
      </c>
      <c r="F1017" s="1">
        <f t="shared" si="64"/>
        <v>2</v>
      </c>
      <c r="G1017">
        <f t="shared" si="67"/>
        <v>8</v>
      </c>
      <c r="H1017">
        <f t="shared" si="65"/>
        <v>12</v>
      </c>
      <c r="I1017" t="s">
        <v>126</v>
      </c>
    </row>
    <row r="1018" spans="2:9" x14ac:dyDescent="0.2">
      <c r="B1018" s="71">
        <v>50.5</v>
      </c>
      <c r="C1018" s="72">
        <v>7.14</v>
      </c>
      <c r="D1018" s="72">
        <v>4.6500000000000004</v>
      </c>
      <c r="E1018">
        <f t="shared" si="66"/>
        <v>273</v>
      </c>
      <c r="F1018" s="1">
        <f t="shared" si="64"/>
        <v>2</v>
      </c>
      <c r="G1018">
        <f t="shared" si="67"/>
        <v>9</v>
      </c>
      <c r="H1018">
        <f t="shared" si="65"/>
        <v>12</v>
      </c>
      <c r="I1018" t="s">
        <v>126</v>
      </c>
    </row>
    <row r="1019" spans="2:9" x14ac:dyDescent="0.2">
      <c r="B1019" s="71">
        <v>46.78</v>
      </c>
      <c r="C1019" s="72">
        <v>7.31</v>
      </c>
      <c r="D1019" s="72">
        <v>3.97</v>
      </c>
      <c r="E1019">
        <f t="shared" si="66"/>
        <v>274</v>
      </c>
      <c r="F1019" s="1">
        <f t="shared" si="64"/>
        <v>2</v>
      </c>
      <c r="G1019">
        <f t="shared" si="67"/>
        <v>10</v>
      </c>
      <c r="H1019">
        <f t="shared" si="65"/>
        <v>12</v>
      </c>
      <c r="I1019" t="s">
        <v>126</v>
      </c>
    </row>
    <row r="1020" spans="2:9" x14ac:dyDescent="0.2">
      <c r="B1020" s="71">
        <v>40</v>
      </c>
      <c r="C1020" s="72">
        <v>3.47</v>
      </c>
      <c r="D1020" s="72">
        <v>3.22</v>
      </c>
      <c r="E1020">
        <f t="shared" si="66"/>
        <v>275</v>
      </c>
      <c r="F1020" s="1">
        <f t="shared" si="64"/>
        <v>2</v>
      </c>
      <c r="G1020">
        <f t="shared" si="67"/>
        <v>11</v>
      </c>
      <c r="H1020">
        <f t="shared" si="65"/>
        <v>12</v>
      </c>
      <c r="I1020" t="s">
        <v>126</v>
      </c>
    </row>
    <row r="1021" spans="2:9" x14ac:dyDescent="0.2">
      <c r="B1021" s="71">
        <v>35.6</v>
      </c>
      <c r="C1021" s="72">
        <v>3.79</v>
      </c>
      <c r="D1021" s="72">
        <v>3.1</v>
      </c>
      <c r="E1021">
        <f t="shared" si="66"/>
        <v>276</v>
      </c>
      <c r="F1021" s="1">
        <f t="shared" si="64"/>
        <v>2</v>
      </c>
      <c r="G1021">
        <f t="shared" si="67"/>
        <v>12</v>
      </c>
      <c r="H1021">
        <f t="shared" si="65"/>
        <v>12</v>
      </c>
      <c r="I1021" t="s">
        <v>126</v>
      </c>
    </row>
    <row r="1022" spans="2:9" x14ac:dyDescent="0.2">
      <c r="B1022" s="71">
        <v>33.76</v>
      </c>
      <c r="C1022" s="72">
        <v>4.99</v>
      </c>
      <c r="D1022" s="72">
        <v>3.36</v>
      </c>
      <c r="E1022">
        <f t="shared" si="66"/>
        <v>277</v>
      </c>
      <c r="F1022" s="1">
        <f t="shared" si="64"/>
        <v>2</v>
      </c>
      <c r="G1022">
        <f t="shared" si="67"/>
        <v>13</v>
      </c>
      <c r="H1022">
        <f t="shared" si="65"/>
        <v>12</v>
      </c>
      <c r="I1022" t="s">
        <v>126</v>
      </c>
    </row>
    <row r="1023" spans="2:9" x14ac:dyDescent="0.2">
      <c r="B1023" s="71">
        <v>35.6</v>
      </c>
      <c r="C1023" s="72">
        <v>4.68</v>
      </c>
      <c r="D1023" s="72">
        <v>2.8</v>
      </c>
      <c r="E1023">
        <f t="shared" si="66"/>
        <v>278</v>
      </c>
      <c r="F1023" s="1">
        <f t="shared" si="64"/>
        <v>2</v>
      </c>
      <c r="G1023">
        <f t="shared" si="67"/>
        <v>14</v>
      </c>
      <c r="H1023">
        <f t="shared" si="65"/>
        <v>12</v>
      </c>
      <c r="I1023" t="s">
        <v>126</v>
      </c>
    </row>
    <row r="1024" spans="2:9" x14ac:dyDescent="0.2">
      <c r="B1024" s="71">
        <v>35</v>
      </c>
      <c r="C1024" s="72">
        <v>5.26</v>
      </c>
      <c r="D1024" s="72">
        <v>3.92</v>
      </c>
      <c r="E1024">
        <f t="shared" si="66"/>
        <v>279</v>
      </c>
      <c r="F1024" s="1">
        <f t="shared" si="64"/>
        <v>2</v>
      </c>
      <c r="G1024">
        <f t="shared" si="67"/>
        <v>15</v>
      </c>
      <c r="H1024">
        <f t="shared" si="65"/>
        <v>12</v>
      </c>
      <c r="I1024" t="s">
        <v>126</v>
      </c>
    </row>
    <row r="1025" spans="2:9" x14ac:dyDescent="0.2">
      <c r="B1025" s="71">
        <v>35</v>
      </c>
      <c r="C1025" s="72">
        <v>5.65</v>
      </c>
      <c r="D1025" s="72">
        <v>4.24</v>
      </c>
      <c r="E1025">
        <f t="shared" si="66"/>
        <v>280</v>
      </c>
      <c r="F1025" s="1">
        <f t="shared" si="64"/>
        <v>2</v>
      </c>
      <c r="G1025">
        <f t="shared" si="67"/>
        <v>16</v>
      </c>
      <c r="H1025">
        <f t="shared" si="65"/>
        <v>12</v>
      </c>
      <c r="I1025" t="s">
        <v>126</v>
      </c>
    </row>
    <row r="1026" spans="2:9" x14ac:dyDescent="0.2">
      <c r="B1026" s="71">
        <v>30</v>
      </c>
      <c r="C1026" s="72">
        <v>5.82</v>
      </c>
      <c r="D1026" s="72">
        <v>4.34</v>
      </c>
      <c r="E1026">
        <f t="shared" si="66"/>
        <v>281</v>
      </c>
      <c r="F1026" s="1">
        <f t="shared" ref="F1026:F1089" si="68">F1025</f>
        <v>2</v>
      </c>
      <c r="G1026">
        <f t="shared" si="67"/>
        <v>17</v>
      </c>
      <c r="H1026">
        <f t="shared" si="65"/>
        <v>12</v>
      </c>
      <c r="I1026" t="s">
        <v>126</v>
      </c>
    </row>
    <row r="1027" spans="2:9" x14ac:dyDescent="0.2">
      <c r="B1027" s="71">
        <v>40</v>
      </c>
      <c r="C1027" s="72">
        <v>9.66</v>
      </c>
      <c r="D1027" s="72">
        <v>6.44</v>
      </c>
      <c r="E1027">
        <f t="shared" si="66"/>
        <v>282</v>
      </c>
      <c r="F1027" s="1">
        <f t="shared" si="68"/>
        <v>2</v>
      </c>
      <c r="G1027">
        <f t="shared" si="67"/>
        <v>18</v>
      </c>
      <c r="H1027">
        <f t="shared" ref="H1027:H1090" si="69">H1003+1</f>
        <v>12</v>
      </c>
      <c r="I1027" t="s">
        <v>126</v>
      </c>
    </row>
    <row r="1028" spans="2:9" x14ac:dyDescent="0.2">
      <c r="B1028" s="71">
        <v>59.34</v>
      </c>
      <c r="C1028" s="72">
        <v>10.050000000000001</v>
      </c>
      <c r="D1028" s="72">
        <v>4.3</v>
      </c>
      <c r="E1028">
        <f t="shared" ref="E1028:E1091" si="70">E1027+1</f>
        <v>283</v>
      </c>
      <c r="F1028" s="1">
        <f t="shared" si="68"/>
        <v>2</v>
      </c>
      <c r="G1028">
        <f t="shared" si="67"/>
        <v>19</v>
      </c>
      <c r="H1028">
        <f t="shared" si="69"/>
        <v>12</v>
      </c>
      <c r="I1028" t="s">
        <v>126</v>
      </c>
    </row>
    <row r="1029" spans="2:9" x14ac:dyDescent="0.2">
      <c r="B1029" s="71">
        <v>88.21</v>
      </c>
      <c r="C1029" s="72">
        <v>8.58</v>
      </c>
      <c r="D1029" s="72">
        <v>3.61</v>
      </c>
      <c r="E1029">
        <f t="shared" si="70"/>
        <v>284</v>
      </c>
      <c r="F1029" s="1">
        <f t="shared" si="68"/>
        <v>2</v>
      </c>
      <c r="G1029">
        <f t="shared" si="67"/>
        <v>20</v>
      </c>
      <c r="H1029">
        <f t="shared" si="69"/>
        <v>12</v>
      </c>
      <c r="I1029" t="s">
        <v>126</v>
      </c>
    </row>
    <row r="1030" spans="2:9" x14ac:dyDescent="0.2">
      <c r="B1030" s="71">
        <v>79.150000000000006</v>
      </c>
      <c r="C1030" s="72">
        <v>8.32</v>
      </c>
      <c r="D1030" s="72">
        <v>5.17</v>
      </c>
      <c r="E1030">
        <f t="shared" si="70"/>
        <v>285</v>
      </c>
      <c r="F1030" s="1">
        <f t="shared" si="68"/>
        <v>2</v>
      </c>
      <c r="G1030">
        <f t="shared" si="67"/>
        <v>21</v>
      </c>
      <c r="H1030">
        <f t="shared" si="69"/>
        <v>12</v>
      </c>
      <c r="I1030" t="s">
        <v>126</v>
      </c>
    </row>
    <row r="1031" spans="2:9" x14ac:dyDescent="0.2">
      <c r="B1031" s="71">
        <v>71.540000000000006</v>
      </c>
      <c r="C1031" s="72">
        <v>9.1999999999999993</v>
      </c>
      <c r="D1031" s="72">
        <v>1.8</v>
      </c>
      <c r="E1031">
        <f t="shared" si="70"/>
        <v>286</v>
      </c>
      <c r="F1031" s="1">
        <f t="shared" si="68"/>
        <v>2</v>
      </c>
      <c r="G1031">
        <f t="shared" si="67"/>
        <v>22</v>
      </c>
      <c r="H1031">
        <f t="shared" si="69"/>
        <v>12</v>
      </c>
      <c r="I1031" t="s">
        <v>126</v>
      </c>
    </row>
    <row r="1032" spans="2:9" x14ac:dyDescent="0.2">
      <c r="B1032" s="71">
        <v>65.87</v>
      </c>
      <c r="C1032" s="72">
        <v>7.47</v>
      </c>
      <c r="D1032" s="72">
        <v>1.48</v>
      </c>
      <c r="E1032">
        <f t="shared" si="70"/>
        <v>287</v>
      </c>
      <c r="F1032" s="1">
        <f t="shared" si="68"/>
        <v>2</v>
      </c>
      <c r="G1032">
        <f t="shared" si="67"/>
        <v>23</v>
      </c>
      <c r="H1032">
        <f t="shared" si="69"/>
        <v>12</v>
      </c>
      <c r="I1032" t="s">
        <v>126</v>
      </c>
    </row>
    <row r="1033" spans="2:9" x14ac:dyDescent="0.2">
      <c r="B1033" s="71">
        <v>61.9</v>
      </c>
      <c r="C1033" s="72">
        <v>17.010000000000002</v>
      </c>
      <c r="D1033" s="72">
        <v>1.89</v>
      </c>
      <c r="E1033">
        <f t="shared" si="70"/>
        <v>288</v>
      </c>
      <c r="F1033" s="1">
        <f t="shared" si="68"/>
        <v>2</v>
      </c>
      <c r="G1033">
        <f t="shared" si="67"/>
        <v>24</v>
      </c>
      <c r="H1033">
        <f t="shared" si="69"/>
        <v>12</v>
      </c>
      <c r="I1033" t="s">
        <v>126</v>
      </c>
    </row>
    <row r="1034" spans="2:9" x14ac:dyDescent="0.2">
      <c r="B1034" s="71">
        <v>53.87</v>
      </c>
      <c r="C1034" s="72">
        <v>4.55</v>
      </c>
      <c r="D1034" s="72">
        <v>2.52</v>
      </c>
      <c r="E1034">
        <f t="shared" si="70"/>
        <v>289</v>
      </c>
      <c r="F1034" s="1">
        <f t="shared" si="68"/>
        <v>2</v>
      </c>
      <c r="G1034">
        <f t="shared" si="67"/>
        <v>1</v>
      </c>
      <c r="H1034">
        <f t="shared" si="69"/>
        <v>13</v>
      </c>
      <c r="I1034" t="s">
        <v>126</v>
      </c>
    </row>
    <row r="1035" spans="2:9" x14ac:dyDescent="0.2">
      <c r="B1035" s="71">
        <v>41.1</v>
      </c>
      <c r="C1035" s="72">
        <v>5.53</v>
      </c>
      <c r="D1035" s="72">
        <v>3.21</v>
      </c>
      <c r="E1035">
        <f t="shared" si="70"/>
        <v>290</v>
      </c>
      <c r="F1035" s="1">
        <f t="shared" si="68"/>
        <v>2</v>
      </c>
      <c r="G1035">
        <f t="shared" si="67"/>
        <v>2</v>
      </c>
      <c r="H1035">
        <f t="shared" si="69"/>
        <v>13</v>
      </c>
      <c r="I1035" t="s">
        <v>126</v>
      </c>
    </row>
    <row r="1036" spans="2:9" x14ac:dyDescent="0.2">
      <c r="B1036" s="71">
        <v>40</v>
      </c>
      <c r="C1036" s="72">
        <v>6.16</v>
      </c>
      <c r="D1036" s="72">
        <v>2.84</v>
      </c>
      <c r="E1036">
        <f t="shared" si="70"/>
        <v>291</v>
      </c>
      <c r="F1036" s="1">
        <f t="shared" si="68"/>
        <v>2</v>
      </c>
      <c r="G1036">
        <f t="shared" si="67"/>
        <v>3</v>
      </c>
      <c r="H1036">
        <f t="shared" si="69"/>
        <v>13</v>
      </c>
      <c r="I1036" t="s">
        <v>126</v>
      </c>
    </row>
    <row r="1037" spans="2:9" x14ac:dyDescent="0.2">
      <c r="B1037" s="71">
        <v>40</v>
      </c>
      <c r="C1037" s="72">
        <v>7.22</v>
      </c>
      <c r="D1037" s="72">
        <v>1.88</v>
      </c>
      <c r="E1037">
        <f t="shared" si="70"/>
        <v>292</v>
      </c>
      <c r="F1037" s="1">
        <f t="shared" si="68"/>
        <v>2</v>
      </c>
      <c r="G1037">
        <f t="shared" si="67"/>
        <v>4</v>
      </c>
      <c r="H1037">
        <f t="shared" si="69"/>
        <v>13</v>
      </c>
      <c r="I1037" t="s">
        <v>126</v>
      </c>
    </row>
    <row r="1038" spans="2:9" x14ac:dyDescent="0.2">
      <c r="B1038" s="71">
        <v>40</v>
      </c>
      <c r="C1038" s="72">
        <v>7.28</v>
      </c>
      <c r="D1038" s="72">
        <v>1.91</v>
      </c>
      <c r="E1038">
        <f t="shared" si="70"/>
        <v>293</v>
      </c>
      <c r="F1038" s="1">
        <f t="shared" si="68"/>
        <v>2</v>
      </c>
      <c r="G1038">
        <f t="shared" si="67"/>
        <v>5</v>
      </c>
      <c r="H1038">
        <f t="shared" si="69"/>
        <v>13</v>
      </c>
      <c r="I1038" t="s">
        <v>126</v>
      </c>
    </row>
    <row r="1039" spans="2:9" x14ac:dyDescent="0.2">
      <c r="B1039" s="71">
        <v>42.61</v>
      </c>
      <c r="C1039" s="72">
        <v>6.83</v>
      </c>
      <c r="D1039" s="72">
        <v>1.46</v>
      </c>
      <c r="E1039">
        <f t="shared" si="70"/>
        <v>294</v>
      </c>
      <c r="F1039" s="1">
        <f t="shared" si="68"/>
        <v>2</v>
      </c>
      <c r="G1039">
        <f t="shared" si="67"/>
        <v>6</v>
      </c>
      <c r="H1039">
        <f t="shared" si="69"/>
        <v>13</v>
      </c>
      <c r="I1039" t="s">
        <v>126</v>
      </c>
    </row>
    <row r="1040" spans="2:9" x14ac:dyDescent="0.2">
      <c r="B1040" s="71">
        <v>52</v>
      </c>
      <c r="C1040" s="72">
        <v>9.49</v>
      </c>
      <c r="D1040" s="72">
        <v>2.62</v>
      </c>
      <c r="E1040">
        <f t="shared" si="70"/>
        <v>295</v>
      </c>
      <c r="F1040" s="1">
        <f t="shared" si="68"/>
        <v>2</v>
      </c>
      <c r="G1040">
        <f t="shared" si="67"/>
        <v>7</v>
      </c>
      <c r="H1040">
        <f t="shared" si="69"/>
        <v>13</v>
      </c>
      <c r="I1040" t="s">
        <v>126</v>
      </c>
    </row>
    <row r="1041" spans="2:9" x14ac:dyDescent="0.2">
      <c r="B1041" s="71">
        <v>65.91</v>
      </c>
      <c r="C1041" s="72">
        <v>9.52</v>
      </c>
      <c r="D1041" s="72">
        <v>3.15</v>
      </c>
      <c r="E1041">
        <f t="shared" si="70"/>
        <v>296</v>
      </c>
      <c r="F1041" s="1">
        <f t="shared" si="68"/>
        <v>2</v>
      </c>
      <c r="G1041">
        <f t="shared" si="67"/>
        <v>8</v>
      </c>
      <c r="H1041">
        <f t="shared" si="69"/>
        <v>13</v>
      </c>
      <c r="I1041" t="s">
        <v>126</v>
      </c>
    </row>
    <row r="1042" spans="2:9" x14ac:dyDescent="0.2">
      <c r="B1042" s="71">
        <v>87.92</v>
      </c>
      <c r="C1042" s="72">
        <v>7.56</v>
      </c>
      <c r="D1042" s="72">
        <v>6.81</v>
      </c>
      <c r="E1042">
        <f t="shared" si="70"/>
        <v>297</v>
      </c>
      <c r="F1042" s="1">
        <f t="shared" si="68"/>
        <v>2</v>
      </c>
      <c r="G1042">
        <f t="shared" si="67"/>
        <v>9</v>
      </c>
      <c r="H1042">
        <f t="shared" si="69"/>
        <v>13</v>
      </c>
      <c r="I1042" t="s">
        <v>126</v>
      </c>
    </row>
    <row r="1043" spans="2:9" x14ac:dyDescent="0.2">
      <c r="B1043" s="71">
        <v>66.8</v>
      </c>
      <c r="C1043" s="72">
        <v>9.0399999999999991</v>
      </c>
      <c r="D1043" s="72">
        <v>6.62</v>
      </c>
      <c r="E1043">
        <f t="shared" si="70"/>
        <v>298</v>
      </c>
      <c r="F1043" s="1">
        <f t="shared" si="68"/>
        <v>2</v>
      </c>
      <c r="G1043">
        <f t="shared" si="67"/>
        <v>10</v>
      </c>
      <c r="H1043">
        <f t="shared" si="69"/>
        <v>13</v>
      </c>
      <c r="I1043" t="s">
        <v>126</v>
      </c>
    </row>
    <row r="1044" spans="2:9" x14ac:dyDescent="0.2">
      <c r="B1044" s="71">
        <v>65</v>
      </c>
      <c r="C1044" s="72">
        <v>5.18</v>
      </c>
      <c r="D1044" s="72">
        <v>6.93</v>
      </c>
      <c r="E1044">
        <f t="shared" si="70"/>
        <v>299</v>
      </c>
      <c r="F1044" s="1">
        <f t="shared" si="68"/>
        <v>2</v>
      </c>
      <c r="G1044">
        <f t="shared" si="67"/>
        <v>11</v>
      </c>
      <c r="H1044">
        <f t="shared" si="69"/>
        <v>13</v>
      </c>
      <c r="I1044" t="s">
        <v>126</v>
      </c>
    </row>
    <row r="1045" spans="2:9" x14ac:dyDescent="0.2">
      <c r="B1045" s="71">
        <v>63.87</v>
      </c>
      <c r="C1045" s="72">
        <v>5.07</v>
      </c>
      <c r="D1045" s="72">
        <v>7.46</v>
      </c>
      <c r="E1045">
        <f t="shared" si="70"/>
        <v>300</v>
      </c>
      <c r="F1045" s="1">
        <f t="shared" si="68"/>
        <v>2</v>
      </c>
      <c r="G1045">
        <f t="shared" si="67"/>
        <v>12</v>
      </c>
      <c r="H1045">
        <f t="shared" si="69"/>
        <v>13</v>
      </c>
      <c r="I1045" t="s">
        <v>126</v>
      </c>
    </row>
    <row r="1046" spans="2:9" x14ac:dyDescent="0.2">
      <c r="B1046" s="71">
        <v>60.53</v>
      </c>
      <c r="C1046" s="72">
        <v>13.73</v>
      </c>
      <c r="D1046" s="72">
        <v>6.04</v>
      </c>
      <c r="E1046">
        <f t="shared" si="70"/>
        <v>301</v>
      </c>
      <c r="F1046" s="1">
        <f t="shared" si="68"/>
        <v>2</v>
      </c>
      <c r="G1046">
        <f t="shared" si="67"/>
        <v>13</v>
      </c>
      <c r="H1046">
        <f t="shared" si="69"/>
        <v>13</v>
      </c>
      <c r="I1046" t="s">
        <v>126</v>
      </c>
    </row>
    <row r="1047" spans="2:9" x14ac:dyDescent="0.2">
      <c r="B1047" s="71">
        <v>60.26</v>
      </c>
      <c r="C1047" s="72">
        <v>2.61</v>
      </c>
      <c r="D1047" s="72">
        <v>5.25</v>
      </c>
      <c r="E1047">
        <f t="shared" si="70"/>
        <v>302</v>
      </c>
      <c r="F1047" s="1">
        <f t="shared" si="68"/>
        <v>2</v>
      </c>
      <c r="G1047">
        <f t="shared" si="67"/>
        <v>14</v>
      </c>
      <c r="H1047">
        <f t="shared" si="69"/>
        <v>13</v>
      </c>
      <c r="I1047" t="s">
        <v>126</v>
      </c>
    </row>
    <row r="1048" spans="2:9" x14ac:dyDescent="0.2">
      <c r="B1048" s="71">
        <v>60.52</v>
      </c>
      <c r="C1048" s="72">
        <v>2.61</v>
      </c>
      <c r="D1048" s="72">
        <v>4.47</v>
      </c>
      <c r="E1048">
        <f t="shared" si="70"/>
        <v>303</v>
      </c>
      <c r="F1048" s="1">
        <f t="shared" si="68"/>
        <v>2</v>
      </c>
      <c r="G1048">
        <f t="shared" si="67"/>
        <v>15</v>
      </c>
      <c r="H1048">
        <f t="shared" si="69"/>
        <v>13</v>
      </c>
      <c r="I1048" t="s">
        <v>126</v>
      </c>
    </row>
    <row r="1049" spans="2:9" x14ac:dyDescent="0.2">
      <c r="B1049" s="71">
        <v>60.52</v>
      </c>
      <c r="C1049" s="72">
        <v>2.5099999999999998</v>
      </c>
      <c r="D1049" s="72">
        <v>6.52</v>
      </c>
      <c r="E1049">
        <f t="shared" si="70"/>
        <v>304</v>
      </c>
      <c r="F1049" s="1">
        <f t="shared" si="68"/>
        <v>2</v>
      </c>
      <c r="G1049">
        <f t="shared" si="67"/>
        <v>16</v>
      </c>
      <c r="H1049">
        <f t="shared" si="69"/>
        <v>13</v>
      </c>
      <c r="I1049" t="s">
        <v>126</v>
      </c>
    </row>
    <row r="1050" spans="2:9" x14ac:dyDescent="0.2">
      <c r="B1050" s="71">
        <v>66.5</v>
      </c>
      <c r="C1050" s="72">
        <v>3.49</v>
      </c>
      <c r="D1050" s="72">
        <v>8.24</v>
      </c>
      <c r="E1050">
        <f t="shared" si="70"/>
        <v>305</v>
      </c>
      <c r="F1050" s="1">
        <f t="shared" si="68"/>
        <v>2</v>
      </c>
      <c r="G1050">
        <f t="shared" si="67"/>
        <v>17</v>
      </c>
      <c r="H1050">
        <f t="shared" si="69"/>
        <v>13</v>
      </c>
      <c r="I1050" t="s">
        <v>126</v>
      </c>
    </row>
    <row r="1051" spans="2:9" x14ac:dyDescent="0.2">
      <c r="B1051" s="71">
        <v>68.61</v>
      </c>
      <c r="C1051" s="72">
        <v>10.26</v>
      </c>
      <c r="D1051" s="72">
        <v>9.8000000000000007</v>
      </c>
      <c r="E1051">
        <f t="shared" si="70"/>
        <v>306</v>
      </c>
      <c r="F1051" s="1">
        <f t="shared" si="68"/>
        <v>2</v>
      </c>
      <c r="G1051">
        <f t="shared" ref="G1051:G1114" si="71">G1027</f>
        <v>18</v>
      </c>
      <c r="H1051">
        <f t="shared" si="69"/>
        <v>13</v>
      </c>
      <c r="I1051" t="s">
        <v>126</v>
      </c>
    </row>
    <row r="1052" spans="2:9" x14ac:dyDescent="0.2">
      <c r="B1052" s="71">
        <v>87.92</v>
      </c>
      <c r="C1052" s="72">
        <v>10.28</v>
      </c>
      <c r="D1052" s="72">
        <v>5.86</v>
      </c>
      <c r="E1052">
        <f t="shared" si="70"/>
        <v>307</v>
      </c>
      <c r="F1052" s="1">
        <f t="shared" si="68"/>
        <v>2</v>
      </c>
      <c r="G1052">
        <f t="shared" si="71"/>
        <v>19</v>
      </c>
      <c r="H1052">
        <f t="shared" si="69"/>
        <v>13</v>
      </c>
      <c r="I1052" t="s">
        <v>126</v>
      </c>
    </row>
    <row r="1053" spans="2:9" x14ac:dyDescent="0.2">
      <c r="B1053" s="71">
        <v>91.81</v>
      </c>
      <c r="C1053" s="72">
        <v>7.79</v>
      </c>
      <c r="D1053" s="72">
        <v>4.72</v>
      </c>
      <c r="E1053">
        <f t="shared" si="70"/>
        <v>308</v>
      </c>
      <c r="F1053" s="1">
        <f t="shared" si="68"/>
        <v>2</v>
      </c>
      <c r="G1053">
        <f t="shared" si="71"/>
        <v>20</v>
      </c>
      <c r="H1053">
        <f t="shared" si="69"/>
        <v>13</v>
      </c>
      <c r="I1053" t="s">
        <v>126</v>
      </c>
    </row>
    <row r="1054" spans="2:9" x14ac:dyDescent="0.2">
      <c r="B1054" s="71">
        <v>82.14</v>
      </c>
      <c r="C1054" s="72">
        <v>7.34</v>
      </c>
      <c r="D1054" s="72">
        <v>4.13</v>
      </c>
      <c r="E1054">
        <f t="shared" si="70"/>
        <v>309</v>
      </c>
      <c r="F1054" s="1">
        <f t="shared" si="68"/>
        <v>2</v>
      </c>
      <c r="G1054">
        <f t="shared" si="71"/>
        <v>21</v>
      </c>
      <c r="H1054">
        <f t="shared" si="69"/>
        <v>13</v>
      </c>
      <c r="I1054" t="s">
        <v>126</v>
      </c>
    </row>
    <row r="1055" spans="2:9" x14ac:dyDescent="0.2">
      <c r="B1055" s="71">
        <v>73.17</v>
      </c>
      <c r="C1055" s="72">
        <v>8.34</v>
      </c>
      <c r="D1055" s="72">
        <v>3.91</v>
      </c>
      <c r="E1055">
        <f t="shared" si="70"/>
        <v>310</v>
      </c>
      <c r="F1055" s="1">
        <f t="shared" si="68"/>
        <v>2</v>
      </c>
      <c r="G1055">
        <f t="shared" si="71"/>
        <v>22</v>
      </c>
      <c r="H1055">
        <f t="shared" si="69"/>
        <v>13</v>
      </c>
      <c r="I1055" t="s">
        <v>126</v>
      </c>
    </row>
    <row r="1056" spans="2:9" x14ac:dyDescent="0.2">
      <c r="B1056" s="71">
        <v>69.180000000000007</v>
      </c>
      <c r="C1056" s="72">
        <v>8.73</v>
      </c>
      <c r="D1056" s="72">
        <v>5.88</v>
      </c>
      <c r="E1056">
        <f t="shared" si="70"/>
        <v>311</v>
      </c>
      <c r="F1056" s="1">
        <f t="shared" si="68"/>
        <v>2</v>
      </c>
      <c r="G1056">
        <f t="shared" si="71"/>
        <v>23</v>
      </c>
      <c r="H1056">
        <f t="shared" si="69"/>
        <v>13</v>
      </c>
      <c r="I1056" t="s">
        <v>126</v>
      </c>
    </row>
    <row r="1057" spans="2:9" x14ac:dyDescent="0.2">
      <c r="B1057" s="71">
        <v>65</v>
      </c>
      <c r="C1057" s="72">
        <v>17.89</v>
      </c>
      <c r="D1057" s="72">
        <v>7.5</v>
      </c>
      <c r="E1057">
        <f t="shared" si="70"/>
        <v>312</v>
      </c>
      <c r="F1057" s="1">
        <f t="shared" si="68"/>
        <v>2</v>
      </c>
      <c r="G1057">
        <f t="shared" si="71"/>
        <v>24</v>
      </c>
      <c r="H1057">
        <f t="shared" si="69"/>
        <v>13</v>
      </c>
      <c r="I1057" t="s">
        <v>126</v>
      </c>
    </row>
    <row r="1058" spans="2:9" x14ac:dyDescent="0.2">
      <c r="B1058" s="71">
        <v>60.63</v>
      </c>
      <c r="C1058" s="72">
        <v>4.12</v>
      </c>
      <c r="D1058" s="72">
        <v>4.37</v>
      </c>
      <c r="E1058">
        <f t="shared" si="70"/>
        <v>313</v>
      </c>
      <c r="F1058" s="1">
        <f t="shared" si="68"/>
        <v>2</v>
      </c>
      <c r="G1058">
        <f t="shared" si="71"/>
        <v>1</v>
      </c>
      <c r="H1058">
        <f t="shared" si="69"/>
        <v>14</v>
      </c>
      <c r="I1058" t="s">
        <v>126</v>
      </c>
    </row>
    <row r="1059" spans="2:9" x14ac:dyDescent="0.2">
      <c r="B1059" s="71">
        <v>59.34</v>
      </c>
      <c r="C1059" s="72">
        <v>4.2</v>
      </c>
      <c r="D1059" s="72">
        <v>3.98</v>
      </c>
      <c r="E1059">
        <f t="shared" si="70"/>
        <v>314</v>
      </c>
      <c r="F1059" s="1">
        <f t="shared" si="68"/>
        <v>2</v>
      </c>
      <c r="G1059">
        <f t="shared" si="71"/>
        <v>2</v>
      </c>
      <c r="H1059">
        <f t="shared" si="69"/>
        <v>14</v>
      </c>
      <c r="I1059" t="s">
        <v>126</v>
      </c>
    </row>
    <row r="1060" spans="2:9" x14ac:dyDescent="0.2">
      <c r="B1060" s="71">
        <v>55.76</v>
      </c>
      <c r="C1060" s="72">
        <v>4.87</v>
      </c>
      <c r="D1060" s="72">
        <v>3.44</v>
      </c>
      <c r="E1060">
        <f t="shared" si="70"/>
        <v>315</v>
      </c>
      <c r="F1060" s="1">
        <f t="shared" si="68"/>
        <v>2</v>
      </c>
      <c r="G1060">
        <f t="shared" si="71"/>
        <v>3</v>
      </c>
      <c r="H1060">
        <f t="shared" si="69"/>
        <v>14</v>
      </c>
      <c r="I1060" t="s">
        <v>126</v>
      </c>
    </row>
    <row r="1061" spans="2:9" x14ac:dyDescent="0.2">
      <c r="B1061" s="71">
        <v>54.79</v>
      </c>
      <c r="C1061" s="72">
        <v>5.93</v>
      </c>
      <c r="D1061" s="72">
        <v>3.12</v>
      </c>
      <c r="E1061">
        <f t="shared" si="70"/>
        <v>316</v>
      </c>
      <c r="F1061" s="1">
        <f t="shared" si="68"/>
        <v>2</v>
      </c>
      <c r="G1061">
        <f t="shared" si="71"/>
        <v>4</v>
      </c>
      <c r="H1061">
        <f t="shared" si="69"/>
        <v>14</v>
      </c>
      <c r="I1061" t="s">
        <v>126</v>
      </c>
    </row>
    <row r="1062" spans="2:9" x14ac:dyDescent="0.2">
      <c r="B1062" s="71">
        <v>55.06</v>
      </c>
      <c r="C1062" s="72">
        <v>5.91</v>
      </c>
      <c r="D1062" s="72">
        <v>2.4300000000000002</v>
      </c>
      <c r="E1062">
        <f t="shared" si="70"/>
        <v>317</v>
      </c>
      <c r="F1062" s="1">
        <f t="shared" si="68"/>
        <v>2</v>
      </c>
      <c r="G1062">
        <f t="shared" si="71"/>
        <v>5</v>
      </c>
      <c r="H1062">
        <f t="shared" si="69"/>
        <v>14</v>
      </c>
      <c r="I1062" t="s">
        <v>126</v>
      </c>
    </row>
    <row r="1063" spans="2:9" x14ac:dyDescent="0.2">
      <c r="B1063" s="71">
        <v>59.21</v>
      </c>
      <c r="C1063" s="72">
        <v>5.4</v>
      </c>
      <c r="D1063" s="72">
        <v>1.84</v>
      </c>
      <c r="E1063">
        <f t="shared" si="70"/>
        <v>318</v>
      </c>
      <c r="F1063" s="1">
        <f t="shared" si="68"/>
        <v>2</v>
      </c>
      <c r="G1063">
        <f t="shared" si="71"/>
        <v>6</v>
      </c>
      <c r="H1063">
        <f t="shared" si="69"/>
        <v>14</v>
      </c>
      <c r="I1063" t="s">
        <v>126</v>
      </c>
    </row>
    <row r="1064" spans="2:9" x14ac:dyDescent="0.2">
      <c r="B1064" s="71">
        <v>64.95</v>
      </c>
      <c r="C1064" s="72">
        <v>6.1</v>
      </c>
      <c r="D1064" s="72">
        <v>2.54</v>
      </c>
      <c r="E1064">
        <f t="shared" si="70"/>
        <v>319</v>
      </c>
      <c r="F1064" s="1">
        <f t="shared" si="68"/>
        <v>2</v>
      </c>
      <c r="G1064">
        <f t="shared" si="71"/>
        <v>7</v>
      </c>
      <c r="H1064">
        <f t="shared" si="69"/>
        <v>14</v>
      </c>
      <c r="I1064" t="s">
        <v>126</v>
      </c>
    </row>
    <row r="1065" spans="2:9" x14ac:dyDescent="0.2">
      <c r="B1065" s="71">
        <v>74.28</v>
      </c>
      <c r="C1065" s="72">
        <v>6.98</v>
      </c>
      <c r="D1065" s="72">
        <v>5.29</v>
      </c>
      <c r="E1065">
        <f t="shared" si="70"/>
        <v>320</v>
      </c>
      <c r="F1065" s="1">
        <f t="shared" si="68"/>
        <v>2</v>
      </c>
      <c r="G1065">
        <f t="shared" si="71"/>
        <v>8</v>
      </c>
      <c r="H1065">
        <f t="shared" si="69"/>
        <v>14</v>
      </c>
      <c r="I1065" t="s">
        <v>126</v>
      </c>
    </row>
    <row r="1066" spans="2:9" x14ac:dyDescent="0.2">
      <c r="B1066" s="71">
        <v>80.56</v>
      </c>
      <c r="C1066" s="72">
        <v>7.34</v>
      </c>
      <c r="D1066" s="72">
        <v>5.76</v>
      </c>
      <c r="E1066">
        <f t="shared" si="70"/>
        <v>321</v>
      </c>
      <c r="F1066" s="1">
        <f t="shared" si="68"/>
        <v>2</v>
      </c>
      <c r="G1066">
        <f t="shared" si="71"/>
        <v>9</v>
      </c>
      <c r="H1066">
        <f t="shared" si="69"/>
        <v>14</v>
      </c>
      <c r="I1066" t="s">
        <v>126</v>
      </c>
    </row>
    <row r="1067" spans="2:9" x14ac:dyDescent="0.2">
      <c r="B1067" s="71">
        <v>69.650000000000006</v>
      </c>
      <c r="C1067" s="72">
        <v>8.6199999999999992</v>
      </c>
      <c r="D1067" s="72">
        <v>7.72</v>
      </c>
      <c r="E1067">
        <f t="shared" si="70"/>
        <v>322</v>
      </c>
      <c r="F1067" s="1">
        <f t="shared" si="68"/>
        <v>2</v>
      </c>
      <c r="G1067">
        <f t="shared" si="71"/>
        <v>10</v>
      </c>
      <c r="H1067">
        <f t="shared" si="69"/>
        <v>14</v>
      </c>
      <c r="I1067" t="s">
        <v>126</v>
      </c>
    </row>
    <row r="1068" spans="2:9" x14ac:dyDescent="0.2">
      <c r="B1068" s="71">
        <v>59.87</v>
      </c>
      <c r="C1068" s="72">
        <v>6.17</v>
      </c>
      <c r="D1068" s="72">
        <v>4.91</v>
      </c>
      <c r="E1068">
        <f t="shared" si="70"/>
        <v>323</v>
      </c>
      <c r="F1068" s="1">
        <f t="shared" si="68"/>
        <v>2</v>
      </c>
      <c r="G1068">
        <f t="shared" si="71"/>
        <v>11</v>
      </c>
      <c r="H1068">
        <f t="shared" si="69"/>
        <v>14</v>
      </c>
      <c r="I1068" t="s">
        <v>126</v>
      </c>
    </row>
    <row r="1069" spans="2:9" x14ac:dyDescent="0.2">
      <c r="B1069" s="71">
        <v>47</v>
      </c>
      <c r="C1069" s="72">
        <v>14.53</v>
      </c>
      <c r="D1069" s="72">
        <v>3.04</v>
      </c>
      <c r="E1069">
        <f t="shared" si="70"/>
        <v>324</v>
      </c>
      <c r="F1069" s="1">
        <f t="shared" si="68"/>
        <v>2</v>
      </c>
      <c r="G1069">
        <f t="shared" si="71"/>
        <v>12</v>
      </c>
      <c r="H1069">
        <f t="shared" si="69"/>
        <v>14</v>
      </c>
      <c r="I1069" t="s">
        <v>126</v>
      </c>
    </row>
    <row r="1070" spans="2:9" x14ac:dyDescent="0.2">
      <c r="B1070" s="71">
        <v>46.1</v>
      </c>
      <c r="C1070" s="72">
        <v>3.45</v>
      </c>
      <c r="D1070" s="72">
        <v>3.69</v>
      </c>
      <c r="E1070">
        <f t="shared" si="70"/>
        <v>325</v>
      </c>
      <c r="F1070" s="1">
        <f t="shared" si="68"/>
        <v>2</v>
      </c>
      <c r="G1070">
        <f t="shared" si="71"/>
        <v>13</v>
      </c>
      <c r="H1070">
        <f t="shared" si="69"/>
        <v>14</v>
      </c>
      <c r="I1070" t="s">
        <v>126</v>
      </c>
    </row>
    <row r="1071" spans="2:9" x14ac:dyDescent="0.2">
      <c r="B1071" s="71">
        <v>41.1</v>
      </c>
      <c r="C1071" s="72">
        <v>3.22</v>
      </c>
      <c r="D1071" s="72">
        <v>4.76</v>
      </c>
      <c r="E1071">
        <f t="shared" si="70"/>
        <v>326</v>
      </c>
      <c r="F1071" s="1">
        <f t="shared" si="68"/>
        <v>2</v>
      </c>
      <c r="G1071">
        <f t="shared" si="71"/>
        <v>14</v>
      </c>
      <c r="H1071">
        <f t="shared" si="69"/>
        <v>14</v>
      </c>
      <c r="I1071" t="s">
        <v>126</v>
      </c>
    </row>
    <row r="1072" spans="2:9" x14ac:dyDescent="0.2">
      <c r="B1072" s="71">
        <v>39.880000000000003</v>
      </c>
      <c r="C1072" s="72">
        <v>3.29</v>
      </c>
      <c r="D1072" s="72">
        <v>4.53</v>
      </c>
      <c r="E1072">
        <f t="shared" si="70"/>
        <v>327</v>
      </c>
      <c r="F1072" s="1">
        <f t="shared" si="68"/>
        <v>2</v>
      </c>
      <c r="G1072">
        <f t="shared" si="71"/>
        <v>15</v>
      </c>
      <c r="H1072">
        <f t="shared" si="69"/>
        <v>14</v>
      </c>
      <c r="I1072" t="s">
        <v>126</v>
      </c>
    </row>
    <row r="1073" spans="2:9" x14ac:dyDescent="0.2">
      <c r="B1073" s="71">
        <v>40</v>
      </c>
      <c r="C1073" s="72">
        <v>3.14</v>
      </c>
      <c r="D1073" s="72">
        <v>4.18</v>
      </c>
      <c r="E1073">
        <f t="shared" si="70"/>
        <v>328</v>
      </c>
      <c r="F1073" s="1">
        <f t="shared" si="68"/>
        <v>2</v>
      </c>
      <c r="G1073">
        <f t="shared" si="71"/>
        <v>16</v>
      </c>
      <c r="H1073">
        <f t="shared" si="69"/>
        <v>14</v>
      </c>
      <c r="I1073" t="s">
        <v>126</v>
      </c>
    </row>
    <row r="1074" spans="2:9" x14ac:dyDescent="0.2">
      <c r="B1074" s="71">
        <v>43</v>
      </c>
      <c r="C1074" s="72">
        <v>4.78</v>
      </c>
      <c r="D1074" s="72">
        <v>3.34</v>
      </c>
      <c r="E1074">
        <f t="shared" si="70"/>
        <v>329</v>
      </c>
      <c r="F1074" s="1">
        <f t="shared" si="68"/>
        <v>2</v>
      </c>
      <c r="G1074">
        <f t="shared" si="71"/>
        <v>17</v>
      </c>
      <c r="H1074">
        <f t="shared" si="69"/>
        <v>14</v>
      </c>
      <c r="I1074" t="s">
        <v>126</v>
      </c>
    </row>
    <row r="1075" spans="2:9" x14ac:dyDescent="0.2">
      <c r="B1075" s="71">
        <v>59.93</v>
      </c>
      <c r="C1075" s="72">
        <v>6.46</v>
      </c>
      <c r="D1075" s="72">
        <v>2.52</v>
      </c>
      <c r="E1075">
        <f t="shared" si="70"/>
        <v>330</v>
      </c>
      <c r="F1075" s="1">
        <f t="shared" si="68"/>
        <v>2</v>
      </c>
      <c r="G1075">
        <f t="shared" si="71"/>
        <v>18</v>
      </c>
      <c r="H1075">
        <f t="shared" si="69"/>
        <v>14</v>
      </c>
      <c r="I1075" t="s">
        <v>126</v>
      </c>
    </row>
    <row r="1076" spans="2:9" x14ac:dyDescent="0.2">
      <c r="B1076" s="71">
        <v>65</v>
      </c>
      <c r="C1076" s="72">
        <v>10.41</v>
      </c>
      <c r="D1076" s="72">
        <v>1.5</v>
      </c>
      <c r="E1076">
        <f t="shared" si="70"/>
        <v>331</v>
      </c>
      <c r="F1076" s="1">
        <f t="shared" si="68"/>
        <v>2</v>
      </c>
      <c r="G1076">
        <f t="shared" si="71"/>
        <v>19</v>
      </c>
      <c r="H1076">
        <f t="shared" si="69"/>
        <v>14</v>
      </c>
      <c r="I1076" t="s">
        <v>126</v>
      </c>
    </row>
    <row r="1077" spans="2:9" x14ac:dyDescent="0.2">
      <c r="B1077" s="71">
        <v>85.16</v>
      </c>
      <c r="C1077" s="72">
        <v>8.75</v>
      </c>
      <c r="D1077" s="72">
        <v>2.4500000000000002</v>
      </c>
      <c r="E1077">
        <f t="shared" si="70"/>
        <v>332</v>
      </c>
      <c r="F1077" s="1">
        <f t="shared" si="68"/>
        <v>2</v>
      </c>
      <c r="G1077">
        <f t="shared" si="71"/>
        <v>20</v>
      </c>
      <c r="H1077">
        <f t="shared" si="69"/>
        <v>14</v>
      </c>
      <c r="I1077" t="s">
        <v>126</v>
      </c>
    </row>
    <row r="1078" spans="2:9" x14ac:dyDescent="0.2">
      <c r="B1078" s="71">
        <v>77.099999999999994</v>
      </c>
      <c r="C1078" s="72">
        <v>7.33</v>
      </c>
      <c r="D1078" s="72">
        <v>2.4</v>
      </c>
      <c r="E1078">
        <f t="shared" si="70"/>
        <v>333</v>
      </c>
      <c r="F1078" s="1">
        <f t="shared" si="68"/>
        <v>2</v>
      </c>
      <c r="G1078">
        <f t="shared" si="71"/>
        <v>21</v>
      </c>
      <c r="H1078">
        <f t="shared" si="69"/>
        <v>14</v>
      </c>
      <c r="I1078" t="s">
        <v>126</v>
      </c>
    </row>
    <row r="1079" spans="2:9" x14ac:dyDescent="0.2">
      <c r="B1079" s="71">
        <v>69.59</v>
      </c>
      <c r="C1079" s="72">
        <v>7.85</v>
      </c>
      <c r="D1079" s="72">
        <v>2.84</v>
      </c>
      <c r="E1079">
        <f t="shared" si="70"/>
        <v>334</v>
      </c>
      <c r="F1079" s="1">
        <f t="shared" si="68"/>
        <v>2</v>
      </c>
      <c r="G1079">
        <f t="shared" si="71"/>
        <v>22</v>
      </c>
      <c r="H1079">
        <f t="shared" si="69"/>
        <v>14</v>
      </c>
      <c r="I1079" t="s">
        <v>126</v>
      </c>
    </row>
    <row r="1080" spans="2:9" x14ac:dyDescent="0.2">
      <c r="B1080" s="71">
        <v>61.77</v>
      </c>
      <c r="C1080" s="72">
        <v>4.91</v>
      </c>
      <c r="D1080" s="72">
        <v>3.18</v>
      </c>
      <c r="E1080">
        <f t="shared" si="70"/>
        <v>335</v>
      </c>
      <c r="F1080" s="1">
        <f t="shared" si="68"/>
        <v>2</v>
      </c>
      <c r="G1080">
        <f t="shared" si="71"/>
        <v>23</v>
      </c>
      <c r="H1080">
        <f t="shared" si="69"/>
        <v>14</v>
      </c>
      <c r="I1080" t="s">
        <v>126</v>
      </c>
    </row>
    <row r="1081" spans="2:9" x14ac:dyDescent="0.2">
      <c r="B1081" s="71">
        <v>59.93</v>
      </c>
      <c r="C1081" s="72">
        <v>13.64</v>
      </c>
      <c r="D1081" s="72">
        <v>4.63</v>
      </c>
      <c r="E1081">
        <f t="shared" si="70"/>
        <v>336</v>
      </c>
      <c r="F1081" s="1">
        <f t="shared" si="68"/>
        <v>2</v>
      </c>
      <c r="G1081">
        <f t="shared" si="71"/>
        <v>24</v>
      </c>
      <c r="H1081">
        <f t="shared" si="69"/>
        <v>14</v>
      </c>
      <c r="I1081" t="s">
        <v>126</v>
      </c>
    </row>
    <row r="1082" spans="2:9" x14ac:dyDescent="0.2">
      <c r="B1082" s="71">
        <v>50.5</v>
      </c>
      <c r="C1082" s="72">
        <v>3.6</v>
      </c>
      <c r="D1082" s="72">
        <v>2.42</v>
      </c>
      <c r="E1082">
        <f t="shared" si="70"/>
        <v>337</v>
      </c>
      <c r="F1082" s="1">
        <f t="shared" si="68"/>
        <v>2</v>
      </c>
      <c r="G1082">
        <f t="shared" si="71"/>
        <v>1</v>
      </c>
      <c r="H1082">
        <f t="shared" si="69"/>
        <v>15</v>
      </c>
      <c r="I1082" t="s">
        <v>126</v>
      </c>
    </row>
    <row r="1083" spans="2:9" x14ac:dyDescent="0.2">
      <c r="B1083" s="71">
        <v>39.880000000000003</v>
      </c>
      <c r="C1083" s="72">
        <v>4.45</v>
      </c>
      <c r="D1083" s="72">
        <v>2.93</v>
      </c>
      <c r="E1083">
        <f t="shared" si="70"/>
        <v>338</v>
      </c>
      <c r="F1083" s="1">
        <f t="shared" si="68"/>
        <v>2</v>
      </c>
      <c r="G1083">
        <f t="shared" si="71"/>
        <v>2</v>
      </c>
      <c r="H1083">
        <f t="shared" si="69"/>
        <v>15</v>
      </c>
      <c r="I1083" t="s">
        <v>126</v>
      </c>
    </row>
    <row r="1084" spans="2:9" x14ac:dyDescent="0.2">
      <c r="B1084" s="71">
        <v>36.369999999999997</v>
      </c>
      <c r="C1084" s="72">
        <v>5.18</v>
      </c>
      <c r="D1084" s="72">
        <v>3.16</v>
      </c>
      <c r="E1084">
        <f t="shared" si="70"/>
        <v>339</v>
      </c>
      <c r="F1084" s="1">
        <f t="shared" si="68"/>
        <v>2</v>
      </c>
      <c r="G1084">
        <f t="shared" si="71"/>
        <v>3</v>
      </c>
      <c r="H1084">
        <f t="shared" si="69"/>
        <v>15</v>
      </c>
      <c r="I1084" t="s">
        <v>126</v>
      </c>
    </row>
    <row r="1085" spans="2:9" x14ac:dyDescent="0.2">
      <c r="B1085" s="71">
        <v>36.369999999999997</v>
      </c>
      <c r="C1085" s="72">
        <v>6.29</v>
      </c>
      <c r="D1085" s="72">
        <v>2.02</v>
      </c>
      <c r="E1085">
        <f t="shared" si="70"/>
        <v>340</v>
      </c>
      <c r="F1085" s="1">
        <f t="shared" si="68"/>
        <v>2</v>
      </c>
      <c r="G1085">
        <f t="shared" si="71"/>
        <v>4</v>
      </c>
      <c r="H1085">
        <f t="shared" si="69"/>
        <v>15</v>
      </c>
      <c r="I1085" t="s">
        <v>126</v>
      </c>
    </row>
    <row r="1086" spans="2:9" x14ac:dyDescent="0.2">
      <c r="B1086" s="71">
        <v>36.6</v>
      </c>
      <c r="C1086" s="72">
        <v>6.28</v>
      </c>
      <c r="D1086" s="72">
        <v>3.1</v>
      </c>
      <c r="E1086">
        <f t="shared" si="70"/>
        <v>341</v>
      </c>
      <c r="F1086" s="1">
        <f t="shared" si="68"/>
        <v>2</v>
      </c>
      <c r="G1086">
        <f t="shared" si="71"/>
        <v>5</v>
      </c>
      <c r="H1086">
        <f t="shared" si="69"/>
        <v>15</v>
      </c>
      <c r="I1086" t="s">
        <v>126</v>
      </c>
    </row>
    <row r="1087" spans="2:9" x14ac:dyDescent="0.2">
      <c r="B1087" s="71">
        <v>36.869999999999997</v>
      </c>
      <c r="C1087" s="72">
        <v>6.08</v>
      </c>
      <c r="D1087" s="72">
        <v>1.68</v>
      </c>
      <c r="E1087">
        <f t="shared" si="70"/>
        <v>342</v>
      </c>
      <c r="F1087" s="1">
        <f t="shared" si="68"/>
        <v>2</v>
      </c>
      <c r="G1087">
        <f t="shared" si="71"/>
        <v>6</v>
      </c>
      <c r="H1087">
        <f t="shared" si="69"/>
        <v>15</v>
      </c>
      <c r="I1087" t="s">
        <v>126</v>
      </c>
    </row>
    <row r="1088" spans="2:9" x14ac:dyDescent="0.2">
      <c r="B1088" s="71">
        <v>47</v>
      </c>
      <c r="C1088" s="72">
        <v>4.78</v>
      </c>
      <c r="D1088" s="72">
        <v>3.59</v>
      </c>
      <c r="E1088">
        <f t="shared" si="70"/>
        <v>343</v>
      </c>
      <c r="F1088" s="1">
        <f t="shared" si="68"/>
        <v>2</v>
      </c>
      <c r="G1088">
        <f t="shared" si="71"/>
        <v>7</v>
      </c>
      <c r="H1088">
        <f t="shared" si="69"/>
        <v>15</v>
      </c>
      <c r="I1088" t="s">
        <v>126</v>
      </c>
    </row>
    <row r="1089" spans="2:9" x14ac:dyDescent="0.2">
      <c r="B1089" s="71">
        <v>62.53</v>
      </c>
      <c r="C1089" s="72">
        <v>8.09</v>
      </c>
      <c r="D1089" s="72">
        <v>3.55</v>
      </c>
      <c r="E1089">
        <f t="shared" si="70"/>
        <v>344</v>
      </c>
      <c r="F1089" s="1">
        <f t="shared" si="68"/>
        <v>2</v>
      </c>
      <c r="G1089">
        <f t="shared" si="71"/>
        <v>8</v>
      </c>
      <c r="H1089">
        <f t="shared" si="69"/>
        <v>15</v>
      </c>
      <c r="I1089" t="s">
        <v>126</v>
      </c>
    </row>
    <row r="1090" spans="2:9" x14ac:dyDescent="0.2">
      <c r="B1090" s="71">
        <v>62.53</v>
      </c>
      <c r="C1090" s="72">
        <v>9.1199999999999992</v>
      </c>
      <c r="D1090" s="72">
        <v>4.4800000000000004</v>
      </c>
      <c r="E1090">
        <f t="shared" si="70"/>
        <v>345</v>
      </c>
      <c r="F1090" s="1">
        <f t="shared" ref="F1090:F1153" si="72">F1089</f>
        <v>2</v>
      </c>
      <c r="G1090">
        <f t="shared" si="71"/>
        <v>9</v>
      </c>
      <c r="H1090">
        <f t="shared" si="69"/>
        <v>15</v>
      </c>
      <c r="I1090" t="s">
        <v>126</v>
      </c>
    </row>
    <row r="1091" spans="2:9" x14ac:dyDescent="0.2">
      <c r="B1091" s="71">
        <v>59.93</v>
      </c>
      <c r="C1091" s="72">
        <v>8.02</v>
      </c>
      <c r="D1091" s="72">
        <v>2.94</v>
      </c>
      <c r="E1091">
        <f t="shared" si="70"/>
        <v>346</v>
      </c>
      <c r="F1091" s="1">
        <f t="shared" si="72"/>
        <v>2</v>
      </c>
      <c r="G1091">
        <f t="shared" si="71"/>
        <v>10</v>
      </c>
      <c r="H1091">
        <f t="shared" ref="H1091:H1154" si="73">H1067+1</f>
        <v>15</v>
      </c>
      <c r="I1091" t="s">
        <v>126</v>
      </c>
    </row>
    <row r="1092" spans="2:9" x14ac:dyDescent="0.2">
      <c r="B1092" s="71">
        <v>54.79</v>
      </c>
      <c r="C1092" s="72">
        <v>5.72</v>
      </c>
      <c r="D1092" s="72">
        <v>4.28</v>
      </c>
      <c r="E1092">
        <f t="shared" ref="E1092:E1155" si="74">E1091+1</f>
        <v>347</v>
      </c>
      <c r="F1092" s="1">
        <f t="shared" si="72"/>
        <v>2</v>
      </c>
      <c r="G1092">
        <f t="shared" si="71"/>
        <v>11</v>
      </c>
      <c r="H1092">
        <f t="shared" si="73"/>
        <v>15</v>
      </c>
      <c r="I1092" t="s">
        <v>126</v>
      </c>
    </row>
    <row r="1093" spans="2:9" x14ac:dyDescent="0.2">
      <c r="B1093" s="71">
        <v>55.99</v>
      </c>
      <c r="C1093" s="72">
        <v>3.35</v>
      </c>
      <c r="D1093" s="72">
        <v>1.1599999999999999</v>
      </c>
      <c r="E1093">
        <f t="shared" si="74"/>
        <v>348</v>
      </c>
      <c r="F1093" s="1">
        <f t="shared" si="72"/>
        <v>2</v>
      </c>
      <c r="G1093">
        <f t="shared" si="71"/>
        <v>12</v>
      </c>
      <c r="H1093">
        <f t="shared" si="73"/>
        <v>15</v>
      </c>
      <c r="I1093" t="s">
        <v>126</v>
      </c>
    </row>
    <row r="1094" spans="2:9" x14ac:dyDescent="0.2">
      <c r="B1094" s="71">
        <v>52.65</v>
      </c>
      <c r="C1094" s="72">
        <v>3.38</v>
      </c>
      <c r="D1094" s="72">
        <v>1.31</v>
      </c>
      <c r="E1094">
        <f t="shared" si="74"/>
        <v>349</v>
      </c>
      <c r="F1094" s="1">
        <f t="shared" si="72"/>
        <v>2</v>
      </c>
      <c r="G1094">
        <f t="shared" si="71"/>
        <v>13</v>
      </c>
      <c r="H1094">
        <f t="shared" si="73"/>
        <v>15</v>
      </c>
      <c r="I1094" t="s">
        <v>126</v>
      </c>
    </row>
    <row r="1095" spans="2:9" x14ac:dyDescent="0.2">
      <c r="B1095" s="71">
        <v>48.01</v>
      </c>
      <c r="C1095" s="72">
        <v>3.03</v>
      </c>
      <c r="D1095" s="72">
        <v>2.64</v>
      </c>
      <c r="E1095">
        <f t="shared" si="74"/>
        <v>350</v>
      </c>
      <c r="F1095" s="1">
        <f t="shared" si="72"/>
        <v>2</v>
      </c>
      <c r="G1095">
        <f t="shared" si="71"/>
        <v>14</v>
      </c>
      <c r="H1095">
        <f t="shared" si="73"/>
        <v>15</v>
      </c>
      <c r="I1095" t="s">
        <v>126</v>
      </c>
    </row>
    <row r="1096" spans="2:9" x14ac:dyDescent="0.2">
      <c r="B1096" s="71">
        <v>45.56</v>
      </c>
      <c r="C1096" s="72">
        <v>2.94</v>
      </c>
      <c r="D1096" s="72">
        <v>2.2999999999999998</v>
      </c>
      <c r="E1096">
        <f t="shared" si="74"/>
        <v>351</v>
      </c>
      <c r="F1096" s="1">
        <f t="shared" si="72"/>
        <v>2</v>
      </c>
      <c r="G1096">
        <f t="shared" si="71"/>
        <v>15</v>
      </c>
      <c r="H1096">
        <f t="shared" si="73"/>
        <v>15</v>
      </c>
      <c r="I1096" t="s">
        <v>126</v>
      </c>
    </row>
    <row r="1097" spans="2:9" x14ac:dyDescent="0.2">
      <c r="B1097" s="71">
        <v>46.89</v>
      </c>
      <c r="C1097" s="72">
        <v>3.08</v>
      </c>
      <c r="D1097" s="72">
        <v>3.03</v>
      </c>
      <c r="E1097">
        <f t="shared" si="74"/>
        <v>352</v>
      </c>
      <c r="F1097" s="1">
        <f t="shared" si="72"/>
        <v>2</v>
      </c>
      <c r="G1097">
        <f t="shared" si="71"/>
        <v>16</v>
      </c>
      <c r="H1097">
        <f t="shared" si="73"/>
        <v>15</v>
      </c>
      <c r="I1097" t="s">
        <v>126</v>
      </c>
    </row>
    <row r="1098" spans="2:9" x14ac:dyDescent="0.2">
      <c r="B1098" s="71">
        <v>45.39</v>
      </c>
      <c r="C1098" s="72">
        <v>3.53</v>
      </c>
      <c r="D1098" s="72">
        <v>2.78</v>
      </c>
      <c r="E1098">
        <f t="shared" si="74"/>
        <v>353</v>
      </c>
      <c r="F1098" s="1">
        <f t="shared" si="72"/>
        <v>2</v>
      </c>
      <c r="G1098">
        <f t="shared" si="71"/>
        <v>17</v>
      </c>
      <c r="H1098">
        <f t="shared" si="73"/>
        <v>15</v>
      </c>
      <c r="I1098" t="s">
        <v>126</v>
      </c>
    </row>
    <row r="1099" spans="2:9" x14ac:dyDescent="0.2">
      <c r="B1099" s="71">
        <v>49</v>
      </c>
      <c r="C1099" s="72">
        <v>7.37</v>
      </c>
      <c r="D1099" s="72">
        <v>4.08</v>
      </c>
      <c r="E1099">
        <f t="shared" si="74"/>
        <v>354</v>
      </c>
      <c r="F1099" s="1">
        <f t="shared" si="72"/>
        <v>2</v>
      </c>
      <c r="G1099">
        <f t="shared" si="71"/>
        <v>18</v>
      </c>
      <c r="H1099">
        <f t="shared" si="73"/>
        <v>15</v>
      </c>
      <c r="I1099" t="s">
        <v>126</v>
      </c>
    </row>
    <row r="1100" spans="2:9" x14ac:dyDescent="0.2">
      <c r="B1100" s="71">
        <v>59.5</v>
      </c>
      <c r="C1100" s="72">
        <v>11.2</v>
      </c>
      <c r="D1100" s="72">
        <v>3.8</v>
      </c>
      <c r="E1100">
        <f t="shared" si="74"/>
        <v>355</v>
      </c>
      <c r="F1100" s="1">
        <f t="shared" si="72"/>
        <v>2</v>
      </c>
      <c r="G1100">
        <f t="shared" si="71"/>
        <v>19</v>
      </c>
      <c r="H1100">
        <f t="shared" si="73"/>
        <v>15</v>
      </c>
      <c r="I1100" t="s">
        <v>126</v>
      </c>
    </row>
    <row r="1101" spans="2:9" x14ac:dyDescent="0.2">
      <c r="B1101" s="71">
        <v>64.44</v>
      </c>
      <c r="C1101" s="72">
        <v>10.51</v>
      </c>
      <c r="D1101" s="72">
        <v>2.34</v>
      </c>
      <c r="E1101">
        <f t="shared" si="74"/>
        <v>356</v>
      </c>
      <c r="F1101" s="1">
        <f t="shared" si="72"/>
        <v>2</v>
      </c>
      <c r="G1101">
        <f t="shared" si="71"/>
        <v>20</v>
      </c>
      <c r="H1101">
        <f t="shared" si="73"/>
        <v>15</v>
      </c>
      <c r="I1101" t="s">
        <v>126</v>
      </c>
    </row>
    <row r="1102" spans="2:9" x14ac:dyDescent="0.2">
      <c r="B1102" s="71">
        <v>63.29</v>
      </c>
      <c r="C1102" s="72">
        <v>10.65</v>
      </c>
      <c r="D1102" s="72">
        <v>2.15</v>
      </c>
      <c r="E1102">
        <f t="shared" si="74"/>
        <v>357</v>
      </c>
      <c r="F1102" s="1">
        <f t="shared" si="72"/>
        <v>2</v>
      </c>
      <c r="G1102">
        <f t="shared" si="71"/>
        <v>21</v>
      </c>
      <c r="H1102">
        <f t="shared" si="73"/>
        <v>15</v>
      </c>
      <c r="I1102" t="s">
        <v>126</v>
      </c>
    </row>
    <row r="1103" spans="2:9" x14ac:dyDescent="0.2">
      <c r="B1103" s="71">
        <v>60</v>
      </c>
      <c r="C1103" s="72">
        <v>9.43</v>
      </c>
      <c r="D1103" s="72">
        <v>2.2000000000000002</v>
      </c>
      <c r="E1103">
        <f t="shared" si="74"/>
        <v>358</v>
      </c>
      <c r="F1103" s="1">
        <f t="shared" si="72"/>
        <v>2</v>
      </c>
      <c r="G1103">
        <f t="shared" si="71"/>
        <v>22</v>
      </c>
      <c r="H1103">
        <f t="shared" si="73"/>
        <v>15</v>
      </c>
      <c r="I1103" t="s">
        <v>126</v>
      </c>
    </row>
    <row r="1104" spans="2:9" x14ac:dyDescent="0.2">
      <c r="B1104" s="71">
        <v>59.5</v>
      </c>
      <c r="C1104" s="72">
        <v>8.99</v>
      </c>
      <c r="D1104" s="72">
        <v>3.58</v>
      </c>
      <c r="E1104">
        <f t="shared" si="74"/>
        <v>359</v>
      </c>
      <c r="F1104" s="1">
        <f t="shared" si="72"/>
        <v>2</v>
      </c>
      <c r="G1104">
        <f t="shared" si="71"/>
        <v>23</v>
      </c>
      <c r="H1104">
        <f t="shared" si="73"/>
        <v>15</v>
      </c>
      <c r="I1104" t="s">
        <v>126</v>
      </c>
    </row>
    <row r="1105" spans="2:9" x14ac:dyDescent="0.2">
      <c r="B1105" s="71">
        <v>55.68</v>
      </c>
      <c r="C1105" s="72">
        <v>19.350000000000001</v>
      </c>
      <c r="D1105" s="72">
        <v>4.13</v>
      </c>
      <c r="E1105">
        <f t="shared" si="74"/>
        <v>360</v>
      </c>
      <c r="F1105" s="1">
        <f t="shared" si="72"/>
        <v>2</v>
      </c>
      <c r="G1105">
        <f t="shared" si="71"/>
        <v>24</v>
      </c>
      <c r="H1105">
        <f t="shared" si="73"/>
        <v>15</v>
      </c>
      <c r="I1105" t="s">
        <v>126</v>
      </c>
    </row>
    <row r="1106" spans="2:9" x14ac:dyDescent="0.2">
      <c r="B1106" s="71">
        <v>51.76</v>
      </c>
      <c r="C1106" s="72">
        <v>6.33</v>
      </c>
      <c r="D1106" s="72">
        <v>2.35</v>
      </c>
      <c r="E1106">
        <f t="shared" si="74"/>
        <v>361</v>
      </c>
      <c r="F1106" s="1">
        <f t="shared" si="72"/>
        <v>2</v>
      </c>
      <c r="G1106">
        <f t="shared" si="71"/>
        <v>1</v>
      </c>
      <c r="H1106">
        <f t="shared" si="73"/>
        <v>16</v>
      </c>
      <c r="I1106" t="s">
        <v>126</v>
      </c>
    </row>
    <row r="1107" spans="2:9" x14ac:dyDescent="0.2">
      <c r="B1107" s="71">
        <v>51.08</v>
      </c>
      <c r="C1107" s="72">
        <v>5.39</v>
      </c>
      <c r="D1107" s="72">
        <v>2.85</v>
      </c>
      <c r="E1107">
        <f t="shared" si="74"/>
        <v>362</v>
      </c>
      <c r="F1107" s="1">
        <f t="shared" si="72"/>
        <v>2</v>
      </c>
      <c r="G1107">
        <f t="shared" si="71"/>
        <v>2</v>
      </c>
      <c r="H1107">
        <f t="shared" si="73"/>
        <v>16</v>
      </c>
      <c r="I1107" t="s">
        <v>126</v>
      </c>
    </row>
    <row r="1108" spans="2:9" x14ac:dyDescent="0.2">
      <c r="B1108" s="71">
        <v>49.92</v>
      </c>
      <c r="C1108" s="72">
        <v>5.63</v>
      </c>
      <c r="D1108" s="72">
        <v>2.59</v>
      </c>
      <c r="E1108">
        <f t="shared" si="74"/>
        <v>363</v>
      </c>
      <c r="F1108" s="1">
        <f t="shared" si="72"/>
        <v>2</v>
      </c>
      <c r="G1108">
        <f t="shared" si="71"/>
        <v>3</v>
      </c>
      <c r="H1108">
        <f t="shared" si="73"/>
        <v>16</v>
      </c>
      <c r="I1108" t="s">
        <v>126</v>
      </c>
    </row>
    <row r="1109" spans="2:9" x14ac:dyDescent="0.2">
      <c r="B1109" s="71">
        <v>47.06</v>
      </c>
      <c r="C1109" s="72">
        <v>6.73</v>
      </c>
      <c r="D1109" s="72">
        <v>0.95</v>
      </c>
      <c r="E1109">
        <f t="shared" si="74"/>
        <v>364</v>
      </c>
      <c r="F1109" s="1">
        <f t="shared" si="72"/>
        <v>2</v>
      </c>
      <c r="G1109">
        <f t="shared" si="71"/>
        <v>4</v>
      </c>
      <c r="H1109">
        <f t="shared" si="73"/>
        <v>16</v>
      </c>
      <c r="I1109" t="s">
        <v>126</v>
      </c>
    </row>
    <row r="1110" spans="2:9" x14ac:dyDescent="0.2">
      <c r="B1110" s="71">
        <v>42</v>
      </c>
      <c r="C1110" s="72">
        <v>7.15</v>
      </c>
      <c r="D1110" s="72">
        <v>1.95</v>
      </c>
      <c r="E1110">
        <f t="shared" si="74"/>
        <v>365</v>
      </c>
      <c r="F1110" s="1">
        <f t="shared" si="72"/>
        <v>2</v>
      </c>
      <c r="G1110">
        <f t="shared" si="71"/>
        <v>5</v>
      </c>
      <c r="H1110">
        <f t="shared" si="73"/>
        <v>16</v>
      </c>
      <c r="I1110" t="s">
        <v>126</v>
      </c>
    </row>
    <row r="1111" spans="2:9" x14ac:dyDescent="0.2">
      <c r="B1111" s="71">
        <v>46</v>
      </c>
      <c r="C1111" s="72">
        <v>6.54</v>
      </c>
      <c r="D1111" s="72">
        <v>0.74</v>
      </c>
      <c r="E1111">
        <f t="shared" si="74"/>
        <v>366</v>
      </c>
      <c r="F1111" s="1">
        <f t="shared" si="72"/>
        <v>2</v>
      </c>
      <c r="G1111">
        <f t="shared" si="71"/>
        <v>6</v>
      </c>
      <c r="H1111">
        <f t="shared" si="73"/>
        <v>16</v>
      </c>
      <c r="I1111" t="s">
        <v>126</v>
      </c>
    </row>
    <row r="1112" spans="2:9" x14ac:dyDescent="0.2">
      <c r="B1112" s="71">
        <v>51.57</v>
      </c>
      <c r="C1112" s="72">
        <v>5.5</v>
      </c>
      <c r="D1112" s="72">
        <v>2.16</v>
      </c>
      <c r="E1112">
        <f t="shared" si="74"/>
        <v>367</v>
      </c>
      <c r="F1112" s="1">
        <f t="shared" si="72"/>
        <v>2</v>
      </c>
      <c r="G1112">
        <f t="shared" si="71"/>
        <v>7</v>
      </c>
      <c r="H1112">
        <f t="shared" si="73"/>
        <v>16</v>
      </c>
      <c r="I1112" t="s">
        <v>126</v>
      </c>
    </row>
    <row r="1113" spans="2:9" x14ac:dyDescent="0.2">
      <c r="B1113" s="71">
        <v>60.5</v>
      </c>
      <c r="C1113" s="72">
        <v>8.11</v>
      </c>
      <c r="D1113" s="72">
        <v>2.94</v>
      </c>
      <c r="E1113">
        <f t="shared" si="74"/>
        <v>368</v>
      </c>
      <c r="F1113" s="1">
        <f t="shared" si="72"/>
        <v>2</v>
      </c>
      <c r="G1113">
        <f t="shared" si="71"/>
        <v>8</v>
      </c>
      <c r="H1113">
        <f t="shared" si="73"/>
        <v>16</v>
      </c>
      <c r="I1113" t="s">
        <v>126</v>
      </c>
    </row>
    <row r="1114" spans="2:9" x14ac:dyDescent="0.2">
      <c r="B1114" s="71">
        <v>66.06</v>
      </c>
      <c r="C1114" s="72">
        <v>7.51</v>
      </c>
      <c r="D1114" s="72">
        <v>2.38</v>
      </c>
      <c r="E1114">
        <f t="shared" si="74"/>
        <v>369</v>
      </c>
      <c r="F1114" s="1">
        <f t="shared" si="72"/>
        <v>2</v>
      </c>
      <c r="G1114">
        <f t="shared" si="71"/>
        <v>9</v>
      </c>
      <c r="H1114">
        <f t="shared" si="73"/>
        <v>16</v>
      </c>
      <c r="I1114" t="s">
        <v>126</v>
      </c>
    </row>
    <row r="1115" spans="2:9" x14ac:dyDescent="0.2">
      <c r="B1115" s="71">
        <v>59</v>
      </c>
      <c r="C1115" s="72">
        <v>6.81</v>
      </c>
      <c r="D1115" s="72">
        <v>4.92</v>
      </c>
      <c r="E1115">
        <f t="shared" si="74"/>
        <v>370</v>
      </c>
      <c r="F1115" s="1">
        <f t="shared" si="72"/>
        <v>2</v>
      </c>
      <c r="G1115">
        <f t="shared" ref="G1115:G1178" si="75">G1091</f>
        <v>10</v>
      </c>
      <c r="H1115">
        <f t="shared" si="73"/>
        <v>16</v>
      </c>
      <c r="I1115" t="s">
        <v>126</v>
      </c>
    </row>
    <row r="1116" spans="2:9" x14ac:dyDescent="0.2">
      <c r="B1116" s="71">
        <v>48.73</v>
      </c>
      <c r="C1116" s="72">
        <v>3.38</v>
      </c>
      <c r="D1116" s="72">
        <v>1.0900000000000001</v>
      </c>
      <c r="E1116">
        <f t="shared" si="74"/>
        <v>371</v>
      </c>
      <c r="F1116" s="1">
        <f t="shared" si="72"/>
        <v>2</v>
      </c>
      <c r="G1116">
        <f t="shared" si="75"/>
        <v>11</v>
      </c>
      <c r="H1116">
        <f t="shared" si="73"/>
        <v>16</v>
      </c>
      <c r="I1116" t="s">
        <v>126</v>
      </c>
    </row>
    <row r="1117" spans="2:9" x14ac:dyDescent="0.2">
      <c r="B1117" s="71">
        <v>47.06</v>
      </c>
      <c r="C1117" s="72">
        <v>3.47</v>
      </c>
      <c r="D1117" s="72">
        <v>1.33</v>
      </c>
      <c r="E1117">
        <f t="shared" si="74"/>
        <v>372</v>
      </c>
      <c r="F1117" s="1">
        <f t="shared" si="72"/>
        <v>2</v>
      </c>
      <c r="G1117">
        <f t="shared" si="75"/>
        <v>12</v>
      </c>
      <c r="H1117">
        <f t="shared" si="73"/>
        <v>16</v>
      </c>
      <c r="I1117" t="s">
        <v>126</v>
      </c>
    </row>
    <row r="1118" spans="2:9" x14ac:dyDescent="0.2">
      <c r="B1118" s="71">
        <v>42.1</v>
      </c>
      <c r="C1118" s="72">
        <v>4.33</v>
      </c>
      <c r="D1118" s="72">
        <v>5.42</v>
      </c>
      <c r="E1118">
        <f t="shared" si="74"/>
        <v>373</v>
      </c>
      <c r="F1118" s="1">
        <f t="shared" si="72"/>
        <v>2</v>
      </c>
      <c r="G1118">
        <f t="shared" si="75"/>
        <v>13</v>
      </c>
      <c r="H1118">
        <f t="shared" si="73"/>
        <v>16</v>
      </c>
      <c r="I1118" t="s">
        <v>126</v>
      </c>
    </row>
    <row r="1119" spans="2:9" x14ac:dyDescent="0.2">
      <c r="B1119" s="71">
        <v>44.2</v>
      </c>
      <c r="C1119" s="72">
        <v>4.07</v>
      </c>
      <c r="D1119" s="72">
        <v>2.57</v>
      </c>
      <c r="E1119">
        <f t="shared" si="74"/>
        <v>374</v>
      </c>
      <c r="F1119" s="1">
        <f t="shared" si="72"/>
        <v>2</v>
      </c>
      <c r="G1119">
        <f t="shared" si="75"/>
        <v>14</v>
      </c>
      <c r="H1119">
        <f t="shared" si="73"/>
        <v>16</v>
      </c>
      <c r="I1119" t="s">
        <v>126</v>
      </c>
    </row>
    <row r="1120" spans="2:9" x14ac:dyDescent="0.2">
      <c r="B1120" s="71">
        <v>42.1</v>
      </c>
      <c r="C1120" s="72">
        <v>4.13</v>
      </c>
      <c r="D1120" s="72">
        <v>2.4</v>
      </c>
      <c r="E1120">
        <f t="shared" si="74"/>
        <v>375</v>
      </c>
      <c r="F1120" s="1">
        <f t="shared" si="72"/>
        <v>2</v>
      </c>
      <c r="G1120">
        <f t="shared" si="75"/>
        <v>15</v>
      </c>
      <c r="H1120">
        <f t="shared" si="73"/>
        <v>16</v>
      </c>
      <c r="I1120" t="s">
        <v>126</v>
      </c>
    </row>
    <row r="1121" spans="2:9" x14ac:dyDescent="0.2">
      <c r="B1121" s="71">
        <v>42.1</v>
      </c>
      <c r="C1121" s="72">
        <v>4.01</v>
      </c>
      <c r="D1121" s="72">
        <v>2.6</v>
      </c>
      <c r="E1121">
        <f t="shared" si="74"/>
        <v>376</v>
      </c>
      <c r="F1121" s="1">
        <f t="shared" si="72"/>
        <v>2</v>
      </c>
      <c r="G1121">
        <f t="shared" si="75"/>
        <v>16</v>
      </c>
      <c r="H1121">
        <f t="shared" si="73"/>
        <v>16</v>
      </c>
      <c r="I1121" t="s">
        <v>126</v>
      </c>
    </row>
    <row r="1122" spans="2:9" x14ac:dyDescent="0.2">
      <c r="B1122" s="71">
        <v>47.06</v>
      </c>
      <c r="C1122" s="72">
        <v>3.22</v>
      </c>
      <c r="D1122" s="72">
        <v>2.59</v>
      </c>
      <c r="E1122">
        <f t="shared" si="74"/>
        <v>377</v>
      </c>
      <c r="F1122" s="1">
        <f t="shared" si="72"/>
        <v>2</v>
      </c>
      <c r="G1122">
        <f t="shared" si="75"/>
        <v>17</v>
      </c>
      <c r="H1122">
        <f t="shared" si="73"/>
        <v>16</v>
      </c>
      <c r="I1122" t="s">
        <v>126</v>
      </c>
    </row>
    <row r="1123" spans="2:9" x14ac:dyDescent="0.2">
      <c r="B1123" s="71">
        <v>52.08</v>
      </c>
      <c r="C1123" s="72">
        <v>3.81</v>
      </c>
      <c r="D1123" s="72">
        <v>2.71</v>
      </c>
      <c r="E1123">
        <f t="shared" si="74"/>
        <v>378</v>
      </c>
      <c r="F1123" s="1">
        <f t="shared" si="72"/>
        <v>2</v>
      </c>
      <c r="G1123">
        <f t="shared" si="75"/>
        <v>18</v>
      </c>
      <c r="H1123">
        <f t="shared" si="73"/>
        <v>16</v>
      </c>
      <c r="I1123" t="s">
        <v>126</v>
      </c>
    </row>
    <row r="1124" spans="2:9" x14ac:dyDescent="0.2">
      <c r="B1124" s="71">
        <v>63.22</v>
      </c>
      <c r="C1124" s="72">
        <v>9.07</v>
      </c>
      <c r="D1124" s="72">
        <v>4.26</v>
      </c>
      <c r="E1124">
        <f t="shared" si="74"/>
        <v>379</v>
      </c>
      <c r="F1124" s="1">
        <f t="shared" si="72"/>
        <v>2</v>
      </c>
      <c r="G1124">
        <f t="shared" si="75"/>
        <v>19</v>
      </c>
      <c r="H1124">
        <f t="shared" si="73"/>
        <v>16</v>
      </c>
      <c r="I1124" t="s">
        <v>126</v>
      </c>
    </row>
    <row r="1125" spans="2:9" x14ac:dyDescent="0.2">
      <c r="B1125" s="71">
        <v>77.930000000000007</v>
      </c>
      <c r="C1125" s="72">
        <v>7.97</v>
      </c>
      <c r="D1125" s="72">
        <v>2.2799999999999998</v>
      </c>
      <c r="E1125">
        <f t="shared" si="74"/>
        <v>380</v>
      </c>
      <c r="F1125" s="1">
        <f t="shared" si="72"/>
        <v>2</v>
      </c>
      <c r="G1125">
        <f t="shared" si="75"/>
        <v>20</v>
      </c>
      <c r="H1125">
        <f t="shared" si="73"/>
        <v>16</v>
      </c>
      <c r="I1125" t="s">
        <v>126</v>
      </c>
    </row>
    <row r="1126" spans="2:9" x14ac:dyDescent="0.2">
      <c r="B1126" s="71">
        <v>73.09</v>
      </c>
      <c r="C1126" s="72">
        <v>8.25</v>
      </c>
      <c r="D1126" s="72">
        <v>1.64</v>
      </c>
      <c r="E1126">
        <f t="shared" si="74"/>
        <v>381</v>
      </c>
      <c r="F1126" s="1">
        <f t="shared" si="72"/>
        <v>2</v>
      </c>
      <c r="G1126">
        <f t="shared" si="75"/>
        <v>21</v>
      </c>
      <c r="H1126">
        <f t="shared" si="73"/>
        <v>16</v>
      </c>
      <c r="I1126" t="s">
        <v>126</v>
      </c>
    </row>
    <row r="1127" spans="2:9" x14ac:dyDescent="0.2">
      <c r="B1127" s="71">
        <v>69.66</v>
      </c>
      <c r="C1127" s="72">
        <v>9.11</v>
      </c>
      <c r="D1127" s="72">
        <v>1.91</v>
      </c>
      <c r="E1127">
        <f t="shared" si="74"/>
        <v>382</v>
      </c>
      <c r="F1127" s="1">
        <f t="shared" si="72"/>
        <v>2</v>
      </c>
      <c r="G1127">
        <f t="shared" si="75"/>
        <v>22</v>
      </c>
      <c r="H1127">
        <f t="shared" si="73"/>
        <v>16</v>
      </c>
      <c r="I1127" t="s">
        <v>126</v>
      </c>
    </row>
    <row r="1128" spans="2:9" x14ac:dyDescent="0.2">
      <c r="B1128" s="71">
        <v>65.94</v>
      </c>
      <c r="C1128" s="72">
        <v>6.2</v>
      </c>
      <c r="D1128" s="72">
        <v>2.6</v>
      </c>
      <c r="E1128">
        <f t="shared" si="74"/>
        <v>383</v>
      </c>
      <c r="F1128" s="1">
        <f t="shared" si="72"/>
        <v>2</v>
      </c>
      <c r="G1128">
        <f t="shared" si="75"/>
        <v>23</v>
      </c>
      <c r="H1128">
        <f t="shared" si="73"/>
        <v>16</v>
      </c>
      <c r="I1128" t="s">
        <v>126</v>
      </c>
    </row>
    <row r="1129" spans="2:9" x14ac:dyDescent="0.2">
      <c r="B1129" s="71">
        <v>61.6</v>
      </c>
      <c r="C1129" s="72">
        <v>16.28</v>
      </c>
      <c r="D1129" s="72">
        <v>1.68</v>
      </c>
      <c r="E1129">
        <f t="shared" si="74"/>
        <v>384</v>
      </c>
      <c r="F1129" s="1">
        <f t="shared" si="72"/>
        <v>2</v>
      </c>
      <c r="G1129">
        <f t="shared" si="75"/>
        <v>24</v>
      </c>
      <c r="H1129">
        <f t="shared" si="73"/>
        <v>16</v>
      </c>
      <c r="I1129" t="s">
        <v>126</v>
      </c>
    </row>
    <row r="1130" spans="2:9" x14ac:dyDescent="0.2">
      <c r="B1130" s="71">
        <v>46.8</v>
      </c>
      <c r="C1130" s="72">
        <v>4.95</v>
      </c>
      <c r="D1130" s="72">
        <v>2.59</v>
      </c>
      <c r="E1130">
        <f t="shared" si="74"/>
        <v>385</v>
      </c>
      <c r="F1130" s="1">
        <f t="shared" si="72"/>
        <v>2</v>
      </c>
      <c r="G1130">
        <f t="shared" si="75"/>
        <v>1</v>
      </c>
      <c r="H1130">
        <f t="shared" si="73"/>
        <v>17</v>
      </c>
      <c r="I1130" t="s">
        <v>126</v>
      </c>
    </row>
    <row r="1131" spans="2:9" x14ac:dyDescent="0.2">
      <c r="B1131" s="71">
        <v>46</v>
      </c>
      <c r="C1131" s="72">
        <v>6.46</v>
      </c>
      <c r="D1131" s="72">
        <v>3.48</v>
      </c>
      <c r="E1131">
        <f t="shared" si="74"/>
        <v>386</v>
      </c>
      <c r="F1131" s="1">
        <f t="shared" si="72"/>
        <v>2</v>
      </c>
      <c r="G1131">
        <f t="shared" si="75"/>
        <v>2</v>
      </c>
      <c r="H1131">
        <f t="shared" si="73"/>
        <v>17</v>
      </c>
      <c r="I1131" t="s">
        <v>126</v>
      </c>
    </row>
    <row r="1132" spans="2:9" x14ac:dyDescent="0.2">
      <c r="B1132" s="71">
        <v>46</v>
      </c>
      <c r="C1132" s="72">
        <v>7.13</v>
      </c>
      <c r="D1132" s="72">
        <v>3.59</v>
      </c>
      <c r="E1132">
        <f t="shared" si="74"/>
        <v>387</v>
      </c>
      <c r="F1132" s="1">
        <f t="shared" si="72"/>
        <v>2</v>
      </c>
      <c r="G1132">
        <f t="shared" si="75"/>
        <v>3</v>
      </c>
      <c r="H1132">
        <f t="shared" si="73"/>
        <v>17</v>
      </c>
      <c r="I1132" t="s">
        <v>126</v>
      </c>
    </row>
    <row r="1133" spans="2:9" x14ac:dyDescent="0.2">
      <c r="B1133" s="71">
        <v>45</v>
      </c>
      <c r="C1133" s="72">
        <v>8.3800000000000008</v>
      </c>
      <c r="D1133" s="72">
        <v>2.96</v>
      </c>
      <c r="E1133">
        <f t="shared" si="74"/>
        <v>388</v>
      </c>
      <c r="F1133" s="1">
        <f t="shared" si="72"/>
        <v>2</v>
      </c>
      <c r="G1133">
        <f t="shared" si="75"/>
        <v>4</v>
      </c>
      <c r="H1133">
        <f t="shared" si="73"/>
        <v>17</v>
      </c>
      <c r="I1133" t="s">
        <v>126</v>
      </c>
    </row>
    <row r="1134" spans="2:9" x14ac:dyDescent="0.2">
      <c r="B1134" s="71">
        <v>45</v>
      </c>
      <c r="C1134" s="72">
        <v>8.5500000000000007</v>
      </c>
      <c r="D1134" s="72">
        <v>2.98</v>
      </c>
      <c r="E1134">
        <f t="shared" si="74"/>
        <v>389</v>
      </c>
      <c r="F1134" s="1">
        <f t="shared" si="72"/>
        <v>2</v>
      </c>
      <c r="G1134">
        <f t="shared" si="75"/>
        <v>5</v>
      </c>
      <c r="H1134">
        <f t="shared" si="73"/>
        <v>17</v>
      </c>
      <c r="I1134" t="s">
        <v>126</v>
      </c>
    </row>
    <row r="1135" spans="2:9" x14ac:dyDescent="0.2">
      <c r="B1135" s="71">
        <v>44.23</v>
      </c>
      <c r="C1135" s="72">
        <v>8.73</v>
      </c>
      <c r="D1135" s="72">
        <v>3.06</v>
      </c>
      <c r="E1135">
        <f t="shared" si="74"/>
        <v>390</v>
      </c>
      <c r="F1135" s="1">
        <f t="shared" si="72"/>
        <v>2</v>
      </c>
      <c r="G1135">
        <f t="shared" si="75"/>
        <v>6</v>
      </c>
      <c r="H1135">
        <f t="shared" si="73"/>
        <v>17</v>
      </c>
      <c r="I1135" t="s">
        <v>126</v>
      </c>
    </row>
    <row r="1136" spans="2:9" x14ac:dyDescent="0.2">
      <c r="B1136" s="71">
        <v>44.23</v>
      </c>
      <c r="C1136" s="72">
        <v>8.4700000000000006</v>
      </c>
      <c r="D1136" s="72">
        <v>2.58</v>
      </c>
      <c r="E1136">
        <f t="shared" si="74"/>
        <v>391</v>
      </c>
      <c r="F1136" s="1">
        <f t="shared" si="72"/>
        <v>2</v>
      </c>
      <c r="G1136">
        <f t="shared" si="75"/>
        <v>7</v>
      </c>
      <c r="H1136">
        <f t="shared" si="73"/>
        <v>17</v>
      </c>
      <c r="I1136" t="s">
        <v>126</v>
      </c>
    </row>
    <row r="1137" spans="2:9" x14ac:dyDescent="0.2">
      <c r="B1137" s="71">
        <v>45.27</v>
      </c>
      <c r="C1137" s="72">
        <v>7.88</v>
      </c>
      <c r="D1137" s="72">
        <v>1.71</v>
      </c>
      <c r="E1137">
        <f t="shared" si="74"/>
        <v>392</v>
      </c>
      <c r="F1137" s="1">
        <f t="shared" si="72"/>
        <v>2</v>
      </c>
      <c r="G1137">
        <f t="shared" si="75"/>
        <v>8</v>
      </c>
      <c r="H1137">
        <f t="shared" si="73"/>
        <v>17</v>
      </c>
      <c r="I1137" t="s">
        <v>126</v>
      </c>
    </row>
    <row r="1138" spans="2:9" x14ac:dyDescent="0.2">
      <c r="B1138" s="71">
        <v>46.34</v>
      </c>
      <c r="C1138" s="72">
        <v>4.3600000000000003</v>
      </c>
      <c r="D1138" s="72">
        <v>3.93</v>
      </c>
      <c r="E1138">
        <f t="shared" si="74"/>
        <v>393</v>
      </c>
      <c r="F1138" s="1">
        <f t="shared" si="72"/>
        <v>2</v>
      </c>
      <c r="G1138">
        <f t="shared" si="75"/>
        <v>9</v>
      </c>
      <c r="H1138">
        <f t="shared" si="73"/>
        <v>17</v>
      </c>
      <c r="I1138" t="s">
        <v>126</v>
      </c>
    </row>
    <row r="1139" spans="2:9" x14ac:dyDescent="0.2">
      <c r="B1139" s="71">
        <v>44.5</v>
      </c>
      <c r="C1139" s="72">
        <v>3.44</v>
      </c>
      <c r="D1139" s="72">
        <v>3.15</v>
      </c>
      <c r="E1139">
        <f t="shared" si="74"/>
        <v>394</v>
      </c>
      <c r="F1139" s="1">
        <f t="shared" si="72"/>
        <v>2</v>
      </c>
      <c r="G1139">
        <f t="shared" si="75"/>
        <v>10</v>
      </c>
      <c r="H1139">
        <f t="shared" si="73"/>
        <v>17</v>
      </c>
      <c r="I1139" t="s">
        <v>126</v>
      </c>
    </row>
    <row r="1140" spans="2:9" x14ac:dyDescent="0.2">
      <c r="B1140" s="71">
        <v>40</v>
      </c>
      <c r="C1140" s="72">
        <v>4.09</v>
      </c>
      <c r="D1140" s="72">
        <v>3.74</v>
      </c>
      <c r="E1140">
        <f t="shared" si="74"/>
        <v>395</v>
      </c>
      <c r="F1140" s="1">
        <f t="shared" si="72"/>
        <v>2</v>
      </c>
      <c r="G1140">
        <f t="shared" si="75"/>
        <v>11</v>
      </c>
      <c r="H1140">
        <f t="shared" si="73"/>
        <v>17</v>
      </c>
      <c r="I1140" t="s">
        <v>126</v>
      </c>
    </row>
    <row r="1141" spans="2:9" x14ac:dyDescent="0.2">
      <c r="B1141" s="71">
        <v>35</v>
      </c>
      <c r="C1141" s="72">
        <v>4.5599999999999996</v>
      </c>
      <c r="D1141" s="72">
        <v>3.99</v>
      </c>
      <c r="E1141">
        <f t="shared" si="74"/>
        <v>396</v>
      </c>
      <c r="F1141" s="1">
        <f t="shared" si="72"/>
        <v>2</v>
      </c>
      <c r="G1141">
        <f t="shared" si="75"/>
        <v>12</v>
      </c>
      <c r="H1141">
        <f t="shared" si="73"/>
        <v>17</v>
      </c>
      <c r="I1141" t="s">
        <v>126</v>
      </c>
    </row>
    <row r="1142" spans="2:9" x14ac:dyDescent="0.2">
      <c r="B1142" s="71">
        <v>33.200000000000003</v>
      </c>
      <c r="C1142" s="72">
        <v>4.6900000000000004</v>
      </c>
      <c r="D1142" s="72">
        <v>2.74</v>
      </c>
      <c r="E1142">
        <f t="shared" si="74"/>
        <v>397</v>
      </c>
      <c r="F1142" s="1">
        <f t="shared" si="72"/>
        <v>2</v>
      </c>
      <c r="G1142">
        <f t="shared" si="75"/>
        <v>13</v>
      </c>
      <c r="H1142">
        <f t="shared" si="73"/>
        <v>17</v>
      </c>
      <c r="I1142" t="s">
        <v>126</v>
      </c>
    </row>
    <row r="1143" spans="2:9" x14ac:dyDescent="0.2">
      <c r="B1143" s="71">
        <v>33.5</v>
      </c>
      <c r="C1143" s="72">
        <v>4.49</v>
      </c>
      <c r="D1143" s="72">
        <v>11.12</v>
      </c>
      <c r="E1143">
        <f t="shared" si="74"/>
        <v>398</v>
      </c>
      <c r="F1143" s="1">
        <f t="shared" si="72"/>
        <v>2</v>
      </c>
      <c r="G1143">
        <f t="shared" si="75"/>
        <v>14</v>
      </c>
      <c r="H1143">
        <f t="shared" si="73"/>
        <v>17</v>
      </c>
      <c r="I1143" t="s">
        <v>126</v>
      </c>
    </row>
    <row r="1144" spans="2:9" x14ac:dyDescent="0.2">
      <c r="B1144" s="71">
        <v>32.4</v>
      </c>
      <c r="C1144" s="72">
        <v>4.28</v>
      </c>
      <c r="D1144" s="72">
        <v>4.29</v>
      </c>
      <c r="E1144">
        <f t="shared" si="74"/>
        <v>399</v>
      </c>
      <c r="F1144" s="1">
        <f t="shared" si="72"/>
        <v>2</v>
      </c>
      <c r="G1144">
        <f t="shared" si="75"/>
        <v>15</v>
      </c>
      <c r="H1144">
        <f t="shared" si="73"/>
        <v>17</v>
      </c>
      <c r="I1144" t="s">
        <v>126</v>
      </c>
    </row>
    <row r="1145" spans="2:9" x14ac:dyDescent="0.2">
      <c r="B1145" s="71">
        <v>30.7</v>
      </c>
      <c r="C1145" s="72">
        <v>3.12</v>
      </c>
      <c r="D1145" s="72">
        <v>3.55</v>
      </c>
      <c r="E1145">
        <f t="shared" si="74"/>
        <v>400</v>
      </c>
      <c r="F1145" s="1">
        <f t="shared" si="72"/>
        <v>2</v>
      </c>
      <c r="G1145">
        <f t="shared" si="75"/>
        <v>16</v>
      </c>
      <c r="H1145">
        <f t="shared" si="73"/>
        <v>17</v>
      </c>
      <c r="I1145" t="s">
        <v>126</v>
      </c>
    </row>
    <row r="1146" spans="2:9" x14ac:dyDescent="0.2">
      <c r="B1146" s="71">
        <v>33.5</v>
      </c>
      <c r="C1146" s="72">
        <v>3.08</v>
      </c>
      <c r="D1146" s="72">
        <v>6.27</v>
      </c>
      <c r="E1146">
        <f t="shared" si="74"/>
        <v>401</v>
      </c>
      <c r="F1146" s="1">
        <f t="shared" si="72"/>
        <v>2</v>
      </c>
      <c r="G1146">
        <f t="shared" si="75"/>
        <v>17</v>
      </c>
      <c r="H1146">
        <f t="shared" si="73"/>
        <v>17</v>
      </c>
      <c r="I1146" t="s">
        <v>126</v>
      </c>
    </row>
    <row r="1147" spans="2:9" x14ac:dyDescent="0.2">
      <c r="B1147" s="71">
        <v>45.27</v>
      </c>
      <c r="C1147" s="72">
        <v>5.92</v>
      </c>
      <c r="D1147" s="72">
        <v>17.989999999999998</v>
      </c>
      <c r="E1147">
        <f t="shared" si="74"/>
        <v>402</v>
      </c>
      <c r="F1147" s="1">
        <f t="shared" si="72"/>
        <v>2</v>
      </c>
      <c r="G1147">
        <f t="shared" si="75"/>
        <v>18</v>
      </c>
      <c r="H1147">
        <f t="shared" si="73"/>
        <v>17</v>
      </c>
      <c r="I1147" t="s">
        <v>126</v>
      </c>
    </row>
    <row r="1148" spans="2:9" x14ac:dyDescent="0.2">
      <c r="B1148" s="71">
        <v>65.680000000000007</v>
      </c>
      <c r="C1148" s="72">
        <v>12.26</v>
      </c>
      <c r="D1148" s="72">
        <v>3.88</v>
      </c>
      <c r="E1148">
        <f t="shared" si="74"/>
        <v>403</v>
      </c>
      <c r="F1148" s="1">
        <f t="shared" si="72"/>
        <v>2</v>
      </c>
      <c r="G1148">
        <f t="shared" si="75"/>
        <v>19</v>
      </c>
      <c r="H1148">
        <f t="shared" si="73"/>
        <v>17</v>
      </c>
      <c r="I1148" t="s">
        <v>126</v>
      </c>
    </row>
    <row r="1149" spans="2:9" x14ac:dyDescent="0.2">
      <c r="B1149" s="71">
        <v>82.93</v>
      </c>
      <c r="C1149" s="72">
        <v>10.38</v>
      </c>
      <c r="D1149" s="72">
        <v>3.14</v>
      </c>
      <c r="E1149">
        <f t="shared" si="74"/>
        <v>404</v>
      </c>
      <c r="F1149" s="1">
        <f t="shared" si="72"/>
        <v>2</v>
      </c>
      <c r="G1149">
        <f t="shared" si="75"/>
        <v>20</v>
      </c>
      <c r="H1149">
        <f t="shared" si="73"/>
        <v>17</v>
      </c>
      <c r="I1149" t="s">
        <v>126</v>
      </c>
    </row>
    <row r="1150" spans="2:9" x14ac:dyDescent="0.2">
      <c r="B1150" s="71">
        <v>75.03</v>
      </c>
      <c r="C1150" s="72">
        <v>9.51</v>
      </c>
      <c r="D1150" s="72">
        <v>2.96</v>
      </c>
      <c r="E1150">
        <f t="shared" si="74"/>
        <v>405</v>
      </c>
      <c r="F1150" s="1">
        <f t="shared" si="72"/>
        <v>2</v>
      </c>
      <c r="G1150">
        <f t="shared" si="75"/>
        <v>21</v>
      </c>
      <c r="H1150">
        <f t="shared" si="73"/>
        <v>17</v>
      </c>
      <c r="I1150" t="s">
        <v>126</v>
      </c>
    </row>
    <row r="1151" spans="2:9" x14ac:dyDescent="0.2">
      <c r="B1151" s="71">
        <v>70.75</v>
      </c>
      <c r="C1151" s="72">
        <v>5.9</v>
      </c>
      <c r="D1151" s="72">
        <v>3.25</v>
      </c>
      <c r="E1151">
        <f t="shared" si="74"/>
        <v>406</v>
      </c>
      <c r="F1151" s="1">
        <f t="shared" si="72"/>
        <v>2</v>
      </c>
      <c r="G1151">
        <f t="shared" si="75"/>
        <v>22</v>
      </c>
      <c r="H1151">
        <f t="shared" si="73"/>
        <v>17</v>
      </c>
      <c r="I1151" t="s">
        <v>126</v>
      </c>
    </row>
    <row r="1152" spans="2:9" x14ac:dyDescent="0.2">
      <c r="B1152" s="71">
        <v>68.2</v>
      </c>
      <c r="C1152" s="72">
        <v>6.37</v>
      </c>
      <c r="D1152" s="72">
        <v>4.4000000000000004</v>
      </c>
      <c r="E1152">
        <f t="shared" si="74"/>
        <v>407</v>
      </c>
      <c r="F1152" s="1">
        <f t="shared" si="72"/>
        <v>2</v>
      </c>
      <c r="G1152">
        <f t="shared" si="75"/>
        <v>23</v>
      </c>
      <c r="H1152">
        <f t="shared" si="73"/>
        <v>17</v>
      </c>
      <c r="I1152" t="s">
        <v>126</v>
      </c>
    </row>
    <row r="1153" spans="2:9" x14ac:dyDescent="0.2">
      <c r="B1153" s="71">
        <v>69.11</v>
      </c>
      <c r="C1153" s="72">
        <v>18.97</v>
      </c>
      <c r="D1153" s="72">
        <v>5.99</v>
      </c>
      <c r="E1153">
        <f t="shared" si="74"/>
        <v>408</v>
      </c>
      <c r="F1153" s="1">
        <f t="shared" si="72"/>
        <v>2</v>
      </c>
      <c r="G1153">
        <f t="shared" si="75"/>
        <v>24</v>
      </c>
      <c r="H1153">
        <f t="shared" si="73"/>
        <v>17</v>
      </c>
      <c r="I1153" t="s">
        <v>126</v>
      </c>
    </row>
    <row r="1154" spans="2:9" x14ac:dyDescent="0.2">
      <c r="B1154" s="71">
        <v>59.98</v>
      </c>
      <c r="C1154" s="72">
        <v>6.64</v>
      </c>
      <c r="D1154" s="72">
        <v>2.29</v>
      </c>
      <c r="E1154">
        <f t="shared" si="74"/>
        <v>409</v>
      </c>
      <c r="F1154" s="1">
        <f t="shared" ref="F1154:F1217" si="76">F1153</f>
        <v>2</v>
      </c>
      <c r="G1154">
        <f t="shared" si="75"/>
        <v>1</v>
      </c>
      <c r="H1154">
        <f t="shared" si="73"/>
        <v>18</v>
      </c>
      <c r="I1154" t="s">
        <v>126</v>
      </c>
    </row>
    <row r="1155" spans="2:9" x14ac:dyDescent="0.2">
      <c r="B1155" s="71">
        <v>54.81</v>
      </c>
      <c r="C1155" s="72">
        <v>7.96</v>
      </c>
      <c r="D1155" s="72">
        <v>1.74</v>
      </c>
      <c r="E1155">
        <f t="shared" si="74"/>
        <v>410</v>
      </c>
      <c r="F1155" s="1">
        <f t="shared" si="76"/>
        <v>2</v>
      </c>
      <c r="G1155">
        <f t="shared" si="75"/>
        <v>2</v>
      </c>
      <c r="H1155">
        <f t="shared" ref="H1155:H1218" si="77">H1131+1</f>
        <v>18</v>
      </c>
      <c r="I1155" t="s">
        <v>126</v>
      </c>
    </row>
    <row r="1156" spans="2:9" x14ac:dyDescent="0.2">
      <c r="B1156" s="71">
        <v>51.05</v>
      </c>
      <c r="C1156" s="72">
        <v>9.11</v>
      </c>
      <c r="D1156" s="72">
        <v>2.1800000000000002</v>
      </c>
      <c r="E1156">
        <f t="shared" ref="E1156:E1219" si="78">E1155+1</f>
        <v>411</v>
      </c>
      <c r="F1156" s="1">
        <f t="shared" si="76"/>
        <v>2</v>
      </c>
      <c r="G1156">
        <f t="shared" si="75"/>
        <v>3</v>
      </c>
      <c r="H1156">
        <f t="shared" si="77"/>
        <v>18</v>
      </c>
      <c r="I1156" t="s">
        <v>126</v>
      </c>
    </row>
    <row r="1157" spans="2:9" x14ac:dyDescent="0.2">
      <c r="B1157" s="71">
        <v>49.16</v>
      </c>
      <c r="C1157" s="72">
        <v>10.91</v>
      </c>
      <c r="D1157" s="72">
        <v>2.36</v>
      </c>
      <c r="E1157">
        <f t="shared" si="78"/>
        <v>412</v>
      </c>
      <c r="F1157" s="1">
        <f t="shared" si="76"/>
        <v>2</v>
      </c>
      <c r="G1157">
        <f t="shared" si="75"/>
        <v>4</v>
      </c>
      <c r="H1157">
        <f t="shared" si="77"/>
        <v>18</v>
      </c>
      <c r="I1157" t="s">
        <v>126</v>
      </c>
    </row>
    <row r="1158" spans="2:9" x14ac:dyDescent="0.2">
      <c r="B1158" s="71">
        <v>47.72</v>
      </c>
      <c r="C1158" s="72">
        <v>12.56</v>
      </c>
      <c r="D1158" s="72">
        <v>2.16</v>
      </c>
      <c r="E1158">
        <f t="shared" si="78"/>
        <v>413</v>
      </c>
      <c r="F1158" s="1">
        <f t="shared" si="76"/>
        <v>2</v>
      </c>
      <c r="G1158">
        <f t="shared" si="75"/>
        <v>5</v>
      </c>
      <c r="H1158">
        <f t="shared" si="77"/>
        <v>18</v>
      </c>
      <c r="I1158" t="s">
        <v>126</v>
      </c>
    </row>
    <row r="1159" spans="2:9" x14ac:dyDescent="0.2">
      <c r="B1159" s="71">
        <v>48.47</v>
      </c>
      <c r="C1159" s="72">
        <v>12.4</v>
      </c>
      <c r="D1159" s="72">
        <v>1.94</v>
      </c>
      <c r="E1159">
        <f t="shared" si="78"/>
        <v>414</v>
      </c>
      <c r="F1159" s="1">
        <f t="shared" si="76"/>
        <v>2</v>
      </c>
      <c r="G1159">
        <f t="shared" si="75"/>
        <v>6</v>
      </c>
      <c r="H1159">
        <f t="shared" si="77"/>
        <v>18</v>
      </c>
      <c r="I1159" t="s">
        <v>126</v>
      </c>
    </row>
    <row r="1160" spans="2:9" x14ac:dyDescent="0.2">
      <c r="B1160" s="71">
        <v>46.02</v>
      </c>
      <c r="C1160" s="72">
        <v>12.25</v>
      </c>
      <c r="D1160" s="72">
        <v>1.92</v>
      </c>
      <c r="E1160">
        <f t="shared" si="78"/>
        <v>415</v>
      </c>
      <c r="F1160" s="1">
        <f t="shared" si="76"/>
        <v>2</v>
      </c>
      <c r="G1160">
        <f t="shared" si="75"/>
        <v>7</v>
      </c>
      <c r="H1160">
        <f t="shared" si="77"/>
        <v>18</v>
      </c>
      <c r="I1160" t="s">
        <v>126</v>
      </c>
    </row>
    <row r="1161" spans="2:9" x14ac:dyDescent="0.2">
      <c r="B1161" s="71">
        <v>48.97</v>
      </c>
      <c r="C1161" s="72">
        <v>11.56</v>
      </c>
      <c r="D1161" s="72">
        <v>1.73</v>
      </c>
      <c r="E1161">
        <f t="shared" si="78"/>
        <v>416</v>
      </c>
      <c r="F1161" s="1">
        <f t="shared" si="76"/>
        <v>2</v>
      </c>
      <c r="G1161">
        <f t="shared" si="75"/>
        <v>8</v>
      </c>
      <c r="H1161">
        <f t="shared" si="77"/>
        <v>18</v>
      </c>
      <c r="I1161" t="s">
        <v>126</v>
      </c>
    </row>
    <row r="1162" spans="2:9" x14ac:dyDescent="0.2">
      <c r="B1162" s="71">
        <v>47.28</v>
      </c>
      <c r="C1162" s="72">
        <v>11.35</v>
      </c>
      <c r="D1162" s="72">
        <v>2.96</v>
      </c>
      <c r="E1162">
        <f t="shared" si="78"/>
        <v>417</v>
      </c>
      <c r="F1162" s="1">
        <f t="shared" si="76"/>
        <v>2</v>
      </c>
      <c r="G1162">
        <f t="shared" si="75"/>
        <v>9</v>
      </c>
      <c r="H1162">
        <f t="shared" si="77"/>
        <v>18</v>
      </c>
      <c r="I1162" t="s">
        <v>126</v>
      </c>
    </row>
    <row r="1163" spans="2:9" x14ac:dyDescent="0.2">
      <c r="B1163" s="71">
        <v>43.03</v>
      </c>
      <c r="C1163" s="72">
        <v>8.23</v>
      </c>
      <c r="D1163" s="72">
        <v>16.97</v>
      </c>
      <c r="E1163">
        <f t="shared" si="78"/>
        <v>418</v>
      </c>
      <c r="F1163" s="1">
        <f t="shared" si="76"/>
        <v>2</v>
      </c>
      <c r="G1163">
        <f t="shared" si="75"/>
        <v>10</v>
      </c>
      <c r="H1163">
        <f t="shared" si="77"/>
        <v>18</v>
      </c>
      <c r="I1163" t="s">
        <v>126</v>
      </c>
    </row>
    <row r="1164" spans="2:9" x14ac:dyDescent="0.2">
      <c r="B1164" s="71">
        <v>40</v>
      </c>
      <c r="C1164" s="72">
        <v>3.86</v>
      </c>
      <c r="D1164" s="72">
        <v>8.74</v>
      </c>
      <c r="E1164">
        <f t="shared" si="78"/>
        <v>419</v>
      </c>
      <c r="F1164" s="1">
        <f t="shared" si="76"/>
        <v>2</v>
      </c>
      <c r="G1164">
        <f t="shared" si="75"/>
        <v>11</v>
      </c>
      <c r="H1164">
        <f t="shared" si="77"/>
        <v>18</v>
      </c>
      <c r="I1164" t="s">
        <v>126</v>
      </c>
    </row>
    <row r="1165" spans="2:9" x14ac:dyDescent="0.2">
      <c r="B1165" s="71">
        <v>35.6</v>
      </c>
      <c r="C1165" s="72">
        <v>4.01</v>
      </c>
      <c r="D1165" s="72">
        <v>3.09</v>
      </c>
      <c r="E1165">
        <f t="shared" si="78"/>
        <v>420</v>
      </c>
      <c r="F1165" s="1">
        <f t="shared" si="76"/>
        <v>2</v>
      </c>
      <c r="G1165">
        <f t="shared" si="75"/>
        <v>12</v>
      </c>
      <c r="H1165">
        <f t="shared" si="77"/>
        <v>18</v>
      </c>
      <c r="I1165" t="s">
        <v>126</v>
      </c>
    </row>
    <row r="1166" spans="2:9" x14ac:dyDescent="0.2">
      <c r="B1166" s="71">
        <v>34.799999999999997</v>
      </c>
      <c r="C1166" s="72">
        <v>4.49</v>
      </c>
      <c r="D1166" s="72">
        <v>7.02</v>
      </c>
      <c r="E1166">
        <f t="shared" si="78"/>
        <v>421</v>
      </c>
      <c r="F1166" s="1">
        <f t="shared" si="76"/>
        <v>2</v>
      </c>
      <c r="G1166">
        <f t="shared" si="75"/>
        <v>13</v>
      </c>
      <c r="H1166">
        <f t="shared" si="77"/>
        <v>18</v>
      </c>
      <c r="I1166" t="s">
        <v>126</v>
      </c>
    </row>
    <row r="1167" spans="2:9" x14ac:dyDescent="0.2">
      <c r="B1167" s="71">
        <v>33.5</v>
      </c>
      <c r="C1167" s="72">
        <v>4.8899999999999997</v>
      </c>
      <c r="D1167" s="72">
        <v>4.8600000000000003</v>
      </c>
      <c r="E1167">
        <f t="shared" si="78"/>
        <v>422</v>
      </c>
      <c r="F1167" s="1">
        <f t="shared" si="76"/>
        <v>2</v>
      </c>
      <c r="G1167">
        <f t="shared" si="75"/>
        <v>14</v>
      </c>
      <c r="H1167">
        <f t="shared" si="77"/>
        <v>18</v>
      </c>
      <c r="I1167" t="s">
        <v>126</v>
      </c>
    </row>
    <row r="1168" spans="2:9" x14ac:dyDescent="0.2">
      <c r="B1168" s="71">
        <v>33.200000000000003</v>
      </c>
      <c r="C1168" s="72">
        <v>4.58</v>
      </c>
      <c r="D1168" s="72">
        <v>4.49</v>
      </c>
      <c r="E1168">
        <f t="shared" si="78"/>
        <v>423</v>
      </c>
      <c r="F1168" s="1">
        <f t="shared" si="76"/>
        <v>2</v>
      </c>
      <c r="G1168">
        <f t="shared" si="75"/>
        <v>15</v>
      </c>
      <c r="H1168">
        <f t="shared" si="77"/>
        <v>18</v>
      </c>
      <c r="I1168" t="s">
        <v>126</v>
      </c>
    </row>
    <row r="1169" spans="2:9" x14ac:dyDescent="0.2">
      <c r="B1169" s="71">
        <v>30.18</v>
      </c>
      <c r="C1169" s="72">
        <v>4.5599999999999996</v>
      </c>
      <c r="D1169" s="72">
        <v>5.31</v>
      </c>
      <c r="E1169">
        <f t="shared" si="78"/>
        <v>424</v>
      </c>
      <c r="F1169" s="1">
        <f t="shared" si="76"/>
        <v>2</v>
      </c>
      <c r="G1169">
        <f t="shared" si="75"/>
        <v>16</v>
      </c>
      <c r="H1169">
        <f t="shared" si="77"/>
        <v>18</v>
      </c>
      <c r="I1169" t="s">
        <v>126</v>
      </c>
    </row>
    <row r="1170" spans="2:9" x14ac:dyDescent="0.2">
      <c r="B1170" s="71">
        <v>32.200000000000003</v>
      </c>
      <c r="C1170" s="72">
        <v>4.41</v>
      </c>
      <c r="D1170" s="72">
        <v>5.62</v>
      </c>
      <c r="E1170">
        <f t="shared" si="78"/>
        <v>425</v>
      </c>
      <c r="F1170" s="1">
        <f t="shared" si="76"/>
        <v>2</v>
      </c>
      <c r="G1170">
        <f t="shared" si="75"/>
        <v>17</v>
      </c>
      <c r="H1170">
        <f t="shared" si="77"/>
        <v>18</v>
      </c>
      <c r="I1170" t="s">
        <v>126</v>
      </c>
    </row>
    <row r="1171" spans="2:9" x14ac:dyDescent="0.2">
      <c r="B1171" s="71">
        <v>41.2</v>
      </c>
      <c r="C1171" s="72">
        <v>4.24</v>
      </c>
      <c r="D1171" s="72">
        <v>6.9</v>
      </c>
      <c r="E1171">
        <f t="shared" si="78"/>
        <v>426</v>
      </c>
      <c r="F1171" s="1">
        <f t="shared" si="76"/>
        <v>2</v>
      </c>
      <c r="G1171">
        <f t="shared" si="75"/>
        <v>18</v>
      </c>
      <c r="H1171">
        <f t="shared" si="77"/>
        <v>18</v>
      </c>
      <c r="I1171" t="s">
        <v>126</v>
      </c>
    </row>
    <row r="1172" spans="2:9" x14ac:dyDescent="0.2">
      <c r="B1172" s="71">
        <v>51.96</v>
      </c>
      <c r="C1172" s="72">
        <v>7.34</v>
      </c>
      <c r="D1172" s="72">
        <v>4.17</v>
      </c>
      <c r="E1172">
        <f t="shared" si="78"/>
        <v>427</v>
      </c>
      <c r="F1172" s="1">
        <f t="shared" si="76"/>
        <v>2</v>
      </c>
      <c r="G1172">
        <f t="shared" si="75"/>
        <v>19</v>
      </c>
      <c r="H1172">
        <f t="shared" si="77"/>
        <v>18</v>
      </c>
      <c r="I1172" t="s">
        <v>126</v>
      </c>
    </row>
    <row r="1173" spans="2:9" x14ac:dyDescent="0.2">
      <c r="B1173" s="71">
        <v>63.91</v>
      </c>
      <c r="C1173" s="72">
        <v>6.66</v>
      </c>
      <c r="D1173" s="72">
        <v>3.46</v>
      </c>
      <c r="E1173">
        <f t="shared" si="78"/>
        <v>428</v>
      </c>
      <c r="F1173" s="1">
        <f t="shared" si="76"/>
        <v>2</v>
      </c>
      <c r="G1173">
        <f t="shared" si="75"/>
        <v>20</v>
      </c>
      <c r="H1173">
        <f t="shared" si="77"/>
        <v>18</v>
      </c>
      <c r="I1173" t="s">
        <v>126</v>
      </c>
    </row>
    <row r="1174" spans="2:9" x14ac:dyDescent="0.2">
      <c r="B1174" s="71">
        <v>64.709999999999994</v>
      </c>
      <c r="C1174" s="72">
        <v>4.21</v>
      </c>
      <c r="D1174" s="72">
        <v>1</v>
      </c>
      <c r="E1174">
        <f t="shared" si="78"/>
        <v>429</v>
      </c>
      <c r="F1174" s="1">
        <f t="shared" si="76"/>
        <v>2</v>
      </c>
      <c r="G1174">
        <f t="shared" si="75"/>
        <v>21</v>
      </c>
      <c r="H1174">
        <f t="shared" si="77"/>
        <v>18</v>
      </c>
      <c r="I1174" t="s">
        <v>126</v>
      </c>
    </row>
    <row r="1175" spans="2:9" x14ac:dyDescent="0.2">
      <c r="B1175" s="71">
        <v>59.83</v>
      </c>
      <c r="C1175" s="72">
        <v>3.11</v>
      </c>
      <c r="D1175" s="72">
        <v>1.82</v>
      </c>
      <c r="E1175">
        <f t="shared" si="78"/>
        <v>430</v>
      </c>
      <c r="F1175" s="1">
        <f t="shared" si="76"/>
        <v>2</v>
      </c>
      <c r="G1175">
        <f t="shared" si="75"/>
        <v>22</v>
      </c>
      <c r="H1175">
        <f t="shared" si="77"/>
        <v>18</v>
      </c>
      <c r="I1175" t="s">
        <v>126</v>
      </c>
    </row>
    <row r="1176" spans="2:9" x14ac:dyDescent="0.2">
      <c r="B1176" s="71">
        <v>57.33</v>
      </c>
      <c r="C1176" s="72">
        <v>2.73</v>
      </c>
      <c r="D1176" s="72">
        <v>2.61</v>
      </c>
      <c r="E1176">
        <f t="shared" si="78"/>
        <v>431</v>
      </c>
      <c r="F1176" s="1">
        <f t="shared" si="76"/>
        <v>2</v>
      </c>
      <c r="G1176">
        <f t="shared" si="75"/>
        <v>23</v>
      </c>
      <c r="H1176">
        <f t="shared" si="77"/>
        <v>18</v>
      </c>
      <c r="I1176" t="s">
        <v>126</v>
      </c>
    </row>
    <row r="1177" spans="2:9" x14ac:dyDescent="0.2">
      <c r="B1177" s="71">
        <v>53.94</v>
      </c>
      <c r="C1177" s="72">
        <v>15.36</v>
      </c>
      <c r="D1177" s="72">
        <v>3.42</v>
      </c>
      <c r="E1177">
        <f t="shared" si="78"/>
        <v>432</v>
      </c>
      <c r="F1177" s="1">
        <f t="shared" si="76"/>
        <v>2</v>
      </c>
      <c r="G1177">
        <f t="shared" si="75"/>
        <v>24</v>
      </c>
      <c r="H1177">
        <f t="shared" si="77"/>
        <v>18</v>
      </c>
      <c r="I1177" t="s">
        <v>126</v>
      </c>
    </row>
    <row r="1178" spans="2:9" x14ac:dyDescent="0.2">
      <c r="B1178" s="71">
        <v>44</v>
      </c>
      <c r="C1178" s="72">
        <v>7.84</v>
      </c>
      <c r="D1178" s="72">
        <v>3.04</v>
      </c>
      <c r="E1178">
        <f t="shared" si="78"/>
        <v>433</v>
      </c>
      <c r="F1178" s="1">
        <f t="shared" si="76"/>
        <v>2</v>
      </c>
      <c r="G1178">
        <f t="shared" si="75"/>
        <v>1</v>
      </c>
      <c r="H1178">
        <f t="shared" si="77"/>
        <v>19</v>
      </c>
      <c r="I1178" t="s">
        <v>126</v>
      </c>
    </row>
    <row r="1179" spans="2:9" x14ac:dyDescent="0.2">
      <c r="B1179" s="71">
        <v>44.33</v>
      </c>
      <c r="C1179" s="72">
        <v>8.6</v>
      </c>
      <c r="D1179" s="72">
        <v>1.8</v>
      </c>
      <c r="E1179">
        <f t="shared" si="78"/>
        <v>434</v>
      </c>
      <c r="F1179" s="1">
        <f t="shared" si="76"/>
        <v>2</v>
      </c>
      <c r="G1179">
        <f t="shared" ref="G1179:G1242" si="79">G1155</f>
        <v>2</v>
      </c>
      <c r="H1179">
        <f t="shared" si="77"/>
        <v>19</v>
      </c>
      <c r="I1179" t="s">
        <v>126</v>
      </c>
    </row>
    <row r="1180" spans="2:9" x14ac:dyDescent="0.2">
      <c r="B1180" s="71">
        <v>44.63</v>
      </c>
      <c r="C1180" s="72">
        <v>9.85</v>
      </c>
      <c r="D1180" s="72">
        <v>1.46</v>
      </c>
      <c r="E1180">
        <f t="shared" si="78"/>
        <v>435</v>
      </c>
      <c r="F1180" s="1">
        <f t="shared" si="76"/>
        <v>2</v>
      </c>
      <c r="G1180">
        <f t="shared" si="79"/>
        <v>3</v>
      </c>
      <c r="H1180">
        <f t="shared" si="77"/>
        <v>19</v>
      </c>
      <c r="I1180" t="s">
        <v>126</v>
      </c>
    </row>
    <row r="1181" spans="2:9" x14ac:dyDescent="0.2">
      <c r="B1181" s="71">
        <v>43.91</v>
      </c>
      <c r="C1181" s="72">
        <v>11.05</v>
      </c>
      <c r="D1181" s="72">
        <v>1.54</v>
      </c>
      <c r="E1181">
        <f t="shared" si="78"/>
        <v>436</v>
      </c>
      <c r="F1181" s="1">
        <f t="shared" si="76"/>
        <v>2</v>
      </c>
      <c r="G1181">
        <f t="shared" si="79"/>
        <v>4</v>
      </c>
      <c r="H1181">
        <f t="shared" si="77"/>
        <v>19</v>
      </c>
      <c r="I1181" t="s">
        <v>126</v>
      </c>
    </row>
    <row r="1182" spans="2:9" x14ac:dyDescent="0.2">
      <c r="B1182" s="71">
        <v>43.67</v>
      </c>
      <c r="C1182" s="72">
        <v>13.14</v>
      </c>
      <c r="D1182" s="72">
        <v>1.85</v>
      </c>
      <c r="E1182">
        <f t="shared" si="78"/>
        <v>437</v>
      </c>
      <c r="F1182" s="1">
        <f t="shared" si="76"/>
        <v>2</v>
      </c>
      <c r="G1182">
        <f t="shared" si="79"/>
        <v>5</v>
      </c>
      <c r="H1182">
        <f t="shared" si="77"/>
        <v>19</v>
      </c>
      <c r="I1182" t="s">
        <v>126</v>
      </c>
    </row>
    <row r="1183" spans="2:9" x14ac:dyDescent="0.2">
      <c r="B1183" s="71">
        <v>41.5</v>
      </c>
      <c r="C1183" s="72">
        <v>11.91</v>
      </c>
      <c r="D1183" s="72">
        <v>1.81</v>
      </c>
      <c r="E1183">
        <f t="shared" si="78"/>
        <v>438</v>
      </c>
      <c r="F1183" s="1">
        <f t="shared" si="76"/>
        <v>2</v>
      </c>
      <c r="G1183">
        <f t="shared" si="79"/>
        <v>6</v>
      </c>
      <c r="H1183">
        <f t="shared" si="77"/>
        <v>19</v>
      </c>
      <c r="I1183" t="s">
        <v>126</v>
      </c>
    </row>
    <row r="1184" spans="2:9" x14ac:dyDescent="0.2">
      <c r="B1184" s="71">
        <v>44</v>
      </c>
      <c r="C1184" s="72">
        <v>10.38</v>
      </c>
      <c r="D1184" s="72">
        <v>2.7</v>
      </c>
      <c r="E1184">
        <f t="shared" si="78"/>
        <v>439</v>
      </c>
      <c r="F1184" s="1">
        <f t="shared" si="76"/>
        <v>2</v>
      </c>
      <c r="G1184">
        <f t="shared" si="79"/>
        <v>7</v>
      </c>
      <c r="H1184">
        <f t="shared" si="77"/>
        <v>19</v>
      </c>
      <c r="I1184" t="s">
        <v>126</v>
      </c>
    </row>
    <row r="1185" spans="2:9" x14ac:dyDescent="0.2">
      <c r="B1185" s="71">
        <v>55</v>
      </c>
      <c r="C1185" s="72">
        <v>8.6199999999999992</v>
      </c>
      <c r="D1185" s="72">
        <v>3.48</v>
      </c>
      <c r="E1185">
        <f t="shared" si="78"/>
        <v>440</v>
      </c>
      <c r="F1185" s="1">
        <f t="shared" si="76"/>
        <v>2</v>
      </c>
      <c r="G1185">
        <f t="shared" si="79"/>
        <v>8</v>
      </c>
      <c r="H1185">
        <f t="shared" si="77"/>
        <v>19</v>
      </c>
      <c r="I1185" t="s">
        <v>126</v>
      </c>
    </row>
    <row r="1186" spans="2:9" x14ac:dyDescent="0.2">
      <c r="B1186" s="71">
        <v>59.04</v>
      </c>
      <c r="C1186" s="72">
        <v>8.91</v>
      </c>
      <c r="D1186" s="72">
        <v>3.56</v>
      </c>
      <c r="E1186">
        <f t="shared" si="78"/>
        <v>441</v>
      </c>
      <c r="F1186" s="1">
        <f t="shared" si="76"/>
        <v>2</v>
      </c>
      <c r="G1186">
        <f t="shared" si="79"/>
        <v>9</v>
      </c>
      <c r="H1186">
        <f t="shared" si="77"/>
        <v>19</v>
      </c>
      <c r="I1186" t="s">
        <v>126</v>
      </c>
    </row>
    <row r="1187" spans="2:9" x14ac:dyDescent="0.2">
      <c r="B1187" s="71">
        <v>44</v>
      </c>
      <c r="C1187" s="72">
        <v>10.73</v>
      </c>
      <c r="D1187" s="72">
        <v>4.5999999999999996</v>
      </c>
      <c r="E1187">
        <f t="shared" si="78"/>
        <v>442</v>
      </c>
      <c r="F1187" s="1">
        <f t="shared" si="76"/>
        <v>2</v>
      </c>
      <c r="G1187">
        <f t="shared" si="79"/>
        <v>10</v>
      </c>
      <c r="H1187">
        <f t="shared" si="77"/>
        <v>19</v>
      </c>
      <c r="I1187" t="s">
        <v>126</v>
      </c>
    </row>
    <row r="1188" spans="2:9" x14ac:dyDescent="0.2">
      <c r="B1188" s="71">
        <v>39.5</v>
      </c>
      <c r="C1188" s="72">
        <v>5.58</v>
      </c>
      <c r="D1188" s="72">
        <v>5.1100000000000003</v>
      </c>
      <c r="E1188">
        <f t="shared" si="78"/>
        <v>443</v>
      </c>
      <c r="F1188" s="1">
        <f t="shared" si="76"/>
        <v>2</v>
      </c>
      <c r="G1188">
        <f t="shared" si="79"/>
        <v>11</v>
      </c>
      <c r="H1188">
        <f t="shared" si="77"/>
        <v>19</v>
      </c>
      <c r="I1188" t="s">
        <v>126</v>
      </c>
    </row>
    <row r="1189" spans="2:9" x14ac:dyDescent="0.2">
      <c r="B1189" s="71">
        <v>31.23</v>
      </c>
      <c r="C1189" s="72">
        <v>6.4</v>
      </c>
      <c r="D1189" s="72">
        <v>5.39</v>
      </c>
      <c r="E1189">
        <f t="shared" si="78"/>
        <v>444</v>
      </c>
      <c r="F1189" s="1">
        <f t="shared" si="76"/>
        <v>2</v>
      </c>
      <c r="G1189">
        <f t="shared" si="79"/>
        <v>12</v>
      </c>
      <c r="H1189">
        <f t="shared" si="77"/>
        <v>19</v>
      </c>
      <c r="I1189" t="s">
        <v>126</v>
      </c>
    </row>
    <row r="1190" spans="2:9" x14ac:dyDescent="0.2">
      <c r="B1190" s="71">
        <v>30.6</v>
      </c>
      <c r="C1190" s="72">
        <v>5.72</v>
      </c>
      <c r="D1190" s="72">
        <v>5.36</v>
      </c>
      <c r="E1190">
        <f t="shared" si="78"/>
        <v>445</v>
      </c>
      <c r="F1190" s="1">
        <f t="shared" si="76"/>
        <v>2</v>
      </c>
      <c r="G1190">
        <f t="shared" si="79"/>
        <v>13</v>
      </c>
      <c r="H1190">
        <f t="shared" si="77"/>
        <v>19</v>
      </c>
      <c r="I1190" t="s">
        <v>126</v>
      </c>
    </row>
    <row r="1191" spans="2:9" x14ac:dyDescent="0.2">
      <c r="B1191" s="71">
        <v>30.6</v>
      </c>
      <c r="C1191" s="72">
        <v>5.52</v>
      </c>
      <c r="D1191" s="72">
        <v>4.29</v>
      </c>
      <c r="E1191">
        <f t="shared" si="78"/>
        <v>446</v>
      </c>
      <c r="F1191" s="1">
        <f t="shared" si="76"/>
        <v>2</v>
      </c>
      <c r="G1191">
        <f t="shared" si="79"/>
        <v>14</v>
      </c>
      <c r="H1191">
        <f t="shared" si="77"/>
        <v>19</v>
      </c>
      <c r="I1191" t="s">
        <v>126</v>
      </c>
    </row>
    <row r="1192" spans="2:9" x14ac:dyDescent="0.2">
      <c r="B1192" s="71">
        <v>30</v>
      </c>
      <c r="C1192" s="72">
        <v>5.67</v>
      </c>
      <c r="D1192" s="72">
        <v>4.5</v>
      </c>
      <c r="E1192">
        <f t="shared" si="78"/>
        <v>447</v>
      </c>
      <c r="F1192" s="1">
        <f t="shared" si="76"/>
        <v>2</v>
      </c>
      <c r="G1192">
        <f t="shared" si="79"/>
        <v>15</v>
      </c>
      <c r="H1192">
        <f t="shared" si="77"/>
        <v>19</v>
      </c>
      <c r="I1192" t="s">
        <v>126</v>
      </c>
    </row>
    <row r="1193" spans="2:9" x14ac:dyDescent="0.2">
      <c r="B1193" s="71">
        <v>27.79</v>
      </c>
      <c r="C1193" s="72">
        <v>5.79</v>
      </c>
      <c r="D1193" s="72">
        <v>4.33</v>
      </c>
      <c r="E1193">
        <f t="shared" si="78"/>
        <v>448</v>
      </c>
      <c r="F1193" s="1">
        <f t="shared" si="76"/>
        <v>2</v>
      </c>
      <c r="G1193">
        <f t="shared" si="79"/>
        <v>16</v>
      </c>
      <c r="H1193">
        <f t="shared" si="77"/>
        <v>19</v>
      </c>
      <c r="I1193" t="s">
        <v>126</v>
      </c>
    </row>
    <row r="1194" spans="2:9" x14ac:dyDescent="0.2">
      <c r="B1194" s="71">
        <v>31.23</v>
      </c>
      <c r="C1194" s="72">
        <v>6.18</v>
      </c>
      <c r="D1194" s="72">
        <v>2.57</v>
      </c>
      <c r="E1194">
        <f t="shared" si="78"/>
        <v>449</v>
      </c>
      <c r="F1194" s="1">
        <f t="shared" si="76"/>
        <v>2</v>
      </c>
      <c r="G1194">
        <f t="shared" si="79"/>
        <v>17</v>
      </c>
      <c r="H1194">
        <f t="shared" si="77"/>
        <v>19</v>
      </c>
      <c r="I1194" t="s">
        <v>126</v>
      </c>
    </row>
    <row r="1195" spans="2:9" x14ac:dyDescent="0.2">
      <c r="B1195" s="71">
        <v>43.22</v>
      </c>
      <c r="C1195" s="72">
        <v>10.89</v>
      </c>
      <c r="D1195" s="72">
        <v>4.1399999999999997</v>
      </c>
      <c r="E1195">
        <f t="shared" si="78"/>
        <v>450</v>
      </c>
      <c r="F1195" s="1">
        <f t="shared" si="76"/>
        <v>2</v>
      </c>
      <c r="G1195">
        <f t="shared" si="79"/>
        <v>18</v>
      </c>
      <c r="H1195">
        <f t="shared" si="77"/>
        <v>19</v>
      </c>
      <c r="I1195" t="s">
        <v>126</v>
      </c>
    </row>
    <row r="1196" spans="2:9" x14ac:dyDescent="0.2">
      <c r="B1196" s="71">
        <v>53.52</v>
      </c>
      <c r="C1196" s="72">
        <v>15.06</v>
      </c>
      <c r="D1196" s="72">
        <v>3.93</v>
      </c>
      <c r="E1196">
        <f t="shared" si="78"/>
        <v>451</v>
      </c>
      <c r="F1196" s="1">
        <f t="shared" si="76"/>
        <v>2</v>
      </c>
      <c r="G1196">
        <f t="shared" si="79"/>
        <v>19</v>
      </c>
      <c r="H1196">
        <f t="shared" si="77"/>
        <v>19</v>
      </c>
      <c r="I1196" t="s">
        <v>126</v>
      </c>
    </row>
    <row r="1197" spans="2:9" x14ac:dyDescent="0.2">
      <c r="B1197" s="71">
        <v>66.28</v>
      </c>
      <c r="C1197" s="72">
        <v>15.81</v>
      </c>
      <c r="D1197" s="72">
        <v>1.83</v>
      </c>
      <c r="E1197">
        <f t="shared" si="78"/>
        <v>452</v>
      </c>
      <c r="F1197" s="1">
        <f t="shared" si="76"/>
        <v>2</v>
      </c>
      <c r="G1197">
        <f t="shared" si="79"/>
        <v>20</v>
      </c>
      <c r="H1197">
        <f t="shared" si="77"/>
        <v>19</v>
      </c>
      <c r="I1197" t="s">
        <v>126</v>
      </c>
    </row>
    <row r="1198" spans="2:9" x14ac:dyDescent="0.2">
      <c r="B1198" s="71">
        <v>72.260000000000005</v>
      </c>
      <c r="C1198" s="72">
        <v>16.07</v>
      </c>
      <c r="D1198" s="72">
        <v>1.78</v>
      </c>
      <c r="E1198">
        <f t="shared" si="78"/>
        <v>453</v>
      </c>
      <c r="F1198" s="1">
        <f t="shared" si="76"/>
        <v>2</v>
      </c>
      <c r="G1198">
        <f t="shared" si="79"/>
        <v>21</v>
      </c>
      <c r="H1198">
        <f t="shared" si="77"/>
        <v>19</v>
      </c>
      <c r="I1198" t="s">
        <v>126</v>
      </c>
    </row>
    <row r="1199" spans="2:9" x14ac:dyDescent="0.2">
      <c r="B1199" s="71">
        <v>65.22</v>
      </c>
      <c r="C1199" s="72">
        <v>8.92</v>
      </c>
      <c r="D1199" s="72">
        <v>2.36</v>
      </c>
      <c r="E1199">
        <f t="shared" si="78"/>
        <v>454</v>
      </c>
      <c r="F1199" s="1">
        <f t="shared" si="76"/>
        <v>2</v>
      </c>
      <c r="G1199">
        <f t="shared" si="79"/>
        <v>22</v>
      </c>
      <c r="H1199">
        <f t="shared" si="77"/>
        <v>19</v>
      </c>
      <c r="I1199" t="s">
        <v>126</v>
      </c>
    </row>
    <row r="1200" spans="2:9" x14ac:dyDescent="0.2">
      <c r="B1200" s="71">
        <v>54.1</v>
      </c>
      <c r="C1200" s="72">
        <v>7.8</v>
      </c>
      <c r="D1200" s="72">
        <v>2.69</v>
      </c>
      <c r="E1200">
        <f t="shared" si="78"/>
        <v>455</v>
      </c>
      <c r="F1200" s="1">
        <f t="shared" si="76"/>
        <v>2</v>
      </c>
      <c r="G1200">
        <f t="shared" si="79"/>
        <v>23</v>
      </c>
      <c r="H1200">
        <f t="shared" si="77"/>
        <v>19</v>
      </c>
      <c r="I1200" t="s">
        <v>126</v>
      </c>
    </row>
    <row r="1201" spans="2:9" x14ac:dyDescent="0.2">
      <c r="B1201" s="71">
        <v>53.52</v>
      </c>
      <c r="C1201" s="72">
        <v>17.170000000000002</v>
      </c>
      <c r="D1201" s="72">
        <v>1.81</v>
      </c>
      <c r="E1201">
        <f t="shared" si="78"/>
        <v>456</v>
      </c>
      <c r="F1201" s="1">
        <f t="shared" si="76"/>
        <v>2</v>
      </c>
      <c r="G1201">
        <f t="shared" si="79"/>
        <v>24</v>
      </c>
      <c r="H1201">
        <f t="shared" si="77"/>
        <v>19</v>
      </c>
      <c r="I1201" t="s">
        <v>126</v>
      </c>
    </row>
    <row r="1202" spans="2:9" x14ac:dyDescent="0.2">
      <c r="B1202" s="71">
        <v>43.74</v>
      </c>
      <c r="C1202" s="72">
        <v>6.57</v>
      </c>
      <c r="D1202" s="72">
        <v>2.37</v>
      </c>
      <c r="E1202">
        <f t="shared" si="78"/>
        <v>457</v>
      </c>
      <c r="F1202" s="1">
        <f t="shared" si="76"/>
        <v>2</v>
      </c>
      <c r="G1202">
        <f t="shared" si="79"/>
        <v>1</v>
      </c>
      <c r="H1202">
        <f t="shared" si="77"/>
        <v>20</v>
      </c>
      <c r="I1202" t="s">
        <v>126</v>
      </c>
    </row>
    <row r="1203" spans="2:9" x14ac:dyDescent="0.2">
      <c r="B1203" s="71">
        <v>41.43</v>
      </c>
      <c r="C1203" s="72">
        <v>7.6</v>
      </c>
      <c r="D1203" s="72">
        <v>2.16</v>
      </c>
      <c r="E1203">
        <f t="shared" si="78"/>
        <v>458</v>
      </c>
      <c r="F1203" s="1">
        <f t="shared" si="76"/>
        <v>2</v>
      </c>
      <c r="G1203">
        <f t="shared" si="79"/>
        <v>2</v>
      </c>
      <c r="H1203">
        <f t="shared" si="77"/>
        <v>20</v>
      </c>
      <c r="I1203" t="s">
        <v>126</v>
      </c>
    </row>
    <row r="1204" spans="2:9" x14ac:dyDescent="0.2">
      <c r="B1204" s="71">
        <v>37.880000000000003</v>
      </c>
      <c r="C1204" s="72">
        <v>8.26</v>
      </c>
      <c r="D1204" s="72">
        <v>3.16</v>
      </c>
      <c r="E1204">
        <f t="shared" si="78"/>
        <v>459</v>
      </c>
      <c r="F1204" s="1">
        <f t="shared" si="76"/>
        <v>2</v>
      </c>
      <c r="G1204">
        <f t="shared" si="79"/>
        <v>3</v>
      </c>
      <c r="H1204">
        <f t="shared" si="77"/>
        <v>20</v>
      </c>
      <c r="I1204" t="s">
        <v>126</v>
      </c>
    </row>
    <row r="1205" spans="2:9" x14ac:dyDescent="0.2">
      <c r="B1205" s="71">
        <v>37</v>
      </c>
      <c r="C1205" s="72">
        <v>9.3699999999999992</v>
      </c>
      <c r="D1205" s="72">
        <v>2.15</v>
      </c>
      <c r="E1205">
        <f t="shared" si="78"/>
        <v>460</v>
      </c>
      <c r="F1205" s="1">
        <f t="shared" si="76"/>
        <v>2</v>
      </c>
      <c r="G1205">
        <f t="shared" si="79"/>
        <v>4</v>
      </c>
      <c r="H1205">
        <f t="shared" si="77"/>
        <v>20</v>
      </c>
      <c r="I1205" t="s">
        <v>126</v>
      </c>
    </row>
    <row r="1206" spans="2:9" x14ac:dyDescent="0.2">
      <c r="B1206" s="71">
        <v>38</v>
      </c>
      <c r="C1206" s="72">
        <v>9.2899999999999991</v>
      </c>
      <c r="D1206" s="72">
        <v>1.74</v>
      </c>
      <c r="E1206">
        <f t="shared" si="78"/>
        <v>461</v>
      </c>
      <c r="F1206" s="1">
        <f t="shared" si="76"/>
        <v>2</v>
      </c>
      <c r="G1206">
        <f t="shared" si="79"/>
        <v>5</v>
      </c>
      <c r="H1206">
        <f t="shared" si="77"/>
        <v>20</v>
      </c>
      <c r="I1206" t="s">
        <v>126</v>
      </c>
    </row>
    <row r="1207" spans="2:9" x14ac:dyDescent="0.2">
      <c r="B1207" s="71">
        <v>41</v>
      </c>
      <c r="C1207" s="72">
        <v>9.1</v>
      </c>
      <c r="D1207" s="72">
        <v>0.63</v>
      </c>
      <c r="E1207">
        <f t="shared" si="78"/>
        <v>462</v>
      </c>
      <c r="F1207" s="1">
        <f t="shared" si="76"/>
        <v>2</v>
      </c>
      <c r="G1207">
        <f t="shared" si="79"/>
        <v>6</v>
      </c>
      <c r="H1207">
        <f t="shared" si="77"/>
        <v>20</v>
      </c>
      <c r="I1207" t="s">
        <v>126</v>
      </c>
    </row>
    <row r="1208" spans="2:9" x14ac:dyDescent="0.2">
      <c r="B1208" s="71">
        <v>47.96</v>
      </c>
      <c r="C1208" s="72">
        <v>11.88</v>
      </c>
      <c r="D1208" s="72">
        <v>2.48</v>
      </c>
      <c r="E1208">
        <f t="shared" si="78"/>
        <v>463</v>
      </c>
      <c r="F1208" s="1">
        <f t="shared" si="76"/>
        <v>2</v>
      </c>
      <c r="G1208">
        <f t="shared" si="79"/>
        <v>7</v>
      </c>
      <c r="H1208">
        <f t="shared" si="77"/>
        <v>20</v>
      </c>
      <c r="I1208" t="s">
        <v>126</v>
      </c>
    </row>
    <row r="1209" spans="2:9" x14ac:dyDescent="0.2">
      <c r="B1209" s="71">
        <v>61</v>
      </c>
      <c r="C1209" s="72">
        <v>10.31</v>
      </c>
      <c r="D1209" s="72">
        <v>2.12</v>
      </c>
      <c r="E1209">
        <f t="shared" si="78"/>
        <v>464</v>
      </c>
      <c r="F1209" s="1">
        <f t="shared" si="76"/>
        <v>2</v>
      </c>
      <c r="G1209">
        <f t="shared" si="79"/>
        <v>8</v>
      </c>
      <c r="H1209">
        <f t="shared" si="77"/>
        <v>20</v>
      </c>
      <c r="I1209" t="s">
        <v>126</v>
      </c>
    </row>
    <row r="1210" spans="2:9" x14ac:dyDescent="0.2">
      <c r="B1210" s="71">
        <v>56.28</v>
      </c>
      <c r="C1210" s="72">
        <v>10.52</v>
      </c>
      <c r="D1210" s="72">
        <v>3.72</v>
      </c>
      <c r="E1210">
        <f t="shared" si="78"/>
        <v>465</v>
      </c>
      <c r="F1210" s="1">
        <f t="shared" si="76"/>
        <v>2</v>
      </c>
      <c r="G1210">
        <f t="shared" si="79"/>
        <v>9</v>
      </c>
      <c r="H1210">
        <f t="shared" si="77"/>
        <v>20</v>
      </c>
      <c r="I1210" t="s">
        <v>126</v>
      </c>
    </row>
    <row r="1211" spans="2:9" x14ac:dyDescent="0.2">
      <c r="B1211" s="71">
        <v>47.67</v>
      </c>
      <c r="C1211" s="72">
        <v>9.9</v>
      </c>
      <c r="D1211" s="72">
        <v>5.48</v>
      </c>
      <c r="E1211">
        <f t="shared" si="78"/>
        <v>466</v>
      </c>
      <c r="F1211" s="1">
        <f t="shared" si="76"/>
        <v>2</v>
      </c>
      <c r="G1211">
        <f t="shared" si="79"/>
        <v>10</v>
      </c>
      <c r="H1211">
        <f t="shared" si="77"/>
        <v>20</v>
      </c>
      <c r="I1211" t="s">
        <v>126</v>
      </c>
    </row>
    <row r="1212" spans="2:9" x14ac:dyDescent="0.2">
      <c r="B1212" s="71">
        <v>32.200000000000003</v>
      </c>
      <c r="C1212" s="72">
        <v>4</v>
      </c>
      <c r="D1212" s="72">
        <v>5.01</v>
      </c>
      <c r="E1212">
        <f t="shared" si="78"/>
        <v>467</v>
      </c>
      <c r="F1212" s="1">
        <f t="shared" si="76"/>
        <v>2</v>
      </c>
      <c r="G1212">
        <f t="shared" si="79"/>
        <v>11</v>
      </c>
      <c r="H1212">
        <f t="shared" si="77"/>
        <v>20</v>
      </c>
      <c r="I1212" t="s">
        <v>126</v>
      </c>
    </row>
    <row r="1213" spans="2:9" x14ac:dyDescent="0.2">
      <c r="B1213" s="71">
        <v>28.6</v>
      </c>
      <c r="C1213" s="72">
        <v>4.1399999999999997</v>
      </c>
      <c r="D1213" s="72">
        <v>3.38</v>
      </c>
      <c r="E1213">
        <f t="shared" si="78"/>
        <v>468</v>
      </c>
      <c r="F1213" s="1">
        <f t="shared" si="76"/>
        <v>2</v>
      </c>
      <c r="G1213">
        <f t="shared" si="79"/>
        <v>12</v>
      </c>
      <c r="H1213">
        <f t="shared" si="77"/>
        <v>20</v>
      </c>
      <c r="I1213" t="s">
        <v>126</v>
      </c>
    </row>
    <row r="1214" spans="2:9" x14ac:dyDescent="0.2">
      <c r="B1214" s="71">
        <v>28.76</v>
      </c>
      <c r="C1214" s="72">
        <v>4.46</v>
      </c>
      <c r="D1214" s="72">
        <v>2.41</v>
      </c>
      <c r="E1214">
        <f t="shared" si="78"/>
        <v>469</v>
      </c>
      <c r="F1214" s="1">
        <f t="shared" si="76"/>
        <v>2</v>
      </c>
      <c r="G1214">
        <f t="shared" si="79"/>
        <v>13</v>
      </c>
      <c r="H1214">
        <f t="shared" si="77"/>
        <v>20</v>
      </c>
      <c r="I1214" t="s">
        <v>126</v>
      </c>
    </row>
    <row r="1215" spans="2:9" x14ac:dyDescent="0.2">
      <c r="B1215" s="71">
        <v>28.76</v>
      </c>
      <c r="C1215" s="72">
        <v>4.28</v>
      </c>
      <c r="D1215" s="72">
        <v>2.36</v>
      </c>
      <c r="E1215">
        <f t="shared" si="78"/>
        <v>470</v>
      </c>
      <c r="F1215" s="1">
        <f t="shared" si="76"/>
        <v>2</v>
      </c>
      <c r="G1215">
        <f t="shared" si="79"/>
        <v>14</v>
      </c>
      <c r="H1215">
        <f t="shared" si="77"/>
        <v>20</v>
      </c>
      <c r="I1215" t="s">
        <v>126</v>
      </c>
    </row>
    <row r="1216" spans="2:9" x14ac:dyDescent="0.2">
      <c r="B1216" s="71">
        <v>28.6</v>
      </c>
      <c r="C1216" s="72">
        <v>4.3600000000000003</v>
      </c>
      <c r="D1216" s="72">
        <v>2.95</v>
      </c>
      <c r="E1216">
        <f t="shared" si="78"/>
        <v>471</v>
      </c>
      <c r="F1216" s="1">
        <f t="shared" si="76"/>
        <v>2</v>
      </c>
      <c r="G1216">
        <f t="shared" si="79"/>
        <v>15</v>
      </c>
      <c r="H1216">
        <f t="shared" si="77"/>
        <v>20</v>
      </c>
      <c r="I1216" t="s">
        <v>126</v>
      </c>
    </row>
    <row r="1217" spans="2:9" x14ac:dyDescent="0.2">
      <c r="B1217" s="71">
        <v>29.68</v>
      </c>
      <c r="C1217" s="72">
        <v>4.63</v>
      </c>
      <c r="D1217" s="72">
        <v>4.9400000000000004</v>
      </c>
      <c r="E1217">
        <f t="shared" si="78"/>
        <v>472</v>
      </c>
      <c r="F1217" s="1">
        <f t="shared" si="76"/>
        <v>2</v>
      </c>
      <c r="G1217">
        <f t="shared" si="79"/>
        <v>16</v>
      </c>
      <c r="H1217">
        <f t="shared" si="77"/>
        <v>20</v>
      </c>
      <c r="I1217" t="s">
        <v>126</v>
      </c>
    </row>
    <row r="1218" spans="2:9" x14ac:dyDescent="0.2">
      <c r="B1218" s="71">
        <v>30.62</v>
      </c>
      <c r="C1218" s="72">
        <v>4.2300000000000004</v>
      </c>
      <c r="D1218" s="72">
        <v>3.55</v>
      </c>
      <c r="E1218">
        <f t="shared" si="78"/>
        <v>473</v>
      </c>
      <c r="F1218" s="1">
        <f t="shared" ref="F1218:F1281" si="80">F1217</f>
        <v>2</v>
      </c>
      <c r="G1218">
        <f t="shared" si="79"/>
        <v>17</v>
      </c>
      <c r="H1218">
        <f t="shared" si="77"/>
        <v>20</v>
      </c>
      <c r="I1218" t="s">
        <v>126</v>
      </c>
    </row>
    <row r="1219" spans="2:9" x14ac:dyDescent="0.2">
      <c r="B1219" s="71">
        <v>43.06</v>
      </c>
      <c r="C1219" s="72">
        <v>12.35</v>
      </c>
      <c r="D1219" s="72">
        <v>13.17</v>
      </c>
      <c r="E1219">
        <f t="shared" si="78"/>
        <v>474</v>
      </c>
      <c r="F1219" s="1">
        <f t="shared" si="80"/>
        <v>2</v>
      </c>
      <c r="G1219">
        <f t="shared" si="79"/>
        <v>18</v>
      </c>
      <c r="H1219">
        <f t="shared" ref="H1219:H1282" si="81">H1195+1</f>
        <v>20</v>
      </c>
      <c r="I1219" t="s">
        <v>126</v>
      </c>
    </row>
    <row r="1220" spans="2:9" x14ac:dyDescent="0.2">
      <c r="B1220" s="71">
        <v>72.64</v>
      </c>
      <c r="C1220" s="72">
        <v>11.58</v>
      </c>
      <c r="D1220" s="72">
        <v>8</v>
      </c>
      <c r="E1220">
        <f t="shared" ref="E1220:E1283" si="82">E1219+1</f>
        <v>475</v>
      </c>
      <c r="F1220" s="1">
        <f t="shared" si="80"/>
        <v>2</v>
      </c>
      <c r="G1220">
        <f t="shared" si="79"/>
        <v>19</v>
      </c>
      <c r="H1220">
        <f t="shared" si="81"/>
        <v>20</v>
      </c>
      <c r="I1220" t="s">
        <v>126</v>
      </c>
    </row>
    <row r="1221" spans="2:9" x14ac:dyDescent="0.2">
      <c r="B1221" s="71">
        <v>75.44</v>
      </c>
      <c r="C1221" s="72">
        <v>10.7</v>
      </c>
      <c r="D1221" s="72">
        <v>4.03</v>
      </c>
      <c r="E1221">
        <f t="shared" si="82"/>
        <v>476</v>
      </c>
      <c r="F1221" s="1">
        <f t="shared" si="80"/>
        <v>2</v>
      </c>
      <c r="G1221">
        <f t="shared" si="79"/>
        <v>20</v>
      </c>
      <c r="H1221">
        <f t="shared" si="81"/>
        <v>20</v>
      </c>
      <c r="I1221" t="s">
        <v>126</v>
      </c>
    </row>
    <row r="1222" spans="2:9" x14ac:dyDescent="0.2">
      <c r="B1222" s="71">
        <v>181</v>
      </c>
      <c r="C1222" s="72">
        <v>0.55000000000000004</v>
      </c>
      <c r="D1222" s="72">
        <v>14.99</v>
      </c>
      <c r="E1222">
        <f t="shared" si="82"/>
        <v>477</v>
      </c>
      <c r="F1222" s="1">
        <f t="shared" si="80"/>
        <v>2</v>
      </c>
      <c r="G1222">
        <f t="shared" si="79"/>
        <v>21</v>
      </c>
      <c r="H1222">
        <f t="shared" si="81"/>
        <v>20</v>
      </c>
      <c r="I1222" t="s">
        <v>126</v>
      </c>
    </row>
    <row r="1223" spans="2:9" x14ac:dyDescent="0.2">
      <c r="B1223" s="71">
        <v>119.47</v>
      </c>
      <c r="C1223" s="72">
        <v>7.14</v>
      </c>
      <c r="D1223" s="72">
        <v>9.83</v>
      </c>
      <c r="E1223">
        <f t="shared" si="82"/>
        <v>478</v>
      </c>
      <c r="F1223" s="1">
        <f t="shared" si="80"/>
        <v>2</v>
      </c>
      <c r="G1223">
        <f t="shared" si="79"/>
        <v>22</v>
      </c>
      <c r="H1223">
        <f t="shared" si="81"/>
        <v>20</v>
      </c>
      <c r="I1223" t="s">
        <v>126</v>
      </c>
    </row>
    <row r="1224" spans="2:9" x14ac:dyDescent="0.2">
      <c r="B1224" s="71">
        <v>63.16</v>
      </c>
      <c r="C1224" s="72">
        <v>23.02</v>
      </c>
      <c r="D1224" s="72">
        <v>3.86</v>
      </c>
      <c r="E1224">
        <f t="shared" si="82"/>
        <v>479</v>
      </c>
      <c r="F1224" s="1">
        <f t="shared" si="80"/>
        <v>2</v>
      </c>
      <c r="G1224">
        <f t="shared" si="79"/>
        <v>23</v>
      </c>
      <c r="H1224">
        <f t="shared" si="81"/>
        <v>20</v>
      </c>
      <c r="I1224" t="s">
        <v>126</v>
      </c>
    </row>
    <row r="1225" spans="2:9" x14ac:dyDescent="0.2">
      <c r="B1225" s="71">
        <v>54.76</v>
      </c>
      <c r="C1225" s="72">
        <v>8.7799999999999994</v>
      </c>
      <c r="D1225" s="72">
        <v>2.4500000000000002</v>
      </c>
      <c r="E1225">
        <f t="shared" si="82"/>
        <v>480</v>
      </c>
      <c r="F1225" s="1">
        <f t="shared" si="80"/>
        <v>2</v>
      </c>
      <c r="G1225">
        <f t="shared" si="79"/>
        <v>24</v>
      </c>
      <c r="H1225">
        <f t="shared" si="81"/>
        <v>20</v>
      </c>
      <c r="I1225" t="s">
        <v>126</v>
      </c>
    </row>
    <row r="1226" spans="2:9" x14ac:dyDescent="0.2">
      <c r="B1226" s="71">
        <v>52.84</v>
      </c>
      <c r="C1226" s="72">
        <v>6.21</v>
      </c>
      <c r="D1226" s="72">
        <v>1.51</v>
      </c>
      <c r="E1226">
        <f t="shared" si="82"/>
        <v>481</v>
      </c>
      <c r="F1226" s="1">
        <f t="shared" si="80"/>
        <v>2</v>
      </c>
      <c r="G1226">
        <f t="shared" si="79"/>
        <v>1</v>
      </c>
      <c r="H1226">
        <f t="shared" si="81"/>
        <v>21</v>
      </c>
      <c r="I1226" t="s">
        <v>126</v>
      </c>
    </row>
    <row r="1227" spans="2:9" x14ac:dyDescent="0.2">
      <c r="B1227" s="71">
        <v>49.5</v>
      </c>
      <c r="C1227" s="72">
        <v>7.48</v>
      </c>
      <c r="D1227" s="72">
        <v>1.81</v>
      </c>
      <c r="E1227">
        <f t="shared" si="82"/>
        <v>482</v>
      </c>
      <c r="F1227" s="1">
        <f t="shared" si="80"/>
        <v>2</v>
      </c>
      <c r="G1227">
        <f t="shared" si="79"/>
        <v>2</v>
      </c>
      <c r="H1227">
        <f t="shared" si="81"/>
        <v>21</v>
      </c>
      <c r="I1227" t="s">
        <v>126</v>
      </c>
    </row>
    <row r="1228" spans="2:9" x14ac:dyDescent="0.2">
      <c r="B1228" s="71">
        <v>46.99</v>
      </c>
      <c r="C1228" s="72">
        <v>8.32</v>
      </c>
      <c r="D1228" s="72">
        <v>1.94</v>
      </c>
      <c r="E1228">
        <f t="shared" si="82"/>
        <v>483</v>
      </c>
      <c r="F1228" s="1">
        <f t="shared" si="80"/>
        <v>2</v>
      </c>
      <c r="G1228">
        <f t="shared" si="79"/>
        <v>3</v>
      </c>
      <c r="H1228">
        <f t="shared" si="81"/>
        <v>21</v>
      </c>
      <c r="I1228" t="s">
        <v>126</v>
      </c>
    </row>
    <row r="1229" spans="2:9" x14ac:dyDescent="0.2">
      <c r="B1229" s="71">
        <v>44.95</v>
      </c>
      <c r="C1229" s="72">
        <v>9.56</v>
      </c>
      <c r="D1229" s="72">
        <v>1.1200000000000001</v>
      </c>
      <c r="E1229">
        <f t="shared" si="82"/>
        <v>484</v>
      </c>
      <c r="F1229" s="1">
        <f t="shared" si="80"/>
        <v>2</v>
      </c>
      <c r="G1229">
        <f t="shared" si="79"/>
        <v>4</v>
      </c>
      <c r="H1229">
        <f t="shared" si="81"/>
        <v>21</v>
      </c>
      <c r="I1229" t="s">
        <v>126</v>
      </c>
    </row>
    <row r="1230" spans="2:9" x14ac:dyDescent="0.2">
      <c r="B1230" s="71">
        <v>45.68</v>
      </c>
      <c r="C1230" s="72">
        <v>9.51</v>
      </c>
      <c r="D1230" s="72">
        <v>0.98</v>
      </c>
      <c r="E1230">
        <f t="shared" si="82"/>
        <v>485</v>
      </c>
      <c r="F1230" s="1">
        <f t="shared" si="80"/>
        <v>2</v>
      </c>
      <c r="G1230">
        <f t="shared" si="79"/>
        <v>5</v>
      </c>
      <c r="H1230">
        <f t="shared" si="81"/>
        <v>21</v>
      </c>
      <c r="I1230" t="s">
        <v>126</v>
      </c>
    </row>
    <row r="1231" spans="2:9" x14ac:dyDescent="0.2">
      <c r="B1231" s="71">
        <v>50.35</v>
      </c>
      <c r="C1231" s="72">
        <v>7.63</v>
      </c>
      <c r="D1231" s="72">
        <v>0.59</v>
      </c>
      <c r="E1231">
        <f t="shared" si="82"/>
        <v>486</v>
      </c>
      <c r="F1231" s="1">
        <f t="shared" si="80"/>
        <v>2</v>
      </c>
      <c r="G1231">
        <f t="shared" si="79"/>
        <v>6</v>
      </c>
      <c r="H1231">
        <f t="shared" si="81"/>
        <v>21</v>
      </c>
      <c r="I1231" t="s">
        <v>126</v>
      </c>
    </row>
    <row r="1232" spans="2:9" x14ac:dyDescent="0.2">
      <c r="B1232" s="71">
        <v>50.98</v>
      </c>
      <c r="C1232" s="72">
        <v>10.82</v>
      </c>
      <c r="D1232" s="72">
        <v>2.5099999999999998</v>
      </c>
      <c r="E1232">
        <f t="shared" si="82"/>
        <v>487</v>
      </c>
      <c r="F1232" s="1">
        <f t="shared" si="80"/>
        <v>2</v>
      </c>
      <c r="G1232">
        <f t="shared" si="79"/>
        <v>7</v>
      </c>
      <c r="H1232">
        <f t="shared" si="81"/>
        <v>21</v>
      </c>
      <c r="I1232" t="s">
        <v>126</v>
      </c>
    </row>
    <row r="1233" spans="2:9" x14ac:dyDescent="0.2">
      <c r="B1233" s="71">
        <v>69.599999999999994</v>
      </c>
      <c r="C1233" s="72">
        <v>9.09</v>
      </c>
      <c r="D1233" s="72">
        <v>3.1</v>
      </c>
      <c r="E1233">
        <f t="shared" si="82"/>
        <v>488</v>
      </c>
      <c r="F1233" s="1">
        <f t="shared" si="80"/>
        <v>2</v>
      </c>
      <c r="G1233">
        <f t="shared" si="79"/>
        <v>8</v>
      </c>
      <c r="H1233">
        <f t="shared" si="81"/>
        <v>21</v>
      </c>
      <c r="I1233" t="s">
        <v>126</v>
      </c>
    </row>
    <row r="1234" spans="2:9" x14ac:dyDescent="0.2">
      <c r="B1234" s="71">
        <v>76.7</v>
      </c>
      <c r="C1234" s="72">
        <v>10.55</v>
      </c>
      <c r="D1234" s="72">
        <v>5.2</v>
      </c>
      <c r="E1234">
        <f t="shared" si="82"/>
        <v>489</v>
      </c>
      <c r="F1234" s="1">
        <f t="shared" si="80"/>
        <v>2</v>
      </c>
      <c r="G1234">
        <f t="shared" si="79"/>
        <v>9</v>
      </c>
      <c r="H1234">
        <f t="shared" si="81"/>
        <v>21</v>
      </c>
      <c r="I1234" t="s">
        <v>126</v>
      </c>
    </row>
    <row r="1235" spans="2:9" x14ac:dyDescent="0.2">
      <c r="B1235" s="71">
        <v>48.77</v>
      </c>
      <c r="C1235" s="72">
        <v>12.65</v>
      </c>
      <c r="D1235" s="72">
        <v>7.67</v>
      </c>
      <c r="E1235">
        <f t="shared" si="82"/>
        <v>490</v>
      </c>
      <c r="F1235" s="1">
        <f t="shared" si="80"/>
        <v>2</v>
      </c>
      <c r="G1235">
        <f t="shared" si="79"/>
        <v>10</v>
      </c>
      <c r="H1235">
        <f t="shared" si="81"/>
        <v>21</v>
      </c>
      <c r="I1235" t="s">
        <v>126</v>
      </c>
    </row>
    <row r="1236" spans="2:9" x14ac:dyDescent="0.2">
      <c r="B1236" s="71">
        <v>35</v>
      </c>
      <c r="C1236" s="72">
        <v>6.75</v>
      </c>
      <c r="D1236" s="72">
        <v>3.41</v>
      </c>
      <c r="E1236">
        <f t="shared" si="82"/>
        <v>491</v>
      </c>
      <c r="F1236" s="1">
        <f t="shared" si="80"/>
        <v>2</v>
      </c>
      <c r="G1236">
        <f t="shared" si="79"/>
        <v>11</v>
      </c>
      <c r="H1236">
        <f t="shared" si="81"/>
        <v>21</v>
      </c>
      <c r="I1236" t="s">
        <v>126</v>
      </c>
    </row>
    <row r="1237" spans="2:9" x14ac:dyDescent="0.2">
      <c r="B1237" s="71">
        <v>32.72</v>
      </c>
      <c r="C1237" s="72">
        <v>3.84</v>
      </c>
      <c r="D1237" s="72">
        <v>3.5</v>
      </c>
      <c r="E1237">
        <f t="shared" si="82"/>
        <v>492</v>
      </c>
      <c r="F1237" s="1">
        <f t="shared" si="80"/>
        <v>2</v>
      </c>
      <c r="G1237">
        <f t="shared" si="79"/>
        <v>12</v>
      </c>
      <c r="H1237">
        <f t="shared" si="81"/>
        <v>21</v>
      </c>
      <c r="I1237" t="s">
        <v>126</v>
      </c>
    </row>
    <row r="1238" spans="2:9" x14ac:dyDescent="0.2">
      <c r="B1238" s="71">
        <v>33.200000000000003</v>
      </c>
      <c r="C1238" s="72">
        <v>3.66</v>
      </c>
      <c r="D1238" s="72">
        <v>3.06</v>
      </c>
      <c r="E1238">
        <f t="shared" si="82"/>
        <v>493</v>
      </c>
      <c r="F1238" s="1">
        <f t="shared" si="80"/>
        <v>2</v>
      </c>
      <c r="G1238">
        <f t="shared" si="79"/>
        <v>13</v>
      </c>
      <c r="H1238">
        <f t="shared" si="81"/>
        <v>21</v>
      </c>
      <c r="I1238" t="s">
        <v>126</v>
      </c>
    </row>
    <row r="1239" spans="2:9" x14ac:dyDescent="0.2">
      <c r="B1239" s="71">
        <v>30</v>
      </c>
      <c r="C1239" s="72">
        <v>3.81</v>
      </c>
      <c r="D1239" s="72">
        <v>3.98</v>
      </c>
      <c r="E1239">
        <f t="shared" si="82"/>
        <v>494</v>
      </c>
      <c r="F1239" s="1">
        <f t="shared" si="80"/>
        <v>2</v>
      </c>
      <c r="G1239">
        <f t="shared" si="79"/>
        <v>14</v>
      </c>
      <c r="H1239">
        <f t="shared" si="81"/>
        <v>21</v>
      </c>
      <c r="I1239" t="s">
        <v>126</v>
      </c>
    </row>
    <row r="1240" spans="2:9" x14ac:dyDescent="0.2">
      <c r="B1240" s="71">
        <v>28.6</v>
      </c>
      <c r="C1240" s="72">
        <v>3.86</v>
      </c>
      <c r="D1240" s="72">
        <v>2.5</v>
      </c>
      <c r="E1240">
        <f t="shared" si="82"/>
        <v>495</v>
      </c>
      <c r="F1240" s="1">
        <f t="shared" si="80"/>
        <v>2</v>
      </c>
      <c r="G1240">
        <f t="shared" si="79"/>
        <v>15</v>
      </c>
      <c r="H1240">
        <f t="shared" si="81"/>
        <v>21</v>
      </c>
      <c r="I1240" t="s">
        <v>126</v>
      </c>
    </row>
    <row r="1241" spans="2:9" x14ac:dyDescent="0.2">
      <c r="B1241" s="71">
        <v>28.6</v>
      </c>
      <c r="C1241" s="72">
        <v>3.71</v>
      </c>
      <c r="D1241" s="72">
        <v>3.23</v>
      </c>
      <c r="E1241">
        <f t="shared" si="82"/>
        <v>496</v>
      </c>
      <c r="F1241" s="1">
        <f t="shared" si="80"/>
        <v>2</v>
      </c>
      <c r="G1241">
        <f t="shared" si="79"/>
        <v>16</v>
      </c>
      <c r="H1241">
        <f t="shared" si="81"/>
        <v>21</v>
      </c>
      <c r="I1241" t="s">
        <v>126</v>
      </c>
    </row>
    <row r="1242" spans="2:9" x14ac:dyDescent="0.2">
      <c r="B1242" s="71">
        <v>32</v>
      </c>
      <c r="C1242" s="72">
        <v>4.49</v>
      </c>
      <c r="D1242" s="72">
        <v>1.85</v>
      </c>
      <c r="E1242">
        <f t="shared" si="82"/>
        <v>497</v>
      </c>
      <c r="F1242" s="1">
        <f t="shared" si="80"/>
        <v>2</v>
      </c>
      <c r="G1242">
        <f t="shared" si="79"/>
        <v>17</v>
      </c>
      <c r="H1242">
        <f t="shared" si="81"/>
        <v>21</v>
      </c>
      <c r="I1242" t="s">
        <v>126</v>
      </c>
    </row>
    <row r="1243" spans="2:9" x14ac:dyDescent="0.2">
      <c r="B1243" s="71">
        <v>36</v>
      </c>
      <c r="C1243" s="72">
        <v>9.6</v>
      </c>
      <c r="D1243" s="72">
        <v>1.95</v>
      </c>
      <c r="E1243">
        <f t="shared" si="82"/>
        <v>498</v>
      </c>
      <c r="F1243" s="1">
        <f t="shared" si="80"/>
        <v>2</v>
      </c>
      <c r="G1243">
        <f t="shared" ref="G1243:G1306" si="83">G1219</f>
        <v>18</v>
      </c>
      <c r="H1243">
        <f t="shared" si="81"/>
        <v>21</v>
      </c>
      <c r="I1243" t="s">
        <v>126</v>
      </c>
    </row>
    <row r="1244" spans="2:9" x14ac:dyDescent="0.2">
      <c r="B1244" s="71">
        <v>47.67</v>
      </c>
      <c r="C1244" s="72">
        <v>10.32</v>
      </c>
      <c r="D1244" s="72">
        <v>0.73</v>
      </c>
      <c r="E1244">
        <f t="shared" si="82"/>
        <v>499</v>
      </c>
      <c r="F1244" s="1">
        <f t="shared" si="80"/>
        <v>2</v>
      </c>
      <c r="G1244">
        <f t="shared" si="83"/>
        <v>19</v>
      </c>
      <c r="H1244">
        <f t="shared" si="81"/>
        <v>21</v>
      </c>
      <c r="I1244" t="s">
        <v>126</v>
      </c>
    </row>
    <row r="1245" spans="2:9" x14ac:dyDescent="0.2">
      <c r="B1245" s="71">
        <v>63.47</v>
      </c>
      <c r="C1245" s="72">
        <v>9.8800000000000008</v>
      </c>
      <c r="D1245" s="72">
        <v>1.32</v>
      </c>
      <c r="E1245">
        <f t="shared" si="82"/>
        <v>500</v>
      </c>
      <c r="F1245" s="1">
        <f t="shared" si="80"/>
        <v>2</v>
      </c>
      <c r="G1245">
        <f t="shared" si="83"/>
        <v>20</v>
      </c>
      <c r="H1245">
        <f t="shared" si="81"/>
        <v>21</v>
      </c>
      <c r="I1245" t="s">
        <v>126</v>
      </c>
    </row>
    <row r="1246" spans="2:9" x14ac:dyDescent="0.2">
      <c r="B1246" s="71">
        <v>54.76</v>
      </c>
      <c r="C1246" s="72">
        <v>10.23</v>
      </c>
      <c r="D1246" s="72">
        <v>1.31</v>
      </c>
      <c r="E1246">
        <f t="shared" si="82"/>
        <v>501</v>
      </c>
      <c r="F1246" s="1">
        <f t="shared" si="80"/>
        <v>2</v>
      </c>
      <c r="G1246">
        <f t="shared" si="83"/>
        <v>21</v>
      </c>
      <c r="H1246">
        <f t="shared" si="81"/>
        <v>21</v>
      </c>
      <c r="I1246" t="s">
        <v>126</v>
      </c>
    </row>
    <row r="1247" spans="2:9" x14ac:dyDescent="0.2">
      <c r="B1247" s="71">
        <v>47.91</v>
      </c>
      <c r="C1247" s="72">
        <v>7.78</v>
      </c>
      <c r="D1247" s="72">
        <v>1.44</v>
      </c>
      <c r="E1247">
        <f t="shared" si="82"/>
        <v>502</v>
      </c>
      <c r="F1247" s="1">
        <f t="shared" si="80"/>
        <v>2</v>
      </c>
      <c r="G1247">
        <f t="shared" si="83"/>
        <v>22</v>
      </c>
      <c r="H1247">
        <f t="shared" si="81"/>
        <v>21</v>
      </c>
      <c r="I1247" t="s">
        <v>126</v>
      </c>
    </row>
    <row r="1248" spans="2:9" x14ac:dyDescent="0.2">
      <c r="B1248" s="71">
        <v>43.76</v>
      </c>
      <c r="C1248" s="72">
        <v>18.11</v>
      </c>
      <c r="D1248" s="72">
        <v>1.68</v>
      </c>
      <c r="E1248">
        <f t="shared" si="82"/>
        <v>503</v>
      </c>
      <c r="F1248" s="1">
        <f t="shared" si="80"/>
        <v>2</v>
      </c>
      <c r="G1248">
        <f t="shared" si="83"/>
        <v>23</v>
      </c>
      <c r="H1248">
        <f t="shared" si="81"/>
        <v>21</v>
      </c>
      <c r="I1248" t="s">
        <v>126</v>
      </c>
    </row>
    <row r="1249" spans="2:9" x14ac:dyDescent="0.2">
      <c r="B1249" s="71">
        <v>37.14</v>
      </c>
      <c r="C1249" s="72">
        <v>5.45</v>
      </c>
      <c r="D1249" s="72">
        <v>3.35</v>
      </c>
      <c r="E1249">
        <f t="shared" si="82"/>
        <v>504</v>
      </c>
      <c r="F1249" s="1">
        <f t="shared" si="80"/>
        <v>2</v>
      </c>
      <c r="G1249">
        <f t="shared" si="83"/>
        <v>24</v>
      </c>
      <c r="H1249">
        <f t="shared" si="81"/>
        <v>21</v>
      </c>
      <c r="I1249" t="s">
        <v>126</v>
      </c>
    </row>
    <row r="1250" spans="2:9" x14ac:dyDescent="0.2">
      <c r="B1250" s="71">
        <v>22.73</v>
      </c>
      <c r="C1250" s="72">
        <v>3.78</v>
      </c>
      <c r="D1250" s="72">
        <v>1.83</v>
      </c>
      <c r="E1250">
        <f t="shared" si="82"/>
        <v>505</v>
      </c>
      <c r="F1250" s="1">
        <f t="shared" si="80"/>
        <v>2</v>
      </c>
      <c r="G1250">
        <f t="shared" si="83"/>
        <v>1</v>
      </c>
      <c r="H1250">
        <f t="shared" si="81"/>
        <v>22</v>
      </c>
      <c r="I1250" t="s">
        <v>126</v>
      </c>
    </row>
    <row r="1251" spans="2:9" x14ac:dyDescent="0.2">
      <c r="B1251" s="71">
        <v>16.29</v>
      </c>
      <c r="C1251" s="72">
        <v>4.8600000000000003</v>
      </c>
      <c r="D1251" s="72">
        <v>1.9</v>
      </c>
      <c r="E1251">
        <f t="shared" si="82"/>
        <v>506</v>
      </c>
      <c r="F1251" s="1">
        <f t="shared" si="80"/>
        <v>2</v>
      </c>
      <c r="G1251">
        <f t="shared" si="83"/>
        <v>2</v>
      </c>
      <c r="H1251">
        <f t="shared" si="81"/>
        <v>22</v>
      </c>
      <c r="I1251" t="s">
        <v>126</v>
      </c>
    </row>
    <row r="1252" spans="2:9" x14ac:dyDescent="0.2">
      <c r="B1252" s="71">
        <v>14</v>
      </c>
      <c r="C1252" s="72">
        <v>6.88</v>
      </c>
      <c r="D1252" s="72">
        <v>3.04</v>
      </c>
      <c r="E1252">
        <f t="shared" si="82"/>
        <v>507</v>
      </c>
      <c r="F1252" s="1">
        <f t="shared" si="80"/>
        <v>2</v>
      </c>
      <c r="G1252">
        <f t="shared" si="83"/>
        <v>3</v>
      </c>
      <c r="H1252">
        <f t="shared" si="81"/>
        <v>22</v>
      </c>
      <c r="I1252" t="s">
        <v>126</v>
      </c>
    </row>
    <row r="1253" spans="2:9" x14ac:dyDescent="0.2">
      <c r="B1253" s="71">
        <v>14</v>
      </c>
      <c r="C1253" s="72">
        <v>8.1199999999999992</v>
      </c>
      <c r="D1253" s="72">
        <v>1.24</v>
      </c>
      <c r="E1253">
        <f t="shared" si="82"/>
        <v>508</v>
      </c>
      <c r="F1253" s="1">
        <f t="shared" si="80"/>
        <v>2</v>
      </c>
      <c r="G1253">
        <f t="shared" si="83"/>
        <v>4</v>
      </c>
      <c r="H1253">
        <f t="shared" si="81"/>
        <v>22</v>
      </c>
      <c r="I1253" t="s">
        <v>126</v>
      </c>
    </row>
    <row r="1254" spans="2:9" x14ac:dyDescent="0.2">
      <c r="B1254" s="71">
        <v>11.27</v>
      </c>
      <c r="C1254" s="72">
        <v>8.34</v>
      </c>
      <c r="D1254" s="72">
        <v>0.77</v>
      </c>
      <c r="E1254">
        <f t="shared" si="82"/>
        <v>509</v>
      </c>
      <c r="F1254" s="1">
        <f t="shared" si="80"/>
        <v>2</v>
      </c>
      <c r="G1254">
        <f t="shared" si="83"/>
        <v>5</v>
      </c>
      <c r="H1254">
        <f t="shared" si="81"/>
        <v>22</v>
      </c>
      <c r="I1254" t="s">
        <v>126</v>
      </c>
    </row>
    <row r="1255" spans="2:9" x14ac:dyDescent="0.2">
      <c r="B1255" s="71">
        <v>11.27</v>
      </c>
      <c r="C1255" s="72">
        <v>8.09</v>
      </c>
      <c r="D1255" s="72">
        <v>0.99</v>
      </c>
      <c r="E1255">
        <f t="shared" si="82"/>
        <v>510</v>
      </c>
      <c r="F1255" s="1">
        <f t="shared" si="80"/>
        <v>2</v>
      </c>
      <c r="G1255">
        <f t="shared" si="83"/>
        <v>6</v>
      </c>
      <c r="H1255">
        <f t="shared" si="81"/>
        <v>22</v>
      </c>
      <c r="I1255" t="s">
        <v>126</v>
      </c>
    </row>
    <row r="1256" spans="2:9" x14ac:dyDescent="0.2">
      <c r="B1256" s="71">
        <v>16.170000000000002</v>
      </c>
      <c r="C1256" s="72">
        <v>5.72</v>
      </c>
      <c r="D1256" s="72">
        <v>1.85</v>
      </c>
      <c r="E1256">
        <f t="shared" si="82"/>
        <v>511</v>
      </c>
      <c r="F1256" s="1">
        <f t="shared" si="80"/>
        <v>2</v>
      </c>
      <c r="G1256">
        <f t="shared" si="83"/>
        <v>7</v>
      </c>
      <c r="H1256">
        <f t="shared" si="81"/>
        <v>22</v>
      </c>
      <c r="I1256" t="s">
        <v>126</v>
      </c>
    </row>
    <row r="1257" spans="2:9" x14ac:dyDescent="0.2">
      <c r="B1257" s="71">
        <v>14.69</v>
      </c>
      <c r="C1257" s="72">
        <v>8.4</v>
      </c>
      <c r="D1257" s="72">
        <v>1.51</v>
      </c>
      <c r="E1257">
        <f t="shared" si="82"/>
        <v>512</v>
      </c>
      <c r="F1257" s="1">
        <f t="shared" si="80"/>
        <v>2</v>
      </c>
      <c r="G1257">
        <f t="shared" si="83"/>
        <v>8</v>
      </c>
      <c r="H1257">
        <f t="shared" si="81"/>
        <v>22</v>
      </c>
      <c r="I1257" t="s">
        <v>126</v>
      </c>
    </row>
    <row r="1258" spans="2:9" x14ac:dyDescent="0.2">
      <c r="B1258" s="71">
        <v>16.2</v>
      </c>
      <c r="C1258" s="72">
        <v>8.32</v>
      </c>
      <c r="D1258" s="72">
        <v>1.94</v>
      </c>
      <c r="E1258">
        <f t="shared" si="82"/>
        <v>513</v>
      </c>
      <c r="F1258" s="1">
        <f t="shared" si="80"/>
        <v>2</v>
      </c>
      <c r="G1258">
        <f t="shared" si="83"/>
        <v>9</v>
      </c>
      <c r="H1258">
        <f t="shared" si="81"/>
        <v>22</v>
      </c>
      <c r="I1258" t="s">
        <v>126</v>
      </c>
    </row>
    <row r="1259" spans="2:9" x14ac:dyDescent="0.2">
      <c r="B1259" s="71">
        <v>13.75</v>
      </c>
      <c r="C1259" s="72">
        <v>5.82</v>
      </c>
      <c r="D1259" s="72">
        <v>1.95</v>
      </c>
      <c r="E1259">
        <f t="shared" si="82"/>
        <v>514</v>
      </c>
      <c r="F1259" s="1">
        <f t="shared" si="80"/>
        <v>2</v>
      </c>
      <c r="G1259">
        <f t="shared" si="83"/>
        <v>10</v>
      </c>
      <c r="H1259">
        <f t="shared" si="81"/>
        <v>22</v>
      </c>
      <c r="I1259" t="s">
        <v>126</v>
      </c>
    </row>
    <row r="1260" spans="2:9" x14ac:dyDescent="0.2">
      <c r="B1260" s="71">
        <v>10.07</v>
      </c>
      <c r="C1260" s="72">
        <v>5.59</v>
      </c>
      <c r="D1260" s="72">
        <v>3.31</v>
      </c>
      <c r="E1260">
        <f t="shared" si="82"/>
        <v>515</v>
      </c>
      <c r="F1260" s="1">
        <f t="shared" si="80"/>
        <v>2</v>
      </c>
      <c r="G1260">
        <f t="shared" si="83"/>
        <v>11</v>
      </c>
      <c r="H1260">
        <f t="shared" si="81"/>
        <v>22</v>
      </c>
      <c r="I1260" t="s">
        <v>126</v>
      </c>
    </row>
    <row r="1261" spans="2:9" x14ac:dyDescent="0.2">
      <c r="B1261" s="71">
        <v>8.8699999999999992</v>
      </c>
      <c r="C1261" s="72">
        <v>5.8</v>
      </c>
      <c r="D1261" s="72">
        <v>2.1</v>
      </c>
      <c r="E1261">
        <f t="shared" si="82"/>
        <v>516</v>
      </c>
      <c r="F1261" s="1">
        <f t="shared" si="80"/>
        <v>2</v>
      </c>
      <c r="G1261">
        <f t="shared" si="83"/>
        <v>12</v>
      </c>
      <c r="H1261">
        <f t="shared" si="81"/>
        <v>22</v>
      </c>
      <c r="I1261" t="s">
        <v>126</v>
      </c>
    </row>
    <row r="1262" spans="2:9" x14ac:dyDescent="0.2">
      <c r="B1262" s="71">
        <v>3.5</v>
      </c>
      <c r="C1262" s="72">
        <v>4.82</v>
      </c>
      <c r="D1262" s="72">
        <v>2.0699999999999998</v>
      </c>
      <c r="E1262">
        <f t="shared" si="82"/>
        <v>517</v>
      </c>
      <c r="F1262" s="1">
        <f t="shared" si="80"/>
        <v>2</v>
      </c>
      <c r="G1262">
        <f t="shared" si="83"/>
        <v>13</v>
      </c>
      <c r="H1262">
        <f t="shared" si="81"/>
        <v>22</v>
      </c>
      <c r="I1262" t="s">
        <v>126</v>
      </c>
    </row>
    <row r="1263" spans="2:9" x14ac:dyDescent="0.2">
      <c r="B1263" s="71">
        <v>3.2</v>
      </c>
      <c r="C1263" s="72">
        <v>4.53</v>
      </c>
      <c r="D1263" s="72">
        <v>1.41</v>
      </c>
      <c r="E1263">
        <f t="shared" si="82"/>
        <v>518</v>
      </c>
      <c r="F1263" s="1">
        <f t="shared" si="80"/>
        <v>2</v>
      </c>
      <c r="G1263">
        <f t="shared" si="83"/>
        <v>14</v>
      </c>
      <c r="H1263">
        <f t="shared" si="81"/>
        <v>22</v>
      </c>
      <c r="I1263" t="s">
        <v>126</v>
      </c>
    </row>
    <row r="1264" spans="2:9" x14ac:dyDescent="0.2">
      <c r="B1264" s="71">
        <v>3.2</v>
      </c>
      <c r="C1264" s="72">
        <v>4.53</v>
      </c>
      <c r="D1264" s="72">
        <v>1.34</v>
      </c>
      <c r="E1264">
        <f t="shared" si="82"/>
        <v>519</v>
      </c>
      <c r="F1264" s="1">
        <f t="shared" si="80"/>
        <v>2</v>
      </c>
      <c r="G1264">
        <f t="shared" si="83"/>
        <v>15</v>
      </c>
      <c r="H1264">
        <f t="shared" si="81"/>
        <v>22</v>
      </c>
      <c r="I1264" t="s">
        <v>126</v>
      </c>
    </row>
    <row r="1265" spans="2:9" x14ac:dyDescent="0.2">
      <c r="B1265" s="71">
        <v>3.2</v>
      </c>
      <c r="C1265" s="72">
        <v>4.34</v>
      </c>
      <c r="D1265" s="72">
        <v>2.5</v>
      </c>
      <c r="E1265">
        <f t="shared" si="82"/>
        <v>520</v>
      </c>
      <c r="F1265" s="1">
        <f t="shared" si="80"/>
        <v>2</v>
      </c>
      <c r="G1265">
        <f t="shared" si="83"/>
        <v>16</v>
      </c>
      <c r="H1265">
        <f t="shared" si="81"/>
        <v>22</v>
      </c>
      <c r="I1265" t="s">
        <v>126</v>
      </c>
    </row>
    <row r="1266" spans="2:9" x14ac:dyDescent="0.2">
      <c r="B1266" s="71">
        <v>5</v>
      </c>
      <c r="C1266" s="72">
        <v>4.09</v>
      </c>
      <c r="D1266" s="72">
        <v>2.94</v>
      </c>
      <c r="E1266">
        <f t="shared" si="82"/>
        <v>521</v>
      </c>
      <c r="F1266" s="1">
        <f t="shared" si="80"/>
        <v>2</v>
      </c>
      <c r="G1266">
        <f t="shared" si="83"/>
        <v>17</v>
      </c>
      <c r="H1266">
        <f t="shared" si="81"/>
        <v>22</v>
      </c>
      <c r="I1266" t="s">
        <v>126</v>
      </c>
    </row>
    <row r="1267" spans="2:9" x14ac:dyDescent="0.2">
      <c r="B1267" s="71">
        <v>9</v>
      </c>
      <c r="C1267" s="72">
        <v>3.48</v>
      </c>
      <c r="D1267" s="72">
        <v>2.71</v>
      </c>
      <c r="E1267">
        <f t="shared" si="82"/>
        <v>522</v>
      </c>
      <c r="F1267" s="1">
        <f t="shared" si="80"/>
        <v>2</v>
      </c>
      <c r="G1267">
        <f t="shared" si="83"/>
        <v>18</v>
      </c>
      <c r="H1267">
        <f t="shared" si="81"/>
        <v>22</v>
      </c>
      <c r="I1267" t="s">
        <v>126</v>
      </c>
    </row>
    <row r="1268" spans="2:9" x14ac:dyDescent="0.2">
      <c r="B1268" s="71">
        <v>10.07</v>
      </c>
      <c r="C1268" s="72">
        <v>5.96</v>
      </c>
      <c r="D1268" s="72">
        <v>1.5</v>
      </c>
      <c r="E1268">
        <f t="shared" si="82"/>
        <v>523</v>
      </c>
      <c r="F1268" s="1">
        <f t="shared" si="80"/>
        <v>2</v>
      </c>
      <c r="G1268">
        <f t="shared" si="83"/>
        <v>19</v>
      </c>
      <c r="H1268">
        <f t="shared" si="81"/>
        <v>22</v>
      </c>
      <c r="I1268" t="s">
        <v>126</v>
      </c>
    </row>
    <row r="1269" spans="2:9" x14ac:dyDescent="0.2">
      <c r="B1269" s="71">
        <v>9.99</v>
      </c>
      <c r="C1269" s="72">
        <v>16.97</v>
      </c>
      <c r="D1269" s="72">
        <v>1.1599999999999999</v>
      </c>
      <c r="E1269">
        <f t="shared" si="82"/>
        <v>524</v>
      </c>
      <c r="F1269" s="1">
        <f t="shared" si="80"/>
        <v>2</v>
      </c>
      <c r="G1269">
        <f t="shared" si="83"/>
        <v>20</v>
      </c>
      <c r="H1269">
        <f t="shared" si="81"/>
        <v>22</v>
      </c>
      <c r="I1269" t="s">
        <v>126</v>
      </c>
    </row>
    <row r="1270" spans="2:9" x14ac:dyDescent="0.2">
      <c r="B1270" s="71">
        <v>11.8</v>
      </c>
      <c r="C1270" s="72">
        <v>16.23</v>
      </c>
      <c r="D1270" s="72">
        <v>0.64</v>
      </c>
      <c r="E1270">
        <f t="shared" si="82"/>
        <v>525</v>
      </c>
      <c r="F1270" s="1">
        <f t="shared" si="80"/>
        <v>2</v>
      </c>
      <c r="G1270">
        <f t="shared" si="83"/>
        <v>21</v>
      </c>
      <c r="H1270">
        <f t="shared" si="81"/>
        <v>22</v>
      </c>
      <c r="I1270" t="s">
        <v>126</v>
      </c>
    </row>
    <row r="1271" spans="2:9" x14ac:dyDescent="0.2">
      <c r="B1271" s="71">
        <v>13</v>
      </c>
      <c r="C1271" s="72">
        <v>12.62</v>
      </c>
      <c r="D1271" s="72">
        <v>0.75</v>
      </c>
      <c r="E1271">
        <f t="shared" si="82"/>
        <v>526</v>
      </c>
      <c r="F1271" s="1">
        <f t="shared" si="80"/>
        <v>2</v>
      </c>
      <c r="G1271">
        <f t="shared" si="83"/>
        <v>22</v>
      </c>
      <c r="H1271">
        <f t="shared" si="81"/>
        <v>22</v>
      </c>
      <c r="I1271" t="s">
        <v>126</v>
      </c>
    </row>
    <row r="1272" spans="2:9" x14ac:dyDescent="0.2">
      <c r="B1272" s="71">
        <v>10.07</v>
      </c>
      <c r="C1272" s="72">
        <v>6.49</v>
      </c>
      <c r="D1272" s="72">
        <v>0.59</v>
      </c>
      <c r="E1272">
        <f t="shared" si="82"/>
        <v>527</v>
      </c>
      <c r="F1272" s="1">
        <f t="shared" si="80"/>
        <v>2</v>
      </c>
      <c r="G1272">
        <f t="shared" si="83"/>
        <v>23</v>
      </c>
      <c r="H1272">
        <f t="shared" si="81"/>
        <v>22</v>
      </c>
      <c r="I1272" t="s">
        <v>126</v>
      </c>
    </row>
    <row r="1273" spans="2:9" x14ac:dyDescent="0.2">
      <c r="B1273" s="71">
        <v>5.67</v>
      </c>
      <c r="C1273" s="72">
        <v>1.97</v>
      </c>
      <c r="D1273" s="72">
        <v>2.83</v>
      </c>
      <c r="E1273">
        <f t="shared" si="82"/>
        <v>528</v>
      </c>
      <c r="F1273" s="1">
        <f t="shared" si="80"/>
        <v>2</v>
      </c>
      <c r="G1273">
        <f t="shared" si="83"/>
        <v>24</v>
      </c>
      <c r="H1273">
        <f t="shared" si="81"/>
        <v>22</v>
      </c>
      <c r="I1273" t="s">
        <v>126</v>
      </c>
    </row>
    <row r="1274" spans="2:9" x14ac:dyDescent="0.2">
      <c r="B1274" s="71">
        <v>9.57</v>
      </c>
      <c r="C1274" s="72">
        <v>2.5</v>
      </c>
      <c r="D1274" s="72">
        <v>2.0499999999999998</v>
      </c>
      <c r="E1274">
        <f t="shared" si="82"/>
        <v>529</v>
      </c>
      <c r="F1274" s="1">
        <f t="shared" si="80"/>
        <v>2</v>
      </c>
      <c r="G1274">
        <f t="shared" si="83"/>
        <v>1</v>
      </c>
      <c r="H1274">
        <f t="shared" si="81"/>
        <v>23</v>
      </c>
      <c r="I1274" t="s">
        <v>126</v>
      </c>
    </row>
    <row r="1275" spans="2:9" x14ac:dyDescent="0.2">
      <c r="B1275" s="71">
        <v>4.09</v>
      </c>
      <c r="C1275" s="72">
        <v>3.6</v>
      </c>
      <c r="D1275" s="72">
        <v>2.4500000000000002</v>
      </c>
      <c r="E1275">
        <f t="shared" si="82"/>
        <v>530</v>
      </c>
      <c r="F1275" s="1">
        <f t="shared" si="80"/>
        <v>2</v>
      </c>
      <c r="G1275">
        <f t="shared" si="83"/>
        <v>2</v>
      </c>
      <c r="H1275">
        <f t="shared" si="81"/>
        <v>23</v>
      </c>
      <c r="I1275" t="s">
        <v>126</v>
      </c>
    </row>
    <row r="1276" spans="2:9" x14ac:dyDescent="0.2">
      <c r="B1276" s="71">
        <v>3.2</v>
      </c>
      <c r="C1276" s="72">
        <v>4.45</v>
      </c>
      <c r="D1276" s="72">
        <v>3.1</v>
      </c>
      <c r="E1276">
        <f t="shared" si="82"/>
        <v>531</v>
      </c>
      <c r="F1276" s="1">
        <f t="shared" si="80"/>
        <v>2</v>
      </c>
      <c r="G1276">
        <f t="shared" si="83"/>
        <v>3</v>
      </c>
      <c r="H1276">
        <f t="shared" si="81"/>
        <v>23</v>
      </c>
      <c r="I1276" t="s">
        <v>126</v>
      </c>
    </row>
    <row r="1277" spans="2:9" x14ac:dyDescent="0.2">
      <c r="B1277" s="71">
        <v>1.83</v>
      </c>
      <c r="C1277" s="72">
        <v>4.5599999999999996</v>
      </c>
      <c r="D1277" s="72">
        <v>2.33</v>
      </c>
      <c r="E1277">
        <f t="shared" si="82"/>
        <v>532</v>
      </c>
      <c r="F1277" s="1">
        <f t="shared" si="80"/>
        <v>2</v>
      </c>
      <c r="G1277">
        <f t="shared" si="83"/>
        <v>4</v>
      </c>
      <c r="H1277">
        <f t="shared" si="81"/>
        <v>23</v>
      </c>
      <c r="I1277" t="s">
        <v>126</v>
      </c>
    </row>
    <row r="1278" spans="2:9" x14ac:dyDescent="0.2">
      <c r="B1278" s="71">
        <v>2.58</v>
      </c>
      <c r="C1278" s="72">
        <v>4.58</v>
      </c>
      <c r="D1278" s="72">
        <v>1.27</v>
      </c>
      <c r="E1278">
        <f t="shared" si="82"/>
        <v>533</v>
      </c>
      <c r="F1278" s="1">
        <f t="shared" si="80"/>
        <v>2</v>
      </c>
      <c r="G1278">
        <f t="shared" si="83"/>
        <v>5</v>
      </c>
      <c r="H1278">
        <f t="shared" si="81"/>
        <v>23</v>
      </c>
      <c r="I1278" t="s">
        <v>126</v>
      </c>
    </row>
    <row r="1279" spans="2:9" x14ac:dyDescent="0.2">
      <c r="B1279" s="71">
        <v>3.2</v>
      </c>
      <c r="C1279" s="72">
        <v>4.4000000000000004</v>
      </c>
      <c r="D1279" s="72">
        <v>1.17</v>
      </c>
      <c r="E1279">
        <f t="shared" si="82"/>
        <v>534</v>
      </c>
      <c r="F1279" s="1">
        <f t="shared" si="80"/>
        <v>2</v>
      </c>
      <c r="G1279">
        <f t="shared" si="83"/>
        <v>6</v>
      </c>
      <c r="H1279">
        <f t="shared" si="81"/>
        <v>23</v>
      </c>
      <c r="I1279" t="s">
        <v>126</v>
      </c>
    </row>
    <row r="1280" spans="2:9" x14ac:dyDescent="0.2">
      <c r="B1280" s="71">
        <v>6.8</v>
      </c>
      <c r="C1280" s="72">
        <v>3.76</v>
      </c>
      <c r="D1280" s="72">
        <v>1.36</v>
      </c>
      <c r="E1280">
        <f t="shared" si="82"/>
        <v>535</v>
      </c>
      <c r="F1280" s="1">
        <f t="shared" si="80"/>
        <v>2</v>
      </c>
      <c r="G1280">
        <f t="shared" si="83"/>
        <v>7</v>
      </c>
      <c r="H1280">
        <f t="shared" si="81"/>
        <v>23</v>
      </c>
      <c r="I1280" t="s">
        <v>126</v>
      </c>
    </row>
    <row r="1281" spans="2:9" x14ac:dyDescent="0.2">
      <c r="B1281" s="71">
        <v>11</v>
      </c>
      <c r="C1281" s="72">
        <v>5.82</v>
      </c>
      <c r="D1281" s="72">
        <v>1.65</v>
      </c>
      <c r="E1281">
        <f t="shared" si="82"/>
        <v>536</v>
      </c>
      <c r="F1281" s="1">
        <f t="shared" si="80"/>
        <v>2</v>
      </c>
      <c r="G1281">
        <f t="shared" si="83"/>
        <v>8</v>
      </c>
      <c r="H1281">
        <f t="shared" si="81"/>
        <v>23</v>
      </c>
      <c r="I1281" t="s">
        <v>126</v>
      </c>
    </row>
    <row r="1282" spans="2:9" x14ac:dyDescent="0.2">
      <c r="B1282" s="71">
        <v>11.22</v>
      </c>
      <c r="C1282" s="72">
        <v>5.76</v>
      </c>
      <c r="D1282" s="72">
        <v>2.2599999999999998</v>
      </c>
      <c r="E1282">
        <f t="shared" si="82"/>
        <v>537</v>
      </c>
      <c r="F1282" s="1">
        <f t="shared" ref="F1282:F1345" si="84">F1281</f>
        <v>2</v>
      </c>
      <c r="G1282">
        <f t="shared" si="83"/>
        <v>9</v>
      </c>
      <c r="H1282">
        <f t="shared" si="81"/>
        <v>23</v>
      </c>
      <c r="I1282" t="s">
        <v>126</v>
      </c>
    </row>
    <row r="1283" spans="2:9" x14ac:dyDescent="0.2">
      <c r="B1283" s="71">
        <v>6.8</v>
      </c>
      <c r="C1283" s="72">
        <v>5.94</v>
      </c>
      <c r="D1283" s="72">
        <v>1.79</v>
      </c>
      <c r="E1283">
        <f t="shared" si="82"/>
        <v>538</v>
      </c>
      <c r="F1283" s="1">
        <f t="shared" si="84"/>
        <v>2</v>
      </c>
      <c r="G1283">
        <f t="shared" si="83"/>
        <v>10</v>
      </c>
      <c r="H1283">
        <f t="shared" ref="H1283:H1346" si="85">H1259+1</f>
        <v>23</v>
      </c>
      <c r="I1283" t="s">
        <v>126</v>
      </c>
    </row>
    <row r="1284" spans="2:9" x14ac:dyDescent="0.2">
      <c r="B1284" s="71">
        <v>3.2</v>
      </c>
      <c r="C1284" s="72">
        <v>4.2699999999999996</v>
      </c>
      <c r="D1284" s="72">
        <v>2.2799999999999998</v>
      </c>
      <c r="E1284">
        <f t="shared" ref="E1284:E1347" si="86">E1283+1</f>
        <v>539</v>
      </c>
      <c r="F1284" s="1">
        <f t="shared" si="84"/>
        <v>2</v>
      </c>
      <c r="G1284">
        <f t="shared" si="83"/>
        <v>11</v>
      </c>
      <c r="H1284">
        <f t="shared" si="85"/>
        <v>23</v>
      </c>
      <c r="I1284" t="s">
        <v>126</v>
      </c>
    </row>
    <row r="1285" spans="2:9" x14ac:dyDescent="0.2">
      <c r="B1285" s="71">
        <v>3.2</v>
      </c>
      <c r="C1285" s="72">
        <v>5.1100000000000003</v>
      </c>
      <c r="D1285" s="72">
        <v>2.2799999999999998</v>
      </c>
      <c r="E1285">
        <f t="shared" si="86"/>
        <v>540</v>
      </c>
      <c r="F1285" s="1">
        <f t="shared" si="84"/>
        <v>2</v>
      </c>
      <c r="G1285">
        <f t="shared" si="83"/>
        <v>12</v>
      </c>
      <c r="H1285">
        <f t="shared" si="85"/>
        <v>23</v>
      </c>
      <c r="I1285" t="s">
        <v>126</v>
      </c>
    </row>
    <row r="1286" spans="2:9" x14ac:dyDescent="0.2">
      <c r="B1286" s="71">
        <v>3</v>
      </c>
      <c r="C1286" s="72">
        <v>5.5</v>
      </c>
      <c r="D1286" s="72">
        <v>3.13</v>
      </c>
      <c r="E1286">
        <f t="shared" si="86"/>
        <v>541</v>
      </c>
      <c r="F1286" s="1">
        <f t="shared" si="84"/>
        <v>2</v>
      </c>
      <c r="G1286">
        <f t="shared" si="83"/>
        <v>13</v>
      </c>
      <c r="H1286">
        <f t="shared" si="85"/>
        <v>23</v>
      </c>
      <c r="I1286" t="s">
        <v>126</v>
      </c>
    </row>
    <row r="1287" spans="2:9" x14ac:dyDescent="0.2">
      <c r="B1287" s="71">
        <v>0.43</v>
      </c>
      <c r="C1287" s="72">
        <v>6.17</v>
      </c>
      <c r="D1287" s="72">
        <v>3.27</v>
      </c>
      <c r="E1287">
        <f t="shared" si="86"/>
        <v>542</v>
      </c>
      <c r="F1287" s="1">
        <f t="shared" si="84"/>
        <v>2</v>
      </c>
      <c r="G1287">
        <f t="shared" si="83"/>
        <v>14</v>
      </c>
      <c r="H1287">
        <f t="shared" si="85"/>
        <v>23</v>
      </c>
      <c r="I1287" t="s">
        <v>126</v>
      </c>
    </row>
    <row r="1288" spans="2:9" x14ac:dyDescent="0.2">
      <c r="B1288" s="71">
        <v>0.01</v>
      </c>
      <c r="C1288" s="72">
        <v>6.47</v>
      </c>
      <c r="D1288" s="72">
        <v>1.72</v>
      </c>
      <c r="E1288">
        <f t="shared" si="86"/>
        <v>543</v>
      </c>
      <c r="F1288" s="1">
        <f t="shared" si="84"/>
        <v>2</v>
      </c>
      <c r="G1288">
        <f t="shared" si="83"/>
        <v>15</v>
      </c>
      <c r="H1288">
        <f t="shared" si="85"/>
        <v>23</v>
      </c>
      <c r="I1288" t="s">
        <v>126</v>
      </c>
    </row>
    <row r="1289" spans="2:9" x14ac:dyDescent="0.2">
      <c r="B1289" s="71">
        <v>0.01</v>
      </c>
      <c r="C1289" s="72">
        <v>5.73</v>
      </c>
      <c r="D1289" s="72">
        <v>2.57</v>
      </c>
      <c r="E1289">
        <f t="shared" si="86"/>
        <v>544</v>
      </c>
      <c r="F1289" s="1">
        <f t="shared" si="84"/>
        <v>2</v>
      </c>
      <c r="G1289">
        <f t="shared" si="83"/>
        <v>16</v>
      </c>
      <c r="H1289">
        <f t="shared" si="85"/>
        <v>23</v>
      </c>
      <c r="I1289" t="s">
        <v>126</v>
      </c>
    </row>
    <row r="1290" spans="2:9" x14ac:dyDescent="0.2">
      <c r="B1290" s="71">
        <v>0.43</v>
      </c>
      <c r="C1290" s="72">
        <v>4.16</v>
      </c>
      <c r="D1290" s="72">
        <v>2.56</v>
      </c>
      <c r="E1290">
        <f t="shared" si="86"/>
        <v>545</v>
      </c>
      <c r="F1290" s="1">
        <f t="shared" si="84"/>
        <v>2</v>
      </c>
      <c r="G1290">
        <f t="shared" si="83"/>
        <v>17</v>
      </c>
      <c r="H1290">
        <f t="shared" si="85"/>
        <v>23</v>
      </c>
      <c r="I1290" t="s">
        <v>126</v>
      </c>
    </row>
    <row r="1291" spans="2:9" x14ac:dyDescent="0.2">
      <c r="B1291" s="71">
        <v>3.2</v>
      </c>
      <c r="C1291" s="72">
        <v>4.12</v>
      </c>
      <c r="D1291" s="72">
        <v>2.59</v>
      </c>
      <c r="E1291">
        <f t="shared" si="86"/>
        <v>546</v>
      </c>
      <c r="F1291" s="1">
        <f t="shared" si="84"/>
        <v>2</v>
      </c>
      <c r="G1291">
        <f t="shared" si="83"/>
        <v>18</v>
      </c>
      <c r="H1291">
        <f t="shared" si="85"/>
        <v>23</v>
      </c>
      <c r="I1291" t="s">
        <v>126</v>
      </c>
    </row>
    <row r="1292" spans="2:9" x14ac:dyDescent="0.2">
      <c r="B1292" s="71">
        <v>11.17</v>
      </c>
      <c r="C1292" s="72">
        <v>6.87</v>
      </c>
      <c r="D1292" s="72">
        <v>0.75</v>
      </c>
      <c r="E1292">
        <f t="shared" si="86"/>
        <v>547</v>
      </c>
      <c r="F1292" s="1">
        <f t="shared" si="84"/>
        <v>2</v>
      </c>
      <c r="G1292">
        <f t="shared" si="83"/>
        <v>19</v>
      </c>
      <c r="H1292">
        <f t="shared" si="85"/>
        <v>23</v>
      </c>
      <c r="I1292" t="s">
        <v>126</v>
      </c>
    </row>
    <row r="1293" spans="2:9" x14ac:dyDescent="0.2">
      <c r="B1293" s="71">
        <v>15.1</v>
      </c>
      <c r="C1293" s="72">
        <v>10.45</v>
      </c>
      <c r="D1293" s="72">
        <v>0.41</v>
      </c>
      <c r="E1293">
        <f t="shared" si="86"/>
        <v>548</v>
      </c>
      <c r="F1293" s="1">
        <f t="shared" si="84"/>
        <v>2</v>
      </c>
      <c r="G1293">
        <f t="shared" si="83"/>
        <v>20</v>
      </c>
      <c r="H1293">
        <f t="shared" si="85"/>
        <v>23</v>
      </c>
      <c r="I1293" t="s">
        <v>126</v>
      </c>
    </row>
    <row r="1294" spans="2:9" x14ac:dyDescent="0.2">
      <c r="B1294" s="71">
        <v>17.149999999999999</v>
      </c>
      <c r="C1294" s="72">
        <v>10.130000000000001</v>
      </c>
      <c r="D1294" s="72">
        <v>-7.0000000000000007E-2</v>
      </c>
      <c r="E1294">
        <f t="shared" si="86"/>
        <v>549</v>
      </c>
      <c r="F1294" s="1">
        <f t="shared" si="84"/>
        <v>2</v>
      </c>
      <c r="G1294">
        <f t="shared" si="83"/>
        <v>21</v>
      </c>
      <c r="H1294">
        <f t="shared" si="85"/>
        <v>23</v>
      </c>
      <c r="I1294" t="s">
        <v>126</v>
      </c>
    </row>
    <row r="1295" spans="2:9" x14ac:dyDescent="0.2">
      <c r="B1295" s="71">
        <v>18.36</v>
      </c>
      <c r="C1295" s="72">
        <v>9.75</v>
      </c>
      <c r="D1295" s="72">
        <v>0.51</v>
      </c>
      <c r="E1295">
        <f t="shared" si="86"/>
        <v>550</v>
      </c>
      <c r="F1295" s="1">
        <f t="shared" si="84"/>
        <v>2</v>
      </c>
      <c r="G1295">
        <f t="shared" si="83"/>
        <v>22</v>
      </c>
      <c r="H1295">
        <f t="shared" si="85"/>
        <v>23</v>
      </c>
      <c r="I1295" t="s">
        <v>126</v>
      </c>
    </row>
    <row r="1296" spans="2:9" x14ac:dyDescent="0.2">
      <c r="B1296" s="71">
        <v>13.94</v>
      </c>
      <c r="C1296" s="72">
        <v>4.6900000000000004</v>
      </c>
      <c r="D1296" s="72">
        <v>0.84</v>
      </c>
      <c r="E1296">
        <f t="shared" si="86"/>
        <v>551</v>
      </c>
      <c r="F1296" s="1">
        <f t="shared" si="84"/>
        <v>2</v>
      </c>
      <c r="G1296">
        <f t="shared" si="83"/>
        <v>23</v>
      </c>
      <c r="H1296">
        <f t="shared" si="85"/>
        <v>23</v>
      </c>
      <c r="I1296" t="s">
        <v>126</v>
      </c>
    </row>
    <row r="1297" spans="2:9" x14ac:dyDescent="0.2">
      <c r="B1297" s="71">
        <v>11.69</v>
      </c>
      <c r="C1297" s="72">
        <v>1.79</v>
      </c>
      <c r="D1297" s="72">
        <v>1.55</v>
      </c>
      <c r="E1297">
        <f t="shared" si="86"/>
        <v>552</v>
      </c>
      <c r="F1297" s="1">
        <f t="shared" si="84"/>
        <v>2</v>
      </c>
      <c r="G1297">
        <f t="shared" si="83"/>
        <v>24</v>
      </c>
      <c r="H1297">
        <f t="shared" si="85"/>
        <v>23</v>
      </c>
      <c r="I1297" t="s">
        <v>126</v>
      </c>
    </row>
    <row r="1298" spans="2:9" x14ac:dyDescent="0.2">
      <c r="B1298" s="71">
        <v>7.41</v>
      </c>
      <c r="C1298" s="72">
        <v>4.45</v>
      </c>
      <c r="D1298" s="72">
        <v>3</v>
      </c>
      <c r="E1298">
        <f t="shared" si="86"/>
        <v>553</v>
      </c>
      <c r="F1298" s="1">
        <f t="shared" si="84"/>
        <v>2</v>
      </c>
      <c r="G1298">
        <f t="shared" si="83"/>
        <v>1</v>
      </c>
      <c r="H1298">
        <f t="shared" si="85"/>
        <v>24</v>
      </c>
      <c r="I1298" t="s">
        <v>126</v>
      </c>
    </row>
    <row r="1299" spans="2:9" x14ac:dyDescent="0.2">
      <c r="B1299" s="71">
        <v>5</v>
      </c>
      <c r="C1299" s="72">
        <v>4.8499999999999996</v>
      </c>
      <c r="D1299" s="72">
        <v>3.18</v>
      </c>
      <c r="E1299">
        <f t="shared" si="86"/>
        <v>554</v>
      </c>
      <c r="F1299" s="1">
        <f t="shared" si="84"/>
        <v>2</v>
      </c>
      <c r="G1299">
        <f t="shared" si="83"/>
        <v>2</v>
      </c>
      <c r="H1299">
        <f t="shared" si="85"/>
        <v>24</v>
      </c>
      <c r="I1299" t="s">
        <v>126</v>
      </c>
    </row>
    <row r="1300" spans="2:9" x14ac:dyDescent="0.2">
      <c r="B1300" s="71">
        <v>3.2</v>
      </c>
      <c r="C1300" s="72">
        <v>6.17</v>
      </c>
      <c r="D1300" s="72">
        <v>3.11</v>
      </c>
      <c r="E1300">
        <f t="shared" si="86"/>
        <v>555</v>
      </c>
      <c r="F1300" s="1">
        <f t="shared" si="84"/>
        <v>2</v>
      </c>
      <c r="G1300">
        <f t="shared" si="83"/>
        <v>3</v>
      </c>
      <c r="H1300">
        <f t="shared" si="85"/>
        <v>24</v>
      </c>
      <c r="I1300" t="s">
        <v>126</v>
      </c>
    </row>
    <row r="1301" spans="2:9" x14ac:dyDescent="0.2">
      <c r="B1301" s="71">
        <v>4.2</v>
      </c>
      <c r="C1301" s="72">
        <v>6.32</v>
      </c>
      <c r="D1301" s="72">
        <v>2.3199999999999998</v>
      </c>
      <c r="E1301">
        <f t="shared" si="86"/>
        <v>556</v>
      </c>
      <c r="F1301" s="1">
        <f t="shared" si="84"/>
        <v>2</v>
      </c>
      <c r="G1301">
        <f t="shared" si="83"/>
        <v>4</v>
      </c>
      <c r="H1301">
        <f t="shared" si="85"/>
        <v>24</v>
      </c>
      <c r="I1301" t="s">
        <v>126</v>
      </c>
    </row>
    <row r="1302" spans="2:9" x14ac:dyDescent="0.2">
      <c r="B1302" s="71">
        <v>5</v>
      </c>
      <c r="C1302" s="72">
        <v>7.61</v>
      </c>
      <c r="D1302" s="72">
        <v>2.4700000000000002</v>
      </c>
      <c r="E1302">
        <f t="shared" si="86"/>
        <v>557</v>
      </c>
      <c r="F1302" s="1">
        <f t="shared" si="84"/>
        <v>2</v>
      </c>
      <c r="G1302">
        <f t="shared" si="83"/>
        <v>5</v>
      </c>
      <c r="H1302">
        <f t="shared" si="85"/>
        <v>24</v>
      </c>
      <c r="I1302" t="s">
        <v>126</v>
      </c>
    </row>
    <row r="1303" spans="2:9" x14ac:dyDescent="0.2">
      <c r="B1303" s="71">
        <v>5</v>
      </c>
      <c r="C1303" s="72">
        <v>7.6</v>
      </c>
      <c r="D1303" s="72">
        <v>2.44</v>
      </c>
      <c r="E1303">
        <f t="shared" si="86"/>
        <v>558</v>
      </c>
      <c r="F1303" s="1">
        <f t="shared" si="84"/>
        <v>2</v>
      </c>
      <c r="G1303">
        <f t="shared" si="83"/>
        <v>6</v>
      </c>
      <c r="H1303">
        <f t="shared" si="85"/>
        <v>24</v>
      </c>
      <c r="I1303" t="s">
        <v>126</v>
      </c>
    </row>
    <row r="1304" spans="2:9" x14ac:dyDescent="0.2">
      <c r="B1304" s="71">
        <v>6.2</v>
      </c>
      <c r="C1304" s="72">
        <v>7.35</v>
      </c>
      <c r="D1304" s="72">
        <v>2.39</v>
      </c>
      <c r="E1304">
        <f t="shared" si="86"/>
        <v>559</v>
      </c>
      <c r="F1304" s="1">
        <f t="shared" si="84"/>
        <v>2</v>
      </c>
      <c r="G1304">
        <f t="shared" si="83"/>
        <v>7</v>
      </c>
      <c r="H1304">
        <f t="shared" si="85"/>
        <v>24</v>
      </c>
      <c r="I1304" t="s">
        <v>126</v>
      </c>
    </row>
    <row r="1305" spans="2:9" x14ac:dyDescent="0.2">
      <c r="B1305" s="71">
        <v>8.18</v>
      </c>
      <c r="C1305" s="72">
        <v>4.83</v>
      </c>
      <c r="D1305" s="72">
        <v>2.46</v>
      </c>
      <c r="E1305">
        <f t="shared" si="86"/>
        <v>560</v>
      </c>
      <c r="F1305" s="1">
        <f t="shared" si="84"/>
        <v>2</v>
      </c>
      <c r="G1305">
        <f t="shared" si="83"/>
        <v>8</v>
      </c>
      <c r="H1305">
        <f t="shared" si="85"/>
        <v>24</v>
      </c>
      <c r="I1305" t="s">
        <v>126</v>
      </c>
    </row>
    <row r="1306" spans="2:9" x14ac:dyDescent="0.2">
      <c r="B1306" s="71">
        <v>7.41</v>
      </c>
      <c r="C1306" s="72">
        <v>3.37</v>
      </c>
      <c r="D1306" s="72">
        <v>3.09</v>
      </c>
      <c r="E1306">
        <f t="shared" si="86"/>
        <v>561</v>
      </c>
      <c r="F1306" s="1">
        <f t="shared" si="84"/>
        <v>2</v>
      </c>
      <c r="G1306">
        <f t="shared" si="83"/>
        <v>9</v>
      </c>
      <c r="H1306">
        <f t="shared" si="85"/>
        <v>24</v>
      </c>
      <c r="I1306" t="s">
        <v>126</v>
      </c>
    </row>
    <row r="1307" spans="2:9" x14ac:dyDescent="0.2">
      <c r="B1307" s="71">
        <v>3.7</v>
      </c>
      <c r="C1307" s="72">
        <v>6.73</v>
      </c>
      <c r="D1307" s="72">
        <v>4.37</v>
      </c>
      <c r="E1307">
        <f t="shared" si="86"/>
        <v>562</v>
      </c>
      <c r="F1307" s="1">
        <f t="shared" si="84"/>
        <v>2</v>
      </c>
      <c r="G1307">
        <f t="shared" ref="G1307:G1370" si="87">G1283</f>
        <v>10</v>
      </c>
      <c r="H1307">
        <f t="shared" si="85"/>
        <v>24</v>
      </c>
      <c r="I1307" t="s">
        <v>126</v>
      </c>
    </row>
    <row r="1308" spans="2:9" x14ac:dyDescent="0.2">
      <c r="B1308" s="71">
        <v>3.2</v>
      </c>
      <c r="C1308" s="72">
        <v>7.55</v>
      </c>
      <c r="D1308" s="72">
        <v>3.19</v>
      </c>
      <c r="E1308">
        <f t="shared" si="86"/>
        <v>563</v>
      </c>
      <c r="F1308" s="1">
        <f t="shared" si="84"/>
        <v>2</v>
      </c>
      <c r="G1308">
        <f t="shared" si="87"/>
        <v>11</v>
      </c>
      <c r="H1308">
        <f t="shared" si="85"/>
        <v>24</v>
      </c>
      <c r="I1308" t="s">
        <v>126</v>
      </c>
    </row>
    <row r="1309" spans="2:9" x14ac:dyDescent="0.2">
      <c r="B1309" s="71">
        <v>0</v>
      </c>
      <c r="C1309" s="72">
        <v>6.5</v>
      </c>
      <c r="D1309" s="72">
        <v>1.37</v>
      </c>
      <c r="E1309">
        <f t="shared" si="86"/>
        <v>564</v>
      </c>
      <c r="F1309" s="1">
        <f t="shared" si="84"/>
        <v>2</v>
      </c>
      <c r="G1309">
        <f t="shared" si="87"/>
        <v>12</v>
      </c>
      <c r="H1309">
        <f t="shared" si="85"/>
        <v>24</v>
      </c>
      <c r="I1309" t="s">
        <v>126</v>
      </c>
    </row>
    <row r="1310" spans="2:9" x14ac:dyDescent="0.2">
      <c r="B1310" s="71">
        <v>0</v>
      </c>
      <c r="C1310" s="72">
        <v>6.35</v>
      </c>
      <c r="D1310" s="72">
        <v>2.68</v>
      </c>
      <c r="E1310">
        <f t="shared" si="86"/>
        <v>565</v>
      </c>
      <c r="F1310" s="1">
        <f t="shared" si="84"/>
        <v>2</v>
      </c>
      <c r="G1310">
        <f t="shared" si="87"/>
        <v>13</v>
      </c>
      <c r="H1310">
        <f t="shared" si="85"/>
        <v>24</v>
      </c>
      <c r="I1310" t="s">
        <v>126</v>
      </c>
    </row>
    <row r="1311" spans="2:9" x14ac:dyDescent="0.2">
      <c r="B1311" s="71">
        <v>0</v>
      </c>
      <c r="C1311" s="72">
        <v>6.39</v>
      </c>
      <c r="D1311" s="72">
        <v>1.81</v>
      </c>
      <c r="E1311">
        <f t="shared" si="86"/>
        <v>566</v>
      </c>
      <c r="F1311" s="1">
        <f t="shared" si="84"/>
        <v>2</v>
      </c>
      <c r="G1311">
        <f t="shared" si="87"/>
        <v>14</v>
      </c>
      <c r="H1311">
        <f t="shared" si="85"/>
        <v>24</v>
      </c>
      <c r="I1311" t="s">
        <v>126</v>
      </c>
    </row>
    <row r="1312" spans="2:9" x14ac:dyDescent="0.2">
      <c r="B1312" s="71">
        <v>0</v>
      </c>
      <c r="C1312" s="72">
        <v>6.46</v>
      </c>
      <c r="D1312" s="72">
        <v>1.91</v>
      </c>
      <c r="E1312">
        <f t="shared" si="86"/>
        <v>567</v>
      </c>
      <c r="F1312" s="1">
        <f t="shared" si="84"/>
        <v>2</v>
      </c>
      <c r="G1312">
        <f t="shared" si="87"/>
        <v>15</v>
      </c>
      <c r="H1312">
        <f t="shared" si="85"/>
        <v>24</v>
      </c>
      <c r="I1312" t="s">
        <v>126</v>
      </c>
    </row>
    <row r="1313" spans="2:9" x14ac:dyDescent="0.2">
      <c r="B1313" s="71">
        <v>0</v>
      </c>
      <c r="C1313" s="72">
        <v>6.63</v>
      </c>
      <c r="D1313" s="72">
        <v>2.04</v>
      </c>
      <c r="E1313">
        <f t="shared" si="86"/>
        <v>568</v>
      </c>
      <c r="F1313" s="1">
        <f t="shared" si="84"/>
        <v>2</v>
      </c>
      <c r="G1313">
        <f t="shared" si="87"/>
        <v>16</v>
      </c>
      <c r="H1313">
        <f t="shared" si="85"/>
        <v>24</v>
      </c>
      <c r="I1313" t="s">
        <v>126</v>
      </c>
    </row>
    <row r="1314" spans="2:9" x14ac:dyDescent="0.2">
      <c r="B1314" s="71">
        <v>0</v>
      </c>
      <c r="C1314" s="72">
        <v>6.76</v>
      </c>
      <c r="D1314" s="72">
        <v>2.66</v>
      </c>
      <c r="E1314">
        <f t="shared" si="86"/>
        <v>569</v>
      </c>
      <c r="F1314" s="1">
        <f t="shared" si="84"/>
        <v>2</v>
      </c>
      <c r="G1314">
        <f t="shared" si="87"/>
        <v>17</v>
      </c>
      <c r="H1314">
        <f t="shared" si="85"/>
        <v>24</v>
      </c>
      <c r="I1314" t="s">
        <v>126</v>
      </c>
    </row>
    <row r="1315" spans="2:9" x14ac:dyDescent="0.2">
      <c r="B1315" s="71">
        <v>3.2</v>
      </c>
      <c r="C1315" s="72">
        <v>6.71</v>
      </c>
      <c r="D1315" s="72">
        <v>2.33</v>
      </c>
      <c r="E1315">
        <f t="shared" si="86"/>
        <v>570</v>
      </c>
      <c r="F1315" s="1">
        <f t="shared" si="84"/>
        <v>2</v>
      </c>
      <c r="G1315">
        <f t="shared" si="87"/>
        <v>18</v>
      </c>
      <c r="H1315">
        <f t="shared" si="85"/>
        <v>24</v>
      </c>
      <c r="I1315" t="s">
        <v>126</v>
      </c>
    </row>
    <row r="1316" spans="2:9" x14ac:dyDescent="0.2">
      <c r="B1316" s="71">
        <v>8.2200000000000006</v>
      </c>
      <c r="C1316" s="72">
        <v>9.27</v>
      </c>
      <c r="D1316" s="72">
        <v>1.3</v>
      </c>
      <c r="E1316">
        <f t="shared" si="86"/>
        <v>571</v>
      </c>
      <c r="F1316" s="1">
        <f t="shared" si="84"/>
        <v>2</v>
      </c>
      <c r="G1316">
        <f t="shared" si="87"/>
        <v>19</v>
      </c>
      <c r="H1316">
        <f t="shared" si="85"/>
        <v>24</v>
      </c>
      <c r="I1316" t="s">
        <v>126</v>
      </c>
    </row>
    <row r="1317" spans="2:9" x14ac:dyDescent="0.2">
      <c r="B1317" s="71">
        <v>15.83</v>
      </c>
      <c r="C1317" s="72">
        <v>7.24</v>
      </c>
      <c r="D1317" s="72">
        <v>-0.4</v>
      </c>
      <c r="E1317">
        <f t="shared" si="86"/>
        <v>572</v>
      </c>
      <c r="F1317" s="1">
        <f t="shared" si="84"/>
        <v>2</v>
      </c>
      <c r="G1317">
        <f t="shared" si="87"/>
        <v>20</v>
      </c>
      <c r="H1317">
        <f t="shared" si="85"/>
        <v>24</v>
      </c>
      <c r="I1317" t="s">
        <v>126</v>
      </c>
    </row>
    <row r="1318" spans="2:9" x14ac:dyDescent="0.2">
      <c r="B1318" s="71">
        <v>32.369999999999997</v>
      </c>
      <c r="C1318" s="72">
        <v>5.08</v>
      </c>
      <c r="D1318" s="72">
        <v>-0.25</v>
      </c>
      <c r="E1318">
        <f t="shared" si="86"/>
        <v>573</v>
      </c>
      <c r="F1318" s="1">
        <f t="shared" si="84"/>
        <v>2</v>
      </c>
      <c r="G1318">
        <f t="shared" si="87"/>
        <v>21</v>
      </c>
      <c r="H1318">
        <f t="shared" si="85"/>
        <v>24</v>
      </c>
      <c r="I1318" t="s">
        <v>126</v>
      </c>
    </row>
    <row r="1319" spans="2:9" x14ac:dyDescent="0.2">
      <c r="B1319" s="71">
        <v>25</v>
      </c>
      <c r="C1319" s="72">
        <v>6</v>
      </c>
      <c r="D1319" s="72">
        <v>0.57999999999999996</v>
      </c>
      <c r="E1319">
        <f t="shared" si="86"/>
        <v>574</v>
      </c>
      <c r="F1319" s="1">
        <f t="shared" si="84"/>
        <v>2</v>
      </c>
      <c r="G1319">
        <f t="shared" si="87"/>
        <v>22</v>
      </c>
      <c r="H1319">
        <f t="shared" si="85"/>
        <v>24</v>
      </c>
      <c r="I1319" t="s">
        <v>126</v>
      </c>
    </row>
    <row r="1320" spans="2:9" x14ac:dyDescent="0.2">
      <c r="B1320" s="71">
        <v>14</v>
      </c>
      <c r="C1320" s="72">
        <v>9.52</v>
      </c>
      <c r="D1320" s="72">
        <v>0.94</v>
      </c>
      <c r="E1320">
        <f t="shared" si="86"/>
        <v>575</v>
      </c>
      <c r="F1320" s="1">
        <f t="shared" si="84"/>
        <v>2</v>
      </c>
      <c r="G1320">
        <f t="shared" si="87"/>
        <v>23</v>
      </c>
      <c r="H1320">
        <f t="shared" si="85"/>
        <v>24</v>
      </c>
      <c r="I1320" t="s">
        <v>126</v>
      </c>
    </row>
    <row r="1321" spans="2:9" x14ac:dyDescent="0.2">
      <c r="B1321" s="71">
        <v>9.48</v>
      </c>
      <c r="C1321" s="72">
        <v>10.84</v>
      </c>
      <c r="D1321" s="72">
        <v>1.42</v>
      </c>
      <c r="E1321">
        <f t="shared" si="86"/>
        <v>576</v>
      </c>
      <c r="F1321" s="1">
        <f t="shared" si="84"/>
        <v>2</v>
      </c>
      <c r="G1321">
        <f t="shared" si="87"/>
        <v>24</v>
      </c>
      <c r="H1321">
        <f t="shared" si="85"/>
        <v>24</v>
      </c>
      <c r="I1321" t="s">
        <v>126</v>
      </c>
    </row>
    <row r="1322" spans="2:9" x14ac:dyDescent="0.2">
      <c r="B1322" s="71">
        <v>4.3</v>
      </c>
      <c r="C1322" s="72">
        <v>10.199999999999999</v>
      </c>
      <c r="D1322" s="72">
        <v>3.29</v>
      </c>
      <c r="E1322">
        <f t="shared" si="86"/>
        <v>577</v>
      </c>
      <c r="F1322" s="1">
        <f t="shared" si="84"/>
        <v>2</v>
      </c>
      <c r="G1322">
        <f t="shared" si="87"/>
        <v>1</v>
      </c>
      <c r="H1322">
        <f t="shared" si="85"/>
        <v>25</v>
      </c>
      <c r="I1322" t="s">
        <v>126</v>
      </c>
    </row>
    <row r="1323" spans="2:9" x14ac:dyDescent="0.2">
      <c r="B1323" s="71">
        <v>3.2</v>
      </c>
      <c r="C1323" s="72">
        <v>9.1199999999999992</v>
      </c>
      <c r="D1323" s="72">
        <v>2.23</v>
      </c>
      <c r="E1323">
        <f t="shared" si="86"/>
        <v>578</v>
      </c>
      <c r="F1323" s="1">
        <f t="shared" si="84"/>
        <v>2</v>
      </c>
      <c r="G1323">
        <f t="shared" si="87"/>
        <v>2</v>
      </c>
      <c r="H1323">
        <f t="shared" si="85"/>
        <v>25</v>
      </c>
      <c r="I1323" t="s">
        <v>126</v>
      </c>
    </row>
    <row r="1324" spans="2:9" x14ac:dyDescent="0.2">
      <c r="B1324" s="71">
        <v>3.2</v>
      </c>
      <c r="C1324" s="72">
        <v>9.73</v>
      </c>
      <c r="D1324" s="72">
        <v>2.7</v>
      </c>
      <c r="E1324">
        <f t="shared" si="86"/>
        <v>579</v>
      </c>
      <c r="F1324" s="1">
        <f t="shared" si="84"/>
        <v>2</v>
      </c>
      <c r="G1324">
        <f t="shared" si="87"/>
        <v>3</v>
      </c>
      <c r="H1324">
        <f t="shared" si="85"/>
        <v>25</v>
      </c>
      <c r="I1324" t="s">
        <v>126</v>
      </c>
    </row>
    <row r="1325" spans="2:9" x14ac:dyDescent="0.2">
      <c r="B1325" s="71">
        <v>3.2</v>
      </c>
      <c r="C1325" s="72">
        <v>10.19</v>
      </c>
      <c r="D1325" s="72">
        <v>2.4500000000000002</v>
      </c>
      <c r="E1325">
        <f t="shared" si="86"/>
        <v>580</v>
      </c>
      <c r="F1325" s="1">
        <f t="shared" si="84"/>
        <v>2</v>
      </c>
      <c r="G1325">
        <f t="shared" si="87"/>
        <v>4</v>
      </c>
      <c r="H1325">
        <f t="shared" si="85"/>
        <v>25</v>
      </c>
      <c r="I1325" t="s">
        <v>126</v>
      </c>
    </row>
    <row r="1326" spans="2:9" x14ac:dyDescent="0.2">
      <c r="B1326" s="71">
        <v>3.2</v>
      </c>
      <c r="C1326" s="72">
        <v>10.58</v>
      </c>
      <c r="D1326" s="72">
        <v>2.75</v>
      </c>
      <c r="E1326">
        <f t="shared" si="86"/>
        <v>581</v>
      </c>
      <c r="F1326" s="1">
        <f t="shared" si="84"/>
        <v>2</v>
      </c>
      <c r="G1326">
        <f t="shared" si="87"/>
        <v>5</v>
      </c>
      <c r="H1326">
        <f t="shared" si="85"/>
        <v>25</v>
      </c>
      <c r="I1326" t="s">
        <v>126</v>
      </c>
    </row>
    <row r="1327" spans="2:9" x14ac:dyDescent="0.2">
      <c r="B1327" s="71">
        <v>3</v>
      </c>
      <c r="C1327" s="72">
        <v>9.82</v>
      </c>
      <c r="D1327" s="72">
        <v>2.64</v>
      </c>
      <c r="E1327">
        <f t="shared" si="86"/>
        <v>582</v>
      </c>
      <c r="F1327" s="1">
        <f t="shared" si="84"/>
        <v>2</v>
      </c>
      <c r="G1327">
        <f t="shared" si="87"/>
        <v>6</v>
      </c>
      <c r="H1327">
        <f t="shared" si="85"/>
        <v>25</v>
      </c>
      <c r="I1327" t="s">
        <v>126</v>
      </c>
    </row>
    <row r="1328" spans="2:9" x14ac:dyDescent="0.2">
      <c r="B1328" s="71">
        <v>3.2</v>
      </c>
      <c r="C1328" s="72">
        <v>9.0500000000000007</v>
      </c>
      <c r="D1328" s="72">
        <v>2.64</v>
      </c>
      <c r="E1328">
        <f t="shared" si="86"/>
        <v>583</v>
      </c>
      <c r="F1328" s="1">
        <f t="shared" si="84"/>
        <v>2</v>
      </c>
      <c r="G1328">
        <f t="shared" si="87"/>
        <v>7</v>
      </c>
      <c r="H1328">
        <f t="shared" si="85"/>
        <v>25</v>
      </c>
      <c r="I1328" t="s">
        <v>126</v>
      </c>
    </row>
    <row r="1329" spans="2:9" x14ac:dyDescent="0.2">
      <c r="B1329" s="71">
        <v>3.2</v>
      </c>
      <c r="C1329" s="72">
        <v>8.8000000000000007</v>
      </c>
      <c r="D1329" s="72">
        <v>2.13</v>
      </c>
      <c r="E1329">
        <f t="shared" si="86"/>
        <v>584</v>
      </c>
      <c r="F1329" s="1">
        <f t="shared" si="84"/>
        <v>2</v>
      </c>
      <c r="G1329">
        <f t="shared" si="87"/>
        <v>8</v>
      </c>
      <c r="H1329">
        <f t="shared" si="85"/>
        <v>25</v>
      </c>
      <c r="I1329" t="s">
        <v>126</v>
      </c>
    </row>
    <row r="1330" spans="2:9" x14ac:dyDescent="0.2">
      <c r="B1330" s="71">
        <v>3.2</v>
      </c>
      <c r="C1330" s="72">
        <v>8.3800000000000008</v>
      </c>
      <c r="D1330" s="72">
        <v>3.07</v>
      </c>
      <c r="E1330">
        <f t="shared" si="86"/>
        <v>585</v>
      </c>
      <c r="F1330" s="1">
        <f t="shared" si="84"/>
        <v>2</v>
      </c>
      <c r="G1330">
        <f t="shared" si="87"/>
        <v>9</v>
      </c>
      <c r="H1330">
        <f t="shared" si="85"/>
        <v>25</v>
      </c>
      <c r="I1330" t="s">
        <v>126</v>
      </c>
    </row>
    <row r="1331" spans="2:9" x14ac:dyDescent="0.2">
      <c r="B1331" s="71">
        <v>3.2</v>
      </c>
      <c r="C1331" s="72">
        <v>11.91</v>
      </c>
      <c r="D1331" s="72">
        <v>2.79</v>
      </c>
      <c r="E1331">
        <f t="shared" si="86"/>
        <v>586</v>
      </c>
      <c r="F1331" s="1">
        <f t="shared" si="84"/>
        <v>2</v>
      </c>
      <c r="G1331">
        <f t="shared" si="87"/>
        <v>10</v>
      </c>
      <c r="H1331">
        <f t="shared" si="85"/>
        <v>25</v>
      </c>
      <c r="I1331" t="s">
        <v>126</v>
      </c>
    </row>
    <row r="1332" spans="2:9" x14ac:dyDescent="0.2">
      <c r="B1332" s="71">
        <v>3.2</v>
      </c>
      <c r="C1332" s="72">
        <v>9.31</v>
      </c>
      <c r="D1332" s="72">
        <v>3.38</v>
      </c>
      <c r="E1332">
        <f t="shared" si="86"/>
        <v>587</v>
      </c>
      <c r="F1332" s="1">
        <f t="shared" si="84"/>
        <v>2</v>
      </c>
      <c r="G1332">
        <f t="shared" si="87"/>
        <v>11</v>
      </c>
      <c r="H1332">
        <f t="shared" si="85"/>
        <v>25</v>
      </c>
      <c r="I1332" t="s">
        <v>126</v>
      </c>
    </row>
    <row r="1333" spans="2:9" x14ac:dyDescent="0.2">
      <c r="B1333" s="71">
        <v>3.2</v>
      </c>
      <c r="C1333" s="72">
        <v>9.11</v>
      </c>
      <c r="D1333" s="72">
        <v>2.4300000000000002</v>
      </c>
      <c r="E1333">
        <f t="shared" si="86"/>
        <v>588</v>
      </c>
      <c r="F1333" s="1">
        <f t="shared" si="84"/>
        <v>2</v>
      </c>
      <c r="G1333">
        <f t="shared" si="87"/>
        <v>12</v>
      </c>
      <c r="H1333">
        <f t="shared" si="85"/>
        <v>25</v>
      </c>
      <c r="I1333" t="s">
        <v>126</v>
      </c>
    </row>
    <row r="1334" spans="2:9" x14ac:dyDescent="0.2">
      <c r="B1334" s="71">
        <v>0.43</v>
      </c>
      <c r="C1334" s="72">
        <v>9.08</v>
      </c>
      <c r="D1334" s="72">
        <v>2.06</v>
      </c>
      <c r="E1334">
        <f t="shared" si="86"/>
        <v>589</v>
      </c>
      <c r="F1334" s="1">
        <f t="shared" si="84"/>
        <v>2</v>
      </c>
      <c r="G1334">
        <f t="shared" si="87"/>
        <v>13</v>
      </c>
      <c r="H1334">
        <f t="shared" si="85"/>
        <v>25</v>
      </c>
      <c r="I1334" t="s">
        <v>126</v>
      </c>
    </row>
    <row r="1335" spans="2:9" x14ac:dyDescent="0.2">
      <c r="B1335" s="71">
        <v>0.43</v>
      </c>
      <c r="C1335" s="72">
        <v>8.84</v>
      </c>
      <c r="D1335" s="72">
        <v>3.14</v>
      </c>
      <c r="E1335">
        <f t="shared" si="86"/>
        <v>590</v>
      </c>
      <c r="F1335" s="1">
        <f t="shared" si="84"/>
        <v>2</v>
      </c>
      <c r="G1335">
        <f t="shared" si="87"/>
        <v>14</v>
      </c>
      <c r="H1335">
        <f t="shared" si="85"/>
        <v>25</v>
      </c>
      <c r="I1335" t="s">
        <v>126</v>
      </c>
    </row>
    <row r="1336" spans="2:9" x14ac:dyDescent="0.2">
      <c r="B1336" s="71">
        <v>0.43</v>
      </c>
      <c r="C1336" s="72">
        <v>8.93</v>
      </c>
      <c r="D1336" s="72">
        <v>2.69</v>
      </c>
      <c r="E1336">
        <f t="shared" si="86"/>
        <v>591</v>
      </c>
      <c r="F1336" s="1">
        <f t="shared" si="84"/>
        <v>2</v>
      </c>
      <c r="G1336">
        <f t="shared" si="87"/>
        <v>15</v>
      </c>
      <c r="H1336">
        <f t="shared" si="85"/>
        <v>25</v>
      </c>
      <c r="I1336" t="s">
        <v>126</v>
      </c>
    </row>
    <row r="1337" spans="2:9" x14ac:dyDescent="0.2">
      <c r="B1337" s="71">
        <v>0</v>
      </c>
      <c r="C1337" s="72">
        <v>9.4</v>
      </c>
      <c r="D1337" s="72">
        <v>2.85</v>
      </c>
      <c r="E1337">
        <f t="shared" si="86"/>
        <v>592</v>
      </c>
      <c r="F1337" s="1">
        <f t="shared" si="84"/>
        <v>2</v>
      </c>
      <c r="G1337">
        <f t="shared" si="87"/>
        <v>16</v>
      </c>
      <c r="H1337">
        <f t="shared" si="85"/>
        <v>25</v>
      </c>
      <c r="I1337" t="s">
        <v>126</v>
      </c>
    </row>
    <row r="1338" spans="2:9" x14ac:dyDescent="0.2">
      <c r="B1338" s="71">
        <v>0.01</v>
      </c>
      <c r="C1338" s="72">
        <v>8.66</v>
      </c>
      <c r="D1338" s="72">
        <v>2.86</v>
      </c>
      <c r="E1338">
        <f t="shared" si="86"/>
        <v>593</v>
      </c>
      <c r="F1338" s="1">
        <f t="shared" si="84"/>
        <v>2</v>
      </c>
      <c r="G1338">
        <f t="shared" si="87"/>
        <v>17</v>
      </c>
      <c r="H1338">
        <f t="shared" si="85"/>
        <v>25</v>
      </c>
      <c r="I1338" t="s">
        <v>126</v>
      </c>
    </row>
    <row r="1339" spans="2:9" x14ac:dyDescent="0.2">
      <c r="B1339" s="71">
        <v>2.33</v>
      </c>
      <c r="C1339" s="72">
        <v>8.61</v>
      </c>
      <c r="D1339" s="72">
        <v>2.42</v>
      </c>
      <c r="E1339">
        <f t="shared" si="86"/>
        <v>594</v>
      </c>
      <c r="F1339" s="1">
        <f t="shared" si="84"/>
        <v>2</v>
      </c>
      <c r="G1339">
        <f t="shared" si="87"/>
        <v>18</v>
      </c>
      <c r="H1339">
        <f t="shared" si="85"/>
        <v>25</v>
      </c>
      <c r="I1339" t="s">
        <v>126</v>
      </c>
    </row>
    <row r="1340" spans="2:9" x14ac:dyDescent="0.2">
      <c r="B1340" s="71">
        <v>3.3</v>
      </c>
      <c r="C1340" s="72">
        <v>4.59</v>
      </c>
      <c r="D1340" s="72">
        <v>0.33</v>
      </c>
      <c r="E1340">
        <f t="shared" si="86"/>
        <v>595</v>
      </c>
      <c r="F1340" s="1">
        <f t="shared" si="84"/>
        <v>2</v>
      </c>
      <c r="G1340">
        <f t="shared" si="87"/>
        <v>19</v>
      </c>
      <c r="H1340">
        <f t="shared" si="85"/>
        <v>25</v>
      </c>
      <c r="I1340" t="s">
        <v>126</v>
      </c>
    </row>
    <row r="1341" spans="2:9" x14ac:dyDescent="0.2">
      <c r="B1341" s="71">
        <v>4.82</v>
      </c>
      <c r="C1341" s="72">
        <v>6.32</v>
      </c>
      <c r="D1341" s="72">
        <v>0.31</v>
      </c>
      <c r="E1341">
        <f t="shared" si="86"/>
        <v>596</v>
      </c>
      <c r="F1341" s="1">
        <f t="shared" si="84"/>
        <v>2</v>
      </c>
      <c r="G1341">
        <f t="shared" si="87"/>
        <v>20</v>
      </c>
      <c r="H1341">
        <f t="shared" si="85"/>
        <v>25</v>
      </c>
      <c r="I1341" t="s">
        <v>126</v>
      </c>
    </row>
    <row r="1342" spans="2:9" x14ac:dyDescent="0.2">
      <c r="B1342" s="71">
        <v>7</v>
      </c>
      <c r="C1342" s="72">
        <v>5.95</v>
      </c>
      <c r="D1342" s="72">
        <v>0.21</v>
      </c>
      <c r="E1342">
        <f t="shared" si="86"/>
        <v>597</v>
      </c>
      <c r="F1342" s="1">
        <f t="shared" si="84"/>
        <v>2</v>
      </c>
      <c r="G1342">
        <f t="shared" si="87"/>
        <v>21</v>
      </c>
      <c r="H1342">
        <f t="shared" si="85"/>
        <v>25</v>
      </c>
      <c r="I1342" t="s">
        <v>126</v>
      </c>
    </row>
    <row r="1343" spans="2:9" x14ac:dyDescent="0.2">
      <c r="B1343" s="71">
        <v>7.2</v>
      </c>
      <c r="C1343" s="72">
        <v>6.03</v>
      </c>
      <c r="D1343" s="72">
        <v>1.01</v>
      </c>
      <c r="E1343">
        <f t="shared" si="86"/>
        <v>598</v>
      </c>
      <c r="F1343" s="1">
        <f t="shared" si="84"/>
        <v>2</v>
      </c>
      <c r="G1343">
        <f t="shared" si="87"/>
        <v>22</v>
      </c>
      <c r="H1343">
        <f t="shared" si="85"/>
        <v>25</v>
      </c>
      <c r="I1343" t="s">
        <v>126</v>
      </c>
    </row>
    <row r="1344" spans="2:9" x14ac:dyDescent="0.2">
      <c r="B1344" s="71">
        <v>5</v>
      </c>
      <c r="C1344" s="72">
        <v>7.32</v>
      </c>
      <c r="D1344" s="72">
        <v>1.2</v>
      </c>
      <c r="E1344">
        <f t="shared" si="86"/>
        <v>599</v>
      </c>
      <c r="F1344" s="1">
        <f t="shared" si="84"/>
        <v>2</v>
      </c>
      <c r="G1344">
        <f t="shared" si="87"/>
        <v>23</v>
      </c>
      <c r="H1344">
        <f t="shared" si="85"/>
        <v>25</v>
      </c>
      <c r="I1344" t="s">
        <v>126</v>
      </c>
    </row>
    <row r="1345" spans="2:9" x14ac:dyDescent="0.2">
      <c r="B1345" s="71">
        <v>3.2</v>
      </c>
      <c r="C1345" s="72">
        <v>4.04</v>
      </c>
      <c r="D1345" s="72">
        <v>1.61</v>
      </c>
      <c r="E1345">
        <f t="shared" si="86"/>
        <v>600</v>
      </c>
      <c r="F1345" s="1">
        <f t="shared" si="84"/>
        <v>2</v>
      </c>
      <c r="G1345">
        <f t="shared" si="87"/>
        <v>24</v>
      </c>
      <c r="H1345">
        <f t="shared" si="85"/>
        <v>25</v>
      </c>
      <c r="I1345" t="s">
        <v>126</v>
      </c>
    </row>
    <row r="1346" spans="2:9" x14ac:dyDescent="0.2">
      <c r="B1346" s="71">
        <v>3.2</v>
      </c>
      <c r="C1346" s="72">
        <v>7.24</v>
      </c>
      <c r="D1346" s="72">
        <v>3.17</v>
      </c>
      <c r="E1346">
        <f t="shared" si="86"/>
        <v>601</v>
      </c>
      <c r="F1346" s="1">
        <f t="shared" ref="F1346:F1409" si="88">F1345</f>
        <v>2</v>
      </c>
      <c r="G1346">
        <f t="shared" si="87"/>
        <v>1</v>
      </c>
      <c r="H1346">
        <f t="shared" si="85"/>
        <v>26</v>
      </c>
      <c r="I1346" t="s">
        <v>126</v>
      </c>
    </row>
    <row r="1347" spans="2:9" x14ac:dyDescent="0.2">
      <c r="B1347" s="71">
        <v>3.2</v>
      </c>
      <c r="C1347" s="72">
        <v>7.77</v>
      </c>
      <c r="D1347" s="72">
        <v>2.35</v>
      </c>
      <c r="E1347">
        <f t="shared" si="86"/>
        <v>602</v>
      </c>
      <c r="F1347" s="1">
        <f t="shared" si="88"/>
        <v>2</v>
      </c>
      <c r="G1347">
        <f t="shared" si="87"/>
        <v>2</v>
      </c>
      <c r="H1347">
        <f t="shared" ref="H1347:H1410" si="89">H1323+1</f>
        <v>26</v>
      </c>
      <c r="I1347" t="s">
        <v>126</v>
      </c>
    </row>
    <row r="1348" spans="2:9" x14ac:dyDescent="0.2">
      <c r="B1348" s="71">
        <v>0.1</v>
      </c>
      <c r="C1348" s="72">
        <v>8.2200000000000006</v>
      </c>
      <c r="D1348" s="72">
        <v>2.5099999999999998</v>
      </c>
      <c r="E1348">
        <f t="shared" ref="E1348:E1411" si="90">E1347+1</f>
        <v>603</v>
      </c>
      <c r="F1348" s="1">
        <f t="shared" si="88"/>
        <v>2</v>
      </c>
      <c r="G1348">
        <f t="shared" si="87"/>
        <v>3</v>
      </c>
      <c r="H1348">
        <f t="shared" si="89"/>
        <v>26</v>
      </c>
      <c r="I1348" t="s">
        <v>126</v>
      </c>
    </row>
    <row r="1349" spans="2:9" x14ac:dyDescent="0.2">
      <c r="B1349" s="71">
        <v>0.1</v>
      </c>
      <c r="C1349" s="72">
        <v>8.4600000000000009</v>
      </c>
      <c r="D1349" s="72">
        <v>2.46</v>
      </c>
      <c r="E1349">
        <f t="shared" si="90"/>
        <v>604</v>
      </c>
      <c r="F1349" s="1">
        <f t="shared" si="88"/>
        <v>2</v>
      </c>
      <c r="G1349">
        <f t="shared" si="87"/>
        <v>4</v>
      </c>
      <c r="H1349">
        <f t="shared" si="89"/>
        <v>26</v>
      </c>
      <c r="I1349" t="s">
        <v>126</v>
      </c>
    </row>
    <row r="1350" spans="2:9" x14ac:dyDescent="0.2">
      <c r="B1350" s="71">
        <v>0.1</v>
      </c>
      <c r="C1350" s="72">
        <v>11.06</v>
      </c>
      <c r="D1350" s="72">
        <v>2.66</v>
      </c>
      <c r="E1350">
        <f t="shared" si="90"/>
        <v>605</v>
      </c>
      <c r="F1350" s="1">
        <f t="shared" si="88"/>
        <v>2</v>
      </c>
      <c r="G1350">
        <f t="shared" si="87"/>
        <v>5</v>
      </c>
      <c r="H1350">
        <f t="shared" si="89"/>
        <v>26</v>
      </c>
      <c r="I1350" t="s">
        <v>126</v>
      </c>
    </row>
    <row r="1351" spans="2:9" x14ac:dyDescent="0.2">
      <c r="B1351" s="71">
        <v>3</v>
      </c>
      <c r="C1351" s="72">
        <v>10.61</v>
      </c>
      <c r="D1351" s="72">
        <v>2.17</v>
      </c>
      <c r="E1351">
        <f t="shared" si="90"/>
        <v>606</v>
      </c>
      <c r="F1351" s="1">
        <f t="shared" si="88"/>
        <v>2</v>
      </c>
      <c r="G1351">
        <f t="shared" si="87"/>
        <v>6</v>
      </c>
      <c r="H1351">
        <f t="shared" si="89"/>
        <v>26</v>
      </c>
      <c r="I1351" t="s">
        <v>126</v>
      </c>
    </row>
    <row r="1352" spans="2:9" x14ac:dyDescent="0.2">
      <c r="B1352" s="71">
        <v>3.2</v>
      </c>
      <c r="C1352" s="72">
        <v>9.91</v>
      </c>
      <c r="D1352" s="72">
        <v>1.55</v>
      </c>
      <c r="E1352">
        <f t="shared" si="90"/>
        <v>607</v>
      </c>
      <c r="F1352" s="1">
        <f t="shared" si="88"/>
        <v>2</v>
      </c>
      <c r="G1352">
        <f t="shared" si="87"/>
        <v>7</v>
      </c>
      <c r="H1352">
        <f t="shared" si="89"/>
        <v>26</v>
      </c>
      <c r="I1352" t="s">
        <v>126</v>
      </c>
    </row>
    <row r="1353" spans="2:9" x14ac:dyDescent="0.2">
      <c r="B1353" s="71">
        <v>11.24</v>
      </c>
      <c r="C1353" s="72">
        <v>7.68</v>
      </c>
      <c r="D1353" s="72">
        <v>1.33</v>
      </c>
      <c r="E1353">
        <f t="shared" si="90"/>
        <v>608</v>
      </c>
      <c r="F1353" s="1">
        <f t="shared" si="88"/>
        <v>2</v>
      </c>
      <c r="G1353">
        <f t="shared" si="87"/>
        <v>8</v>
      </c>
      <c r="H1353">
        <f t="shared" si="89"/>
        <v>26</v>
      </c>
      <c r="I1353" t="s">
        <v>126</v>
      </c>
    </row>
    <row r="1354" spans="2:9" x14ac:dyDescent="0.2">
      <c r="B1354" s="71">
        <v>10.5</v>
      </c>
      <c r="C1354" s="72">
        <v>8.33</v>
      </c>
      <c r="D1354" s="72">
        <v>1.52</v>
      </c>
      <c r="E1354">
        <f t="shared" si="90"/>
        <v>609</v>
      </c>
      <c r="F1354" s="1">
        <f t="shared" si="88"/>
        <v>2</v>
      </c>
      <c r="G1354">
        <f t="shared" si="87"/>
        <v>9</v>
      </c>
      <c r="H1354">
        <f t="shared" si="89"/>
        <v>26</v>
      </c>
      <c r="I1354" t="s">
        <v>126</v>
      </c>
    </row>
    <row r="1355" spans="2:9" x14ac:dyDescent="0.2">
      <c r="B1355" s="71">
        <v>3.35</v>
      </c>
      <c r="C1355" s="72">
        <v>12.33</v>
      </c>
      <c r="D1355" s="72">
        <v>1.52</v>
      </c>
      <c r="E1355">
        <f t="shared" si="90"/>
        <v>610</v>
      </c>
      <c r="F1355" s="1">
        <f t="shared" si="88"/>
        <v>2</v>
      </c>
      <c r="G1355">
        <f t="shared" si="87"/>
        <v>10</v>
      </c>
      <c r="H1355">
        <f t="shared" si="89"/>
        <v>26</v>
      </c>
      <c r="I1355" t="s">
        <v>126</v>
      </c>
    </row>
    <row r="1356" spans="2:9" x14ac:dyDescent="0.2">
      <c r="B1356" s="71">
        <v>3.2</v>
      </c>
      <c r="C1356" s="72">
        <v>12.84</v>
      </c>
      <c r="D1356" s="72">
        <v>2.27</v>
      </c>
      <c r="E1356">
        <f t="shared" si="90"/>
        <v>611</v>
      </c>
      <c r="F1356" s="1">
        <f t="shared" si="88"/>
        <v>2</v>
      </c>
      <c r="G1356">
        <f t="shared" si="87"/>
        <v>11</v>
      </c>
      <c r="H1356">
        <f t="shared" si="89"/>
        <v>26</v>
      </c>
      <c r="I1356" t="s">
        <v>126</v>
      </c>
    </row>
    <row r="1357" spans="2:9" x14ac:dyDescent="0.2">
      <c r="B1357" s="71">
        <v>3.2</v>
      </c>
      <c r="C1357" s="72">
        <v>12.32</v>
      </c>
      <c r="D1357" s="72">
        <v>2.4</v>
      </c>
      <c r="E1357">
        <f t="shared" si="90"/>
        <v>612</v>
      </c>
      <c r="F1357" s="1">
        <f t="shared" si="88"/>
        <v>2</v>
      </c>
      <c r="G1357">
        <f t="shared" si="87"/>
        <v>12</v>
      </c>
      <c r="H1357">
        <f t="shared" si="89"/>
        <v>26</v>
      </c>
      <c r="I1357" t="s">
        <v>126</v>
      </c>
    </row>
    <row r="1358" spans="2:9" x14ac:dyDescent="0.2">
      <c r="B1358" s="71">
        <v>0.43</v>
      </c>
      <c r="C1358" s="72">
        <v>12.2</v>
      </c>
      <c r="D1358" s="72">
        <v>2.59</v>
      </c>
      <c r="E1358">
        <f t="shared" si="90"/>
        <v>613</v>
      </c>
      <c r="F1358" s="1">
        <f t="shared" si="88"/>
        <v>2</v>
      </c>
      <c r="G1358">
        <f t="shared" si="87"/>
        <v>13</v>
      </c>
      <c r="H1358">
        <f t="shared" si="89"/>
        <v>26</v>
      </c>
      <c r="I1358" t="s">
        <v>126</v>
      </c>
    </row>
    <row r="1359" spans="2:9" x14ac:dyDescent="0.2">
      <c r="B1359" s="71">
        <v>0.43</v>
      </c>
      <c r="C1359" s="72">
        <v>11.31</v>
      </c>
      <c r="D1359" s="72">
        <v>3.77</v>
      </c>
      <c r="E1359">
        <f t="shared" si="90"/>
        <v>614</v>
      </c>
      <c r="F1359" s="1">
        <f t="shared" si="88"/>
        <v>2</v>
      </c>
      <c r="G1359">
        <f t="shared" si="87"/>
        <v>14</v>
      </c>
      <c r="H1359">
        <f t="shared" si="89"/>
        <v>26</v>
      </c>
      <c r="I1359" t="s">
        <v>126</v>
      </c>
    </row>
    <row r="1360" spans="2:9" x14ac:dyDescent="0.2">
      <c r="B1360" s="71">
        <v>0.01</v>
      </c>
      <c r="C1360" s="72">
        <v>10.4</v>
      </c>
      <c r="D1360" s="72">
        <v>2.02</v>
      </c>
      <c r="E1360">
        <f t="shared" si="90"/>
        <v>615</v>
      </c>
      <c r="F1360" s="1">
        <f t="shared" si="88"/>
        <v>2</v>
      </c>
      <c r="G1360">
        <f t="shared" si="87"/>
        <v>15</v>
      </c>
      <c r="H1360">
        <f t="shared" si="89"/>
        <v>26</v>
      </c>
      <c r="I1360" t="s">
        <v>126</v>
      </c>
    </row>
    <row r="1361" spans="2:9" x14ac:dyDescent="0.2">
      <c r="B1361" s="71">
        <v>0</v>
      </c>
      <c r="C1361" s="72">
        <v>10.94</v>
      </c>
      <c r="D1361" s="72">
        <v>2.99</v>
      </c>
      <c r="E1361">
        <f t="shared" si="90"/>
        <v>616</v>
      </c>
      <c r="F1361" s="1">
        <f t="shared" si="88"/>
        <v>2</v>
      </c>
      <c r="G1361">
        <f t="shared" si="87"/>
        <v>16</v>
      </c>
      <c r="H1361">
        <f t="shared" si="89"/>
        <v>26</v>
      </c>
      <c r="I1361" t="s">
        <v>126</v>
      </c>
    </row>
    <row r="1362" spans="2:9" x14ac:dyDescent="0.2">
      <c r="B1362" s="71">
        <v>0.2</v>
      </c>
      <c r="C1362" s="72">
        <v>10.119999999999999</v>
      </c>
      <c r="D1362" s="72">
        <v>3.32</v>
      </c>
      <c r="E1362">
        <f t="shared" si="90"/>
        <v>617</v>
      </c>
      <c r="F1362" s="1">
        <f t="shared" si="88"/>
        <v>2</v>
      </c>
      <c r="G1362">
        <f t="shared" si="87"/>
        <v>17</v>
      </c>
      <c r="H1362">
        <f t="shared" si="89"/>
        <v>26</v>
      </c>
      <c r="I1362" t="s">
        <v>126</v>
      </c>
    </row>
    <row r="1363" spans="2:9" x14ac:dyDescent="0.2">
      <c r="B1363" s="71">
        <v>3.2</v>
      </c>
      <c r="C1363" s="72">
        <v>9.0299999999999994</v>
      </c>
      <c r="D1363" s="72">
        <v>1.37</v>
      </c>
      <c r="E1363">
        <f t="shared" si="90"/>
        <v>618</v>
      </c>
      <c r="F1363" s="1">
        <f t="shared" si="88"/>
        <v>2</v>
      </c>
      <c r="G1363">
        <f t="shared" si="87"/>
        <v>18</v>
      </c>
      <c r="H1363">
        <f t="shared" si="89"/>
        <v>26</v>
      </c>
      <c r="I1363" t="s">
        <v>126</v>
      </c>
    </row>
    <row r="1364" spans="2:9" x14ac:dyDescent="0.2">
      <c r="B1364" s="71">
        <v>3.21</v>
      </c>
      <c r="C1364" s="72">
        <v>10.87</v>
      </c>
      <c r="D1364" s="72">
        <v>0.94</v>
      </c>
      <c r="E1364">
        <f t="shared" si="90"/>
        <v>619</v>
      </c>
      <c r="F1364" s="1">
        <f t="shared" si="88"/>
        <v>2</v>
      </c>
      <c r="G1364">
        <f t="shared" si="87"/>
        <v>19</v>
      </c>
      <c r="H1364">
        <f t="shared" si="89"/>
        <v>26</v>
      </c>
      <c r="I1364" t="s">
        <v>126</v>
      </c>
    </row>
    <row r="1365" spans="2:9" x14ac:dyDescent="0.2">
      <c r="B1365" s="71">
        <v>10</v>
      </c>
      <c r="C1365" s="72">
        <v>12.93</v>
      </c>
      <c r="D1365" s="72">
        <v>1.04</v>
      </c>
      <c r="E1365">
        <f t="shared" si="90"/>
        <v>620</v>
      </c>
      <c r="F1365" s="1">
        <f t="shared" si="88"/>
        <v>2</v>
      </c>
      <c r="G1365">
        <f t="shared" si="87"/>
        <v>20</v>
      </c>
      <c r="H1365">
        <f t="shared" si="89"/>
        <v>26</v>
      </c>
      <c r="I1365" t="s">
        <v>126</v>
      </c>
    </row>
    <row r="1366" spans="2:9" x14ac:dyDescent="0.2">
      <c r="B1366" s="71">
        <v>11.75</v>
      </c>
      <c r="C1366" s="72">
        <v>13.32</v>
      </c>
      <c r="D1366" s="72">
        <v>0.47</v>
      </c>
      <c r="E1366">
        <f t="shared" si="90"/>
        <v>621</v>
      </c>
      <c r="F1366" s="1">
        <f t="shared" si="88"/>
        <v>2</v>
      </c>
      <c r="G1366">
        <f t="shared" si="87"/>
        <v>21</v>
      </c>
      <c r="H1366">
        <f t="shared" si="89"/>
        <v>26</v>
      </c>
      <c r="I1366" t="s">
        <v>126</v>
      </c>
    </row>
    <row r="1367" spans="2:9" x14ac:dyDescent="0.2">
      <c r="B1367" s="71">
        <v>10</v>
      </c>
      <c r="C1367" s="72">
        <v>13.76</v>
      </c>
      <c r="D1367" s="72">
        <v>0.73</v>
      </c>
      <c r="E1367">
        <f t="shared" si="90"/>
        <v>622</v>
      </c>
      <c r="F1367" s="1">
        <f t="shared" si="88"/>
        <v>2</v>
      </c>
      <c r="G1367">
        <f t="shared" si="87"/>
        <v>22</v>
      </c>
      <c r="H1367">
        <f t="shared" si="89"/>
        <v>26</v>
      </c>
      <c r="I1367" t="s">
        <v>126</v>
      </c>
    </row>
    <row r="1368" spans="2:9" x14ac:dyDescent="0.2">
      <c r="B1368" s="71">
        <v>4.7</v>
      </c>
      <c r="C1368" s="72">
        <v>8.06</v>
      </c>
      <c r="D1368" s="72">
        <v>1.27</v>
      </c>
      <c r="E1368">
        <f t="shared" si="90"/>
        <v>623</v>
      </c>
      <c r="F1368" s="1">
        <f t="shared" si="88"/>
        <v>2</v>
      </c>
      <c r="G1368">
        <f t="shared" si="87"/>
        <v>23</v>
      </c>
      <c r="H1368">
        <f t="shared" si="89"/>
        <v>26</v>
      </c>
      <c r="I1368" t="s">
        <v>126</v>
      </c>
    </row>
    <row r="1369" spans="2:9" x14ac:dyDescent="0.2">
      <c r="B1369" s="71">
        <v>3.3</v>
      </c>
      <c r="C1369" s="72">
        <v>8.61</v>
      </c>
      <c r="D1369" s="72">
        <v>1.34</v>
      </c>
      <c r="E1369">
        <f t="shared" si="90"/>
        <v>624</v>
      </c>
      <c r="F1369" s="1">
        <f t="shared" si="88"/>
        <v>2</v>
      </c>
      <c r="G1369">
        <f t="shared" si="87"/>
        <v>24</v>
      </c>
      <c r="H1369">
        <f t="shared" si="89"/>
        <v>26</v>
      </c>
      <c r="I1369" t="s">
        <v>126</v>
      </c>
    </row>
    <row r="1370" spans="2:9" x14ac:dyDescent="0.2">
      <c r="B1370" s="71">
        <v>2.58</v>
      </c>
      <c r="C1370" s="72">
        <v>6.38</v>
      </c>
      <c r="D1370" s="72">
        <v>2.12</v>
      </c>
      <c r="E1370">
        <f t="shared" si="90"/>
        <v>625</v>
      </c>
      <c r="F1370" s="1">
        <f t="shared" si="88"/>
        <v>2</v>
      </c>
      <c r="G1370">
        <f t="shared" si="87"/>
        <v>1</v>
      </c>
      <c r="H1370">
        <f t="shared" si="89"/>
        <v>27</v>
      </c>
      <c r="I1370" t="s">
        <v>126</v>
      </c>
    </row>
    <row r="1371" spans="2:9" x14ac:dyDescent="0.2">
      <c r="B1371" s="71">
        <v>1</v>
      </c>
      <c r="C1371" s="72">
        <v>6.78</v>
      </c>
      <c r="D1371" s="72">
        <v>3.07</v>
      </c>
      <c r="E1371">
        <f t="shared" si="90"/>
        <v>626</v>
      </c>
      <c r="F1371" s="1">
        <f t="shared" si="88"/>
        <v>2</v>
      </c>
      <c r="G1371">
        <f t="shared" ref="G1371:G1434" si="91">G1347</f>
        <v>2</v>
      </c>
      <c r="H1371">
        <f t="shared" si="89"/>
        <v>27</v>
      </c>
      <c r="I1371" t="s">
        <v>126</v>
      </c>
    </row>
    <row r="1372" spans="2:9" x14ac:dyDescent="0.2">
      <c r="B1372" s="71">
        <v>0</v>
      </c>
      <c r="C1372" s="72">
        <v>7.05</v>
      </c>
      <c r="D1372" s="72">
        <v>3.88</v>
      </c>
      <c r="E1372">
        <f t="shared" si="90"/>
        <v>627</v>
      </c>
      <c r="F1372" s="1">
        <f t="shared" si="88"/>
        <v>2</v>
      </c>
      <c r="G1372">
        <f t="shared" si="91"/>
        <v>3</v>
      </c>
      <c r="H1372">
        <f t="shared" si="89"/>
        <v>27</v>
      </c>
      <c r="I1372" t="s">
        <v>126</v>
      </c>
    </row>
    <row r="1373" spans="2:9" x14ac:dyDescent="0.2">
      <c r="B1373" s="71">
        <v>0</v>
      </c>
      <c r="C1373" s="72">
        <v>7.17</v>
      </c>
      <c r="D1373" s="72">
        <v>2.36</v>
      </c>
      <c r="E1373">
        <f t="shared" si="90"/>
        <v>628</v>
      </c>
      <c r="F1373" s="1">
        <f t="shared" si="88"/>
        <v>2</v>
      </c>
      <c r="G1373">
        <f t="shared" si="91"/>
        <v>4</v>
      </c>
      <c r="H1373">
        <f t="shared" si="89"/>
        <v>27</v>
      </c>
      <c r="I1373" t="s">
        <v>126</v>
      </c>
    </row>
    <row r="1374" spans="2:9" x14ac:dyDescent="0.2">
      <c r="B1374" s="71">
        <v>0</v>
      </c>
      <c r="C1374" s="72">
        <v>7.2</v>
      </c>
      <c r="D1374" s="72">
        <v>2.13</v>
      </c>
      <c r="E1374">
        <f t="shared" si="90"/>
        <v>629</v>
      </c>
      <c r="F1374" s="1">
        <f t="shared" si="88"/>
        <v>2</v>
      </c>
      <c r="G1374">
        <f t="shared" si="91"/>
        <v>5</v>
      </c>
      <c r="H1374">
        <f t="shared" si="89"/>
        <v>27</v>
      </c>
      <c r="I1374" t="s">
        <v>126</v>
      </c>
    </row>
    <row r="1375" spans="2:9" x14ac:dyDescent="0.2">
      <c r="B1375" s="71">
        <v>0</v>
      </c>
      <c r="C1375" s="72">
        <v>6.97</v>
      </c>
      <c r="D1375" s="72">
        <v>1.33</v>
      </c>
      <c r="E1375">
        <f t="shared" si="90"/>
        <v>630</v>
      </c>
      <c r="F1375" s="1">
        <f t="shared" si="88"/>
        <v>2</v>
      </c>
      <c r="G1375">
        <f t="shared" si="91"/>
        <v>6</v>
      </c>
      <c r="H1375">
        <f t="shared" si="89"/>
        <v>27</v>
      </c>
      <c r="I1375" t="s">
        <v>126</v>
      </c>
    </row>
    <row r="1376" spans="2:9" x14ac:dyDescent="0.2">
      <c r="B1376" s="71">
        <v>3.2</v>
      </c>
      <c r="C1376" s="72">
        <v>6.23</v>
      </c>
      <c r="D1376" s="72">
        <v>1.89</v>
      </c>
      <c r="E1376">
        <f t="shared" si="90"/>
        <v>631</v>
      </c>
      <c r="F1376" s="1">
        <f t="shared" si="88"/>
        <v>2</v>
      </c>
      <c r="G1376">
        <f t="shared" si="91"/>
        <v>7</v>
      </c>
      <c r="H1376">
        <f t="shared" si="89"/>
        <v>27</v>
      </c>
      <c r="I1376" t="s">
        <v>126</v>
      </c>
    </row>
    <row r="1377" spans="2:9" x14ac:dyDescent="0.2">
      <c r="B1377" s="71">
        <v>4.38</v>
      </c>
      <c r="C1377" s="72">
        <v>3.45</v>
      </c>
      <c r="D1377" s="72">
        <v>1.2</v>
      </c>
      <c r="E1377">
        <f t="shared" si="90"/>
        <v>632</v>
      </c>
      <c r="F1377" s="1">
        <f t="shared" si="88"/>
        <v>2</v>
      </c>
      <c r="G1377">
        <f t="shared" si="91"/>
        <v>8</v>
      </c>
      <c r="H1377">
        <f t="shared" si="89"/>
        <v>27</v>
      </c>
      <c r="I1377" t="s">
        <v>126</v>
      </c>
    </row>
    <row r="1378" spans="2:9" x14ac:dyDescent="0.2">
      <c r="B1378" s="71">
        <v>4.8</v>
      </c>
      <c r="C1378" s="72">
        <v>3.59</v>
      </c>
      <c r="D1378" s="72">
        <v>2.21</v>
      </c>
      <c r="E1378">
        <f t="shared" si="90"/>
        <v>633</v>
      </c>
      <c r="F1378" s="1">
        <f t="shared" si="88"/>
        <v>2</v>
      </c>
      <c r="G1378">
        <f t="shared" si="91"/>
        <v>9</v>
      </c>
      <c r="H1378">
        <f t="shared" si="89"/>
        <v>27</v>
      </c>
      <c r="I1378" t="s">
        <v>126</v>
      </c>
    </row>
    <row r="1379" spans="2:9" x14ac:dyDescent="0.2">
      <c r="B1379" s="71">
        <v>3.2</v>
      </c>
      <c r="C1379" s="72">
        <v>4.91</v>
      </c>
      <c r="D1379" s="72">
        <v>2.71</v>
      </c>
      <c r="E1379">
        <f t="shared" si="90"/>
        <v>634</v>
      </c>
      <c r="F1379" s="1">
        <f t="shared" si="88"/>
        <v>2</v>
      </c>
      <c r="G1379">
        <f t="shared" si="91"/>
        <v>10</v>
      </c>
      <c r="H1379">
        <f t="shared" si="89"/>
        <v>27</v>
      </c>
      <c r="I1379" t="s">
        <v>126</v>
      </c>
    </row>
    <row r="1380" spans="2:9" x14ac:dyDescent="0.2">
      <c r="B1380" s="71">
        <v>0.43</v>
      </c>
      <c r="C1380" s="72">
        <v>6.5</v>
      </c>
      <c r="D1380" s="72">
        <v>1.97</v>
      </c>
      <c r="E1380">
        <f t="shared" si="90"/>
        <v>635</v>
      </c>
      <c r="F1380" s="1">
        <f t="shared" si="88"/>
        <v>2</v>
      </c>
      <c r="G1380">
        <f t="shared" si="91"/>
        <v>11</v>
      </c>
      <c r="H1380">
        <f t="shared" si="89"/>
        <v>27</v>
      </c>
      <c r="I1380" t="s">
        <v>126</v>
      </c>
    </row>
    <row r="1381" spans="2:9" x14ac:dyDescent="0.2">
      <c r="B1381" s="71">
        <v>0</v>
      </c>
      <c r="C1381" s="72">
        <v>6.6</v>
      </c>
      <c r="D1381" s="72">
        <v>2.83</v>
      </c>
      <c r="E1381">
        <f t="shared" si="90"/>
        <v>636</v>
      </c>
      <c r="F1381" s="1">
        <f t="shared" si="88"/>
        <v>2</v>
      </c>
      <c r="G1381">
        <f t="shared" si="91"/>
        <v>12</v>
      </c>
      <c r="H1381">
        <f t="shared" si="89"/>
        <v>27</v>
      </c>
      <c r="I1381" t="s">
        <v>126</v>
      </c>
    </row>
    <row r="1382" spans="2:9" x14ac:dyDescent="0.2">
      <c r="B1382" s="71">
        <v>0</v>
      </c>
      <c r="C1382" s="72">
        <v>6.69</v>
      </c>
      <c r="D1382" s="72">
        <v>3.52</v>
      </c>
      <c r="E1382">
        <f t="shared" si="90"/>
        <v>637</v>
      </c>
      <c r="F1382" s="1">
        <f t="shared" si="88"/>
        <v>2</v>
      </c>
      <c r="G1382">
        <f t="shared" si="91"/>
        <v>13</v>
      </c>
      <c r="H1382">
        <f t="shared" si="89"/>
        <v>27</v>
      </c>
      <c r="I1382" t="s">
        <v>126</v>
      </c>
    </row>
    <row r="1383" spans="2:9" x14ac:dyDescent="0.2">
      <c r="B1383" s="71">
        <v>0</v>
      </c>
      <c r="C1383" s="72">
        <v>6.74</v>
      </c>
      <c r="D1383" s="72">
        <v>2.8</v>
      </c>
      <c r="E1383">
        <f t="shared" si="90"/>
        <v>638</v>
      </c>
      <c r="F1383" s="1">
        <f t="shared" si="88"/>
        <v>2</v>
      </c>
      <c r="G1383">
        <f t="shared" si="91"/>
        <v>14</v>
      </c>
      <c r="H1383">
        <f t="shared" si="89"/>
        <v>27</v>
      </c>
      <c r="I1383" t="s">
        <v>126</v>
      </c>
    </row>
    <row r="1384" spans="2:9" x14ac:dyDescent="0.2">
      <c r="B1384" s="71">
        <v>0</v>
      </c>
      <c r="C1384" s="72">
        <v>6.76</v>
      </c>
      <c r="D1384" s="72">
        <v>4.0199999999999996</v>
      </c>
      <c r="E1384">
        <f t="shared" si="90"/>
        <v>639</v>
      </c>
      <c r="F1384" s="1">
        <f t="shared" si="88"/>
        <v>2</v>
      </c>
      <c r="G1384">
        <f t="shared" si="91"/>
        <v>15</v>
      </c>
      <c r="H1384">
        <f t="shared" si="89"/>
        <v>27</v>
      </c>
      <c r="I1384" t="s">
        <v>126</v>
      </c>
    </row>
    <row r="1385" spans="2:9" x14ac:dyDescent="0.2">
      <c r="B1385" s="71">
        <v>0</v>
      </c>
      <c r="C1385" s="72">
        <v>6.8</v>
      </c>
      <c r="D1385" s="72">
        <v>3.8</v>
      </c>
      <c r="E1385">
        <f t="shared" si="90"/>
        <v>640</v>
      </c>
      <c r="F1385" s="1">
        <f t="shared" si="88"/>
        <v>2</v>
      </c>
      <c r="G1385">
        <f t="shared" si="91"/>
        <v>16</v>
      </c>
      <c r="H1385">
        <f t="shared" si="89"/>
        <v>27</v>
      </c>
      <c r="I1385" t="s">
        <v>126</v>
      </c>
    </row>
    <row r="1386" spans="2:9" x14ac:dyDescent="0.2">
      <c r="B1386" s="71">
        <v>0.43</v>
      </c>
      <c r="C1386" s="72">
        <v>6.88</v>
      </c>
      <c r="D1386" s="72">
        <v>2.85</v>
      </c>
      <c r="E1386">
        <f t="shared" si="90"/>
        <v>641</v>
      </c>
      <c r="F1386" s="1">
        <f t="shared" si="88"/>
        <v>2</v>
      </c>
      <c r="G1386">
        <f t="shared" si="91"/>
        <v>17</v>
      </c>
      <c r="H1386">
        <f t="shared" si="89"/>
        <v>27</v>
      </c>
      <c r="I1386" t="s">
        <v>126</v>
      </c>
    </row>
    <row r="1387" spans="2:9" x14ac:dyDescent="0.2">
      <c r="B1387" s="71">
        <v>1.8</v>
      </c>
      <c r="C1387" s="72">
        <v>6.77</v>
      </c>
      <c r="D1387" s="72">
        <v>2.6</v>
      </c>
      <c r="E1387">
        <f t="shared" si="90"/>
        <v>642</v>
      </c>
      <c r="F1387" s="1">
        <f t="shared" si="88"/>
        <v>2</v>
      </c>
      <c r="G1387">
        <f t="shared" si="91"/>
        <v>18</v>
      </c>
      <c r="H1387">
        <f t="shared" si="89"/>
        <v>27</v>
      </c>
      <c r="I1387" t="s">
        <v>126</v>
      </c>
    </row>
    <row r="1388" spans="2:9" x14ac:dyDescent="0.2">
      <c r="B1388" s="71">
        <v>4.51</v>
      </c>
      <c r="C1388" s="72">
        <v>10.81</v>
      </c>
      <c r="D1388" s="72">
        <v>0.93</v>
      </c>
      <c r="E1388">
        <f t="shared" si="90"/>
        <v>643</v>
      </c>
      <c r="F1388" s="1">
        <f t="shared" si="88"/>
        <v>2</v>
      </c>
      <c r="G1388">
        <f t="shared" si="91"/>
        <v>19</v>
      </c>
      <c r="H1388">
        <f t="shared" si="89"/>
        <v>27</v>
      </c>
      <c r="I1388" t="s">
        <v>126</v>
      </c>
    </row>
    <row r="1389" spans="2:9" x14ac:dyDescent="0.2">
      <c r="B1389" s="71">
        <v>10</v>
      </c>
      <c r="C1389" s="72">
        <v>12.91</v>
      </c>
      <c r="D1389" s="72">
        <v>0.66</v>
      </c>
      <c r="E1389">
        <f t="shared" si="90"/>
        <v>644</v>
      </c>
      <c r="F1389" s="1">
        <f t="shared" si="88"/>
        <v>2</v>
      </c>
      <c r="G1389">
        <f t="shared" si="91"/>
        <v>20</v>
      </c>
      <c r="H1389">
        <f t="shared" si="89"/>
        <v>27</v>
      </c>
      <c r="I1389" t="s">
        <v>126</v>
      </c>
    </row>
    <row r="1390" spans="2:9" x14ac:dyDescent="0.2">
      <c r="B1390" s="71">
        <v>25</v>
      </c>
      <c r="C1390" s="72">
        <v>11.11</v>
      </c>
      <c r="D1390" s="72">
        <v>2.29</v>
      </c>
      <c r="E1390">
        <f t="shared" si="90"/>
        <v>645</v>
      </c>
      <c r="F1390" s="1">
        <f t="shared" si="88"/>
        <v>2</v>
      </c>
      <c r="G1390">
        <f t="shared" si="91"/>
        <v>21</v>
      </c>
      <c r="H1390">
        <f t="shared" si="89"/>
        <v>27</v>
      </c>
      <c r="I1390" t="s">
        <v>126</v>
      </c>
    </row>
    <row r="1391" spans="2:9" x14ac:dyDescent="0.2">
      <c r="B1391" s="71">
        <v>14</v>
      </c>
      <c r="C1391" s="72">
        <v>12.97</v>
      </c>
      <c r="D1391" s="72">
        <v>0.93</v>
      </c>
      <c r="E1391">
        <f t="shared" si="90"/>
        <v>646</v>
      </c>
      <c r="F1391" s="1">
        <f t="shared" si="88"/>
        <v>2</v>
      </c>
      <c r="G1391">
        <f t="shared" si="91"/>
        <v>22</v>
      </c>
      <c r="H1391">
        <f t="shared" si="89"/>
        <v>27</v>
      </c>
      <c r="I1391" t="s">
        <v>126</v>
      </c>
    </row>
    <row r="1392" spans="2:9" x14ac:dyDescent="0.2">
      <c r="B1392" s="71">
        <v>6.56</v>
      </c>
      <c r="C1392" s="72">
        <v>9.84</v>
      </c>
      <c r="D1392" s="72">
        <v>1.04</v>
      </c>
      <c r="E1392">
        <f t="shared" si="90"/>
        <v>647</v>
      </c>
      <c r="F1392" s="1">
        <f t="shared" si="88"/>
        <v>2</v>
      </c>
      <c r="G1392">
        <f t="shared" si="91"/>
        <v>23</v>
      </c>
      <c r="H1392">
        <f t="shared" si="89"/>
        <v>27</v>
      </c>
      <c r="I1392" t="s">
        <v>126</v>
      </c>
    </row>
    <row r="1393" spans="2:9" x14ac:dyDescent="0.2">
      <c r="B1393" s="71">
        <v>5.83</v>
      </c>
      <c r="C1393" s="72">
        <v>2.61</v>
      </c>
      <c r="D1393" s="72">
        <v>2.52</v>
      </c>
      <c r="E1393">
        <f t="shared" si="90"/>
        <v>648</v>
      </c>
      <c r="F1393" s="1">
        <f t="shared" si="88"/>
        <v>2</v>
      </c>
      <c r="G1393">
        <f t="shared" si="91"/>
        <v>24</v>
      </c>
      <c r="H1393">
        <f t="shared" si="89"/>
        <v>27</v>
      </c>
      <c r="I1393" t="s">
        <v>126</v>
      </c>
    </row>
    <row r="1394" spans="2:9" x14ac:dyDescent="0.2">
      <c r="B1394" s="71">
        <v>3.2</v>
      </c>
      <c r="C1394" s="72">
        <v>9.4700000000000006</v>
      </c>
      <c r="D1394" s="72">
        <v>2.33</v>
      </c>
      <c r="E1394">
        <f t="shared" si="90"/>
        <v>649</v>
      </c>
      <c r="F1394" s="1">
        <f t="shared" si="88"/>
        <v>2</v>
      </c>
      <c r="G1394">
        <f t="shared" si="91"/>
        <v>1</v>
      </c>
      <c r="H1394">
        <f t="shared" si="89"/>
        <v>28</v>
      </c>
      <c r="I1394" t="s">
        <v>126</v>
      </c>
    </row>
    <row r="1395" spans="2:9" x14ac:dyDescent="0.2">
      <c r="B1395" s="71">
        <v>3.2</v>
      </c>
      <c r="C1395" s="72">
        <v>12.34</v>
      </c>
      <c r="D1395" s="72">
        <v>1.79</v>
      </c>
      <c r="E1395">
        <f t="shared" si="90"/>
        <v>650</v>
      </c>
      <c r="F1395" s="1">
        <f t="shared" si="88"/>
        <v>2</v>
      </c>
      <c r="G1395">
        <f t="shared" si="91"/>
        <v>2</v>
      </c>
      <c r="H1395">
        <f t="shared" si="89"/>
        <v>28</v>
      </c>
      <c r="I1395" t="s">
        <v>126</v>
      </c>
    </row>
    <row r="1396" spans="2:9" x14ac:dyDescent="0.2">
      <c r="B1396" s="71">
        <v>3.2</v>
      </c>
      <c r="C1396" s="72">
        <v>13.19</v>
      </c>
      <c r="D1396" s="72">
        <v>3.1</v>
      </c>
      <c r="E1396">
        <f t="shared" si="90"/>
        <v>651</v>
      </c>
      <c r="F1396" s="1">
        <f t="shared" si="88"/>
        <v>2</v>
      </c>
      <c r="G1396">
        <f t="shared" si="91"/>
        <v>3</v>
      </c>
      <c r="H1396">
        <f t="shared" si="89"/>
        <v>28</v>
      </c>
      <c r="I1396" t="s">
        <v>126</v>
      </c>
    </row>
    <row r="1397" spans="2:9" x14ac:dyDescent="0.2">
      <c r="B1397" s="71">
        <v>3.2</v>
      </c>
      <c r="C1397" s="72">
        <v>13.13</v>
      </c>
      <c r="D1397" s="72">
        <v>2.35</v>
      </c>
      <c r="E1397">
        <f t="shared" si="90"/>
        <v>652</v>
      </c>
      <c r="F1397" s="1">
        <f t="shared" si="88"/>
        <v>2</v>
      </c>
      <c r="G1397">
        <f t="shared" si="91"/>
        <v>4</v>
      </c>
      <c r="H1397">
        <f t="shared" si="89"/>
        <v>28</v>
      </c>
      <c r="I1397" t="s">
        <v>126</v>
      </c>
    </row>
    <row r="1398" spans="2:9" x14ac:dyDescent="0.2">
      <c r="B1398" s="71">
        <v>3.2</v>
      </c>
      <c r="C1398" s="72">
        <v>13.51</v>
      </c>
      <c r="D1398" s="72">
        <v>2.2599999999999998</v>
      </c>
      <c r="E1398">
        <f t="shared" si="90"/>
        <v>653</v>
      </c>
      <c r="F1398" s="1">
        <f t="shared" si="88"/>
        <v>2</v>
      </c>
      <c r="G1398">
        <f t="shared" si="91"/>
        <v>5</v>
      </c>
      <c r="H1398">
        <f t="shared" si="89"/>
        <v>28</v>
      </c>
      <c r="I1398" t="s">
        <v>126</v>
      </c>
    </row>
    <row r="1399" spans="2:9" x14ac:dyDescent="0.2">
      <c r="B1399" s="71">
        <v>3.2</v>
      </c>
      <c r="C1399" s="72">
        <v>13.22</v>
      </c>
      <c r="D1399" s="72">
        <v>0.79</v>
      </c>
      <c r="E1399">
        <f t="shared" si="90"/>
        <v>654</v>
      </c>
      <c r="F1399" s="1">
        <f t="shared" si="88"/>
        <v>2</v>
      </c>
      <c r="G1399">
        <f t="shared" si="91"/>
        <v>6</v>
      </c>
      <c r="H1399">
        <f t="shared" si="89"/>
        <v>28</v>
      </c>
      <c r="I1399" t="s">
        <v>126</v>
      </c>
    </row>
    <row r="1400" spans="2:9" x14ac:dyDescent="0.2">
      <c r="B1400" s="71">
        <v>3.2</v>
      </c>
      <c r="C1400" s="72">
        <v>12.25</v>
      </c>
      <c r="D1400" s="72">
        <v>1.88</v>
      </c>
      <c r="E1400">
        <f t="shared" si="90"/>
        <v>655</v>
      </c>
      <c r="F1400" s="1">
        <f t="shared" si="88"/>
        <v>2</v>
      </c>
      <c r="G1400">
        <f t="shared" si="91"/>
        <v>7</v>
      </c>
      <c r="H1400">
        <f t="shared" si="89"/>
        <v>28</v>
      </c>
      <c r="I1400" t="s">
        <v>126</v>
      </c>
    </row>
    <row r="1401" spans="2:9" x14ac:dyDescent="0.2">
      <c r="B1401" s="71">
        <v>5.68</v>
      </c>
      <c r="C1401" s="72">
        <v>12.32</v>
      </c>
      <c r="D1401" s="72">
        <v>1.75</v>
      </c>
      <c r="E1401">
        <f t="shared" si="90"/>
        <v>656</v>
      </c>
      <c r="F1401" s="1">
        <f t="shared" si="88"/>
        <v>2</v>
      </c>
      <c r="G1401">
        <f t="shared" si="91"/>
        <v>8</v>
      </c>
      <c r="H1401">
        <f t="shared" si="89"/>
        <v>28</v>
      </c>
      <c r="I1401" t="s">
        <v>126</v>
      </c>
    </row>
    <row r="1402" spans="2:9" x14ac:dyDescent="0.2">
      <c r="B1402" s="71">
        <v>5.9</v>
      </c>
      <c r="C1402" s="72">
        <v>12.86</v>
      </c>
      <c r="D1402" s="72">
        <v>2.2400000000000002</v>
      </c>
      <c r="E1402">
        <f t="shared" si="90"/>
        <v>657</v>
      </c>
      <c r="F1402" s="1">
        <f t="shared" si="88"/>
        <v>2</v>
      </c>
      <c r="G1402">
        <f t="shared" si="91"/>
        <v>9</v>
      </c>
      <c r="H1402">
        <f t="shared" si="89"/>
        <v>28</v>
      </c>
      <c r="I1402" t="s">
        <v>126</v>
      </c>
    </row>
    <row r="1403" spans="2:9" x14ac:dyDescent="0.2">
      <c r="B1403" s="71">
        <v>3.2</v>
      </c>
      <c r="C1403" s="72">
        <v>11.37</v>
      </c>
      <c r="D1403" s="72">
        <v>1.26</v>
      </c>
      <c r="E1403">
        <f t="shared" si="90"/>
        <v>658</v>
      </c>
      <c r="F1403" s="1">
        <f t="shared" si="88"/>
        <v>2</v>
      </c>
      <c r="G1403">
        <f t="shared" si="91"/>
        <v>10</v>
      </c>
      <c r="H1403">
        <f t="shared" si="89"/>
        <v>28</v>
      </c>
      <c r="I1403" t="s">
        <v>126</v>
      </c>
    </row>
    <row r="1404" spans="2:9" x14ac:dyDescent="0.2">
      <c r="B1404" s="71">
        <v>0.43</v>
      </c>
      <c r="C1404" s="72">
        <v>8.2899999999999991</v>
      </c>
      <c r="D1404" s="72">
        <v>1.18</v>
      </c>
      <c r="E1404">
        <f t="shared" si="90"/>
        <v>659</v>
      </c>
      <c r="F1404" s="1">
        <f t="shared" si="88"/>
        <v>2</v>
      </c>
      <c r="G1404">
        <f t="shared" si="91"/>
        <v>11</v>
      </c>
      <c r="H1404">
        <f t="shared" si="89"/>
        <v>28</v>
      </c>
      <c r="I1404" t="s">
        <v>126</v>
      </c>
    </row>
    <row r="1405" spans="2:9" x14ac:dyDescent="0.2">
      <c r="B1405" s="71">
        <v>0</v>
      </c>
      <c r="C1405" s="72">
        <v>9.6999999999999993</v>
      </c>
      <c r="D1405" s="72">
        <v>2.0499999999999998</v>
      </c>
      <c r="E1405">
        <f t="shared" si="90"/>
        <v>660</v>
      </c>
      <c r="F1405" s="1">
        <f t="shared" si="88"/>
        <v>2</v>
      </c>
      <c r="G1405">
        <f t="shared" si="91"/>
        <v>12</v>
      </c>
      <c r="H1405">
        <f t="shared" si="89"/>
        <v>28</v>
      </c>
      <c r="I1405" t="s">
        <v>126</v>
      </c>
    </row>
    <row r="1406" spans="2:9" x14ac:dyDescent="0.2">
      <c r="B1406" s="71">
        <v>0</v>
      </c>
      <c r="C1406" s="72">
        <v>9.94</v>
      </c>
      <c r="D1406" s="72">
        <v>2.17</v>
      </c>
      <c r="E1406">
        <f t="shared" si="90"/>
        <v>661</v>
      </c>
      <c r="F1406" s="1">
        <f t="shared" si="88"/>
        <v>2</v>
      </c>
      <c r="G1406">
        <f t="shared" si="91"/>
        <v>13</v>
      </c>
      <c r="H1406">
        <f t="shared" si="89"/>
        <v>28</v>
      </c>
      <c r="I1406" t="s">
        <v>126</v>
      </c>
    </row>
    <row r="1407" spans="2:9" x14ac:dyDescent="0.2">
      <c r="B1407" s="71">
        <v>0</v>
      </c>
      <c r="C1407" s="72">
        <v>10.11</v>
      </c>
      <c r="D1407" s="72">
        <v>2.11</v>
      </c>
      <c r="E1407">
        <f t="shared" si="90"/>
        <v>662</v>
      </c>
      <c r="F1407" s="1">
        <f t="shared" si="88"/>
        <v>2</v>
      </c>
      <c r="G1407">
        <f t="shared" si="91"/>
        <v>14</v>
      </c>
      <c r="H1407">
        <f t="shared" si="89"/>
        <v>28</v>
      </c>
      <c r="I1407" t="s">
        <v>126</v>
      </c>
    </row>
    <row r="1408" spans="2:9" x14ac:dyDescent="0.2">
      <c r="B1408" s="71">
        <v>0</v>
      </c>
      <c r="C1408" s="72">
        <v>9.94</v>
      </c>
      <c r="D1408" s="72">
        <v>2.2999999999999998</v>
      </c>
      <c r="E1408">
        <f t="shared" si="90"/>
        <v>663</v>
      </c>
      <c r="F1408" s="1">
        <f t="shared" si="88"/>
        <v>2</v>
      </c>
      <c r="G1408">
        <f t="shared" si="91"/>
        <v>15</v>
      </c>
      <c r="H1408">
        <f t="shared" si="89"/>
        <v>28</v>
      </c>
      <c r="I1408" t="s">
        <v>126</v>
      </c>
    </row>
    <row r="1409" spans="2:9" x14ac:dyDescent="0.2">
      <c r="B1409" s="71">
        <v>0</v>
      </c>
      <c r="C1409" s="72">
        <v>10.14</v>
      </c>
      <c r="D1409" s="72">
        <v>2.41</v>
      </c>
      <c r="E1409">
        <f t="shared" si="90"/>
        <v>664</v>
      </c>
      <c r="F1409" s="1">
        <f t="shared" si="88"/>
        <v>2</v>
      </c>
      <c r="G1409">
        <f t="shared" si="91"/>
        <v>16</v>
      </c>
      <c r="H1409">
        <f t="shared" si="89"/>
        <v>28</v>
      </c>
      <c r="I1409" t="s">
        <v>126</v>
      </c>
    </row>
    <row r="1410" spans="2:9" x14ac:dyDescent="0.2">
      <c r="B1410" s="71">
        <v>0</v>
      </c>
      <c r="C1410" s="72">
        <v>9.7899999999999991</v>
      </c>
      <c r="D1410" s="72">
        <v>3.02</v>
      </c>
      <c r="E1410">
        <f t="shared" si="90"/>
        <v>665</v>
      </c>
      <c r="F1410" s="1">
        <f t="shared" ref="F1410:F1417" si="92">F1409</f>
        <v>2</v>
      </c>
      <c r="G1410">
        <f t="shared" si="91"/>
        <v>17</v>
      </c>
      <c r="H1410">
        <f t="shared" si="89"/>
        <v>28</v>
      </c>
      <c r="I1410" t="s">
        <v>126</v>
      </c>
    </row>
    <row r="1411" spans="2:9" x14ac:dyDescent="0.2">
      <c r="B1411" s="71">
        <v>3.2</v>
      </c>
      <c r="C1411" s="72">
        <v>8.16</v>
      </c>
      <c r="D1411" s="72">
        <v>3.2</v>
      </c>
      <c r="E1411">
        <f t="shared" si="90"/>
        <v>666</v>
      </c>
      <c r="F1411" s="1">
        <f t="shared" si="92"/>
        <v>2</v>
      </c>
      <c r="G1411">
        <f t="shared" si="91"/>
        <v>18</v>
      </c>
      <c r="H1411">
        <f t="shared" ref="H1411:H1474" si="93">H1387+1</f>
        <v>28</v>
      </c>
      <c r="I1411" t="s">
        <v>126</v>
      </c>
    </row>
    <row r="1412" spans="2:9" x14ac:dyDescent="0.2">
      <c r="B1412" s="71">
        <v>10.54</v>
      </c>
      <c r="C1412" s="72">
        <v>13.78</v>
      </c>
      <c r="D1412" s="72">
        <v>5.03</v>
      </c>
      <c r="E1412">
        <f t="shared" ref="E1412:E1475" si="94">E1411+1</f>
        <v>667</v>
      </c>
      <c r="F1412" s="1">
        <f t="shared" si="92"/>
        <v>2</v>
      </c>
      <c r="G1412">
        <f t="shared" si="91"/>
        <v>19</v>
      </c>
      <c r="H1412">
        <f t="shared" si="93"/>
        <v>28</v>
      </c>
      <c r="I1412" t="s">
        <v>126</v>
      </c>
    </row>
    <row r="1413" spans="2:9" x14ac:dyDescent="0.2">
      <c r="B1413" s="71">
        <v>25</v>
      </c>
      <c r="C1413" s="72">
        <v>16.260000000000002</v>
      </c>
      <c r="D1413" s="72">
        <v>2.85</v>
      </c>
      <c r="E1413">
        <f t="shared" si="94"/>
        <v>668</v>
      </c>
      <c r="F1413" s="1">
        <f t="shared" si="92"/>
        <v>2</v>
      </c>
      <c r="G1413">
        <f t="shared" si="91"/>
        <v>20</v>
      </c>
      <c r="H1413">
        <f t="shared" si="93"/>
        <v>28</v>
      </c>
      <c r="I1413" t="s">
        <v>126</v>
      </c>
    </row>
    <row r="1414" spans="2:9" x14ac:dyDescent="0.2">
      <c r="B1414" s="71">
        <v>66.959999999999994</v>
      </c>
      <c r="C1414" s="72">
        <v>14.64</v>
      </c>
      <c r="D1414" s="72">
        <v>4.57</v>
      </c>
      <c r="E1414">
        <f t="shared" si="94"/>
        <v>669</v>
      </c>
      <c r="F1414" s="1">
        <f t="shared" si="92"/>
        <v>2</v>
      </c>
      <c r="G1414">
        <f t="shared" si="91"/>
        <v>21</v>
      </c>
      <c r="H1414">
        <f t="shared" si="93"/>
        <v>28</v>
      </c>
      <c r="I1414" t="s">
        <v>126</v>
      </c>
    </row>
    <row r="1415" spans="2:9" x14ac:dyDescent="0.2">
      <c r="B1415" s="71">
        <v>50</v>
      </c>
      <c r="C1415" s="72">
        <v>16.38</v>
      </c>
      <c r="D1415" s="72">
        <v>4.07</v>
      </c>
      <c r="E1415">
        <f t="shared" si="94"/>
        <v>670</v>
      </c>
      <c r="F1415" s="1">
        <f t="shared" si="92"/>
        <v>2</v>
      </c>
      <c r="G1415">
        <f t="shared" si="91"/>
        <v>22</v>
      </c>
      <c r="H1415">
        <f t="shared" si="93"/>
        <v>28</v>
      </c>
      <c r="I1415" t="s">
        <v>126</v>
      </c>
    </row>
    <row r="1416" spans="2:9" x14ac:dyDescent="0.2">
      <c r="B1416" s="71">
        <v>19.71</v>
      </c>
      <c r="C1416" s="72">
        <v>18.02</v>
      </c>
      <c r="D1416" s="72">
        <v>3.42</v>
      </c>
      <c r="E1416">
        <f t="shared" si="94"/>
        <v>671</v>
      </c>
      <c r="F1416" s="1">
        <f t="shared" si="92"/>
        <v>2</v>
      </c>
      <c r="G1416">
        <f t="shared" si="91"/>
        <v>23</v>
      </c>
      <c r="H1416">
        <f t="shared" si="93"/>
        <v>28</v>
      </c>
      <c r="I1416" t="s">
        <v>126</v>
      </c>
    </row>
    <row r="1417" spans="2:9" x14ac:dyDescent="0.2">
      <c r="B1417" s="71">
        <v>11.29</v>
      </c>
      <c r="C1417" s="72">
        <v>17.23</v>
      </c>
      <c r="D1417" s="72">
        <v>2.23</v>
      </c>
      <c r="E1417">
        <f t="shared" si="94"/>
        <v>672</v>
      </c>
      <c r="F1417" s="1">
        <f t="shared" si="92"/>
        <v>2</v>
      </c>
      <c r="G1417">
        <f t="shared" si="91"/>
        <v>24</v>
      </c>
      <c r="H1417">
        <f t="shared" si="93"/>
        <v>28</v>
      </c>
      <c r="I1417" t="s">
        <v>126</v>
      </c>
    </row>
    <row r="1418" spans="2:9" x14ac:dyDescent="0.2">
      <c r="B1418" s="71">
        <v>2.17</v>
      </c>
      <c r="C1418" s="72">
        <v>7.75</v>
      </c>
      <c r="D1418" s="72">
        <v>3.19</v>
      </c>
      <c r="E1418">
        <v>1</v>
      </c>
      <c r="F1418" s="1">
        <v>3</v>
      </c>
      <c r="G1418">
        <f t="shared" si="91"/>
        <v>1</v>
      </c>
      <c r="H1418">
        <v>1</v>
      </c>
      <c r="I1418" t="s">
        <v>126</v>
      </c>
    </row>
    <row r="1419" spans="2:9" x14ac:dyDescent="0.2">
      <c r="B1419" s="71">
        <v>0.5</v>
      </c>
      <c r="C1419" s="72">
        <v>8.2100000000000009</v>
      </c>
      <c r="D1419" s="72">
        <v>3.16</v>
      </c>
      <c r="E1419">
        <f t="shared" si="94"/>
        <v>2</v>
      </c>
      <c r="F1419" s="1">
        <f t="shared" ref="F1419:F1481" si="95">F1418</f>
        <v>3</v>
      </c>
      <c r="G1419">
        <f t="shared" si="91"/>
        <v>2</v>
      </c>
      <c r="H1419">
        <v>1</v>
      </c>
      <c r="I1419" t="s">
        <v>126</v>
      </c>
    </row>
    <row r="1420" spans="2:9" x14ac:dyDescent="0.2">
      <c r="B1420" s="71">
        <v>0.2</v>
      </c>
      <c r="C1420" s="72">
        <v>9.3000000000000007</v>
      </c>
      <c r="D1420" s="72">
        <v>3.65</v>
      </c>
      <c r="E1420">
        <f t="shared" si="94"/>
        <v>3</v>
      </c>
      <c r="F1420" s="1">
        <f t="shared" si="95"/>
        <v>3</v>
      </c>
      <c r="G1420">
        <f t="shared" si="91"/>
        <v>3</v>
      </c>
      <c r="H1420">
        <v>1</v>
      </c>
      <c r="I1420" t="s">
        <v>126</v>
      </c>
    </row>
    <row r="1421" spans="2:9" x14ac:dyDescent="0.2">
      <c r="B1421" s="71">
        <v>0.1</v>
      </c>
      <c r="C1421" s="72">
        <v>9.57</v>
      </c>
      <c r="D1421" s="72">
        <v>2.54</v>
      </c>
      <c r="E1421">
        <f t="shared" si="94"/>
        <v>4</v>
      </c>
      <c r="F1421" s="1">
        <f t="shared" si="95"/>
        <v>3</v>
      </c>
      <c r="G1421">
        <f t="shared" si="91"/>
        <v>4</v>
      </c>
      <c r="H1421">
        <v>1</v>
      </c>
      <c r="I1421" t="s">
        <v>126</v>
      </c>
    </row>
    <row r="1422" spans="2:9" x14ac:dyDescent="0.2">
      <c r="B1422" s="71">
        <v>0.01</v>
      </c>
      <c r="C1422" s="72">
        <v>9.64</v>
      </c>
      <c r="D1422" s="72">
        <v>2.5099999999999998</v>
      </c>
      <c r="E1422">
        <f t="shared" si="94"/>
        <v>5</v>
      </c>
      <c r="F1422" s="1">
        <f t="shared" si="95"/>
        <v>3</v>
      </c>
      <c r="G1422">
        <f t="shared" si="91"/>
        <v>5</v>
      </c>
      <c r="H1422">
        <v>1</v>
      </c>
      <c r="I1422" t="s">
        <v>126</v>
      </c>
    </row>
    <row r="1423" spans="2:9" x14ac:dyDescent="0.2">
      <c r="B1423" s="71">
        <v>0.5</v>
      </c>
      <c r="C1423" s="72">
        <v>9.32</v>
      </c>
      <c r="D1423" s="72">
        <v>2.5499999999999998</v>
      </c>
      <c r="E1423">
        <f t="shared" si="94"/>
        <v>6</v>
      </c>
      <c r="F1423" s="1">
        <f t="shared" si="95"/>
        <v>3</v>
      </c>
      <c r="G1423">
        <f t="shared" si="91"/>
        <v>6</v>
      </c>
      <c r="H1423">
        <v>1</v>
      </c>
      <c r="I1423" t="s">
        <v>126</v>
      </c>
    </row>
    <row r="1424" spans="2:9" x14ac:dyDescent="0.2">
      <c r="B1424" s="71">
        <v>3</v>
      </c>
      <c r="C1424" s="72">
        <v>7.81</v>
      </c>
      <c r="D1424" s="72">
        <v>1.44</v>
      </c>
      <c r="E1424">
        <f t="shared" si="94"/>
        <v>7</v>
      </c>
      <c r="F1424" s="1">
        <f t="shared" si="95"/>
        <v>3</v>
      </c>
      <c r="G1424">
        <f t="shared" si="91"/>
        <v>7</v>
      </c>
      <c r="H1424">
        <v>1</v>
      </c>
      <c r="I1424" t="s">
        <v>126</v>
      </c>
    </row>
    <row r="1425" spans="2:9" x14ac:dyDescent="0.2">
      <c r="B1425" s="71">
        <v>3.25</v>
      </c>
      <c r="C1425" s="72">
        <v>8.3699999999999992</v>
      </c>
      <c r="D1425" s="72">
        <v>2.57</v>
      </c>
      <c r="E1425">
        <f t="shared" si="94"/>
        <v>8</v>
      </c>
      <c r="F1425" s="1">
        <f t="shared" si="95"/>
        <v>3</v>
      </c>
      <c r="G1425">
        <f t="shared" si="91"/>
        <v>8</v>
      </c>
      <c r="H1425">
        <v>1</v>
      </c>
      <c r="I1425" t="s">
        <v>126</v>
      </c>
    </row>
    <row r="1426" spans="2:9" x14ac:dyDescent="0.2">
      <c r="B1426" s="71">
        <v>3.25</v>
      </c>
      <c r="C1426" s="72">
        <v>7.39</v>
      </c>
      <c r="D1426" s="72">
        <v>2.36</v>
      </c>
      <c r="E1426">
        <f t="shared" si="94"/>
        <v>9</v>
      </c>
      <c r="F1426" s="1">
        <f t="shared" si="95"/>
        <v>3</v>
      </c>
      <c r="G1426">
        <f t="shared" si="91"/>
        <v>9</v>
      </c>
      <c r="H1426">
        <v>1</v>
      </c>
      <c r="I1426" t="s">
        <v>126</v>
      </c>
    </row>
    <row r="1427" spans="2:9" x14ac:dyDescent="0.2">
      <c r="B1427" s="71">
        <v>3.2</v>
      </c>
      <c r="C1427" s="72">
        <v>5.92</v>
      </c>
      <c r="D1427" s="72">
        <v>1.1499999999999999</v>
      </c>
      <c r="E1427">
        <f t="shared" si="94"/>
        <v>10</v>
      </c>
      <c r="F1427" s="1">
        <f t="shared" si="95"/>
        <v>3</v>
      </c>
      <c r="G1427">
        <f t="shared" si="91"/>
        <v>10</v>
      </c>
      <c r="H1427">
        <v>1</v>
      </c>
      <c r="I1427" t="s">
        <v>126</v>
      </c>
    </row>
    <row r="1428" spans="2:9" x14ac:dyDescent="0.2">
      <c r="B1428" s="71">
        <v>0</v>
      </c>
      <c r="C1428" s="72">
        <v>6.35</v>
      </c>
      <c r="D1428" s="72">
        <v>2.46</v>
      </c>
      <c r="E1428">
        <f t="shared" si="94"/>
        <v>11</v>
      </c>
      <c r="F1428" s="1">
        <f t="shared" si="95"/>
        <v>3</v>
      </c>
      <c r="G1428">
        <f t="shared" si="91"/>
        <v>11</v>
      </c>
      <c r="H1428">
        <v>1</v>
      </c>
      <c r="I1428" t="s">
        <v>126</v>
      </c>
    </row>
    <row r="1429" spans="2:9" x14ac:dyDescent="0.2">
      <c r="B1429" s="71">
        <v>0</v>
      </c>
      <c r="C1429" s="72">
        <v>6.49</v>
      </c>
      <c r="D1429" s="72">
        <v>1.24</v>
      </c>
      <c r="E1429">
        <f t="shared" si="94"/>
        <v>12</v>
      </c>
      <c r="F1429" s="1">
        <f t="shared" si="95"/>
        <v>3</v>
      </c>
      <c r="G1429">
        <f t="shared" si="91"/>
        <v>12</v>
      </c>
      <c r="H1429">
        <v>1</v>
      </c>
      <c r="I1429" t="s">
        <v>126</v>
      </c>
    </row>
    <row r="1430" spans="2:9" x14ac:dyDescent="0.2">
      <c r="B1430" s="71">
        <v>0</v>
      </c>
      <c r="C1430" s="72">
        <v>6.37</v>
      </c>
      <c r="D1430" s="72">
        <v>1.56</v>
      </c>
      <c r="E1430">
        <f t="shared" si="94"/>
        <v>13</v>
      </c>
      <c r="F1430" s="1">
        <f t="shared" si="95"/>
        <v>3</v>
      </c>
      <c r="G1430">
        <f t="shared" si="91"/>
        <v>13</v>
      </c>
      <c r="H1430">
        <v>1</v>
      </c>
      <c r="I1430" t="s">
        <v>126</v>
      </c>
    </row>
    <row r="1431" spans="2:9" x14ac:dyDescent="0.2">
      <c r="B1431" s="71">
        <v>0</v>
      </c>
      <c r="C1431" s="72">
        <v>6.4</v>
      </c>
      <c r="D1431" s="72">
        <v>1.51</v>
      </c>
      <c r="E1431">
        <f t="shared" si="94"/>
        <v>14</v>
      </c>
      <c r="F1431" s="1">
        <f t="shared" si="95"/>
        <v>3</v>
      </c>
      <c r="G1431">
        <f t="shared" si="91"/>
        <v>14</v>
      </c>
      <c r="H1431">
        <v>1</v>
      </c>
      <c r="I1431" t="s">
        <v>126</v>
      </c>
    </row>
    <row r="1432" spans="2:9" x14ac:dyDescent="0.2">
      <c r="B1432" s="71">
        <v>0</v>
      </c>
      <c r="C1432" s="72">
        <v>6.53</v>
      </c>
      <c r="D1432" s="72">
        <v>1.53</v>
      </c>
      <c r="E1432">
        <f t="shared" si="94"/>
        <v>15</v>
      </c>
      <c r="F1432" s="1">
        <f t="shared" si="95"/>
        <v>3</v>
      </c>
      <c r="G1432">
        <f t="shared" si="91"/>
        <v>15</v>
      </c>
      <c r="H1432">
        <v>1</v>
      </c>
      <c r="I1432" t="s">
        <v>126</v>
      </c>
    </row>
    <row r="1433" spans="2:9" x14ac:dyDescent="0.2">
      <c r="B1433" s="71">
        <v>0</v>
      </c>
      <c r="C1433" s="72">
        <v>6.38</v>
      </c>
      <c r="D1433" s="72">
        <v>1.74</v>
      </c>
      <c r="E1433">
        <f t="shared" si="94"/>
        <v>16</v>
      </c>
      <c r="F1433" s="1">
        <f t="shared" si="95"/>
        <v>3</v>
      </c>
      <c r="G1433">
        <f t="shared" si="91"/>
        <v>16</v>
      </c>
      <c r="H1433">
        <v>1</v>
      </c>
      <c r="I1433" t="s">
        <v>126</v>
      </c>
    </row>
    <row r="1434" spans="2:9" x14ac:dyDescent="0.2">
      <c r="B1434" s="71">
        <v>0</v>
      </c>
      <c r="C1434" s="72">
        <v>6.12</v>
      </c>
      <c r="D1434" s="72">
        <v>3.09</v>
      </c>
      <c r="E1434">
        <f t="shared" si="94"/>
        <v>17</v>
      </c>
      <c r="F1434" s="1">
        <f t="shared" si="95"/>
        <v>3</v>
      </c>
      <c r="G1434">
        <f t="shared" si="91"/>
        <v>17</v>
      </c>
      <c r="H1434">
        <v>1</v>
      </c>
      <c r="I1434" t="s">
        <v>126</v>
      </c>
    </row>
    <row r="1435" spans="2:9" x14ac:dyDescent="0.2">
      <c r="B1435" s="71">
        <v>0.84</v>
      </c>
      <c r="C1435" s="72">
        <v>5.0999999999999996</v>
      </c>
      <c r="D1435" s="72">
        <v>2.72</v>
      </c>
      <c r="E1435">
        <f t="shared" si="94"/>
        <v>18</v>
      </c>
      <c r="F1435" s="1">
        <f t="shared" si="95"/>
        <v>3</v>
      </c>
      <c r="G1435">
        <f t="shared" ref="G1435:G1498" si="96">G1411</f>
        <v>18</v>
      </c>
      <c r="H1435">
        <v>1</v>
      </c>
      <c r="I1435" t="s">
        <v>126</v>
      </c>
    </row>
    <row r="1436" spans="2:9" x14ac:dyDescent="0.2">
      <c r="B1436" s="71">
        <v>3.25</v>
      </c>
      <c r="C1436" s="72">
        <v>10</v>
      </c>
      <c r="D1436" s="72">
        <v>3.12</v>
      </c>
      <c r="E1436">
        <f t="shared" si="94"/>
        <v>19</v>
      </c>
      <c r="F1436" s="1">
        <f t="shared" si="95"/>
        <v>3</v>
      </c>
      <c r="G1436">
        <f t="shared" si="96"/>
        <v>19</v>
      </c>
      <c r="H1436">
        <v>1</v>
      </c>
      <c r="I1436" t="s">
        <v>126</v>
      </c>
    </row>
    <row r="1437" spans="2:9" x14ac:dyDescent="0.2">
      <c r="B1437" s="71">
        <v>5.68</v>
      </c>
      <c r="C1437" s="72">
        <v>14.2</v>
      </c>
      <c r="D1437" s="72">
        <v>0.81</v>
      </c>
      <c r="E1437">
        <f t="shared" si="94"/>
        <v>20</v>
      </c>
      <c r="F1437" s="1">
        <f t="shared" si="95"/>
        <v>3</v>
      </c>
      <c r="G1437">
        <f t="shared" si="96"/>
        <v>20</v>
      </c>
      <c r="H1437">
        <v>1</v>
      </c>
      <c r="I1437" t="s">
        <v>126</v>
      </c>
    </row>
    <row r="1438" spans="2:9" x14ac:dyDescent="0.2">
      <c r="B1438" s="71">
        <v>10.1</v>
      </c>
      <c r="C1438" s="72">
        <v>13.74</v>
      </c>
      <c r="D1438" s="72">
        <v>1.24</v>
      </c>
      <c r="E1438">
        <f t="shared" si="94"/>
        <v>21</v>
      </c>
      <c r="F1438" s="1">
        <f t="shared" si="95"/>
        <v>3</v>
      </c>
      <c r="G1438">
        <f t="shared" si="96"/>
        <v>21</v>
      </c>
      <c r="H1438">
        <v>1</v>
      </c>
      <c r="I1438" t="s">
        <v>126</v>
      </c>
    </row>
    <row r="1439" spans="2:9" x14ac:dyDescent="0.2">
      <c r="B1439" s="71">
        <v>6.48</v>
      </c>
      <c r="C1439" s="72">
        <v>13.83</v>
      </c>
      <c r="D1439" s="72">
        <v>0.85</v>
      </c>
      <c r="E1439">
        <f t="shared" si="94"/>
        <v>22</v>
      </c>
      <c r="F1439" s="1">
        <f t="shared" si="95"/>
        <v>3</v>
      </c>
      <c r="G1439">
        <f t="shared" si="96"/>
        <v>22</v>
      </c>
      <c r="H1439">
        <v>1</v>
      </c>
      <c r="I1439" t="s">
        <v>126</v>
      </c>
    </row>
    <row r="1440" spans="2:9" x14ac:dyDescent="0.2">
      <c r="B1440" s="71">
        <v>5</v>
      </c>
      <c r="C1440" s="72">
        <v>10.4</v>
      </c>
      <c r="D1440" s="72">
        <v>0.97</v>
      </c>
      <c r="E1440">
        <f t="shared" si="94"/>
        <v>23</v>
      </c>
      <c r="F1440" s="1">
        <f t="shared" si="95"/>
        <v>3</v>
      </c>
      <c r="G1440">
        <f t="shared" si="96"/>
        <v>23</v>
      </c>
      <c r="H1440">
        <v>1</v>
      </c>
      <c r="I1440" t="s">
        <v>126</v>
      </c>
    </row>
    <row r="1441" spans="2:9" x14ac:dyDescent="0.2">
      <c r="B1441" s="71">
        <v>3.8</v>
      </c>
      <c r="C1441" s="72">
        <v>5.56</v>
      </c>
      <c r="D1441" s="72">
        <v>3.37</v>
      </c>
      <c r="E1441">
        <f t="shared" si="94"/>
        <v>24</v>
      </c>
      <c r="F1441" s="1">
        <f t="shared" si="95"/>
        <v>3</v>
      </c>
      <c r="G1441">
        <f t="shared" si="96"/>
        <v>24</v>
      </c>
      <c r="H1441">
        <v>1</v>
      </c>
      <c r="I1441" t="s">
        <v>126</v>
      </c>
    </row>
    <row r="1442" spans="2:9" x14ac:dyDescent="0.2">
      <c r="B1442" s="71">
        <v>3.2</v>
      </c>
      <c r="C1442" s="72">
        <v>6.1</v>
      </c>
      <c r="D1442" s="72">
        <v>1.21</v>
      </c>
      <c r="E1442">
        <f t="shared" si="94"/>
        <v>25</v>
      </c>
      <c r="F1442" s="1">
        <f t="shared" si="95"/>
        <v>3</v>
      </c>
      <c r="G1442">
        <f t="shared" si="96"/>
        <v>1</v>
      </c>
      <c r="H1442">
        <f t="shared" si="93"/>
        <v>2</v>
      </c>
      <c r="I1442" t="s">
        <v>126</v>
      </c>
    </row>
    <row r="1443" spans="2:9" x14ac:dyDescent="0.2">
      <c r="B1443" s="71">
        <v>2</v>
      </c>
      <c r="C1443" s="72">
        <v>6.56</v>
      </c>
      <c r="D1443" s="72">
        <v>1.78</v>
      </c>
      <c r="E1443">
        <f t="shared" si="94"/>
        <v>26</v>
      </c>
      <c r="F1443" s="1">
        <f t="shared" si="95"/>
        <v>3</v>
      </c>
      <c r="G1443">
        <f t="shared" si="96"/>
        <v>2</v>
      </c>
      <c r="H1443">
        <f t="shared" si="93"/>
        <v>2</v>
      </c>
      <c r="I1443" t="s">
        <v>126</v>
      </c>
    </row>
    <row r="1444" spans="2:9" x14ac:dyDescent="0.2">
      <c r="B1444" s="71">
        <v>0.5</v>
      </c>
      <c r="C1444" s="72">
        <v>8.26</v>
      </c>
      <c r="D1444" s="72">
        <v>1.18</v>
      </c>
      <c r="E1444">
        <f t="shared" si="94"/>
        <v>27</v>
      </c>
      <c r="F1444" s="1">
        <f t="shared" si="95"/>
        <v>3</v>
      </c>
      <c r="G1444">
        <f t="shared" si="96"/>
        <v>3</v>
      </c>
      <c r="H1444">
        <f t="shared" si="93"/>
        <v>2</v>
      </c>
      <c r="I1444" t="s">
        <v>126</v>
      </c>
    </row>
    <row r="1445" spans="2:9" x14ac:dyDescent="0.2">
      <c r="B1445" s="71">
        <v>0.01</v>
      </c>
      <c r="C1445" s="72">
        <v>8.5</v>
      </c>
      <c r="D1445" s="72">
        <v>0.54</v>
      </c>
      <c r="E1445">
        <f t="shared" si="94"/>
        <v>28</v>
      </c>
      <c r="F1445" s="1">
        <f t="shared" si="95"/>
        <v>3</v>
      </c>
      <c r="G1445">
        <f t="shared" si="96"/>
        <v>4</v>
      </c>
      <c r="H1445">
        <f t="shared" si="93"/>
        <v>2</v>
      </c>
      <c r="I1445" t="s">
        <v>126</v>
      </c>
    </row>
    <row r="1446" spans="2:9" x14ac:dyDescent="0.2">
      <c r="B1446" s="71">
        <v>0.01</v>
      </c>
      <c r="C1446" s="72">
        <v>8.66</v>
      </c>
      <c r="D1446" s="72">
        <v>1.64</v>
      </c>
      <c r="E1446">
        <f t="shared" si="94"/>
        <v>29</v>
      </c>
      <c r="F1446" s="1">
        <f t="shared" si="95"/>
        <v>3</v>
      </c>
      <c r="G1446">
        <f t="shared" si="96"/>
        <v>5</v>
      </c>
      <c r="H1446">
        <f t="shared" si="93"/>
        <v>2</v>
      </c>
      <c r="I1446" t="s">
        <v>126</v>
      </c>
    </row>
    <row r="1447" spans="2:9" x14ac:dyDescent="0.2">
      <c r="B1447" s="71">
        <v>0</v>
      </c>
      <c r="C1447" s="72">
        <v>8.7100000000000009</v>
      </c>
      <c r="D1447" s="72">
        <v>1.6</v>
      </c>
      <c r="E1447">
        <f t="shared" si="94"/>
        <v>30</v>
      </c>
      <c r="F1447" s="1">
        <f t="shared" si="95"/>
        <v>3</v>
      </c>
      <c r="G1447">
        <f t="shared" si="96"/>
        <v>6</v>
      </c>
      <c r="H1447">
        <f t="shared" si="93"/>
        <v>2</v>
      </c>
      <c r="I1447" t="s">
        <v>126</v>
      </c>
    </row>
    <row r="1448" spans="2:9" x14ac:dyDescent="0.2">
      <c r="B1448" s="71">
        <v>0.1</v>
      </c>
      <c r="C1448" s="72">
        <v>8.4700000000000006</v>
      </c>
      <c r="D1448" s="72">
        <v>0.65</v>
      </c>
      <c r="E1448">
        <f t="shared" si="94"/>
        <v>31</v>
      </c>
      <c r="F1448" s="1">
        <f t="shared" si="95"/>
        <v>3</v>
      </c>
      <c r="G1448">
        <f t="shared" si="96"/>
        <v>7</v>
      </c>
      <c r="H1448">
        <f t="shared" si="93"/>
        <v>2</v>
      </c>
      <c r="I1448" t="s">
        <v>126</v>
      </c>
    </row>
    <row r="1449" spans="2:9" x14ac:dyDescent="0.2">
      <c r="B1449" s="71">
        <v>2.1</v>
      </c>
      <c r="C1449" s="72">
        <v>6.72</v>
      </c>
      <c r="D1449" s="72">
        <v>0.59</v>
      </c>
      <c r="E1449">
        <f t="shared" si="94"/>
        <v>32</v>
      </c>
      <c r="F1449" s="1">
        <f t="shared" si="95"/>
        <v>3</v>
      </c>
      <c r="G1449">
        <f t="shared" si="96"/>
        <v>8</v>
      </c>
      <c r="H1449">
        <f t="shared" si="93"/>
        <v>2</v>
      </c>
      <c r="I1449" t="s">
        <v>126</v>
      </c>
    </row>
    <row r="1450" spans="2:9" x14ac:dyDescent="0.2">
      <c r="B1450" s="71">
        <v>2.17</v>
      </c>
      <c r="C1450" s="72">
        <v>8.68</v>
      </c>
      <c r="D1450" s="72">
        <v>1.88</v>
      </c>
      <c r="E1450">
        <f t="shared" si="94"/>
        <v>33</v>
      </c>
      <c r="F1450" s="1">
        <f t="shared" si="95"/>
        <v>3</v>
      </c>
      <c r="G1450">
        <f t="shared" si="96"/>
        <v>9</v>
      </c>
      <c r="H1450">
        <f t="shared" si="93"/>
        <v>2</v>
      </c>
      <c r="I1450" t="s">
        <v>126</v>
      </c>
    </row>
    <row r="1451" spans="2:9" x14ac:dyDescent="0.2">
      <c r="B1451" s="71">
        <v>2.0499999999999998</v>
      </c>
      <c r="C1451" s="72">
        <v>8.2200000000000006</v>
      </c>
      <c r="D1451" s="72">
        <v>0.72</v>
      </c>
      <c r="E1451">
        <f t="shared" si="94"/>
        <v>34</v>
      </c>
      <c r="F1451" s="1">
        <f t="shared" si="95"/>
        <v>3</v>
      </c>
      <c r="G1451">
        <f t="shared" si="96"/>
        <v>10</v>
      </c>
      <c r="H1451">
        <f t="shared" si="93"/>
        <v>2</v>
      </c>
      <c r="I1451" t="s">
        <v>126</v>
      </c>
    </row>
    <row r="1452" spans="2:9" x14ac:dyDescent="0.2">
      <c r="B1452" s="71">
        <v>1.68</v>
      </c>
      <c r="C1452" s="72">
        <v>8.4499999999999993</v>
      </c>
      <c r="D1452" s="72">
        <v>1.35</v>
      </c>
      <c r="E1452">
        <f t="shared" si="94"/>
        <v>35</v>
      </c>
      <c r="F1452" s="1">
        <f t="shared" si="95"/>
        <v>3</v>
      </c>
      <c r="G1452">
        <f t="shared" si="96"/>
        <v>11</v>
      </c>
      <c r="H1452">
        <f t="shared" si="93"/>
        <v>2</v>
      </c>
      <c r="I1452" t="s">
        <v>126</v>
      </c>
    </row>
    <row r="1453" spans="2:9" x14ac:dyDescent="0.2">
      <c r="B1453" s="71">
        <v>0.01</v>
      </c>
      <c r="C1453" s="72">
        <v>8.8800000000000008</v>
      </c>
      <c r="D1453" s="72">
        <v>1.1100000000000001</v>
      </c>
      <c r="E1453">
        <f t="shared" si="94"/>
        <v>36</v>
      </c>
      <c r="F1453" s="1">
        <f t="shared" si="95"/>
        <v>3</v>
      </c>
      <c r="G1453">
        <f t="shared" si="96"/>
        <v>12</v>
      </c>
      <c r="H1453">
        <f t="shared" si="93"/>
        <v>2</v>
      </c>
      <c r="I1453" t="s">
        <v>126</v>
      </c>
    </row>
    <row r="1454" spans="2:9" x14ac:dyDescent="0.2">
      <c r="B1454" s="71">
        <v>0</v>
      </c>
      <c r="C1454" s="72">
        <v>9.86</v>
      </c>
      <c r="D1454" s="72">
        <v>2.58</v>
      </c>
      <c r="E1454">
        <f t="shared" si="94"/>
        <v>37</v>
      </c>
      <c r="F1454" s="1">
        <f t="shared" si="95"/>
        <v>3</v>
      </c>
      <c r="G1454">
        <f t="shared" si="96"/>
        <v>13</v>
      </c>
      <c r="H1454">
        <f t="shared" si="93"/>
        <v>2</v>
      </c>
      <c r="I1454" t="s">
        <v>126</v>
      </c>
    </row>
    <row r="1455" spans="2:9" x14ac:dyDescent="0.2">
      <c r="B1455" s="71">
        <v>0.01</v>
      </c>
      <c r="C1455" s="72">
        <v>9.1300000000000008</v>
      </c>
      <c r="D1455" s="72">
        <v>1.99</v>
      </c>
      <c r="E1455">
        <f t="shared" si="94"/>
        <v>38</v>
      </c>
      <c r="F1455" s="1">
        <f t="shared" si="95"/>
        <v>3</v>
      </c>
      <c r="G1455">
        <f t="shared" si="96"/>
        <v>14</v>
      </c>
      <c r="H1455">
        <f t="shared" si="93"/>
        <v>2</v>
      </c>
      <c r="I1455" t="s">
        <v>126</v>
      </c>
    </row>
    <row r="1456" spans="2:9" x14ac:dyDescent="0.2">
      <c r="B1456" s="71">
        <v>0.01</v>
      </c>
      <c r="C1456" s="72">
        <v>9.24</v>
      </c>
      <c r="D1456" s="72">
        <v>1.45</v>
      </c>
      <c r="E1456">
        <f t="shared" si="94"/>
        <v>39</v>
      </c>
      <c r="F1456" s="1">
        <f t="shared" si="95"/>
        <v>3</v>
      </c>
      <c r="G1456">
        <f t="shared" si="96"/>
        <v>15</v>
      </c>
      <c r="H1456">
        <f t="shared" si="93"/>
        <v>2</v>
      </c>
      <c r="I1456" t="s">
        <v>126</v>
      </c>
    </row>
    <row r="1457" spans="2:9" x14ac:dyDescent="0.2">
      <c r="B1457" s="71">
        <v>0.01</v>
      </c>
      <c r="C1457" s="72">
        <v>7.41</v>
      </c>
      <c r="D1457" s="72">
        <v>1.69</v>
      </c>
      <c r="E1457">
        <f t="shared" si="94"/>
        <v>40</v>
      </c>
      <c r="F1457" s="1">
        <f t="shared" si="95"/>
        <v>3</v>
      </c>
      <c r="G1457">
        <f t="shared" si="96"/>
        <v>16</v>
      </c>
      <c r="H1457">
        <f t="shared" si="93"/>
        <v>2</v>
      </c>
      <c r="I1457" t="s">
        <v>126</v>
      </c>
    </row>
    <row r="1458" spans="2:9" x14ac:dyDescent="0.2">
      <c r="B1458" s="71">
        <v>1.02</v>
      </c>
      <c r="C1458" s="72">
        <v>7.61</v>
      </c>
      <c r="D1458" s="72">
        <v>2.81</v>
      </c>
      <c r="E1458">
        <f t="shared" si="94"/>
        <v>41</v>
      </c>
      <c r="F1458" s="1">
        <f t="shared" si="95"/>
        <v>3</v>
      </c>
      <c r="G1458">
        <f t="shared" si="96"/>
        <v>17</v>
      </c>
      <c r="H1458">
        <f t="shared" si="93"/>
        <v>2</v>
      </c>
      <c r="I1458" t="s">
        <v>126</v>
      </c>
    </row>
    <row r="1459" spans="2:9" x14ac:dyDescent="0.2">
      <c r="B1459" s="71">
        <v>2.1</v>
      </c>
      <c r="C1459" s="72">
        <v>7.57</v>
      </c>
      <c r="D1459" s="72">
        <v>2</v>
      </c>
      <c r="E1459">
        <f t="shared" si="94"/>
        <v>42</v>
      </c>
      <c r="F1459" s="1">
        <f t="shared" si="95"/>
        <v>3</v>
      </c>
      <c r="G1459">
        <f t="shared" si="96"/>
        <v>18</v>
      </c>
      <c r="H1459">
        <f t="shared" si="93"/>
        <v>2</v>
      </c>
      <c r="I1459" t="s">
        <v>126</v>
      </c>
    </row>
    <row r="1460" spans="2:9" x14ac:dyDescent="0.2">
      <c r="B1460" s="71">
        <v>3.2</v>
      </c>
      <c r="C1460" s="72">
        <v>3.86</v>
      </c>
      <c r="D1460" s="72">
        <v>2.84</v>
      </c>
      <c r="E1460">
        <f t="shared" si="94"/>
        <v>43</v>
      </c>
      <c r="F1460" s="1">
        <f t="shared" si="95"/>
        <v>3</v>
      </c>
      <c r="G1460">
        <f t="shared" si="96"/>
        <v>19</v>
      </c>
      <c r="H1460">
        <f t="shared" si="93"/>
        <v>2</v>
      </c>
      <c r="I1460" t="s">
        <v>126</v>
      </c>
    </row>
    <row r="1461" spans="2:9" x14ac:dyDescent="0.2">
      <c r="B1461" s="71">
        <v>8.1199999999999992</v>
      </c>
      <c r="C1461" s="72">
        <v>4.5</v>
      </c>
      <c r="D1461" s="72">
        <v>1.29</v>
      </c>
      <c r="E1461">
        <f t="shared" si="94"/>
        <v>44</v>
      </c>
      <c r="F1461" s="1">
        <f t="shared" si="95"/>
        <v>3</v>
      </c>
      <c r="G1461">
        <f t="shared" si="96"/>
        <v>20</v>
      </c>
      <c r="H1461">
        <f t="shared" si="93"/>
        <v>2</v>
      </c>
      <c r="I1461" t="s">
        <v>126</v>
      </c>
    </row>
    <row r="1462" spans="2:9" x14ac:dyDescent="0.2">
      <c r="B1462" s="71">
        <v>31.25</v>
      </c>
      <c r="C1462" s="72">
        <v>5.45</v>
      </c>
      <c r="D1462" s="72">
        <v>1.44</v>
      </c>
      <c r="E1462">
        <f t="shared" si="94"/>
        <v>45</v>
      </c>
      <c r="F1462" s="1">
        <f t="shared" si="95"/>
        <v>3</v>
      </c>
      <c r="G1462">
        <f t="shared" si="96"/>
        <v>21</v>
      </c>
      <c r="H1462">
        <f t="shared" si="93"/>
        <v>2</v>
      </c>
      <c r="I1462" t="s">
        <v>126</v>
      </c>
    </row>
    <row r="1463" spans="2:9" x14ac:dyDescent="0.2">
      <c r="B1463" s="71">
        <v>30.6</v>
      </c>
      <c r="C1463" s="72">
        <v>5.52</v>
      </c>
      <c r="D1463" s="72">
        <v>2.2400000000000002</v>
      </c>
      <c r="E1463">
        <f t="shared" si="94"/>
        <v>46</v>
      </c>
      <c r="F1463" s="1">
        <f t="shared" si="95"/>
        <v>3</v>
      </c>
      <c r="G1463">
        <f t="shared" si="96"/>
        <v>22</v>
      </c>
      <c r="H1463">
        <f t="shared" si="93"/>
        <v>2</v>
      </c>
      <c r="I1463" t="s">
        <v>126</v>
      </c>
    </row>
    <row r="1464" spans="2:9" x14ac:dyDescent="0.2">
      <c r="B1464" s="71">
        <v>5.6</v>
      </c>
      <c r="C1464" s="72">
        <v>2.6</v>
      </c>
      <c r="D1464" s="72">
        <v>2.69</v>
      </c>
      <c r="E1464">
        <f t="shared" si="94"/>
        <v>47</v>
      </c>
      <c r="F1464" s="1">
        <f t="shared" si="95"/>
        <v>3</v>
      </c>
      <c r="G1464">
        <f t="shared" si="96"/>
        <v>23</v>
      </c>
      <c r="H1464">
        <f t="shared" si="93"/>
        <v>2</v>
      </c>
      <c r="I1464" t="s">
        <v>126</v>
      </c>
    </row>
    <row r="1465" spans="2:9" x14ac:dyDescent="0.2">
      <c r="B1465" s="71">
        <v>4.2</v>
      </c>
      <c r="C1465" s="72">
        <v>2.79</v>
      </c>
      <c r="D1465" s="72">
        <v>1.3</v>
      </c>
      <c r="E1465">
        <f t="shared" si="94"/>
        <v>48</v>
      </c>
      <c r="F1465" s="1">
        <f t="shared" si="95"/>
        <v>3</v>
      </c>
      <c r="G1465">
        <f t="shared" si="96"/>
        <v>24</v>
      </c>
      <c r="H1465">
        <f t="shared" si="93"/>
        <v>2</v>
      </c>
      <c r="I1465" t="s">
        <v>126</v>
      </c>
    </row>
    <row r="1466" spans="2:9" x14ac:dyDescent="0.2">
      <c r="B1466" s="71">
        <v>1.8</v>
      </c>
      <c r="C1466" s="72">
        <v>7.87</v>
      </c>
      <c r="D1466" s="72">
        <v>2.89</v>
      </c>
      <c r="E1466">
        <f t="shared" si="94"/>
        <v>49</v>
      </c>
      <c r="F1466" s="1">
        <f t="shared" si="95"/>
        <v>3</v>
      </c>
      <c r="G1466">
        <f t="shared" si="96"/>
        <v>1</v>
      </c>
      <c r="H1466">
        <f t="shared" si="93"/>
        <v>3</v>
      </c>
      <c r="I1466" t="s">
        <v>126</v>
      </c>
    </row>
    <row r="1467" spans="2:9" x14ac:dyDescent="0.2">
      <c r="B1467" s="71">
        <v>0.1</v>
      </c>
      <c r="C1467" s="72">
        <v>8.5399999999999991</v>
      </c>
      <c r="D1467" s="72">
        <v>2.13</v>
      </c>
      <c r="E1467">
        <f t="shared" si="94"/>
        <v>50</v>
      </c>
      <c r="F1467" s="1">
        <f t="shared" si="95"/>
        <v>3</v>
      </c>
      <c r="G1467">
        <f t="shared" si="96"/>
        <v>2</v>
      </c>
      <c r="H1467">
        <f t="shared" si="93"/>
        <v>3</v>
      </c>
      <c r="I1467" t="s">
        <v>126</v>
      </c>
    </row>
    <row r="1468" spans="2:9" x14ac:dyDescent="0.2">
      <c r="B1468" s="71">
        <v>0</v>
      </c>
      <c r="C1468" s="72">
        <v>10.38</v>
      </c>
      <c r="D1468" s="72">
        <v>2.57</v>
      </c>
      <c r="E1468">
        <f t="shared" si="94"/>
        <v>51</v>
      </c>
      <c r="F1468" s="1">
        <f t="shared" si="95"/>
        <v>3</v>
      </c>
      <c r="G1468">
        <f t="shared" si="96"/>
        <v>3</v>
      </c>
      <c r="H1468">
        <f t="shared" si="93"/>
        <v>3</v>
      </c>
      <c r="I1468" t="s">
        <v>126</v>
      </c>
    </row>
    <row r="1469" spans="2:9" x14ac:dyDescent="0.2">
      <c r="B1469" s="71">
        <v>0</v>
      </c>
      <c r="C1469" s="72">
        <v>11.6</v>
      </c>
      <c r="D1469" s="72">
        <v>2.1800000000000002</v>
      </c>
      <c r="E1469">
        <f t="shared" si="94"/>
        <v>52</v>
      </c>
      <c r="F1469" s="1">
        <f t="shared" si="95"/>
        <v>3</v>
      </c>
      <c r="G1469">
        <f t="shared" si="96"/>
        <v>4</v>
      </c>
      <c r="H1469">
        <f t="shared" si="93"/>
        <v>3</v>
      </c>
      <c r="I1469" t="s">
        <v>126</v>
      </c>
    </row>
    <row r="1470" spans="2:9" x14ac:dyDescent="0.2">
      <c r="B1470" s="71">
        <v>0</v>
      </c>
      <c r="C1470" s="72">
        <v>11.76</v>
      </c>
      <c r="D1470" s="72">
        <v>3.27</v>
      </c>
      <c r="E1470">
        <f t="shared" si="94"/>
        <v>53</v>
      </c>
      <c r="F1470" s="1">
        <f t="shared" si="95"/>
        <v>3</v>
      </c>
      <c r="G1470">
        <f t="shared" si="96"/>
        <v>5</v>
      </c>
      <c r="H1470">
        <f t="shared" si="93"/>
        <v>3</v>
      </c>
      <c r="I1470" t="s">
        <v>126</v>
      </c>
    </row>
    <row r="1471" spans="2:9" x14ac:dyDescent="0.2">
      <c r="B1471" s="71">
        <v>0</v>
      </c>
      <c r="C1471" s="72">
        <v>11.77</v>
      </c>
      <c r="D1471" s="72">
        <v>3.1</v>
      </c>
      <c r="E1471">
        <f t="shared" si="94"/>
        <v>54</v>
      </c>
      <c r="F1471" s="1">
        <f t="shared" si="95"/>
        <v>3</v>
      </c>
      <c r="G1471">
        <f t="shared" si="96"/>
        <v>6</v>
      </c>
      <c r="H1471">
        <f t="shared" si="93"/>
        <v>3</v>
      </c>
      <c r="I1471" t="s">
        <v>126</v>
      </c>
    </row>
    <row r="1472" spans="2:9" x14ac:dyDescent="0.2">
      <c r="B1472" s="71">
        <v>0.01</v>
      </c>
      <c r="C1472" s="72">
        <v>11.58</v>
      </c>
      <c r="D1472" s="72">
        <v>2.56</v>
      </c>
      <c r="E1472">
        <f t="shared" si="94"/>
        <v>55</v>
      </c>
      <c r="F1472" s="1">
        <f t="shared" si="95"/>
        <v>3</v>
      </c>
      <c r="G1472">
        <f t="shared" si="96"/>
        <v>7</v>
      </c>
      <c r="H1472">
        <f t="shared" si="93"/>
        <v>3</v>
      </c>
      <c r="I1472" t="s">
        <v>126</v>
      </c>
    </row>
    <row r="1473" spans="2:9" x14ac:dyDescent="0.2">
      <c r="B1473" s="71">
        <v>0.19</v>
      </c>
      <c r="C1473" s="72">
        <v>11.25</v>
      </c>
      <c r="D1473" s="72">
        <v>1.88</v>
      </c>
      <c r="E1473">
        <f t="shared" si="94"/>
        <v>56</v>
      </c>
      <c r="F1473" s="1">
        <f t="shared" si="95"/>
        <v>3</v>
      </c>
      <c r="G1473">
        <f t="shared" si="96"/>
        <v>8</v>
      </c>
      <c r="H1473">
        <f t="shared" si="93"/>
        <v>3</v>
      </c>
      <c r="I1473" t="s">
        <v>126</v>
      </c>
    </row>
    <row r="1474" spans="2:9" x14ac:dyDescent="0.2">
      <c r="B1474" s="71">
        <v>0</v>
      </c>
      <c r="C1474" s="72">
        <v>7.8</v>
      </c>
      <c r="D1474" s="72">
        <v>3.71</v>
      </c>
      <c r="E1474">
        <f t="shared" si="94"/>
        <v>57</v>
      </c>
      <c r="F1474" s="1">
        <f t="shared" si="95"/>
        <v>3</v>
      </c>
      <c r="G1474">
        <f t="shared" si="96"/>
        <v>9</v>
      </c>
      <c r="H1474">
        <f t="shared" si="93"/>
        <v>3</v>
      </c>
      <c r="I1474" t="s">
        <v>126</v>
      </c>
    </row>
    <row r="1475" spans="2:9" x14ac:dyDescent="0.2">
      <c r="B1475" s="71">
        <v>0</v>
      </c>
      <c r="C1475" s="72">
        <v>7.12</v>
      </c>
      <c r="D1475" s="72">
        <v>2.4500000000000002</v>
      </c>
      <c r="E1475">
        <f t="shared" si="94"/>
        <v>58</v>
      </c>
      <c r="F1475" s="1">
        <f t="shared" si="95"/>
        <v>3</v>
      </c>
      <c r="G1475">
        <f t="shared" si="96"/>
        <v>10</v>
      </c>
      <c r="H1475">
        <f t="shared" ref="H1475:H1538" si="97">H1451+1</f>
        <v>3</v>
      </c>
      <c r="I1475" t="s">
        <v>126</v>
      </c>
    </row>
    <row r="1476" spans="2:9" x14ac:dyDescent="0.2">
      <c r="B1476" s="71">
        <v>0</v>
      </c>
      <c r="C1476" s="72">
        <v>6.86</v>
      </c>
      <c r="D1476" s="72">
        <v>1.55</v>
      </c>
      <c r="E1476">
        <f t="shared" ref="E1476:E1539" si="98">E1475+1</f>
        <v>59</v>
      </c>
      <c r="F1476" s="1">
        <f t="shared" si="95"/>
        <v>3</v>
      </c>
      <c r="G1476">
        <f t="shared" si="96"/>
        <v>11</v>
      </c>
      <c r="H1476">
        <f t="shared" si="97"/>
        <v>3</v>
      </c>
      <c r="I1476" t="s">
        <v>126</v>
      </c>
    </row>
    <row r="1477" spans="2:9" x14ac:dyDescent="0.2">
      <c r="B1477" s="71">
        <v>0</v>
      </c>
      <c r="C1477" s="72">
        <v>11.25</v>
      </c>
      <c r="D1477" s="72">
        <v>0.86</v>
      </c>
      <c r="E1477">
        <f t="shared" si="98"/>
        <v>60</v>
      </c>
      <c r="F1477" s="1">
        <f t="shared" si="95"/>
        <v>3</v>
      </c>
      <c r="G1477">
        <f t="shared" si="96"/>
        <v>12</v>
      </c>
      <c r="H1477">
        <f t="shared" si="97"/>
        <v>3</v>
      </c>
      <c r="I1477" t="s">
        <v>126</v>
      </c>
    </row>
    <row r="1478" spans="2:9" x14ac:dyDescent="0.2">
      <c r="B1478" s="71">
        <v>0</v>
      </c>
      <c r="C1478" s="72">
        <v>11.25</v>
      </c>
      <c r="D1478" s="72">
        <v>1.72</v>
      </c>
      <c r="E1478">
        <f t="shared" si="98"/>
        <v>61</v>
      </c>
      <c r="F1478" s="1">
        <f t="shared" si="95"/>
        <v>3</v>
      </c>
      <c r="G1478">
        <f t="shared" si="96"/>
        <v>13</v>
      </c>
      <c r="H1478">
        <f t="shared" si="97"/>
        <v>3</v>
      </c>
      <c r="I1478" t="s">
        <v>126</v>
      </c>
    </row>
    <row r="1479" spans="2:9" x14ac:dyDescent="0.2">
      <c r="B1479" s="71">
        <v>0</v>
      </c>
      <c r="C1479" s="72">
        <v>10.98</v>
      </c>
      <c r="D1479" s="72">
        <v>1.18</v>
      </c>
      <c r="E1479">
        <f t="shared" si="98"/>
        <v>62</v>
      </c>
      <c r="F1479" s="1">
        <f t="shared" si="95"/>
        <v>3</v>
      </c>
      <c r="G1479">
        <f t="shared" si="96"/>
        <v>14</v>
      </c>
      <c r="H1479">
        <f t="shared" si="97"/>
        <v>3</v>
      </c>
      <c r="I1479" t="s">
        <v>126</v>
      </c>
    </row>
    <row r="1480" spans="2:9" x14ac:dyDescent="0.2">
      <c r="B1480" s="71">
        <v>0</v>
      </c>
      <c r="C1480" s="72">
        <v>11</v>
      </c>
      <c r="D1480" s="72">
        <v>0.73</v>
      </c>
      <c r="E1480">
        <f t="shared" si="98"/>
        <v>63</v>
      </c>
      <c r="F1480" s="1">
        <f t="shared" si="95"/>
        <v>3</v>
      </c>
      <c r="G1480">
        <f t="shared" si="96"/>
        <v>15</v>
      </c>
      <c r="H1480">
        <f t="shared" si="97"/>
        <v>3</v>
      </c>
      <c r="I1480" t="s">
        <v>126</v>
      </c>
    </row>
    <row r="1481" spans="2:9" x14ac:dyDescent="0.2">
      <c r="B1481" s="71">
        <v>0</v>
      </c>
      <c r="C1481" s="72">
        <v>11.51</v>
      </c>
      <c r="D1481" s="72">
        <v>1.1100000000000001</v>
      </c>
      <c r="E1481">
        <f t="shared" si="98"/>
        <v>64</v>
      </c>
      <c r="F1481" s="1">
        <f t="shared" si="95"/>
        <v>3</v>
      </c>
      <c r="G1481">
        <f t="shared" si="96"/>
        <v>16</v>
      </c>
      <c r="H1481">
        <f t="shared" si="97"/>
        <v>3</v>
      </c>
      <c r="I1481" t="s">
        <v>126</v>
      </c>
    </row>
    <row r="1482" spans="2:9" x14ac:dyDescent="0.2">
      <c r="B1482" s="71">
        <v>0</v>
      </c>
      <c r="C1482" s="72">
        <v>11.65</v>
      </c>
      <c r="D1482" s="72">
        <v>2.0299999999999998</v>
      </c>
      <c r="E1482">
        <f t="shared" si="98"/>
        <v>65</v>
      </c>
      <c r="F1482" s="1">
        <f t="shared" ref="F1482:F1545" si="99">F1481</f>
        <v>3</v>
      </c>
      <c r="G1482">
        <f t="shared" si="96"/>
        <v>17</v>
      </c>
      <c r="H1482">
        <f t="shared" si="97"/>
        <v>3</v>
      </c>
      <c r="I1482" t="s">
        <v>126</v>
      </c>
    </row>
    <row r="1483" spans="2:9" x14ac:dyDescent="0.2">
      <c r="B1483" s="71">
        <v>0</v>
      </c>
      <c r="C1483" s="72">
        <v>6.95</v>
      </c>
      <c r="D1483" s="72">
        <v>3.32</v>
      </c>
      <c r="E1483">
        <f t="shared" si="98"/>
        <v>66</v>
      </c>
      <c r="F1483" s="1">
        <f t="shared" si="99"/>
        <v>3</v>
      </c>
      <c r="G1483">
        <f t="shared" si="96"/>
        <v>18</v>
      </c>
      <c r="H1483">
        <f t="shared" si="97"/>
        <v>3</v>
      </c>
      <c r="I1483" t="s">
        <v>126</v>
      </c>
    </row>
    <row r="1484" spans="2:9" x14ac:dyDescent="0.2">
      <c r="B1484" s="71">
        <v>2.06</v>
      </c>
      <c r="C1484" s="72">
        <v>4.8600000000000003</v>
      </c>
      <c r="D1484" s="72">
        <v>1.61</v>
      </c>
      <c r="E1484">
        <f t="shared" si="98"/>
        <v>67</v>
      </c>
      <c r="F1484" s="1">
        <f t="shared" si="99"/>
        <v>3</v>
      </c>
      <c r="G1484">
        <f t="shared" si="96"/>
        <v>19</v>
      </c>
      <c r="H1484">
        <f t="shared" si="97"/>
        <v>3</v>
      </c>
      <c r="I1484" t="s">
        <v>126</v>
      </c>
    </row>
    <row r="1485" spans="2:9" x14ac:dyDescent="0.2">
      <c r="B1485" s="71">
        <v>7.98</v>
      </c>
      <c r="C1485" s="72">
        <v>5.61</v>
      </c>
      <c r="D1485" s="72">
        <v>0.87</v>
      </c>
      <c r="E1485">
        <f t="shared" si="98"/>
        <v>68</v>
      </c>
      <c r="F1485" s="1">
        <f t="shared" si="99"/>
        <v>3</v>
      </c>
      <c r="G1485">
        <f t="shared" si="96"/>
        <v>20</v>
      </c>
      <c r="H1485">
        <f t="shared" si="97"/>
        <v>3</v>
      </c>
      <c r="I1485" t="s">
        <v>126</v>
      </c>
    </row>
    <row r="1486" spans="2:9" x14ac:dyDescent="0.2">
      <c r="B1486" s="71">
        <v>29.6</v>
      </c>
      <c r="C1486" s="72">
        <v>5.4</v>
      </c>
      <c r="D1486" s="72">
        <v>0.59</v>
      </c>
      <c r="E1486">
        <f t="shared" si="98"/>
        <v>69</v>
      </c>
      <c r="F1486" s="1">
        <f t="shared" si="99"/>
        <v>3</v>
      </c>
      <c r="G1486">
        <f t="shared" si="96"/>
        <v>21</v>
      </c>
      <c r="H1486">
        <f t="shared" si="97"/>
        <v>3</v>
      </c>
      <c r="I1486" t="s">
        <v>126</v>
      </c>
    </row>
    <row r="1487" spans="2:9" x14ac:dyDescent="0.2">
      <c r="B1487" s="71">
        <v>30.6</v>
      </c>
      <c r="C1487" s="72">
        <v>5.4</v>
      </c>
      <c r="D1487" s="72">
        <v>2.0099999999999998</v>
      </c>
      <c r="E1487">
        <f t="shared" si="98"/>
        <v>70</v>
      </c>
      <c r="F1487" s="1">
        <f t="shared" si="99"/>
        <v>3</v>
      </c>
      <c r="G1487">
        <f t="shared" si="96"/>
        <v>22</v>
      </c>
      <c r="H1487">
        <f t="shared" si="97"/>
        <v>3</v>
      </c>
      <c r="I1487" t="s">
        <v>126</v>
      </c>
    </row>
    <row r="1488" spans="2:9" x14ac:dyDescent="0.2">
      <c r="B1488" s="71">
        <v>14</v>
      </c>
      <c r="C1488" s="72">
        <v>2.0499999999999998</v>
      </c>
      <c r="D1488" s="72">
        <v>1.66</v>
      </c>
      <c r="E1488">
        <f t="shared" si="98"/>
        <v>71</v>
      </c>
      <c r="F1488" s="1">
        <f t="shared" si="99"/>
        <v>3</v>
      </c>
      <c r="G1488">
        <f t="shared" si="96"/>
        <v>23</v>
      </c>
      <c r="H1488">
        <f t="shared" si="97"/>
        <v>3</v>
      </c>
      <c r="I1488" t="s">
        <v>126</v>
      </c>
    </row>
    <row r="1489" spans="2:9" x14ac:dyDescent="0.2">
      <c r="B1489" s="71">
        <v>4.5999999999999996</v>
      </c>
      <c r="C1489" s="72">
        <v>2.48</v>
      </c>
      <c r="D1489" s="72">
        <v>0.87</v>
      </c>
      <c r="E1489">
        <f t="shared" si="98"/>
        <v>72</v>
      </c>
      <c r="F1489" s="1">
        <f t="shared" si="99"/>
        <v>3</v>
      </c>
      <c r="G1489">
        <f t="shared" si="96"/>
        <v>24</v>
      </c>
      <c r="H1489">
        <f t="shared" si="97"/>
        <v>3</v>
      </c>
      <c r="I1489" t="s">
        <v>126</v>
      </c>
    </row>
    <row r="1490" spans="2:9" x14ac:dyDescent="0.2">
      <c r="B1490" s="71">
        <v>6</v>
      </c>
      <c r="C1490" s="72">
        <v>7.87</v>
      </c>
      <c r="D1490" s="72">
        <v>2.48</v>
      </c>
      <c r="E1490">
        <f t="shared" si="98"/>
        <v>73</v>
      </c>
      <c r="F1490" s="1">
        <f t="shared" si="99"/>
        <v>3</v>
      </c>
      <c r="G1490">
        <f t="shared" si="96"/>
        <v>1</v>
      </c>
      <c r="H1490">
        <f t="shared" si="97"/>
        <v>4</v>
      </c>
      <c r="I1490" t="s">
        <v>126</v>
      </c>
    </row>
    <row r="1491" spans="2:9" x14ac:dyDescent="0.2">
      <c r="B1491" s="71">
        <v>3.2</v>
      </c>
      <c r="C1491" s="72">
        <v>10.15</v>
      </c>
      <c r="D1491" s="72">
        <v>1.65</v>
      </c>
      <c r="E1491">
        <f t="shared" si="98"/>
        <v>74</v>
      </c>
      <c r="F1491" s="1">
        <f t="shared" si="99"/>
        <v>3</v>
      </c>
      <c r="G1491">
        <f t="shared" si="96"/>
        <v>2</v>
      </c>
      <c r="H1491">
        <f t="shared" si="97"/>
        <v>4</v>
      </c>
      <c r="I1491" t="s">
        <v>126</v>
      </c>
    </row>
    <row r="1492" spans="2:9" x14ac:dyDescent="0.2">
      <c r="B1492" s="71">
        <v>3.2</v>
      </c>
      <c r="C1492" s="72">
        <v>11.86</v>
      </c>
      <c r="D1492" s="72">
        <v>2.14</v>
      </c>
      <c r="E1492">
        <f t="shared" si="98"/>
        <v>75</v>
      </c>
      <c r="F1492" s="1">
        <f t="shared" si="99"/>
        <v>3</v>
      </c>
      <c r="G1492">
        <f t="shared" si="96"/>
        <v>3</v>
      </c>
      <c r="H1492">
        <f t="shared" si="97"/>
        <v>4</v>
      </c>
      <c r="I1492" t="s">
        <v>126</v>
      </c>
    </row>
    <row r="1493" spans="2:9" x14ac:dyDescent="0.2">
      <c r="B1493" s="71">
        <v>3.2</v>
      </c>
      <c r="C1493" s="72">
        <v>12.08</v>
      </c>
      <c r="D1493" s="72">
        <v>2.4500000000000002</v>
      </c>
      <c r="E1493">
        <f t="shared" si="98"/>
        <v>76</v>
      </c>
      <c r="F1493" s="1">
        <f t="shared" si="99"/>
        <v>3</v>
      </c>
      <c r="G1493">
        <f t="shared" si="96"/>
        <v>4</v>
      </c>
      <c r="H1493">
        <f t="shared" si="97"/>
        <v>4</v>
      </c>
      <c r="I1493" t="s">
        <v>126</v>
      </c>
    </row>
    <row r="1494" spans="2:9" x14ac:dyDescent="0.2">
      <c r="B1494" s="71">
        <v>3.19</v>
      </c>
      <c r="C1494" s="72">
        <v>12.03</v>
      </c>
      <c r="D1494" s="72">
        <v>2.35</v>
      </c>
      <c r="E1494">
        <f t="shared" si="98"/>
        <v>77</v>
      </c>
      <c r="F1494" s="1">
        <f t="shared" si="99"/>
        <v>3</v>
      </c>
      <c r="G1494">
        <f t="shared" si="96"/>
        <v>5</v>
      </c>
      <c r="H1494">
        <f t="shared" si="97"/>
        <v>4</v>
      </c>
      <c r="I1494" t="s">
        <v>126</v>
      </c>
    </row>
    <row r="1495" spans="2:9" x14ac:dyDescent="0.2">
      <c r="B1495" s="71">
        <v>3.2</v>
      </c>
      <c r="C1495" s="72">
        <v>11.52</v>
      </c>
      <c r="D1495" s="72">
        <v>2.35</v>
      </c>
      <c r="E1495">
        <f t="shared" si="98"/>
        <v>78</v>
      </c>
      <c r="F1495" s="1">
        <f t="shared" si="99"/>
        <v>3</v>
      </c>
      <c r="G1495">
        <f t="shared" si="96"/>
        <v>6</v>
      </c>
      <c r="H1495">
        <f t="shared" si="97"/>
        <v>4</v>
      </c>
      <c r="I1495" t="s">
        <v>126</v>
      </c>
    </row>
    <row r="1496" spans="2:9" x14ac:dyDescent="0.2">
      <c r="B1496" s="71">
        <v>3.2</v>
      </c>
      <c r="C1496" s="72">
        <v>9.89</v>
      </c>
      <c r="D1496" s="72">
        <v>2.34</v>
      </c>
      <c r="E1496">
        <f t="shared" si="98"/>
        <v>79</v>
      </c>
      <c r="F1496" s="1">
        <f t="shared" si="99"/>
        <v>3</v>
      </c>
      <c r="G1496">
        <f t="shared" si="96"/>
        <v>7</v>
      </c>
      <c r="H1496">
        <f t="shared" si="97"/>
        <v>4</v>
      </c>
      <c r="I1496" t="s">
        <v>126</v>
      </c>
    </row>
    <row r="1497" spans="2:9" x14ac:dyDescent="0.2">
      <c r="B1497" s="71">
        <v>20</v>
      </c>
      <c r="C1497" s="72">
        <v>6.69</v>
      </c>
      <c r="D1497" s="72">
        <v>1.18</v>
      </c>
      <c r="E1497">
        <f t="shared" si="98"/>
        <v>80</v>
      </c>
      <c r="F1497" s="1">
        <f t="shared" si="99"/>
        <v>3</v>
      </c>
      <c r="G1497">
        <f t="shared" si="96"/>
        <v>8</v>
      </c>
      <c r="H1497">
        <f t="shared" si="97"/>
        <v>4</v>
      </c>
      <c r="I1497" t="s">
        <v>126</v>
      </c>
    </row>
    <row r="1498" spans="2:9" x14ac:dyDescent="0.2">
      <c r="B1498" s="71">
        <v>25</v>
      </c>
      <c r="C1498" s="72">
        <v>4.3600000000000003</v>
      </c>
      <c r="D1498" s="72">
        <v>1.49</v>
      </c>
      <c r="E1498">
        <f t="shared" si="98"/>
        <v>81</v>
      </c>
      <c r="F1498" s="1">
        <f t="shared" si="99"/>
        <v>3</v>
      </c>
      <c r="G1498">
        <f t="shared" si="96"/>
        <v>9</v>
      </c>
      <c r="H1498">
        <f t="shared" si="97"/>
        <v>4</v>
      </c>
      <c r="I1498" t="s">
        <v>126</v>
      </c>
    </row>
    <row r="1499" spans="2:9" x14ac:dyDescent="0.2">
      <c r="B1499" s="71">
        <v>15</v>
      </c>
      <c r="C1499" s="72">
        <v>4.25</v>
      </c>
      <c r="D1499" s="72">
        <v>1.5</v>
      </c>
      <c r="E1499">
        <f t="shared" si="98"/>
        <v>82</v>
      </c>
      <c r="F1499" s="1">
        <f t="shared" si="99"/>
        <v>3</v>
      </c>
      <c r="G1499">
        <f t="shared" ref="G1499:G1562" si="100">G1475</f>
        <v>10</v>
      </c>
      <c r="H1499">
        <f t="shared" si="97"/>
        <v>4</v>
      </c>
      <c r="I1499" t="s">
        <v>126</v>
      </c>
    </row>
    <row r="1500" spans="2:9" x14ac:dyDescent="0.2">
      <c r="B1500" s="71">
        <v>7.6</v>
      </c>
      <c r="C1500" s="72">
        <v>4.82</v>
      </c>
      <c r="D1500" s="72">
        <v>2.06</v>
      </c>
      <c r="E1500">
        <f t="shared" si="98"/>
        <v>83</v>
      </c>
      <c r="F1500" s="1">
        <f t="shared" si="99"/>
        <v>3</v>
      </c>
      <c r="G1500">
        <f t="shared" si="100"/>
        <v>11</v>
      </c>
      <c r="H1500">
        <f t="shared" si="97"/>
        <v>4</v>
      </c>
      <c r="I1500" t="s">
        <v>126</v>
      </c>
    </row>
    <row r="1501" spans="2:9" x14ac:dyDescent="0.2">
      <c r="B1501" s="71">
        <v>3.2</v>
      </c>
      <c r="C1501" s="72">
        <v>6.4</v>
      </c>
      <c r="D1501" s="72">
        <v>2.15</v>
      </c>
      <c r="E1501">
        <f t="shared" si="98"/>
        <v>84</v>
      </c>
      <c r="F1501" s="1">
        <f t="shared" si="99"/>
        <v>3</v>
      </c>
      <c r="G1501">
        <f t="shared" si="100"/>
        <v>12</v>
      </c>
      <c r="H1501">
        <f t="shared" si="97"/>
        <v>4</v>
      </c>
      <c r="I1501" t="s">
        <v>126</v>
      </c>
    </row>
    <row r="1502" spans="2:9" x14ac:dyDescent="0.2">
      <c r="B1502" s="71">
        <v>3.2</v>
      </c>
      <c r="C1502" s="72">
        <v>6.68</v>
      </c>
      <c r="D1502" s="72">
        <v>1.87</v>
      </c>
      <c r="E1502">
        <f t="shared" si="98"/>
        <v>85</v>
      </c>
      <c r="F1502" s="1">
        <f t="shared" si="99"/>
        <v>3</v>
      </c>
      <c r="G1502">
        <f t="shared" si="100"/>
        <v>13</v>
      </c>
      <c r="H1502">
        <f t="shared" si="97"/>
        <v>4</v>
      </c>
      <c r="I1502" t="s">
        <v>126</v>
      </c>
    </row>
    <row r="1503" spans="2:9" x14ac:dyDescent="0.2">
      <c r="B1503" s="71">
        <v>2.91</v>
      </c>
      <c r="C1503" s="72">
        <v>6.62</v>
      </c>
      <c r="D1503" s="72">
        <v>2.13</v>
      </c>
      <c r="E1503">
        <f t="shared" si="98"/>
        <v>86</v>
      </c>
      <c r="F1503" s="1">
        <f t="shared" si="99"/>
        <v>3</v>
      </c>
      <c r="G1503">
        <f t="shared" si="100"/>
        <v>14</v>
      </c>
      <c r="H1503">
        <f t="shared" si="97"/>
        <v>4</v>
      </c>
      <c r="I1503" t="s">
        <v>126</v>
      </c>
    </row>
    <row r="1504" spans="2:9" x14ac:dyDescent="0.2">
      <c r="B1504" s="71">
        <v>1.68</v>
      </c>
      <c r="C1504" s="72">
        <v>6.39</v>
      </c>
      <c r="D1504" s="72">
        <v>2.11</v>
      </c>
      <c r="E1504">
        <f t="shared" si="98"/>
        <v>87</v>
      </c>
      <c r="F1504" s="1">
        <f t="shared" si="99"/>
        <v>3</v>
      </c>
      <c r="G1504">
        <f t="shared" si="100"/>
        <v>15</v>
      </c>
      <c r="H1504">
        <f t="shared" si="97"/>
        <v>4</v>
      </c>
      <c r="I1504" t="s">
        <v>126</v>
      </c>
    </row>
    <row r="1505" spans="2:9" x14ac:dyDescent="0.2">
      <c r="B1505" s="71">
        <v>1</v>
      </c>
      <c r="C1505" s="72">
        <v>6.51</v>
      </c>
      <c r="D1505" s="72">
        <v>2.34</v>
      </c>
      <c r="E1505">
        <f t="shared" si="98"/>
        <v>88</v>
      </c>
      <c r="F1505" s="1">
        <f t="shared" si="99"/>
        <v>3</v>
      </c>
      <c r="G1505">
        <f t="shared" si="100"/>
        <v>16</v>
      </c>
      <c r="H1505">
        <f t="shared" si="97"/>
        <v>4</v>
      </c>
      <c r="I1505" t="s">
        <v>126</v>
      </c>
    </row>
    <row r="1506" spans="2:9" x14ac:dyDescent="0.2">
      <c r="B1506" s="71">
        <v>2.33</v>
      </c>
      <c r="C1506" s="72">
        <v>6.32</v>
      </c>
      <c r="D1506" s="72">
        <v>2.78</v>
      </c>
      <c r="E1506">
        <f t="shared" si="98"/>
        <v>89</v>
      </c>
      <c r="F1506" s="1">
        <f t="shared" si="99"/>
        <v>3</v>
      </c>
      <c r="G1506">
        <f t="shared" si="100"/>
        <v>17</v>
      </c>
      <c r="H1506">
        <f t="shared" si="97"/>
        <v>4</v>
      </c>
      <c r="I1506" t="s">
        <v>126</v>
      </c>
    </row>
    <row r="1507" spans="2:9" x14ac:dyDescent="0.2">
      <c r="B1507" s="71">
        <v>3.2</v>
      </c>
      <c r="C1507" s="72">
        <v>6.28</v>
      </c>
      <c r="D1507" s="72">
        <v>4.3499999999999996</v>
      </c>
      <c r="E1507">
        <f t="shared" si="98"/>
        <v>90</v>
      </c>
      <c r="F1507" s="1">
        <f t="shared" si="99"/>
        <v>3</v>
      </c>
      <c r="G1507">
        <f t="shared" si="100"/>
        <v>18</v>
      </c>
      <c r="H1507">
        <f t="shared" si="97"/>
        <v>4</v>
      </c>
      <c r="I1507" t="s">
        <v>126</v>
      </c>
    </row>
    <row r="1508" spans="2:9" x14ac:dyDescent="0.2">
      <c r="B1508" s="71">
        <v>5</v>
      </c>
      <c r="C1508" s="72">
        <v>6.24</v>
      </c>
      <c r="D1508" s="72">
        <v>5.42</v>
      </c>
      <c r="E1508">
        <f t="shared" si="98"/>
        <v>91</v>
      </c>
      <c r="F1508" s="1">
        <f t="shared" si="99"/>
        <v>3</v>
      </c>
      <c r="G1508">
        <f t="shared" si="100"/>
        <v>19</v>
      </c>
      <c r="H1508">
        <f t="shared" si="97"/>
        <v>4</v>
      </c>
      <c r="I1508" t="s">
        <v>126</v>
      </c>
    </row>
    <row r="1509" spans="2:9" x14ac:dyDescent="0.2">
      <c r="B1509" s="71">
        <v>14</v>
      </c>
      <c r="C1509" s="72">
        <v>13.12</v>
      </c>
      <c r="D1509" s="72">
        <v>0.95</v>
      </c>
      <c r="E1509">
        <f t="shared" si="98"/>
        <v>92</v>
      </c>
      <c r="F1509" s="1">
        <f t="shared" si="99"/>
        <v>3</v>
      </c>
      <c r="G1509">
        <f t="shared" si="100"/>
        <v>20</v>
      </c>
      <c r="H1509">
        <f t="shared" si="97"/>
        <v>4</v>
      </c>
      <c r="I1509" t="s">
        <v>126</v>
      </c>
    </row>
    <row r="1510" spans="2:9" x14ac:dyDescent="0.2">
      <c r="B1510" s="71">
        <v>25</v>
      </c>
      <c r="C1510" s="72">
        <v>13.83</v>
      </c>
      <c r="D1510" s="72">
        <v>1.23</v>
      </c>
      <c r="E1510">
        <f t="shared" si="98"/>
        <v>93</v>
      </c>
      <c r="F1510" s="1">
        <f t="shared" si="99"/>
        <v>3</v>
      </c>
      <c r="G1510">
        <f t="shared" si="100"/>
        <v>21</v>
      </c>
      <c r="H1510">
        <f t="shared" si="97"/>
        <v>4</v>
      </c>
      <c r="I1510" t="s">
        <v>126</v>
      </c>
    </row>
    <row r="1511" spans="2:9" x14ac:dyDescent="0.2">
      <c r="B1511" s="71">
        <v>17.98</v>
      </c>
      <c r="C1511" s="72">
        <v>14.83</v>
      </c>
      <c r="D1511" s="72">
        <v>1.07</v>
      </c>
      <c r="E1511">
        <f t="shared" si="98"/>
        <v>94</v>
      </c>
      <c r="F1511" s="1">
        <f t="shared" si="99"/>
        <v>3</v>
      </c>
      <c r="G1511">
        <f t="shared" si="100"/>
        <v>22</v>
      </c>
      <c r="H1511">
        <f t="shared" si="97"/>
        <v>4</v>
      </c>
      <c r="I1511" t="s">
        <v>126</v>
      </c>
    </row>
    <row r="1512" spans="2:9" x14ac:dyDescent="0.2">
      <c r="B1512" s="71">
        <v>12.5</v>
      </c>
      <c r="C1512" s="72">
        <v>6.29</v>
      </c>
      <c r="D1512" s="72">
        <v>1.41</v>
      </c>
      <c r="E1512">
        <f t="shared" si="98"/>
        <v>95</v>
      </c>
      <c r="F1512" s="1">
        <f t="shared" si="99"/>
        <v>3</v>
      </c>
      <c r="G1512">
        <f t="shared" si="100"/>
        <v>23</v>
      </c>
      <c r="H1512">
        <f t="shared" si="97"/>
        <v>4</v>
      </c>
      <c r="I1512" t="s">
        <v>126</v>
      </c>
    </row>
    <row r="1513" spans="2:9" x14ac:dyDescent="0.2">
      <c r="B1513" s="71">
        <v>6.1</v>
      </c>
      <c r="C1513" s="72">
        <v>3.21</v>
      </c>
      <c r="D1513" s="72">
        <v>1.19</v>
      </c>
      <c r="E1513">
        <f t="shared" si="98"/>
        <v>96</v>
      </c>
      <c r="F1513" s="1">
        <f t="shared" si="99"/>
        <v>3</v>
      </c>
      <c r="G1513">
        <f t="shared" si="100"/>
        <v>24</v>
      </c>
      <c r="H1513">
        <f t="shared" si="97"/>
        <v>4</v>
      </c>
      <c r="I1513" t="s">
        <v>126</v>
      </c>
    </row>
    <row r="1514" spans="2:9" x14ac:dyDescent="0.2">
      <c r="B1514" s="71">
        <v>7.36</v>
      </c>
      <c r="C1514" s="72">
        <v>4.42</v>
      </c>
      <c r="D1514" s="72">
        <v>1.87</v>
      </c>
      <c r="E1514">
        <f t="shared" si="98"/>
        <v>97</v>
      </c>
      <c r="F1514" s="1">
        <f t="shared" si="99"/>
        <v>3</v>
      </c>
      <c r="G1514">
        <f t="shared" si="100"/>
        <v>1</v>
      </c>
      <c r="H1514">
        <f t="shared" si="97"/>
        <v>5</v>
      </c>
      <c r="I1514" t="s">
        <v>126</v>
      </c>
    </row>
    <row r="1515" spans="2:9" x14ac:dyDescent="0.2">
      <c r="B1515" s="71">
        <v>4.66</v>
      </c>
      <c r="C1515" s="72">
        <v>5.56</v>
      </c>
      <c r="D1515" s="72">
        <v>2.78</v>
      </c>
      <c r="E1515">
        <f t="shared" si="98"/>
        <v>98</v>
      </c>
      <c r="F1515" s="1">
        <f t="shared" si="99"/>
        <v>3</v>
      </c>
      <c r="G1515">
        <f t="shared" si="100"/>
        <v>2</v>
      </c>
      <c r="H1515">
        <f t="shared" si="97"/>
        <v>5</v>
      </c>
      <c r="I1515" t="s">
        <v>126</v>
      </c>
    </row>
    <row r="1516" spans="2:9" x14ac:dyDescent="0.2">
      <c r="B1516" s="71">
        <v>4.66</v>
      </c>
      <c r="C1516" s="72">
        <v>8.0299999999999994</v>
      </c>
      <c r="D1516" s="72">
        <v>2.73</v>
      </c>
      <c r="E1516">
        <f t="shared" si="98"/>
        <v>99</v>
      </c>
      <c r="F1516" s="1">
        <f t="shared" si="99"/>
        <v>3</v>
      </c>
      <c r="G1516">
        <f t="shared" si="100"/>
        <v>3</v>
      </c>
      <c r="H1516">
        <f t="shared" si="97"/>
        <v>5</v>
      </c>
      <c r="I1516" t="s">
        <v>126</v>
      </c>
    </row>
    <row r="1517" spans="2:9" x14ac:dyDescent="0.2">
      <c r="B1517" s="71">
        <v>5</v>
      </c>
      <c r="C1517" s="72">
        <v>8.18</v>
      </c>
      <c r="D1517" s="72">
        <v>1.93</v>
      </c>
      <c r="E1517">
        <f t="shared" si="98"/>
        <v>100</v>
      </c>
      <c r="F1517" s="1">
        <f t="shared" si="99"/>
        <v>3</v>
      </c>
      <c r="G1517">
        <f t="shared" si="100"/>
        <v>4</v>
      </c>
      <c r="H1517">
        <f t="shared" si="97"/>
        <v>5</v>
      </c>
      <c r="I1517" t="s">
        <v>126</v>
      </c>
    </row>
    <row r="1518" spans="2:9" x14ac:dyDescent="0.2">
      <c r="B1518" s="71">
        <v>6</v>
      </c>
      <c r="C1518" s="72">
        <v>8.11</v>
      </c>
      <c r="D1518" s="72">
        <v>1.56</v>
      </c>
      <c r="E1518">
        <f t="shared" si="98"/>
        <v>101</v>
      </c>
      <c r="F1518" s="1">
        <f t="shared" si="99"/>
        <v>3</v>
      </c>
      <c r="G1518">
        <f t="shared" si="100"/>
        <v>5</v>
      </c>
      <c r="H1518">
        <f t="shared" si="97"/>
        <v>5</v>
      </c>
      <c r="I1518" t="s">
        <v>126</v>
      </c>
    </row>
    <row r="1519" spans="2:9" x14ac:dyDescent="0.2">
      <c r="B1519" s="71">
        <v>8.23</v>
      </c>
      <c r="C1519" s="72">
        <v>7.84</v>
      </c>
      <c r="D1519" s="72">
        <v>1.3</v>
      </c>
      <c r="E1519">
        <f t="shared" si="98"/>
        <v>102</v>
      </c>
      <c r="F1519" s="1">
        <f t="shared" si="99"/>
        <v>3</v>
      </c>
      <c r="G1519">
        <f t="shared" si="100"/>
        <v>6</v>
      </c>
      <c r="H1519">
        <f t="shared" si="97"/>
        <v>5</v>
      </c>
      <c r="I1519" t="s">
        <v>126</v>
      </c>
    </row>
    <row r="1520" spans="2:9" x14ac:dyDescent="0.2">
      <c r="B1520" s="71">
        <v>24.1</v>
      </c>
      <c r="C1520" s="72">
        <v>9.68</v>
      </c>
      <c r="D1520" s="72">
        <v>2.09</v>
      </c>
      <c r="E1520">
        <f t="shared" si="98"/>
        <v>103</v>
      </c>
      <c r="F1520" s="1">
        <f t="shared" si="99"/>
        <v>3</v>
      </c>
      <c r="G1520">
        <f t="shared" si="100"/>
        <v>7</v>
      </c>
      <c r="H1520">
        <f t="shared" si="97"/>
        <v>5</v>
      </c>
      <c r="I1520" t="s">
        <v>126</v>
      </c>
    </row>
    <row r="1521" spans="2:9" x14ac:dyDescent="0.2">
      <c r="B1521" s="71">
        <v>50.01</v>
      </c>
      <c r="C1521" s="72">
        <v>14.24</v>
      </c>
      <c r="D1521" s="72">
        <v>3.26</v>
      </c>
      <c r="E1521">
        <f t="shared" si="98"/>
        <v>104</v>
      </c>
      <c r="F1521" s="1">
        <f t="shared" si="99"/>
        <v>3</v>
      </c>
      <c r="G1521">
        <f t="shared" si="100"/>
        <v>8</v>
      </c>
      <c r="H1521">
        <f t="shared" si="97"/>
        <v>5</v>
      </c>
      <c r="I1521" t="s">
        <v>126</v>
      </c>
    </row>
    <row r="1522" spans="2:9" x14ac:dyDescent="0.2">
      <c r="B1522" s="71">
        <v>61.45</v>
      </c>
      <c r="C1522" s="72">
        <v>13.22</v>
      </c>
      <c r="D1522" s="72">
        <v>7</v>
      </c>
      <c r="E1522">
        <f t="shared" si="98"/>
        <v>105</v>
      </c>
      <c r="F1522" s="1">
        <f t="shared" si="99"/>
        <v>3</v>
      </c>
      <c r="G1522">
        <f t="shared" si="100"/>
        <v>9</v>
      </c>
      <c r="H1522">
        <f t="shared" si="97"/>
        <v>5</v>
      </c>
      <c r="I1522" t="s">
        <v>126</v>
      </c>
    </row>
    <row r="1523" spans="2:9" x14ac:dyDescent="0.2">
      <c r="B1523" s="71">
        <v>17.63</v>
      </c>
      <c r="C1523" s="72">
        <v>12.17</v>
      </c>
      <c r="D1523" s="72">
        <v>2.08</v>
      </c>
      <c r="E1523">
        <f t="shared" si="98"/>
        <v>106</v>
      </c>
      <c r="F1523" s="1">
        <f t="shared" si="99"/>
        <v>3</v>
      </c>
      <c r="G1523">
        <f t="shared" si="100"/>
        <v>10</v>
      </c>
      <c r="H1523">
        <f t="shared" si="97"/>
        <v>5</v>
      </c>
      <c r="I1523" t="s">
        <v>126</v>
      </c>
    </row>
    <row r="1524" spans="2:9" x14ac:dyDescent="0.2">
      <c r="B1524" s="71">
        <v>8</v>
      </c>
      <c r="C1524" s="72">
        <v>5.29</v>
      </c>
      <c r="D1524" s="72">
        <v>2.67</v>
      </c>
      <c r="E1524">
        <f t="shared" si="98"/>
        <v>107</v>
      </c>
      <c r="F1524" s="1">
        <f t="shared" si="99"/>
        <v>3</v>
      </c>
      <c r="G1524">
        <f t="shared" si="100"/>
        <v>11</v>
      </c>
      <c r="H1524">
        <f t="shared" si="97"/>
        <v>5</v>
      </c>
      <c r="I1524" t="s">
        <v>126</v>
      </c>
    </row>
    <row r="1525" spans="2:9" x14ac:dyDescent="0.2">
      <c r="B1525" s="71">
        <v>4.5999999999999996</v>
      </c>
      <c r="C1525" s="72">
        <v>5.72</v>
      </c>
      <c r="D1525" s="72">
        <v>2.85</v>
      </c>
      <c r="E1525">
        <f t="shared" si="98"/>
        <v>108</v>
      </c>
      <c r="F1525" s="1">
        <f t="shared" si="99"/>
        <v>3</v>
      </c>
      <c r="G1525">
        <f t="shared" si="100"/>
        <v>12</v>
      </c>
      <c r="H1525">
        <f t="shared" si="97"/>
        <v>5</v>
      </c>
      <c r="I1525" t="s">
        <v>126</v>
      </c>
    </row>
    <row r="1526" spans="2:9" x14ac:dyDescent="0.2">
      <c r="B1526" s="71">
        <v>4</v>
      </c>
      <c r="C1526" s="72">
        <v>6.01</v>
      </c>
      <c r="D1526" s="72">
        <v>2.2000000000000002</v>
      </c>
      <c r="E1526">
        <f t="shared" si="98"/>
        <v>109</v>
      </c>
      <c r="F1526" s="1">
        <f t="shared" si="99"/>
        <v>3</v>
      </c>
      <c r="G1526">
        <f t="shared" si="100"/>
        <v>13</v>
      </c>
      <c r="H1526">
        <f t="shared" si="97"/>
        <v>5</v>
      </c>
      <c r="I1526" t="s">
        <v>126</v>
      </c>
    </row>
    <row r="1527" spans="2:9" x14ac:dyDescent="0.2">
      <c r="B1527" s="71">
        <v>3.9</v>
      </c>
      <c r="C1527" s="72">
        <v>5.89</v>
      </c>
      <c r="D1527" s="72">
        <v>2.09</v>
      </c>
      <c r="E1527">
        <f t="shared" si="98"/>
        <v>110</v>
      </c>
      <c r="F1527" s="1">
        <f t="shared" si="99"/>
        <v>3</v>
      </c>
      <c r="G1527">
        <f t="shared" si="100"/>
        <v>14</v>
      </c>
      <c r="H1527">
        <f t="shared" si="97"/>
        <v>5</v>
      </c>
      <c r="I1527" t="s">
        <v>126</v>
      </c>
    </row>
    <row r="1528" spans="2:9" x14ac:dyDescent="0.2">
      <c r="B1528" s="71">
        <v>3.9</v>
      </c>
      <c r="C1528" s="72">
        <v>5.94</v>
      </c>
      <c r="D1528" s="72">
        <v>2.0299999999999998</v>
      </c>
      <c r="E1528">
        <f t="shared" si="98"/>
        <v>111</v>
      </c>
      <c r="F1528" s="1">
        <f t="shared" si="99"/>
        <v>3</v>
      </c>
      <c r="G1528">
        <f t="shared" si="100"/>
        <v>15</v>
      </c>
      <c r="H1528">
        <f t="shared" si="97"/>
        <v>5</v>
      </c>
      <c r="I1528" t="s">
        <v>126</v>
      </c>
    </row>
    <row r="1529" spans="2:9" x14ac:dyDescent="0.2">
      <c r="B1529" s="71">
        <v>4</v>
      </c>
      <c r="C1529" s="72">
        <v>6.02</v>
      </c>
      <c r="D1529" s="72">
        <v>2.72</v>
      </c>
      <c r="E1529">
        <f t="shared" si="98"/>
        <v>112</v>
      </c>
      <c r="F1529" s="1">
        <f t="shared" si="99"/>
        <v>3</v>
      </c>
      <c r="G1529">
        <f t="shared" si="100"/>
        <v>16</v>
      </c>
      <c r="H1529">
        <f t="shared" si="97"/>
        <v>5</v>
      </c>
      <c r="I1529" t="s">
        <v>126</v>
      </c>
    </row>
    <row r="1530" spans="2:9" x14ac:dyDescent="0.2">
      <c r="B1530" s="71">
        <v>5.83</v>
      </c>
      <c r="C1530" s="72">
        <v>5.7</v>
      </c>
      <c r="D1530" s="72">
        <v>3.89</v>
      </c>
      <c r="E1530">
        <f t="shared" si="98"/>
        <v>113</v>
      </c>
      <c r="F1530" s="1">
        <f t="shared" si="99"/>
        <v>3</v>
      </c>
      <c r="G1530">
        <f t="shared" si="100"/>
        <v>17</v>
      </c>
      <c r="H1530">
        <f t="shared" si="97"/>
        <v>5</v>
      </c>
      <c r="I1530" t="s">
        <v>126</v>
      </c>
    </row>
    <row r="1531" spans="2:9" x14ac:dyDescent="0.2">
      <c r="B1531" s="71">
        <v>17</v>
      </c>
      <c r="C1531" s="72">
        <v>4.78</v>
      </c>
      <c r="D1531" s="72">
        <v>19.97</v>
      </c>
      <c r="E1531">
        <f t="shared" si="98"/>
        <v>114</v>
      </c>
      <c r="F1531" s="1">
        <f t="shared" si="99"/>
        <v>3</v>
      </c>
      <c r="G1531">
        <f t="shared" si="100"/>
        <v>18</v>
      </c>
      <c r="H1531">
        <f t="shared" si="97"/>
        <v>5</v>
      </c>
      <c r="I1531" t="s">
        <v>126</v>
      </c>
    </row>
    <row r="1532" spans="2:9" x14ac:dyDescent="0.2">
      <c r="B1532" s="71">
        <v>50.51</v>
      </c>
      <c r="C1532" s="72">
        <v>6.73</v>
      </c>
      <c r="D1532" s="72">
        <v>6.32</v>
      </c>
      <c r="E1532">
        <f t="shared" si="98"/>
        <v>115</v>
      </c>
      <c r="F1532" s="1">
        <f t="shared" si="99"/>
        <v>3</v>
      </c>
      <c r="G1532">
        <f t="shared" si="100"/>
        <v>19</v>
      </c>
      <c r="H1532">
        <f t="shared" si="97"/>
        <v>5</v>
      </c>
      <c r="I1532" t="s">
        <v>126</v>
      </c>
    </row>
    <row r="1533" spans="2:9" x14ac:dyDescent="0.2">
      <c r="B1533" s="71">
        <v>125.17</v>
      </c>
      <c r="C1533" s="72">
        <v>6.63</v>
      </c>
      <c r="D1533" s="72">
        <v>10</v>
      </c>
      <c r="E1533">
        <f t="shared" si="98"/>
        <v>116</v>
      </c>
      <c r="F1533" s="1">
        <f t="shared" si="99"/>
        <v>3</v>
      </c>
      <c r="G1533">
        <f t="shared" si="100"/>
        <v>20</v>
      </c>
      <c r="H1533">
        <f t="shared" si="97"/>
        <v>5</v>
      </c>
      <c r="I1533" t="s">
        <v>126</v>
      </c>
    </row>
    <row r="1534" spans="2:9" x14ac:dyDescent="0.2">
      <c r="B1534" s="71">
        <v>129.47</v>
      </c>
      <c r="C1534" s="72">
        <v>8.17</v>
      </c>
      <c r="D1534" s="72">
        <v>7.33</v>
      </c>
      <c r="E1534">
        <f t="shared" si="98"/>
        <v>117</v>
      </c>
      <c r="F1534" s="1">
        <f t="shared" si="99"/>
        <v>3</v>
      </c>
      <c r="G1534">
        <f t="shared" si="100"/>
        <v>21</v>
      </c>
      <c r="H1534">
        <f t="shared" si="97"/>
        <v>5</v>
      </c>
      <c r="I1534" t="s">
        <v>126</v>
      </c>
    </row>
    <row r="1535" spans="2:9" x14ac:dyDescent="0.2">
      <c r="B1535" s="71">
        <v>99.12</v>
      </c>
      <c r="C1535" s="72">
        <v>10.93</v>
      </c>
      <c r="D1535" s="72">
        <v>5.15</v>
      </c>
      <c r="E1535">
        <f t="shared" si="98"/>
        <v>118</v>
      </c>
      <c r="F1535" s="1">
        <f t="shared" si="99"/>
        <v>3</v>
      </c>
      <c r="G1535">
        <f t="shared" si="100"/>
        <v>22</v>
      </c>
      <c r="H1535">
        <f t="shared" si="97"/>
        <v>5</v>
      </c>
      <c r="I1535" t="s">
        <v>126</v>
      </c>
    </row>
    <row r="1536" spans="2:9" x14ac:dyDescent="0.2">
      <c r="B1536" s="71">
        <v>85.41</v>
      </c>
      <c r="C1536" s="72">
        <v>7.26</v>
      </c>
      <c r="D1536" s="72">
        <v>4.53</v>
      </c>
      <c r="E1536">
        <f t="shared" si="98"/>
        <v>119</v>
      </c>
      <c r="F1536" s="1">
        <f t="shared" si="99"/>
        <v>3</v>
      </c>
      <c r="G1536">
        <f t="shared" si="100"/>
        <v>23</v>
      </c>
      <c r="H1536">
        <f t="shared" si="97"/>
        <v>5</v>
      </c>
      <c r="I1536" t="s">
        <v>126</v>
      </c>
    </row>
    <row r="1537" spans="2:9" x14ac:dyDescent="0.2">
      <c r="B1537" s="71">
        <v>72.86</v>
      </c>
      <c r="C1537" s="72">
        <v>17.309999999999999</v>
      </c>
      <c r="D1537" s="72">
        <v>2.4700000000000002</v>
      </c>
      <c r="E1537">
        <f t="shared" si="98"/>
        <v>120</v>
      </c>
      <c r="F1537" s="1">
        <f t="shared" si="99"/>
        <v>3</v>
      </c>
      <c r="G1537">
        <f t="shared" si="100"/>
        <v>24</v>
      </c>
      <c r="H1537">
        <f t="shared" si="97"/>
        <v>5</v>
      </c>
      <c r="I1537" t="s">
        <v>126</v>
      </c>
    </row>
    <row r="1538" spans="2:9" x14ac:dyDescent="0.2">
      <c r="B1538" s="71">
        <v>71</v>
      </c>
      <c r="C1538" s="72">
        <v>4.63</v>
      </c>
      <c r="D1538" s="72">
        <v>1.38</v>
      </c>
      <c r="E1538">
        <f t="shared" si="98"/>
        <v>121</v>
      </c>
      <c r="F1538" s="1">
        <f t="shared" si="99"/>
        <v>3</v>
      </c>
      <c r="G1538">
        <f t="shared" si="100"/>
        <v>1</v>
      </c>
      <c r="H1538">
        <f t="shared" si="97"/>
        <v>6</v>
      </c>
      <c r="I1538" t="s">
        <v>126</v>
      </c>
    </row>
    <row r="1539" spans="2:9" x14ac:dyDescent="0.2">
      <c r="B1539" s="71">
        <v>50.5</v>
      </c>
      <c r="C1539" s="72">
        <v>6.75</v>
      </c>
      <c r="D1539" s="72">
        <v>2.29</v>
      </c>
      <c r="E1539">
        <f t="shared" si="98"/>
        <v>122</v>
      </c>
      <c r="F1539" s="1">
        <f t="shared" si="99"/>
        <v>3</v>
      </c>
      <c r="G1539">
        <f t="shared" si="100"/>
        <v>2</v>
      </c>
      <c r="H1539">
        <f t="shared" ref="H1539:H1602" si="101">H1515+1</f>
        <v>6</v>
      </c>
      <c r="I1539" t="s">
        <v>126</v>
      </c>
    </row>
    <row r="1540" spans="2:9" x14ac:dyDescent="0.2">
      <c r="B1540" s="71">
        <v>50.51</v>
      </c>
      <c r="C1540" s="72">
        <v>5.73</v>
      </c>
      <c r="D1540" s="72">
        <v>2.0699999999999998</v>
      </c>
      <c r="E1540">
        <f t="shared" ref="E1540:E1603" si="102">E1539+1</f>
        <v>123</v>
      </c>
      <c r="F1540" s="1">
        <f t="shared" si="99"/>
        <v>3</v>
      </c>
      <c r="G1540">
        <f t="shared" si="100"/>
        <v>3</v>
      </c>
      <c r="H1540">
        <f t="shared" si="101"/>
        <v>6</v>
      </c>
      <c r="I1540" t="s">
        <v>126</v>
      </c>
    </row>
    <row r="1541" spans="2:9" x14ac:dyDescent="0.2">
      <c r="B1541" s="71">
        <v>50.01</v>
      </c>
      <c r="C1541" s="72">
        <v>6.62</v>
      </c>
      <c r="D1541" s="72">
        <v>1.1399999999999999</v>
      </c>
      <c r="E1541">
        <f t="shared" si="102"/>
        <v>124</v>
      </c>
      <c r="F1541" s="1">
        <f t="shared" si="99"/>
        <v>3</v>
      </c>
      <c r="G1541">
        <f t="shared" si="100"/>
        <v>4</v>
      </c>
      <c r="H1541">
        <f t="shared" si="101"/>
        <v>6</v>
      </c>
      <c r="I1541" t="s">
        <v>126</v>
      </c>
    </row>
    <row r="1542" spans="2:9" x14ac:dyDescent="0.2">
      <c r="B1542" s="71">
        <v>41.64</v>
      </c>
      <c r="C1542" s="72">
        <v>7.18</v>
      </c>
      <c r="D1542" s="72">
        <v>1.97</v>
      </c>
      <c r="E1542">
        <f t="shared" si="102"/>
        <v>125</v>
      </c>
      <c r="F1542" s="1">
        <f t="shared" si="99"/>
        <v>3</v>
      </c>
      <c r="G1542">
        <f t="shared" si="100"/>
        <v>5</v>
      </c>
      <c r="H1542">
        <f t="shared" si="101"/>
        <v>6</v>
      </c>
      <c r="I1542" t="s">
        <v>126</v>
      </c>
    </row>
    <row r="1543" spans="2:9" x14ac:dyDescent="0.2">
      <c r="B1543" s="71">
        <v>50.01</v>
      </c>
      <c r="C1543" s="72">
        <v>6.82</v>
      </c>
      <c r="D1543" s="72">
        <v>2.13</v>
      </c>
      <c r="E1543">
        <f t="shared" si="102"/>
        <v>126</v>
      </c>
      <c r="F1543" s="1">
        <f t="shared" si="99"/>
        <v>3</v>
      </c>
      <c r="G1543">
        <f t="shared" si="100"/>
        <v>6</v>
      </c>
      <c r="H1543">
        <f t="shared" si="101"/>
        <v>6</v>
      </c>
      <c r="I1543" t="s">
        <v>126</v>
      </c>
    </row>
    <row r="1544" spans="2:9" x14ac:dyDescent="0.2">
      <c r="B1544" s="71">
        <v>65.680000000000007</v>
      </c>
      <c r="C1544" s="72">
        <v>7.88</v>
      </c>
      <c r="D1544" s="72">
        <v>3.41</v>
      </c>
      <c r="E1544">
        <f t="shared" si="102"/>
        <v>127</v>
      </c>
      <c r="F1544" s="1">
        <f t="shared" si="99"/>
        <v>3</v>
      </c>
      <c r="G1544">
        <f t="shared" si="100"/>
        <v>7</v>
      </c>
      <c r="H1544">
        <f t="shared" si="101"/>
        <v>6</v>
      </c>
      <c r="I1544" t="s">
        <v>126</v>
      </c>
    </row>
    <row r="1545" spans="2:9" x14ac:dyDescent="0.2">
      <c r="B1545" s="71">
        <v>106.64</v>
      </c>
      <c r="C1545" s="72">
        <v>9.02</v>
      </c>
      <c r="D1545" s="72">
        <v>5.91</v>
      </c>
      <c r="E1545">
        <f t="shared" si="102"/>
        <v>128</v>
      </c>
      <c r="F1545" s="1">
        <f t="shared" si="99"/>
        <v>3</v>
      </c>
      <c r="G1545">
        <f t="shared" si="100"/>
        <v>8</v>
      </c>
      <c r="H1545">
        <f t="shared" si="101"/>
        <v>6</v>
      </c>
      <c r="I1545" t="s">
        <v>126</v>
      </c>
    </row>
    <row r="1546" spans="2:9" x14ac:dyDescent="0.2">
      <c r="B1546" s="71">
        <v>108.7</v>
      </c>
      <c r="C1546" s="72">
        <v>8.5500000000000007</v>
      </c>
      <c r="D1546" s="72">
        <v>11.55</v>
      </c>
      <c r="E1546">
        <f t="shared" si="102"/>
        <v>129</v>
      </c>
      <c r="F1546" s="1">
        <f t="shared" ref="F1546:F1609" si="103">F1545</f>
        <v>3</v>
      </c>
      <c r="G1546">
        <f t="shared" si="100"/>
        <v>9</v>
      </c>
      <c r="H1546">
        <f t="shared" si="101"/>
        <v>6</v>
      </c>
      <c r="I1546" t="s">
        <v>126</v>
      </c>
    </row>
    <row r="1547" spans="2:9" x14ac:dyDescent="0.2">
      <c r="B1547" s="71">
        <v>25</v>
      </c>
      <c r="C1547" s="72">
        <v>9.52</v>
      </c>
      <c r="D1547" s="72">
        <v>3.36</v>
      </c>
      <c r="E1547">
        <f t="shared" si="102"/>
        <v>130</v>
      </c>
      <c r="F1547" s="1">
        <f t="shared" si="103"/>
        <v>3</v>
      </c>
      <c r="G1547">
        <f t="shared" si="100"/>
        <v>10</v>
      </c>
      <c r="H1547">
        <f t="shared" si="101"/>
        <v>6</v>
      </c>
      <c r="I1547" t="s">
        <v>126</v>
      </c>
    </row>
    <row r="1548" spans="2:9" x14ac:dyDescent="0.2">
      <c r="B1548" s="71">
        <v>14.24</v>
      </c>
      <c r="C1548" s="72">
        <v>3.9</v>
      </c>
      <c r="D1548" s="72">
        <v>1.65</v>
      </c>
      <c r="E1548">
        <f t="shared" si="102"/>
        <v>131</v>
      </c>
      <c r="F1548" s="1">
        <f t="shared" si="103"/>
        <v>3</v>
      </c>
      <c r="G1548">
        <f t="shared" si="100"/>
        <v>11</v>
      </c>
      <c r="H1548">
        <f t="shared" si="101"/>
        <v>6</v>
      </c>
      <c r="I1548" t="s">
        <v>126</v>
      </c>
    </row>
    <row r="1549" spans="2:9" x14ac:dyDescent="0.2">
      <c r="B1549" s="71">
        <v>5.96</v>
      </c>
      <c r="C1549" s="72">
        <v>4.6100000000000003</v>
      </c>
      <c r="D1549" s="72">
        <v>1.44</v>
      </c>
      <c r="E1549">
        <f t="shared" si="102"/>
        <v>132</v>
      </c>
      <c r="F1549" s="1">
        <f t="shared" si="103"/>
        <v>3</v>
      </c>
      <c r="G1549">
        <f t="shared" si="100"/>
        <v>12</v>
      </c>
      <c r="H1549">
        <f t="shared" si="101"/>
        <v>6</v>
      </c>
      <c r="I1549" t="s">
        <v>126</v>
      </c>
    </row>
    <row r="1550" spans="2:9" x14ac:dyDescent="0.2">
      <c r="B1550" s="71">
        <v>4.07</v>
      </c>
      <c r="C1550" s="72">
        <v>4.97</v>
      </c>
      <c r="D1550" s="72">
        <v>1.46</v>
      </c>
      <c r="E1550">
        <f t="shared" si="102"/>
        <v>133</v>
      </c>
      <c r="F1550" s="1">
        <f t="shared" si="103"/>
        <v>3</v>
      </c>
      <c r="G1550">
        <f t="shared" si="100"/>
        <v>13</v>
      </c>
      <c r="H1550">
        <f t="shared" si="101"/>
        <v>6</v>
      </c>
      <c r="I1550" t="s">
        <v>126</v>
      </c>
    </row>
    <row r="1551" spans="2:9" x14ac:dyDescent="0.2">
      <c r="B1551" s="71">
        <v>3.9</v>
      </c>
      <c r="C1551" s="72">
        <v>4.8</v>
      </c>
      <c r="D1551" s="72">
        <v>1.35</v>
      </c>
      <c r="E1551">
        <f t="shared" si="102"/>
        <v>134</v>
      </c>
      <c r="F1551" s="1">
        <f t="shared" si="103"/>
        <v>3</v>
      </c>
      <c r="G1551">
        <f t="shared" si="100"/>
        <v>14</v>
      </c>
      <c r="H1551">
        <f t="shared" si="101"/>
        <v>6</v>
      </c>
      <c r="I1551" t="s">
        <v>126</v>
      </c>
    </row>
    <row r="1552" spans="2:9" x14ac:dyDescent="0.2">
      <c r="B1552" s="71">
        <v>3.87</v>
      </c>
      <c r="C1552" s="72">
        <v>4.87</v>
      </c>
      <c r="D1552" s="72">
        <v>1.96</v>
      </c>
      <c r="E1552">
        <f t="shared" si="102"/>
        <v>135</v>
      </c>
      <c r="F1552" s="1">
        <f t="shared" si="103"/>
        <v>3</v>
      </c>
      <c r="G1552">
        <f t="shared" si="100"/>
        <v>15</v>
      </c>
      <c r="H1552">
        <f t="shared" si="101"/>
        <v>6</v>
      </c>
      <c r="I1552" t="s">
        <v>126</v>
      </c>
    </row>
    <row r="1553" spans="2:9" x14ac:dyDescent="0.2">
      <c r="B1553" s="71">
        <v>3.9</v>
      </c>
      <c r="C1553" s="72">
        <v>4.93</v>
      </c>
      <c r="D1553" s="72">
        <v>2.12</v>
      </c>
      <c r="E1553">
        <f t="shared" si="102"/>
        <v>136</v>
      </c>
      <c r="F1553" s="1">
        <f t="shared" si="103"/>
        <v>3</v>
      </c>
      <c r="G1553">
        <f t="shared" si="100"/>
        <v>16</v>
      </c>
      <c r="H1553">
        <f t="shared" si="101"/>
        <v>6</v>
      </c>
      <c r="I1553" t="s">
        <v>126</v>
      </c>
    </row>
    <row r="1554" spans="2:9" x14ac:dyDescent="0.2">
      <c r="B1554" s="71">
        <v>5.87</v>
      </c>
      <c r="C1554" s="72">
        <v>4.5999999999999996</v>
      </c>
      <c r="D1554" s="72">
        <v>4.45</v>
      </c>
      <c r="E1554">
        <f t="shared" si="102"/>
        <v>137</v>
      </c>
      <c r="F1554" s="1">
        <f t="shared" si="103"/>
        <v>3</v>
      </c>
      <c r="G1554">
        <f t="shared" si="100"/>
        <v>17</v>
      </c>
      <c r="H1554">
        <f t="shared" si="101"/>
        <v>6</v>
      </c>
      <c r="I1554" t="s">
        <v>126</v>
      </c>
    </row>
    <row r="1555" spans="2:9" x14ac:dyDescent="0.2">
      <c r="B1555" s="71">
        <v>18.75</v>
      </c>
      <c r="C1555" s="72">
        <v>6.77</v>
      </c>
      <c r="D1555" s="72">
        <v>5.75</v>
      </c>
      <c r="E1555">
        <f t="shared" si="102"/>
        <v>138</v>
      </c>
      <c r="F1555" s="1">
        <f t="shared" si="103"/>
        <v>3</v>
      </c>
      <c r="G1555">
        <f t="shared" si="100"/>
        <v>18</v>
      </c>
      <c r="H1555">
        <f t="shared" si="101"/>
        <v>6</v>
      </c>
      <c r="I1555" t="s">
        <v>126</v>
      </c>
    </row>
    <row r="1556" spans="2:9" x14ac:dyDescent="0.2">
      <c r="B1556" s="71">
        <v>41.64</v>
      </c>
      <c r="C1556" s="72">
        <v>14.39</v>
      </c>
      <c r="D1556" s="72">
        <v>4.66</v>
      </c>
      <c r="E1556">
        <f t="shared" si="102"/>
        <v>139</v>
      </c>
      <c r="F1556" s="1">
        <f t="shared" si="103"/>
        <v>3</v>
      </c>
      <c r="G1556">
        <f t="shared" si="100"/>
        <v>19</v>
      </c>
      <c r="H1556">
        <f t="shared" si="101"/>
        <v>6</v>
      </c>
      <c r="I1556" t="s">
        <v>126</v>
      </c>
    </row>
    <row r="1557" spans="2:9" x14ac:dyDescent="0.2">
      <c r="B1557" s="71">
        <v>119.27</v>
      </c>
      <c r="C1557" s="72">
        <v>6.66</v>
      </c>
      <c r="D1557" s="72">
        <v>6.92</v>
      </c>
      <c r="E1557">
        <f t="shared" si="102"/>
        <v>140</v>
      </c>
      <c r="F1557" s="1">
        <f t="shared" si="103"/>
        <v>3</v>
      </c>
      <c r="G1557">
        <f t="shared" si="100"/>
        <v>20</v>
      </c>
      <c r="H1557">
        <f t="shared" si="101"/>
        <v>6</v>
      </c>
      <c r="I1557" t="s">
        <v>126</v>
      </c>
    </row>
    <row r="1558" spans="2:9" x14ac:dyDescent="0.2">
      <c r="B1558" s="71">
        <v>103.75</v>
      </c>
      <c r="C1558" s="72">
        <v>7.83</v>
      </c>
      <c r="D1558" s="72">
        <v>4.9400000000000004</v>
      </c>
      <c r="E1558">
        <f t="shared" si="102"/>
        <v>141</v>
      </c>
      <c r="F1558" s="1">
        <f t="shared" si="103"/>
        <v>3</v>
      </c>
      <c r="G1558">
        <f t="shared" si="100"/>
        <v>21</v>
      </c>
      <c r="H1558">
        <f t="shared" si="101"/>
        <v>6</v>
      </c>
      <c r="I1558" t="s">
        <v>126</v>
      </c>
    </row>
    <row r="1559" spans="2:9" x14ac:dyDescent="0.2">
      <c r="B1559" s="71">
        <v>80.150000000000006</v>
      </c>
      <c r="C1559" s="72">
        <v>10.48</v>
      </c>
      <c r="D1559" s="72">
        <v>3.19</v>
      </c>
      <c r="E1559">
        <f t="shared" si="102"/>
        <v>142</v>
      </c>
      <c r="F1559" s="1">
        <f t="shared" si="103"/>
        <v>3</v>
      </c>
      <c r="G1559">
        <f t="shared" si="100"/>
        <v>22</v>
      </c>
      <c r="H1559">
        <f t="shared" si="101"/>
        <v>6</v>
      </c>
      <c r="I1559" t="s">
        <v>126</v>
      </c>
    </row>
    <row r="1560" spans="2:9" x14ac:dyDescent="0.2">
      <c r="B1560" s="71">
        <v>54.46</v>
      </c>
      <c r="C1560" s="72">
        <v>11.9</v>
      </c>
      <c r="D1560" s="72">
        <v>3.73</v>
      </c>
      <c r="E1560">
        <f t="shared" si="102"/>
        <v>143</v>
      </c>
      <c r="F1560" s="1">
        <f t="shared" si="103"/>
        <v>3</v>
      </c>
      <c r="G1560">
        <f t="shared" si="100"/>
        <v>23</v>
      </c>
      <c r="H1560">
        <f t="shared" si="101"/>
        <v>6</v>
      </c>
      <c r="I1560" t="s">
        <v>126</v>
      </c>
    </row>
    <row r="1561" spans="2:9" x14ac:dyDescent="0.2">
      <c r="B1561" s="71">
        <v>23.67</v>
      </c>
      <c r="C1561" s="72">
        <v>9.66</v>
      </c>
      <c r="D1561" s="72">
        <v>2.33</v>
      </c>
      <c r="E1561">
        <f t="shared" si="102"/>
        <v>144</v>
      </c>
      <c r="F1561" s="1">
        <f t="shared" si="103"/>
        <v>3</v>
      </c>
      <c r="G1561">
        <f t="shared" si="100"/>
        <v>24</v>
      </c>
      <c r="H1561">
        <f t="shared" si="101"/>
        <v>6</v>
      </c>
      <c r="I1561" t="s">
        <v>126</v>
      </c>
    </row>
    <row r="1562" spans="2:9" x14ac:dyDescent="0.2">
      <c r="B1562" s="71">
        <v>14.13</v>
      </c>
      <c r="C1562" s="72">
        <v>6.47</v>
      </c>
      <c r="D1562" s="72">
        <v>1.76</v>
      </c>
      <c r="E1562">
        <f t="shared" si="102"/>
        <v>145</v>
      </c>
      <c r="F1562" s="1">
        <f t="shared" si="103"/>
        <v>3</v>
      </c>
      <c r="G1562">
        <f t="shared" si="100"/>
        <v>1</v>
      </c>
      <c r="H1562">
        <f t="shared" si="101"/>
        <v>7</v>
      </c>
      <c r="I1562" t="s">
        <v>126</v>
      </c>
    </row>
    <row r="1563" spans="2:9" x14ac:dyDescent="0.2">
      <c r="B1563" s="71">
        <v>4.8899999999999997</v>
      </c>
      <c r="C1563" s="72">
        <v>8.09</v>
      </c>
      <c r="D1563" s="72">
        <v>2.12</v>
      </c>
      <c r="E1563">
        <f t="shared" si="102"/>
        <v>146</v>
      </c>
      <c r="F1563" s="1">
        <f t="shared" si="103"/>
        <v>3</v>
      </c>
      <c r="G1563">
        <f t="shared" ref="G1563:G1626" si="104">G1539</f>
        <v>2</v>
      </c>
      <c r="H1563">
        <f t="shared" si="101"/>
        <v>7</v>
      </c>
      <c r="I1563" t="s">
        <v>126</v>
      </c>
    </row>
    <row r="1564" spans="2:9" x14ac:dyDescent="0.2">
      <c r="B1564" s="71">
        <v>3.51</v>
      </c>
      <c r="C1564" s="72">
        <v>9.2100000000000009</v>
      </c>
      <c r="D1564" s="72">
        <v>2.0499999999999998</v>
      </c>
      <c r="E1564">
        <f t="shared" si="102"/>
        <v>147</v>
      </c>
      <c r="F1564" s="1">
        <f t="shared" si="103"/>
        <v>3</v>
      </c>
      <c r="G1564">
        <f t="shared" si="104"/>
        <v>3</v>
      </c>
      <c r="H1564">
        <f t="shared" si="101"/>
        <v>7</v>
      </c>
      <c r="I1564" t="s">
        <v>126</v>
      </c>
    </row>
    <row r="1565" spans="2:9" x14ac:dyDescent="0.2">
      <c r="B1565" s="71">
        <v>3.2</v>
      </c>
      <c r="C1565" s="72">
        <v>9.3800000000000008</v>
      </c>
      <c r="D1565" s="72">
        <v>1.28</v>
      </c>
      <c r="E1565">
        <f t="shared" si="102"/>
        <v>148</v>
      </c>
      <c r="F1565" s="1">
        <f t="shared" si="103"/>
        <v>3</v>
      </c>
      <c r="G1565">
        <f t="shared" si="104"/>
        <v>4</v>
      </c>
      <c r="H1565">
        <f t="shared" si="101"/>
        <v>7</v>
      </c>
      <c r="I1565" t="s">
        <v>126</v>
      </c>
    </row>
    <row r="1566" spans="2:9" x14ac:dyDescent="0.2">
      <c r="B1566" s="71">
        <v>3.2</v>
      </c>
      <c r="C1566" s="72">
        <v>9.44</v>
      </c>
      <c r="D1566" s="72">
        <v>1.27</v>
      </c>
      <c r="E1566">
        <f t="shared" si="102"/>
        <v>149</v>
      </c>
      <c r="F1566" s="1">
        <f t="shared" si="103"/>
        <v>3</v>
      </c>
      <c r="G1566">
        <f t="shared" si="104"/>
        <v>5</v>
      </c>
      <c r="H1566">
        <f t="shared" si="101"/>
        <v>7</v>
      </c>
      <c r="I1566" t="s">
        <v>126</v>
      </c>
    </row>
    <row r="1567" spans="2:9" x14ac:dyDescent="0.2">
      <c r="B1567" s="71">
        <v>3.2</v>
      </c>
      <c r="C1567" s="72">
        <v>9.07</v>
      </c>
      <c r="D1567" s="72">
        <v>1.2</v>
      </c>
      <c r="E1567">
        <f t="shared" si="102"/>
        <v>150</v>
      </c>
      <c r="F1567" s="1">
        <f t="shared" si="103"/>
        <v>3</v>
      </c>
      <c r="G1567">
        <f t="shared" si="104"/>
        <v>6</v>
      </c>
      <c r="H1567">
        <f t="shared" si="101"/>
        <v>7</v>
      </c>
      <c r="I1567" t="s">
        <v>126</v>
      </c>
    </row>
    <row r="1568" spans="2:9" x14ac:dyDescent="0.2">
      <c r="B1568" s="71">
        <v>4.8899999999999997</v>
      </c>
      <c r="C1568" s="72">
        <v>7.93</v>
      </c>
      <c r="D1568" s="72">
        <v>1.88</v>
      </c>
      <c r="E1568">
        <f t="shared" si="102"/>
        <v>151</v>
      </c>
      <c r="F1568" s="1">
        <f t="shared" si="103"/>
        <v>3</v>
      </c>
      <c r="G1568">
        <f t="shared" si="104"/>
        <v>7</v>
      </c>
      <c r="H1568">
        <f t="shared" si="101"/>
        <v>7</v>
      </c>
      <c r="I1568" t="s">
        <v>126</v>
      </c>
    </row>
    <row r="1569" spans="2:9" x14ac:dyDescent="0.2">
      <c r="B1569" s="71">
        <v>14</v>
      </c>
      <c r="C1569" s="72">
        <v>12.33</v>
      </c>
      <c r="D1569" s="72">
        <v>1.48</v>
      </c>
      <c r="E1569">
        <f t="shared" si="102"/>
        <v>152</v>
      </c>
      <c r="F1569" s="1">
        <f t="shared" si="103"/>
        <v>3</v>
      </c>
      <c r="G1569">
        <f t="shared" si="104"/>
        <v>8</v>
      </c>
      <c r="H1569">
        <f t="shared" si="101"/>
        <v>7</v>
      </c>
      <c r="I1569" t="s">
        <v>126</v>
      </c>
    </row>
    <row r="1570" spans="2:9" x14ac:dyDescent="0.2">
      <c r="B1570" s="71">
        <v>17</v>
      </c>
      <c r="C1570" s="72">
        <v>11.2</v>
      </c>
      <c r="D1570" s="72">
        <v>1.75</v>
      </c>
      <c r="E1570">
        <f t="shared" si="102"/>
        <v>153</v>
      </c>
      <c r="F1570" s="1">
        <f t="shared" si="103"/>
        <v>3</v>
      </c>
      <c r="G1570">
        <f t="shared" si="104"/>
        <v>9</v>
      </c>
      <c r="H1570">
        <f t="shared" si="101"/>
        <v>7</v>
      </c>
      <c r="I1570" t="s">
        <v>126</v>
      </c>
    </row>
    <row r="1571" spans="2:9" x14ac:dyDescent="0.2">
      <c r="B1571" s="71">
        <v>5.7</v>
      </c>
      <c r="C1571" s="72">
        <v>6.66</v>
      </c>
      <c r="D1571" s="72">
        <v>1.93</v>
      </c>
      <c r="E1571">
        <f t="shared" si="102"/>
        <v>154</v>
      </c>
      <c r="F1571" s="1">
        <f t="shared" si="103"/>
        <v>3</v>
      </c>
      <c r="G1571">
        <f t="shared" si="104"/>
        <v>10</v>
      </c>
      <c r="H1571">
        <f t="shared" si="101"/>
        <v>7</v>
      </c>
      <c r="I1571" t="s">
        <v>126</v>
      </c>
    </row>
    <row r="1572" spans="2:9" x14ac:dyDescent="0.2">
      <c r="B1572" s="71">
        <v>3.9</v>
      </c>
      <c r="C1572" s="72">
        <v>7.73</v>
      </c>
      <c r="D1572" s="72">
        <v>3.31</v>
      </c>
      <c r="E1572">
        <f t="shared" si="102"/>
        <v>155</v>
      </c>
      <c r="F1572" s="1">
        <f t="shared" si="103"/>
        <v>3</v>
      </c>
      <c r="G1572">
        <f t="shared" si="104"/>
        <v>11</v>
      </c>
      <c r="H1572">
        <f t="shared" si="101"/>
        <v>7</v>
      </c>
      <c r="I1572" t="s">
        <v>126</v>
      </c>
    </row>
    <row r="1573" spans="2:9" x14ac:dyDescent="0.2">
      <c r="B1573" s="71">
        <v>3.2</v>
      </c>
      <c r="C1573" s="72">
        <v>7.97</v>
      </c>
      <c r="D1573" s="72">
        <v>2.29</v>
      </c>
      <c r="E1573">
        <f t="shared" si="102"/>
        <v>156</v>
      </c>
      <c r="F1573" s="1">
        <f t="shared" si="103"/>
        <v>3</v>
      </c>
      <c r="G1573">
        <f t="shared" si="104"/>
        <v>12</v>
      </c>
      <c r="H1573">
        <f t="shared" si="101"/>
        <v>7</v>
      </c>
      <c r="I1573" t="s">
        <v>126</v>
      </c>
    </row>
    <row r="1574" spans="2:9" x14ac:dyDescent="0.2">
      <c r="B1574" s="71">
        <v>2</v>
      </c>
      <c r="C1574" s="72">
        <v>7.98</v>
      </c>
      <c r="D1574" s="72">
        <v>2.13</v>
      </c>
      <c r="E1574">
        <f t="shared" si="102"/>
        <v>157</v>
      </c>
      <c r="F1574" s="1">
        <f t="shared" si="103"/>
        <v>3</v>
      </c>
      <c r="G1574">
        <f t="shared" si="104"/>
        <v>13</v>
      </c>
      <c r="H1574">
        <f t="shared" si="101"/>
        <v>7</v>
      </c>
      <c r="I1574" t="s">
        <v>126</v>
      </c>
    </row>
    <row r="1575" spans="2:9" x14ac:dyDescent="0.2">
      <c r="B1575" s="71">
        <v>0.43</v>
      </c>
      <c r="C1575" s="72">
        <v>7.9</v>
      </c>
      <c r="D1575" s="72">
        <v>2.02</v>
      </c>
      <c r="E1575">
        <f t="shared" si="102"/>
        <v>158</v>
      </c>
      <c r="F1575" s="1">
        <f t="shared" si="103"/>
        <v>3</v>
      </c>
      <c r="G1575">
        <f t="shared" si="104"/>
        <v>14</v>
      </c>
      <c r="H1575">
        <f t="shared" si="101"/>
        <v>7</v>
      </c>
      <c r="I1575" t="s">
        <v>126</v>
      </c>
    </row>
    <row r="1576" spans="2:9" x14ac:dyDescent="0.2">
      <c r="B1576" s="71">
        <v>0.43</v>
      </c>
      <c r="C1576" s="72">
        <v>7.9</v>
      </c>
      <c r="D1576" s="72">
        <v>1.97</v>
      </c>
      <c r="E1576">
        <f t="shared" si="102"/>
        <v>159</v>
      </c>
      <c r="F1576" s="1">
        <f t="shared" si="103"/>
        <v>3</v>
      </c>
      <c r="G1576">
        <f t="shared" si="104"/>
        <v>15</v>
      </c>
      <c r="H1576">
        <f t="shared" si="101"/>
        <v>7</v>
      </c>
      <c r="I1576" t="s">
        <v>126</v>
      </c>
    </row>
    <row r="1577" spans="2:9" x14ac:dyDescent="0.2">
      <c r="B1577" s="71">
        <v>0.43</v>
      </c>
      <c r="C1577" s="72">
        <v>7.98</v>
      </c>
      <c r="D1577" s="72">
        <v>2.2200000000000002</v>
      </c>
      <c r="E1577">
        <f t="shared" si="102"/>
        <v>160</v>
      </c>
      <c r="F1577" s="1">
        <f t="shared" si="103"/>
        <v>3</v>
      </c>
      <c r="G1577">
        <f t="shared" si="104"/>
        <v>16</v>
      </c>
      <c r="H1577">
        <f t="shared" si="101"/>
        <v>7</v>
      </c>
      <c r="I1577" t="s">
        <v>126</v>
      </c>
    </row>
    <row r="1578" spans="2:9" x14ac:dyDescent="0.2">
      <c r="B1578" s="71">
        <v>0.76</v>
      </c>
      <c r="C1578" s="72">
        <v>8.0299999999999994</v>
      </c>
      <c r="D1578" s="72">
        <v>2.68</v>
      </c>
      <c r="E1578">
        <f t="shared" si="102"/>
        <v>161</v>
      </c>
      <c r="F1578" s="1">
        <f t="shared" si="103"/>
        <v>3</v>
      </c>
      <c r="G1578">
        <f t="shared" si="104"/>
        <v>17</v>
      </c>
      <c r="H1578">
        <f t="shared" si="101"/>
        <v>7</v>
      </c>
      <c r="I1578" t="s">
        <v>126</v>
      </c>
    </row>
    <row r="1579" spans="2:9" x14ac:dyDescent="0.2">
      <c r="B1579" s="71">
        <v>3.2</v>
      </c>
      <c r="C1579" s="72">
        <v>7.33</v>
      </c>
      <c r="D1579" s="72">
        <v>4.3</v>
      </c>
      <c r="E1579">
        <f t="shared" si="102"/>
        <v>162</v>
      </c>
      <c r="F1579" s="1">
        <f t="shared" si="103"/>
        <v>3</v>
      </c>
      <c r="G1579">
        <f t="shared" si="104"/>
        <v>18</v>
      </c>
      <c r="H1579">
        <f t="shared" si="101"/>
        <v>7</v>
      </c>
      <c r="I1579" t="s">
        <v>126</v>
      </c>
    </row>
    <row r="1580" spans="2:9" x14ac:dyDescent="0.2">
      <c r="B1580" s="71">
        <v>5.48</v>
      </c>
      <c r="C1580" s="72">
        <v>9.73</v>
      </c>
      <c r="D1580" s="72">
        <v>2.27</v>
      </c>
      <c r="E1580">
        <f t="shared" si="102"/>
        <v>163</v>
      </c>
      <c r="F1580" s="1">
        <f t="shared" si="103"/>
        <v>3</v>
      </c>
      <c r="G1580">
        <f t="shared" si="104"/>
        <v>19</v>
      </c>
      <c r="H1580">
        <f t="shared" si="101"/>
        <v>7</v>
      </c>
      <c r="I1580" t="s">
        <v>126</v>
      </c>
    </row>
    <row r="1581" spans="2:9" x14ac:dyDescent="0.2">
      <c r="B1581" s="71">
        <v>24.67</v>
      </c>
      <c r="C1581" s="72">
        <v>15.2</v>
      </c>
      <c r="D1581" s="72">
        <v>1.3</v>
      </c>
      <c r="E1581">
        <f t="shared" si="102"/>
        <v>164</v>
      </c>
      <c r="F1581" s="1">
        <f t="shared" si="103"/>
        <v>3</v>
      </c>
      <c r="G1581">
        <f t="shared" si="104"/>
        <v>20</v>
      </c>
      <c r="H1581">
        <f t="shared" si="101"/>
        <v>7</v>
      </c>
      <c r="I1581" t="s">
        <v>126</v>
      </c>
    </row>
    <row r="1582" spans="2:9" x14ac:dyDescent="0.2">
      <c r="B1582" s="71">
        <v>35</v>
      </c>
      <c r="C1582" s="72">
        <v>15.55</v>
      </c>
      <c r="D1582" s="72">
        <v>1.95</v>
      </c>
      <c r="E1582">
        <f t="shared" si="102"/>
        <v>165</v>
      </c>
      <c r="F1582" s="1">
        <f t="shared" si="103"/>
        <v>3</v>
      </c>
      <c r="G1582">
        <f t="shared" si="104"/>
        <v>21</v>
      </c>
      <c r="H1582">
        <f t="shared" si="101"/>
        <v>7</v>
      </c>
      <c r="I1582" t="s">
        <v>126</v>
      </c>
    </row>
    <row r="1583" spans="2:9" x14ac:dyDescent="0.2">
      <c r="B1583" s="71">
        <v>30</v>
      </c>
      <c r="C1583" s="72">
        <v>16.18</v>
      </c>
      <c r="D1583" s="72">
        <v>0.68</v>
      </c>
      <c r="E1583">
        <f t="shared" si="102"/>
        <v>166</v>
      </c>
      <c r="F1583" s="1">
        <f t="shared" si="103"/>
        <v>3</v>
      </c>
      <c r="G1583">
        <f t="shared" si="104"/>
        <v>22</v>
      </c>
      <c r="H1583">
        <f t="shared" si="101"/>
        <v>7</v>
      </c>
      <c r="I1583" t="s">
        <v>126</v>
      </c>
    </row>
    <row r="1584" spans="2:9" x14ac:dyDescent="0.2">
      <c r="B1584" s="71">
        <v>16</v>
      </c>
      <c r="C1584" s="72">
        <v>13.33</v>
      </c>
      <c r="D1584" s="72">
        <v>1.1100000000000001</v>
      </c>
      <c r="E1584">
        <f t="shared" si="102"/>
        <v>167</v>
      </c>
      <c r="F1584" s="1">
        <f t="shared" si="103"/>
        <v>3</v>
      </c>
      <c r="G1584">
        <f t="shared" si="104"/>
        <v>23</v>
      </c>
      <c r="H1584">
        <f t="shared" si="101"/>
        <v>7</v>
      </c>
      <c r="I1584" t="s">
        <v>126</v>
      </c>
    </row>
    <row r="1585" spans="2:9" x14ac:dyDescent="0.2">
      <c r="B1585" s="71">
        <v>5.33</v>
      </c>
      <c r="C1585" s="72">
        <v>7.41</v>
      </c>
      <c r="D1585" s="72">
        <v>2.11</v>
      </c>
      <c r="E1585">
        <f t="shared" si="102"/>
        <v>168</v>
      </c>
      <c r="F1585" s="1">
        <f t="shared" si="103"/>
        <v>3</v>
      </c>
      <c r="G1585">
        <f t="shared" si="104"/>
        <v>24</v>
      </c>
      <c r="H1585">
        <f t="shared" si="101"/>
        <v>7</v>
      </c>
      <c r="I1585" t="s">
        <v>126</v>
      </c>
    </row>
    <row r="1586" spans="2:9" x14ac:dyDescent="0.2">
      <c r="B1586" s="71">
        <v>3.2</v>
      </c>
      <c r="C1586" s="72">
        <v>9.33</v>
      </c>
      <c r="D1586" s="72">
        <v>1.56</v>
      </c>
      <c r="E1586">
        <f t="shared" si="102"/>
        <v>169</v>
      </c>
      <c r="F1586" s="1">
        <f t="shared" si="103"/>
        <v>3</v>
      </c>
      <c r="G1586">
        <f t="shared" si="104"/>
        <v>1</v>
      </c>
      <c r="H1586">
        <f t="shared" si="101"/>
        <v>8</v>
      </c>
      <c r="I1586" t="s">
        <v>126</v>
      </c>
    </row>
    <row r="1587" spans="2:9" x14ac:dyDescent="0.2">
      <c r="B1587" s="71">
        <v>0.59</v>
      </c>
      <c r="C1587" s="72">
        <v>10</v>
      </c>
      <c r="D1587" s="72">
        <v>2.4500000000000002</v>
      </c>
      <c r="E1587">
        <f t="shared" si="102"/>
        <v>170</v>
      </c>
      <c r="F1587" s="1">
        <f t="shared" si="103"/>
        <v>3</v>
      </c>
      <c r="G1587">
        <f t="shared" si="104"/>
        <v>2</v>
      </c>
      <c r="H1587">
        <f t="shared" si="101"/>
        <v>8</v>
      </c>
      <c r="I1587" t="s">
        <v>126</v>
      </c>
    </row>
    <row r="1588" spans="2:9" x14ac:dyDescent="0.2">
      <c r="B1588" s="71">
        <v>0.35</v>
      </c>
      <c r="C1588" s="72">
        <v>9.5299999999999994</v>
      </c>
      <c r="D1588" s="72">
        <v>2.8</v>
      </c>
      <c r="E1588">
        <f t="shared" si="102"/>
        <v>171</v>
      </c>
      <c r="F1588" s="1">
        <f t="shared" si="103"/>
        <v>3</v>
      </c>
      <c r="G1588">
        <f t="shared" si="104"/>
        <v>3</v>
      </c>
      <c r="H1588">
        <f t="shared" si="101"/>
        <v>8</v>
      </c>
      <c r="I1588" t="s">
        <v>126</v>
      </c>
    </row>
    <row r="1589" spans="2:9" x14ac:dyDescent="0.2">
      <c r="B1589" s="71">
        <v>0.05</v>
      </c>
      <c r="C1589" s="72">
        <v>9.68</v>
      </c>
      <c r="D1589" s="72">
        <v>1.59</v>
      </c>
      <c r="E1589">
        <f t="shared" si="102"/>
        <v>172</v>
      </c>
      <c r="F1589" s="1">
        <f t="shared" si="103"/>
        <v>3</v>
      </c>
      <c r="G1589">
        <f t="shared" si="104"/>
        <v>4</v>
      </c>
      <c r="H1589">
        <f t="shared" si="101"/>
        <v>8</v>
      </c>
      <c r="I1589" t="s">
        <v>126</v>
      </c>
    </row>
    <row r="1590" spans="2:9" x14ac:dyDescent="0.2">
      <c r="B1590" s="71">
        <v>0.01</v>
      </c>
      <c r="C1590" s="72">
        <v>9.7200000000000006</v>
      </c>
      <c r="D1590" s="72">
        <v>1.68</v>
      </c>
      <c r="E1590">
        <f t="shared" si="102"/>
        <v>173</v>
      </c>
      <c r="F1590" s="1">
        <f t="shared" si="103"/>
        <v>3</v>
      </c>
      <c r="G1590">
        <f t="shared" si="104"/>
        <v>5</v>
      </c>
      <c r="H1590">
        <f t="shared" si="101"/>
        <v>8</v>
      </c>
      <c r="I1590" t="s">
        <v>126</v>
      </c>
    </row>
    <row r="1591" spans="2:9" x14ac:dyDescent="0.2">
      <c r="B1591" s="71">
        <v>0.13</v>
      </c>
      <c r="C1591" s="72">
        <v>9.4</v>
      </c>
      <c r="D1591" s="72">
        <v>1.78</v>
      </c>
      <c r="E1591">
        <f t="shared" si="102"/>
        <v>174</v>
      </c>
      <c r="F1591" s="1">
        <f t="shared" si="103"/>
        <v>3</v>
      </c>
      <c r="G1591">
        <f t="shared" si="104"/>
        <v>6</v>
      </c>
      <c r="H1591">
        <f t="shared" si="101"/>
        <v>8</v>
      </c>
      <c r="I1591" t="s">
        <v>126</v>
      </c>
    </row>
    <row r="1592" spans="2:9" x14ac:dyDescent="0.2">
      <c r="B1592" s="71">
        <v>3.2</v>
      </c>
      <c r="C1592" s="72">
        <v>9.11</v>
      </c>
      <c r="D1592" s="72">
        <v>2</v>
      </c>
      <c r="E1592">
        <f t="shared" si="102"/>
        <v>175</v>
      </c>
      <c r="F1592" s="1">
        <f t="shared" si="103"/>
        <v>3</v>
      </c>
      <c r="G1592">
        <f t="shared" si="104"/>
        <v>7</v>
      </c>
      <c r="H1592">
        <f t="shared" si="101"/>
        <v>8</v>
      </c>
      <c r="I1592" t="s">
        <v>126</v>
      </c>
    </row>
    <row r="1593" spans="2:9" x14ac:dyDescent="0.2">
      <c r="B1593" s="71">
        <v>4</v>
      </c>
      <c r="C1593" s="72">
        <v>10.07</v>
      </c>
      <c r="D1593" s="72">
        <v>1.1499999999999999</v>
      </c>
      <c r="E1593">
        <f t="shared" si="102"/>
        <v>176</v>
      </c>
      <c r="F1593" s="1">
        <f t="shared" si="103"/>
        <v>3</v>
      </c>
      <c r="G1593">
        <f t="shared" si="104"/>
        <v>8</v>
      </c>
      <c r="H1593">
        <f t="shared" si="101"/>
        <v>8</v>
      </c>
      <c r="I1593" t="s">
        <v>126</v>
      </c>
    </row>
    <row r="1594" spans="2:9" x14ac:dyDescent="0.2">
      <c r="B1594" s="71">
        <v>4</v>
      </c>
      <c r="C1594" s="72">
        <v>9.08</v>
      </c>
      <c r="D1594" s="72">
        <v>2.35</v>
      </c>
      <c r="E1594">
        <f t="shared" si="102"/>
        <v>177</v>
      </c>
      <c r="F1594" s="1">
        <f t="shared" si="103"/>
        <v>3</v>
      </c>
      <c r="G1594">
        <f t="shared" si="104"/>
        <v>9</v>
      </c>
      <c r="H1594">
        <f t="shared" si="101"/>
        <v>8</v>
      </c>
      <c r="I1594" t="s">
        <v>126</v>
      </c>
    </row>
    <row r="1595" spans="2:9" x14ac:dyDescent="0.2">
      <c r="B1595" s="71">
        <v>3.2</v>
      </c>
      <c r="C1595" s="72">
        <v>6.08</v>
      </c>
      <c r="D1595" s="72">
        <v>1.74</v>
      </c>
      <c r="E1595">
        <f t="shared" si="102"/>
        <v>178</v>
      </c>
      <c r="F1595" s="1">
        <f t="shared" si="103"/>
        <v>3</v>
      </c>
      <c r="G1595">
        <f t="shared" si="104"/>
        <v>10</v>
      </c>
      <c r="H1595">
        <f t="shared" si="101"/>
        <v>8</v>
      </c>
      <c r="I1595" t="s">
        <v>126</v>
      </c>
    </row>
    <row r="1596" spans="2:9" x14ac:dyDescent="0.2">
      <c r="B1596" s="71">
        <v>0.43</v>
      </c>
      <c r="C1596" s="72">
        <v>6.11</v>
      </c>
      <c r="D1596" s="72">
        <v>3.32</v>
      </c>
      <c r="E1596">
        <f t="shared" si="102"/>
        <v>179</v>
      </c>
      <c r="F1596" s="1">
        <f t="shared" si="103"/>
        <v>3</v>
      </c>
      <c r="G1596">
        <f t="shared" si="104"/>
        <v>11</v>
      </c>
      <c r="H1596">
        <f t="shared" si="101"/>
        <v>8</v>
      </c>
      <c r="I1596" t="s">
        <v>126</v>
      </c>
    </row>
    <row r="1597" spans="2:9" x14ac:dyDescent="0.2">
      <c r="B1597" s="71">
        <v>0</v>
      </c>
      <c r="C1597" s="72">
        <v>6.88</v>
      </c>
      <c r="D1597" s="72">
        <v>2.25</v>
      </c>
      <c r="E1597">
        <f t="shared" si="102"/>
        <v>180</v>
      </c>
      <c r="F1597" s="1">
        <f t="shared" si="103"/>
        <v>3</v>
      </c>
      <c r="G1597">
        <f t="shared" si="104"/>
        <v>12</v>
      </c>
      <c r="H1597">
        <f t="shared" si="101"/>
        <v>8</v>
      </c>
      <c r="I1597" t="s">
        <v>126</v>
      </c>
    </row>
    <row r="1598" spans="2:9" x14ac:dyDescent="0.2">
      <c r="B1598" s="71">
        <v>0</v>
      </c>
      <c r="C1598" s="72">
        <v>7.19</v>
      </c>
      <c r="D1598" s="72">
        <v>2.21</v>
      </c>
      <c r="E1598">
        <f t="shared" si="102"/>
        <v>181</v>
      </c>
      <c r="F1598" s="1">
        <f t="shared" si="103"/>
        <v>3</v>
      </c>
      <c r="G1598">
        <f t="shared" si="104"/>
        <v>13</v>
      </c>
      <c r="H1598">
        <f t="shared" si="101"/>
        <v>8</v>
      </c>
      <c r="I1598" t="s">
        <v>126</v>
      </c>
    </row>
    <row r="1599" spans="2:9" x14ac:dyDescent="0.2">
      <c r="B1599" s="71">
        <v>0</v>
      </c>
      <c r="C1599" s="72">
        <v>7.43</v>
      </c>
      <c r="D1599" s="72">
        <v>1.8</v>
      </c>
      <c r="E1599">
        <f t="shared" si="102"/>
        <v>182</v>
      </c>
      <c r="F1599" s="1">
        <f t="shared" si="103"/>
        <v>3</v>
      </c>
      <c r="G1599">
        <f t="shared" si="104"/>
        <v>14</v>
      </c>
      <c r="H1599">
        <f t="shared" si="101"/>
        <v>8</v>
      </c>
      <c r="I1599" t="s">
        <v>126</v>
      </c>
    </row>
    <row r="1600" spans="2:9" x14ac:dyDescent="0.2">
      <c r="B1600" s="71">
        <v>0</v>
      </c>
      <c r="C1600" s="72">
        <v>7.6</v>
      </c>
      <c r="D1600" s="72">
        <v>2.33</v>
      </c>
      <c r="E1600">
        <f t="shared" si="102"/>
        <v>183</v>
      </c>
      <c r="F1600" s="1">
        <f t="shared" si="103"/>
        <v>3</v>
      </c>
      <c r="G1600">
        <f t="shared" si="104"/>
        <v>15</v>
      </c>
      <c r="H1600">
        <f t="shared" si="101"/>
        <v>8</v>
      </c>
      <c r="I1600" t="s">
        <v>126</v>
      </c>
    </row>
    <row r="1601" spans="2:9" x14ac:dyDescent="0.2">
      <c r="B1601" s="71">
        <v>0</v>
      </c>
      <c r="C1601" s="72">
        <v>7.5</v>
      </c>
      <c r="D1601" s="72">
        <v>2.34</v>
      </c>
      <c r="E1601">
        <f t="shared" si="102"/>
        <v>184</v>
      </c>
      <c r="F1601" s="1">
        <f t="shared" si="103"/>
        <v>3</v>
      </c>
      <c r="G1601">
        <f t="shared" si="104"/>
        <v>16</v>
      </c>
      <c r="H1601">
        <f t="shared" si="101"/>
        <v>8</v>
      </c>
      <c r="I1601" t="s">
        <v>126</v>
      </c>
    </row>
    <row r="1602" spans="2:9" x14ac:dyDescent="0.2">
      <c r="B1602" s="71">
        <v>0</v>
      </c>
      <c r="C1602" s="72">
        <v>7.82</v>
      </c>
      <c r="D1602" s="72">
        <v>2.85</v>
      </c>
      <c r="E1602">
        <f t="shared" si="102"/>
        <v>185</v>
      </c>
      <c r="F1602" s="1">
        <f t="shared" si="103"/>
        <v>3</v>
      </c>
      <c r="G1602">
        <f t="shared" si="104"/>
        <v>17</v>
      </c>
      <c r="H1602">
        <f t="shared" si="101"/>
        <v>8</v>
      </c>
      <c r="I1602" t="s">
        <v>126</v>
      </c>
    </row>
    <row r="1603" spans="2:9" x14ac:dyDescent="0.2">
      <c r="B1603" s="71">
        <v>2.41</v>
      </c>
      <c r="C1603" s="72">
        <v>8.9499999999999993</v>
      </c>
      <c r="D1603" s="72">
        <v>2.6</v>
      </c>
      <c r="E1603">
        <f t="shared" si="102"/>
        <v>186</v>
      </c>
      <c r="F1603" s="1">
        <f t="shared" si="103"/>
        <v>3</v>
      </c>
      <c r="G1603">
        <f t="shared" si="104"/>
        <v>18</v>
      </c>
      <c r="H1603">
        <f t="shared" ref="H1603:H1666" si="105">H1579+1</f>
        <v>8</v>
      </c>
      <c r="I1603" t="s">
        <v>126</v>
      </c>
    </row>
    <row r="1604" spans="2:9" x14ac:dyDescent="0.2">
      <c r="B1604" s="71">
        <v>1.59</v>
      </c>
      <c r="C1604" s="72">
        <v>9.4</v>
      </c>
      <c r="D1604" s="72">
        <v>2.42</v>
      </c>
      <c r="E1604">
        <f t="shared" ref="E1604:E1667" si="106">E1603+1</f>
        <v>187</v>
      </c>
      <c r="F1604" s="1">
        <f t="shared" si="103"/>
        <v>3</v>
      </c>
      <c r="G1604">
        <f t="shared" si="104"/>
        <v>19</v>
      </c>
      <c r="H1604">
        <f t="shared" si="105"/>
        <v>8</v>
      </c>
      <c r="I1604" t="s">
        <v>126</v>
      </c>
    </row>
    <row r="1605" spans="2:9" x14ac:dyDescent="0.2">
      <c r="B1605" s="71">
        <v>3.2</v>
      </c>
      <c r="C1605" s="72">
        <v>12.41</v>
      </c>
      <c r="D1605" s="72">
        <v>0.84</v>
      </c>
      <c r="E1605">
        <f t="shared" si="106"/>
        <v>188</v>
      </c>
      <c r="F1605" s="1">
        <f t="shared" si="103"/>
        <v>3</v>
      </c>
      <c r="G1605">
        <f t="shared" si="104"/>
        <v>20</v>
      </c>
      <c r="H1605">
        <f t="shared" si="105"/>
        <v>8</v>
      </c>
      <c r="I1605" t="s">
        <v>126</v>
      </c>
    </row>
    <row r="1606" spans="2:9" x14ac:dyDescent="0.2">
      <c r="B1606" s="71">
        <v>5.98</v>
      </c>
      <c r="C1606" s="72">
        <v>12.27</v>
      </c>
      <c r="D1606" s="72">
        <v>0.53</v>
      </c>
      <c r="E1606">
        <f t="shared" si="106"/>
        <v>189</v>
      </c>
      <c r="F1606" s="1">
        <f t="shared" si="103"/>
        <v>3</v>
      </c>
      <c r="G1606">
        <f t="shared" si="104"/>
        <v>21</v>
      </c>
      <c r="H1606">
        <f t="shared" si="105"/>
        <v>8</v>
      </c>
      <c r="I1606" t="s">
        <v>126</v>
      </c>
    </row>
    <row r="1607" spans="2:9" x14ac:dyDescent="0.2">
      <c r="B1607" s="71">
        <v>4</v>
      </c>
      <c r="C1607" s="72">
        <v>11.98</v>
      </c>
      <c r="D1607" s="72">
        <v>0.76</v>
      </c>
      <c r="E1607">
        <f t="shared" si="106"/>
        <v>190</v>
      </c>
      <c r="F1607" s="1">
        <f t="shared" si="103"/>
        <v>3</v>
      </c>
      <c r="G1607">
        <f t="shared" si="104"/>
        <v>22</v>
      </c>
      <c r="H1607">
        <f t="shared" si="105"/>
        <v>8</v>
      </c>
      <c r="I1607" t="s">
        <v>126</v>
      </c>
    </row>
    <row r="1608" spans="2:9" x14ac:dyDescent="0.2">
      <c r="B1608" s="71">
        <v>3.2</v>
      </c>
      <c r="C1608" s="72">
        <v>6</v>
      </c>
      <c r="D1608" s="72">
        <v>1.1200000000000001</v>
      </c>
      <c r="E1608">
        <f t="shared" si="106"/>
        <v>191</v>
      </c>
      <c r="F1608" s="1">
        <f t="shared" si="103"/>
        <v>3</v>
      </c>
      <c r="G1608">
        <f t="shared" si="104"/>
        <v>23</v>
      </c>
      <c r="H1608">
        <f t="shared" si="105"/>
        <v>8</v>
      </c>
      <c r="I1608" t="s">
        <v>126</v>
      </c>
    </row>
    <row r="1609" spans="2:9" x14ac:dyDescent="0.2">
      <c r="B1609" s="71">
        <v>0.43</v>
      </c>
      <c r="C1609" s="72">
        <v>6.58</v>
      </c>
      <c r="D1609" s="72">
        <v>2.36</v>
      </c>
      <c r="E1609">
        <f t="shared" si="106"/>
        <v>192</v>
      </c>
      <c r="F1609" s="1">
        <f t="shared" si="103"/>
        <v>3</v>
      </c>
      <c r="G1609">
        <f t="shared" si="104"/>
        <v>24</v>
      </c>
      <c r="H1609">
        <f t="shared" si="105"/>
        <v>8</v>
      </c>
      <c r="I1609" t="s">
        <v>126</v>
      </c>
    </row>
    <row r="1610" spans="2:9" x14ac:dyDescent="0.2">
      <c r="B1610" s="71">
        <v>0.01</v>
      </c>
      <c r="C1610" s="72">
        <v>6.63</v>
      </c>
      <c r="D1610" s="72">
        <v>1.1200000000000001</v>
      </c>
      <c r="E1610">
        <f t="shared" si="106"/>
        <v>193</v>
      </c>
      <c r="F1610" s="1">
        <f t="shared" ref="F1610:F1673" si="107">F1609</f>
        <v>3</v>
      </c>
      <c r="G1610">
        <f t="shared" si="104"/>
        <v>1</v>
      </c>
      <c r="H1610">
        <f t="shared" si="105"/>
        <v>9</v>
      </c>
      <c r="I1610" t="s">
        <v>126</v>
      </c>
    </row>
    <row r="1611" spans="2:9" x14ac:dyDescent="0.2">
      <c r="B1611" s="71">
        <v>0</v>
      </c>
      <c r="C1611" s="72">
        <v>7.11</v>
      </c>
      <c r="D1611" s="72">
        <v>1.52</v>
      </c>
      <c r="E1611">
        <f t="shared" si="106"/>
        <v>194</v>
      </c>
      <c r="F1611" s="1">
        <f t="shared" si="107"/>
        <v>3</v>
      </c>
      <c r="G1611">
        <f t="shared" si="104"/>
        <v>2</v>
      </c>
      <c r="H1611">
        <f t="shared" si="105"/>
        <v>9</v>
      </c>
      <c r="I1611" t="s">
        <v>126</v>
      </c>
    </row>
    <row r="1612" spans="2:9" x14ac:dyDescent="0.2">
      <c r="B1612" s="71">
        <v>0</v>
      </c>
      <c r="C1612" s="72">
        <v>7.5</v>
      </c>
      <c r="D1612" s="72">
        <v>1.53</v>
      </c>
      <c r="E1612">
        <f t="shared" si="106"/>
        <v>195</v>
      </c>
      <c r="F1612" s="1">
        <f t="shared" si="107"/>
        <v>3</v>
      </c>
      <c r="G1612">
        <f t="shared" si="104"/>
        <v>3</v>
      </c>
      <c r="H1612">
        <f t="shared" si="105"/>
        <v>9</v>
      </c>
      <c r="I1612" t="s">
        <v>126</v>
      </c>
    </row>
    <row r="1613" spans="2:9" x14ac:dyDescent="0.2">
      <c r="B1613" s="71">
        <v>0</v>
      </c>
      <c r="C1613" s="72">
        <v>7.76</v>
      </c>
      <c r="D1613" s="72">
        <v>0.59</v>
      </c>
      <c r="E1613">
        <f t="shared" si="106"/>
        <v>196</v>
      </c>
      <c r="F1613" s="1">
        <f t="shared" si="107"/>
        <v>3</v>
      </c>
      <c r="G1613">
        <f t="shared" si="104"/>
        <v>4</v>
      </c>
      <c r="H1613">
        <f t="shared" si="105"/>
        <v>9</v>
      </c>
      <c r="I1613" t="s">
        <v>126</v>
      </c>
    </row>
    <row r="1614" spans="2:9" x14ac:dyDescent="0.2">
      <c r="B1614" s="71">
        <v>0</v>
      </c>
      <c r="C1614" s="72">
        <v>7.86</v>
      </c>
      <c r="D1614" s="72">
        <v>0.61</v>
      </c>
      <c r="E1614">
        <f t="shared" si="106"/>
        <v>197</v>
      </c>
      <c r="F1614" s="1">
        <f t="shared" si="107"/>
        <v>3</v>
      </c>
      <c r="G1614">
        <f t="shared" si="104"/>
        <v>5</v>
      </c>
      <c r="H1614">
        <f t="shared" si="105"/>
        <v>9</v>
      </c>
      <c r="I1614" t="s">
        <v>126</v>
      </c>
    </row>
    <row r="1615" spans="2:9" x14ac:dyDescent="0.2">
      <c r="B1615" s="71">
        <v>0</v>
      </c>
      <c r="C1615" s="72">
        <v>7.91</v>
      </c>
      <c r="D1615" s="72">
        <v>0.48</v>
      </c>
      <c r="E1615">
        <f t="shared" si="106"/>
        <v>198</v>
      </c>
      <c r="F1615" s="1">
        <f t="shared" si="107"/>
        <v>3</v>
      </c>
      <c r="G1615">
        <f t="shared" si="104"/>
        <v>6</v>
      </c>
      <c r="H1615">
        <f t="shared" si="105"/>
        <v>9</v>
      </c>
      <c r="I1615" t="s">
        <v>126</v>
      </c>
    </row>
    <row r="1616" spans="2:9" x14ac:dyDescent="0.2">
      <c r="B1616" s="71">
        <v>0</v>
      </c>
      <c r="C1616" s="72">
        <v>7.71</v>
      </c>
      <c r="D1616" s="72">
        <v>0.37</v>
      </c>
      <c r="E1616">
        <f t="shared" si="106"/>
        <v>199</v>
      </c>
      <c r="F1616" s="1">
        <f t="shared" si="107"/>
        <v>3</v>
      </c>
      <c r="G1616">
        <f t="shared" si="104"/>
        <v>7</v>
      </c>
      <c r="H1616">
        <f t="shared" si="105"/>
        <v>9</v>
      </c>
      <c r="I1616" t="s">
        <v>126</v>
      </c>
    </row>
    <row r="1617" spans="2:9" x14ac:dyDescent="0.2">
      <c r="B1617" s="71">
        <v>0</v>
      </c>
      <c r="C1617" s="72">
        <v>7.73</v>
      </c>
      <c r="D1617" s="72">
        <v>0.57999999999999996</v>
      </c>
      <c r="E1617">
        <f t="shared" si="106"/>
        <v>200</v>
      </c>
      <c r="F1617" s="1">
        <f t="shared" si="107"/>
        <v>3</v>
      </c>
      <c r="G1617">
        <f t="shared" si="104"/>
        <v>8</v>
      </c>
      <c r="H1617">
        <f t="shared" si="105"/>
        <v>9</v>
      </c>
      <c r="I1617" t="s">
        <v>126</v>
      </c>
    </row>
    <row r="1618" spans="2:9" x14ac:dyDescent="0.2">
      <c r="B1618" s="71">
        <v>0.01</v>
      </c>
      <c r="C1618" s="72">
        <v>8.0399999999999991</v>
      </c>
      <c r="D1618" s="72">
        <v>0.73</v>
      </c>
      <c r="E1618">
        <f t="shared" si="106"/>
        <v>201</v>
      </c>
      <c r="F1618" s="1">
        <f t="shared" si="107"/>
        <v>3</v>
      </c>
      <c r="G1618">
        <f t="shared" si="104"/>
        <v>9</v>
      </c>
      <c r="H1618">
        <f t="shared" si="105"/>
        <v>9</v>
      </c>
      <c r="I1618" t="s">
        <v>126</v>
      </c>
    </row>
    <row r="1619" spans="2:9" x14ac:dyDescent="0.2">
      <c r="B1619" s="71">
        <v>0.13</v>
      </c>
      <c r="C1619" s="72">
        <v>11.12</v>
      </c>
      <c r="D1619" s="72">
        <v>1.48</v>
      </c>
      <c r="E1619">
        <f t="shared" si="106"/>
        <v>202</v>
      </c>
      <c r="F1619" s="1">
        <f t="shared" si="107"/>
        <v>3</v>
      </c>
      <c r="G1619">
        <f t="shared" si="104"/>
        <v>10</v>
      </c>
      <c r="H1619">
        <f t="shared" si="105"/>
        <v>9</v>
      </c>
      <c r="I1619" t="s">
        <v>126</v>
      </c>
    </row>
    <row r="1620" spans="2:9" x14ac:dyDescent="0.2">
      <c r="B1620" s="71">
        <v>0.43</v>
      </c>
      <c r="C1620" s="72">
        <v>13.31</v>
      </c>
      <c r="D1620" s="72">
        <v>1.51</v>
      </c>
      <c r="E1620">
        <f t="shared" si="106"/>
        <v>203</v>
      </c>
      <c r="F1620" s="1">
        <f t="shared" si="107"/>
        <v>3</v>
      </c>
      <c r="G1620">
        <f t="shared" si="104"/>
        <v>11</v>
      </c>
      <c r="H1620">
        <f t="shared" si="105"/>
        <v>9</v>
      </c>
      <c r="I1620" t="s">
        <v>126</v>
      </c>
    </row>
    <row r="1621" spans="2:9" x14ac:dyDescent="0.2">
      <c r="B1621" s="71">
        <v>0.1</v>
      </c>
      <c r="C1621" s="72">
        <v>9.7899999999999991</v>
      </c>
      <c r="D1621" s="72">
        <v>1.28</v>
      </c>
      <c r="E1621">
        <f t="shared" si="106"/>
        <v>204</v>
      </c>
      <c r="F1621" s="1">
        <f t="shared" si="107"/>
        <v>3</v>
      </c>
      <c r="G1621">
        <f t="shared" si="104"/>
        <v>12</v>
      </c>
      <c r="H1621">
        <f t="shared" si="105"/>
        <v>9</v>
      </c>
      <c r="I1621" t="s">
        <v>126</v>
      </c>
    </row>
    <row r="1622" spans="2:9" x14ac:dyDescent="0.2">
      <c r="B1622" s="71">
        <v>0</v>
      </c>
      <c r="C1622" s="72">
        <v>9.7100000000000009</v>
      </c>
      <c r="D1622" s="72">
        <v>0.28999999999999998</v>
      </c>
      <c r="E1622">
        <f t="shared" si="106"/>
        <v>205</v>
      </c>
      <c r="F1622" s="1">
        <f t="shared" si="107"/>
        <v>3</v>
      </c>
      <c r="G1622">
        <f t="shared" si="104"/>
        <v>13</v>
      </c>
      <c r="H1622">
        <f t="shared" si="105"/>
        <v>9</v>
      </c>
      <c r="I1622" t="s">
        <v>126</v>
      </c>
    </row>
    <row r="1623" spans="2:9" x14ac:dyDescent="0.2">
      <c r="B1623" s="71">
        <v>0</v>
      </c>
      <c r="C1623" s="72">
        <v>9.57</v>
      </c>
      <c r="D1623" s="72">
        <v>0.33</v>
      </c>
      <c r="E1623">
        <f t="shared" si="106"/>
        <v>206</v>
      </c>
      <c r="F1623" s="1">
        <f t="shared" si="107"/>
        <v>3</v>
      </c>
      <c r="G1623">
        <f t="shared" si="104"/>
        <v>14</v>
      </c>
      <c r="H1623">
        <f t="shared" si="105"/>
        <v>9</v>
      </c>
      <c r="I1623" t="s">
        <v>126</v>
      </c>
    </row>
    <row r="1624" spans="2:9" x14ac:dyDescent="0.2">
      <c r="B1624" s="71">
        <v>0</v>
      </c>
      <c r="C1624" s="72">
        <v>9.75</v>
      </c>
      <c r="D1624" s="72">
        <v>0.37</v>
      </c>
      <c r="E1624">
        <f t="shared" si="106"/>
        <v>207</v>
      </c>
      <c r="F1624" s="1">
        <f t="shared" si="107"/>
        <v>3</v>
      </c>
      <c r="G1624">
        <f t="shared" si="104"/>
        <v>15</v>
      </c>
      <c r="H1624">
        <f t="shared" si="105"/>
        <v>9</v>
      </c>
      <c r="I1624" t="s">
        <v>126</v>
      </c>
    </row>
    <row r="1625" spans="2:9" x14ac:dyDescent="0.2">
      <c r="B1625" s="71">
        <v>0</v>
      </c>
      <c r="C1625" s="72">
        <v>10.220000000000001</v>
      </c>
      <c r="D1625" s="72">
        <v>0.33</v>
      </c>
      <c r="E1625">
        <f t="shared" si="106"/>
        <v>208</v>
      </c>
      <c r="F1625" s="1">
        <f t="shared" si="107"/>
        <v>3</v>
      </c>
      <c r="G1625">
        <f t="shared" si="104"/>
        <v>16</v>
      </c>
      <c r="H1625">
        <f t="shared" si="105"/>
        <v>9</v>
      </c>
      <c r="I1625" t="s">
        <v>126</v>
      </c>
    </row>
    <row r="1626" spans="2:9" x14ac:dyDescent="0.2">
      <c r="B1626" s="71">
        <v>0</v>
      </c>
      <c r="C1626" s="72">
        <v>10.51</v>
      </c>
      <c r="D1626" s="72">
        <v>0.53</v>
      </c>
      <c r="E1626">
        <f t="shared" si="106"/>
        <v>209</v>
      </c>
      <c r="F1626" s="1">
        <f t="shared" si="107"/>
        <v>3</v>
      </c>
      <c r="G1626">
        <f t="shared" si="104"/>
        <v>17</v>
      </c>
      <c r="H1626">
        <f t="shared" si="105"/>
        <v>9</v>
      </c>
      <c r="I1626" t="s">
        <v>126</v>
      </c>
    </row>
    <row r="1627" spans="2:9" x14ac:dyDescent="0.2">
      <c r="B1627" s="71">
        <v>0</v>
      </c>
      <c r="C1627" s="72">
        <v>9.6</v>
      </c>
      <c r="D1627" s="72">
        <v>0.76</v>
      </c>
      <c r="E1627">
        <f t="shared" si="106"/>
        <v>210</v>
      </c>
      <c r="F1627" s="1">
        <f t="shared" si="107"/>
        <v>3</v>
      </c>
      <c r="G1627">
        <f t="shared" ref="G1627:G1690" si="108">G1603</f>
        <v>18</v>
      </c>
      <c r="H1627">
        <f t="shared" si="105"/>
        <v>9</v>
      </c>
      <c r="I1627" t="s">
        <v>126</v>
      </c>
    </row>
    <row r="1628" spans="2:9" x14ac:dyDescent="0.2">
      <c r="B1628" s="71">
        <v>0.2</v>
      </c>
      <c r="C1628" s="72">
        <v>9.67</v>
      </c>
      <c r="D1628" s="72">
        <v>1.43</v>
      </c>
      <c r="E1628">
        <f t="shared" si="106"/>
        <v>211</v>
      </c>
      <c r="F1628" s="1">
        <f t="shared" si="107"/>
        <v>3</v>
      </c>
      <c r="G1628">
        <f t="shared" si="108"/>
        <v>19</v>
      </c>
      <c r="H1628">
        <f t="shared" si="105"/>
        <v>9</v>
      </c>
      <c r="I1628" t="s">
        <v>126</v>
      </c>
    </row>
    <row r="1629" spans="2:9" x14ac:dyDescent="0.2">
      <c r="B1629" s="71">
        <v>3.2</v>
      </c>
      <c r="C1629" s="72">
        <v>14.73</v>
      </c>
      <c r="D1629" s="72">
        <v>-0.96</v>
      </c>
      <c r="E1629">
        <f t="shared" si="106"/>
        <v>212</v>
      </c>
      <c r="F1629" s="1">
        <f t="shared" si="107"/>
        <v>3</v>
      </c>
      <c r="G1629">
        <f t="shared" si="108"/>
        <v>20</v>
      </c>
      <c r="H1629">
        <f t="shared" si="105"/>
        <v>9</v>
      </c>
      <c r="I1629" t="s">
        <v>126</v>
      </c>
    </row>
    <row r="1630" spans="2:9" x14ac:dyDescent="0.2">
      <c r="B1630" s="71">
        <v>3.5</v>
      </c>
      <c r="C1630" s="72">
        <v>14.65</v>
      </c>
      <c r="D1630" s="72">
        <v>1.52</v>
      </c>
      <c r="E1630">
        <f t="shared" si="106"/>
        <v>213</v>
      </c>
      <c r="F1630" s="1">
        <f t="shared" si="107"/>
        <v>3</v>
      </c>
      <c r="G1630">
        <f t="shared" si="108"/>
        <v>21</v>
      </c>
      <c r="H1630">
        <f t="shared" si="105"/>
        <v>9</v>
      </c>
      <c r="I1630" t="s">
        <v>126</v>
      </c>
    </row>
    <row r="1631" spans="2:9" x14ac:dyDescent="0.2">
      <c r="B1631" s="71">
        <v>3.2</v>
      </c>
      <c r="C1631" s="72">
        <v>10.77</v>
      </c>
      <c r="D1631" s="72">
        <v>1.62</v>
      </c>
      <c r="E1631">
        <f t="shared" si="106"/>
        <v>214</v>
      </c>
      <c r="F1631" s="1">
        <f t="shared" si="107"/>
        <v>3</v>
      </c>
      <c r="G1631">
        <f t="shared" si="108"/>
        <v>22</v>
      </c>
      <c r="H1631">
        <f t="shared" si="105"/>
        <v>9</v>
      </c>
      <c r="I1631" t="s">
        <v>126</v>
      </c>
    </row>
    <row r="1632" spans="2:9" x14ac:dyDescent="0.2">
      <c r="B1632" s="71">
        <v>3.2</v>
      </c>
      <c r="C1632" s="72">
        <v>6.19</v>
      </c>
      <c r="D1632" s="72">
        <v>0.88</v>
      </c>
      <c r="E1632">
        <f t="shared" si="106"/>
        <v>215</v>
      </c>
      <c r="F1632" s="1">
        <f t="shared" si="107"/>
        <v>3</v>
      </c>
      <c r="G1632">
        <f t="shared" si="108"/>
        <v>23</v>
      </c>
      <c r="H1632">
        <f t="shared" si="105"/>
        <v>9</v>
      </c>
      <c r="I1632" t="s">
        <v>126</v>
      </c>
    </row>
    <row r="1633" spans="2:9" x14ac:dyDescent="0.2">
      <c r="B1633" s="71">
        <v>0.2</v>
      </c>
      <c r="C1633" s="72">
        <v>6.75</v>
      </c>
      <c r="D1633" s="72">
        <v>1.36</v>
      </c>
      <c r="E1633">
        <f t="shared" si="106"/>
        <v>216</v>
      </c>
      <c r="F1633" s="1">
        <f t="shared" si="107"/>
        <v>3</v>
      </c>
      <c r="G1633">
        <f t="shared" si="108"/>
        <v>24</v>
      </c>
      <c r="H1633">
        <f t="shared" si="105"/>
        <v>9</v>
      </c>
      <c r="I1633" t="s">
        <v>126</v>
      </c>
    </row>
    <row r="1634" spans="2:9" x14ac:dyDescent="0.2">
      <c r="B1634" s="71">
        <v>0</v>
      </c>
      <c r="C1634" s="72">
        <v>9.49</v>
      </c>
      <c r="D1634" s="72">
        <v>1.35</v>
      </c>
      <c r="E1634">
        <f t="shared" si="106"/>
        <v>217</v>
      </c>
      <c r="F1634" s="1">
        <f t="shared" si="107"/>
        <v>3</v>
      </c>
      <c r="G1634">
        <f t="shared" si="108"/>
        <v>1</v>
      </c>
      <c r="H1634">
        <f t="shared" si="105"/>
        <v>10</v>
      </c>
      <c r="I1634" t="s">
        <v>126</v>
      </c>
    </row>
    <row r="1635" spans="2:9" x14ac:dyDescent="0.2">
      <c r="B1635" s="71">
        <v>0</v>
      </c>
      <c r="C1635" s="72">
        <v>10.25</v>
      </c>
      <c r="D1635" s="72">
        <v>0.4</v>
      </c>
      <c r="E1635">
        <f t="shared" si="106"/>
        <v>218</v>
      </c>
      <c r="F1635" s="1">
        <f t="shared" si="107"/>
        <v>3</v>
      </c>
      <c r="G1635">
        <f t="shared" si="108"/>
        <v>2</v>
      </c>
      <c r="H1635">
        <f t="shared" si="105"/>
        <v>10</v>
      </c>
      <c r="I1635" t="s">
        <v>126</v>
      </c>
    </row>
    <row r="1636" spans="2:9" x14ac:dyDescent="0.2">
      <c r="B1636" s="71">
        <v>0</v>
      </c>
      <c r="C1636" s="72">
        <v>10.83</v>
      </c>
      <c r="D1636" s="72">
        <v>0.16</v>
      </c>
      <c r="E1636">
        <f t="shared" si="106"/>
        <v>219</v>
      </c>
      <c r="F1636" s="1">
        <f t="shared" si="107"/>
        <v>3</v>
      </c>
      <c r="G1636">
        <f t="shared" si="108"/>
        <v>3</v>
      </c>
      <c r="H1636">
        <f t="shared" si="105"/>
        <v>10</v>
      </c>
      <c r="I1636" t="s">
        <v>126</v>
      </c>
    </row>
    <row r="1637" spans="2:9" x14ac:dyDescent="0.2">
      <c r="B1637" s="71">
        <v>0</v>
      </c>
      <c r="C1637" s="72">
        <v>11.21</v>
      </c>
      <c r="D1637" s="72">
        <v>0.23</v>
      </c>
      <c r="E1637">
        <f t="shared" si="106"/>
        <v>220</v>
      </c>
      <c r="F1637" s="1">
        <f t="shared" si="107"/>
        <v>3</v>
      </c>
      <c r="G1637">
        <f t="shared" si="108"/>
        <v>4</v>
      </c>
      <c r="H1637">
        <f t="shared" si="105"/>
        <v>10</v>
      </c>
      <c r="I1637" t="s">
        <v>126</v>
      </c>
    </row>
    <row r="1638" spans="2:9" x14ac:dyDescent="0.2">
      <c r="B1638" s="71">
        <v>0</v>
      </c>
      <c r="C1638" s="72">
        <v>11.37</v>
      </c>
      <c r="D1638" s="72">
        <v>0.59</v>
      </c>
      <c r="E1638">
        <f t="shared" si="106"/>
        <v>221</v>
      </c>
      <c r="F1638" s="1">
        <f t="shared" si="107"/>
        <v>3</v>
      </c>
      <c r="G1638">
        <f t="shared" si="108"/>
        <v>5</v>
      </c>
      <c r="H1638">
        <f t="shared" si="105"/>
        <v>10</v>
      </c>
      <c r="I1638" t="s">
        <v>126</v>
      </c>
    </row>
    <row r="1639" spans="2:9" x14ac:dyDescent="0.2">
      <c r="B1639" s="71">
        <v>0</v>
      </c>
      <c r="C1639" s="72">
        <v>11.41</v>
      </c>
      <c r="D1639" s="72">
        <v>0.33</v>
      </c>
      <c r="E1639">
        <f t="shared" si="106"/>
        <v>222</v>
      </c>
      <c r="F1639" s="1">
        <f t="shared" si="107"/>
        <v>3</v>
      </c>
      <c r="G1639">
        <f t="shared" si="108"/>
        <v>6</v>
      </c>
      <c r="H1639">
        <f t="shared" si="105"/>
        <v>10</v>
      </c>
      <c r="I1639" t="s">
        <v>126</v>
      </c>
    </row>
    <row r="1640" spans="2:9" x14ac:dyDescent="0.2">
      <c r="B1640" s="71">
        <v>0</v>
      </c>
      <c r="C1640" s="72">
        <v>11.06</v>
      </c>
      <c r="D1640" s="72">
        <v>0.56000000000000005</v>
      </c>
      <c r="E1640">
        <f t="shared" si="106"/>
        <v>223</v>
      </c>
      <c r="F1640" s="1">
        <f t="shared" si="107"/>
        <v>3</v>
      </c>
      <c r="G1640">
        <f t="shared" si="108"/>
        <v>7</v>
      </c>
      <c r="H1640">
        <f t="shared" si="105"/>
        <v>10</v>
      </c>
      <c r="I1640" t="s">
        <v>126</v>
      </c>
    </row>
    <row r="1641" spans="2:9" x14ac:dyDescent="0.2">
      <c r="B1641" s="71">
        <v>0</v>
      </c>
      <c r="C1641" s="72">
        <v>10.88</v>
      </c>
      <c r="D1641" s="72">
        <v>0.98</v>
      </c>
      <c r="E1641">
        <f t="shared" si="106"/>
        <v>224</v>
      </c>
      <c r="F1641" s="1">
        <f t="shared" si="107"/>
        <v>3</v>
      </c>
      <c r="G1641">
        <f t="shared" si="108"/>
        <v>8</v>
      </c>
      <c r="H1641">
        <f t="shared" si="105"/>
        <v>10</v>
      </c>
      <c r="I1641" t="s">
        <v>126</v>
      </c>
    </row>
    <row r="1642" spans="2:9" x14ac:dyDescent="0.2">
      <c r="B1642" s="71">
        <v>0</v>
      </c>
      <c r="C1642" s="72">
        <v>10.52</v>
      </c>
      <c r="D1642" s="72">
        <v>1.83</v>
      </c>
      <c r="E1642">
        <f t="shared" si="106"/>
        <v>225</v>
      </c>
      <c r="F1642" s="1">
        <f t="shared" si="107"/>
        <v>3</v>
      </c>
      <c r="G1642">
        <f t="shared" si="108"/>
        <v>9</v>
      </c>
      <c r="H1642">
        <f t="shared" si="105"/>
        <v>10</v>
      </c>
      <c r="I1642" t="s">
        <v>126</v>
      </c>
    </row>
    <row r="1643" spans="2:9" x14ac:dyDescent="0.2">
      <c r="B1643" s="71">
        <v>0</v>
      </c>
      <c r="C1643" s="72">
        <v>12.33</v>
      </c>
      <c r="D1643" s="72">
        <v>0.73</v>
      </c>
      <c r="E1643">
        <f t="shared" si="106"/>
        <v>226</v>
      </c>
      <c r="F1643" s="1">
        <f t="shared" si="107"/>
        <v>3</v>
      </c>
      <c r="G1643">
        <f t="shared" si="108"/>
        <v>10</v>
      </c>
      <c r="H1643">
        <f t="shared" si="105"/>
        <v>10</v>
      </c>
      <c r="I1643" t="s">
        <v>126</v>
      </c>
    </row>
    <row r="1644" spans="2:9" x14ac:dyDescent="0.2">
      <c r="B1644" s="71">
        <v>0</v>
      </c>
      <c r="C1644" s="72">
        <v>10.32</v>
      </c>
      <c r="D1644" s="72">
        <v>0.17</v>
      </c>
      <c r="E1644">
        <f t="shared" si="106"/>
        <v>227</v>
      </c>
      <c r="F1644" s="1">
        <f t="shared" si="107"/>
        <v>3</v>
      </c>
      <c r="G1644">
        <f t="shared" si="108"/>
        <v>11</v>
      </c>
      <c r="H1644">
        <f t="shared" si="105"/>
        <v>10</v>
      </c>
      <c r="I1644" t="s">
        <v>126</v>
      </c>
    </row>
    <row r="1645" spans="2:9" x14ac:dyDescent="0.2">
      <c r="B1645" s="71">
        <v>0</v>
      </c>
      <c r="C1645" s="72">
        <v>14.31</v>
      </c>
      <c r="D1645" s="72">
        <v>0.42</v>
      </c>
      <c r="E1645">
        <f t="shared" si="106"/>
        <v>228</v>
      </c>
      <c r="F1645" s="1">
        <f t="shared" si="107"/>
        <v>3</v>
      </c>
      <c r="G1645">
        <f t="shared" si="108"/>
        <v>12</v>
      </c>
      <c r="H1645">
        <f t="shared" si="105"/>
        <v>10</v>
      </c>
      <c r="I1645" t="s">
        <v>126</v>
      </c>
    </row>
    <row r="1646" spans="2:9" x14ac:dyDescent="0.2">
      <c r="B1646" s="71">
        <v>0</v>
      </c>
      <c r="C1646" s="72">
        <v>14.6</v>
      </c>
      <c r="D1646" s="72">
        <v>2.0299999999999998</v>
      </c>
      <c r="E1646">
        <f t="shared" si="106"/>
        <v>229</v>
      </c>
      <c r="F1646" s="1">
        <f t="shared" si="107"/>
        <v>3</v>
      </c>
      <c r="G1646">
        <f t="shared" si="108"/>
        <v>13</v>
      </c>
      <c r="H1646">
        <f t="shared" si="105"/>
        <v>10</v>
      </c>
      <c r="I1646" t="s">
        <v>126</v>
      </c>
    </row>
    <row r="1647" spans="2:9" x14ac:dyDescent="0.2">
      <c r="B1647" s="71">
        <v>0</v>
      </c>
      <c r="C1647" s="72">
        <v>15.38</v>
      </c>
      <c r="D1647" s="72">
        <v>0.33</v>
      </c>
      <c r="E1647">
        <f t="shared" si="106"/>
        <v>230</v>
      </c>
      <c r="F1647" s="1">
        <f t="shared" si="107"/>
        <v>3</v>
      </c>
      <c r="G1647">
        <f t="shared" si="108"/>
        <v>14</v>
      </c>
      <c r="H1647">
        <f t="shared" si="105"/>
        <v>10</v>
      </c>
      <c r="I1647" t="s">
        <v>126</v>
      </c>
    </row>
    <row r="1648" spans="2:9" x14ac:dyDescent="0.2">
      <c r="B1648" s="71">
        <v>0</v>
      </c>
      <c r="C1648" s="72">
        <v>15.15</v>
      </c>
      <c r="D1648" s="72">
        <v>0.32</v>
      </c>
      <c r="E1648">
        <f t="shared" si="106"/>
        <v>231</v>
      </c>
      <c r="F1648" s="1">
        <f t="shared" si="107"/>
        <v>3</v>
      </c>
      <c r="G1648">
        <f t="shared" si="108"/>
        <v>15</v>
      </c>
      <c r="H1648">
        <f t="shared" si="105"/>
        <v>10</v>
      </c>
      <c r="I1648" t="s">
        <v>126</v>
      </c>
    </row>
    <row r="1649" spans="2:9" x14ac:dyDescent="0.2">
      <c r="B1649" s="71">
        <v>0</v>
      </c>
      <c r="C1649" s="72">
        <v>15.89</v>
      </c>
      <c r="D1649" s="72">
        <v>-0.11</v>
      </c>
      <c r="E1649">
        <f t="shared" si="106"/>
        <v>232</v>
      </c>
      <c r="F1649" s="1">
        <f t="shared" si="107"/>
        <v>3</v>
      </c>
      <c r="G1649">
        <f t="shared" si="108"/>
        <v>16</v>
      </c>
      <c r="H1649">
        <f t="shared" si="105"/>
        <v>10</v>
      </c>
      <c r="I1649" t="s">
        <v>126</v>
      </c>
    </row>
    <row r="1650" spans="2:9" x14ac:dyDescent="0.2">
      <c r="B1650" s="71">
        <v>0</v>
      </c>
      <c r="C1650" s="72">
        <v>16.46</v>
      </c>
      <c r="D1650" s="72">
        <v>-0.09</v>
      </c>
      <c r="E1650">
        <f t="shared" si="106"/>
        <v>233</v>
      </c>
      <c r="F1650" s="1">
        <f t="shared" si="107"/>
        <v>3</v>
      </c>
      <c r="G1650">
        <f t="shared" si="108"/>
        <v>17</v>
      </c>
      <c r="H1650">
        <f t="shared" si="105"/>
        <v>10</v>
      </c>
      <c r="I1650" t="s">
        <v>126</v>
      </c>
    </row>
    <row r="1651" spans="2:9" x14ac:dyDescent="0.2">
      <c r="B1651" s="71">
        <v>0</v>
      </c>
      <c r="C1651" s="72">
        <v>13.23</v>
      </c>
      <c r="D1651" s="72">
        <v>0.28000000000000003</v>
      </c>
      <c r="E1651">
        <f t="shared" si="106"/>
        <v>234</v>
      </c>
      <c r="F1651" s="1">
        <f t="shared" si="107"/>
        <v>3</v>
      </c>
      <c r="G1651">
        <f t="shared" si="108"/>
        <v>18</v>
      </c>
      <c r="H1651">
        <f t="shared" si="105"/>
        <v>10</v>
      </c>
      <c r="I1651" t="s">
        <v>126</v>
      </c>
    </row>
    <row r="1652" spans="2:9" x14ac:dyDescent="0.2">
      <c r="B1652" s="71">
        <v>0</v>
      </c>
      <c r="C1652" s="72">
        <v>12.75</v>
      </c>
      <c r="D1652" s="72">
        <v>0.13</v>
      </c>
      <c r="E1652">
        <f t="shared" si="106"/>
        <v>235</v>
      </c>
      <c r="F1652" s="1">
        <f t="shared" si="107"/>
        <v>3</v>
      </c>
      <c r="G1652">
        <f t="shared" si="108"/>
        <v>19</v>
      </c>
      <c r="H1652">
        <f t="shared" si="105"/>
        <v>10</v>
      </c>
      <c r="I1652" t="s">
        <v>126</v>
      </c>
    </row>
    <row r="1653" spans="2:9" x14ac:dyDescent="0.2">
      <c r="B1653" s="71">
        <v>3.19</v>
      </c>
      <c r="C1653" s="72">
        <v>11.95</v>
      </c>
      <c r="D1653" s="72">
        <v>0.47</v>
      </c>
      <c r="E1653">
        <f t="shared" si="106"/>
        <v>236</v>
      </c>
      <c r="F1653" s="1">
        <f t="shared" si="107"/>
        <v>3</v>
      </c>
      <c r="G1653">
        <f t="shared" si="108"/>
        <v>20</v>
      </c>
      <c r="H1653">
        <f t="shared" si="105"/>
        <v>10</v>
      </c>
      <c r="I1653" t="s">
        <v>126</v>
      </c>
    </row>
    <row r="1654" spans="2:9" x14ac:dyDescent="0.2">
      <c r="B1654" s="71">
        <v>3.2</v>
      </c>
      <c r="C1654" s="72">
        <v>13.25</v>
      </c>
      <c r="D1654" s="72">
        <v>1.0900000000000001</v>
      </c>
      <c r="E1654">
        <f t="shared" si="106"/>
        <v>237</v>
      </c>
      <c r="F1654" s="1">
        <f t="shared" si="107"/>
        <v>3</v>
      </c>
      <c r="G1654">
        <f t="shared" si="108"/>
        <v>21</v>
      </c>
      <c r="H1654">
        <f t="shared" si="105"/>
        <v>10</v>
      </c>
      <c r="I1654" t="s">
        <v>126</v>
      </c>
    </row>
    <row r="1655" spans="2:9" x14ac:dyDescent="0.2">
      <c r="B1655" s="71">
        <v>3.2</v>
      </c>
      <c r="C1655" s="72">
        <v>13.26</v>
      </c>
      <c r="D1655" s="72">
        <v>1.1399999999999999</v>
      </c>
      <c r="E1655">
        <f t="shared" si="106"/>
        <v>238</v>
      </c>
      <c r="F1655" s="1">
        <f t="shared" si="107"/>
        <v>3</v>
      </c>
      <c r="G1655">
        <f t="shared" si="108"/>
        <v>22</v>
      </c>
      <c r="H1655">
        <f t="shared" si="105"/>
        <v>10</v>
      </c>
      <c r="I1655" t="s">
        <v>126</v>
      </c>
    </row>
    <row r="1656" spans="2:9" x14ac:dyDescent="0.2">
      <c r="B1656" s="71">
        <v>3.2</v>
      </c>
      <c r="C1656" s="72">
        <v>4.59</v>
      </c>
      <c r="D1656" s="72">
        <v>0.87</v>
      </c>
      <c r="E1656">
        <f t="shared" si="106"/>
        <v>239</v>
      </c>
      <c r="F1656" s="1">
        <f t="shared" si="107"/>
        <v>3</v>
      </c>
      <c r="G1656">
        <f t="shared" si="108"/>
        <v>23</v>
      </c>
      <c r="H1656">
        <f t="shared" si="105"/>
        <v>10</v>
      </c>
      <c r="I1656" t="s">
        <v>126</v>
      </c>
    </row>
    <row r="1657" spans="2:9" x14ac:dyDescent="0.2">
      <c r="B1657" s="71">
        <v>0.1</v>
      </c>
      <c r="C1657" s="72">
        <v>5</v>
      </c>
      <c r="D1657" s="72">
        <v>1.01</v>
      </c>
      <c r="E1657">
        <f t="shared" si="106"/>
        <v>240</v>
      </c>
      <c r="F1657" s="1">
        <f t="shared" si="107"/>
        <v>3</v>
      </c>
      <c r="G1657">
        <f t="shared" si="108"/>
        <v>24</v>
      </c>
      <c r="H1657">
        <f t="shared" si="105"/>
        <v>10</v>
      </c>
      <c r="I1657" t="s">
        <v>126</v>
      </c>
    </row>
    <row r="1658" spans="2:9" x14ac:dyDescent="0.2">
      <c r="B1658" s="71">
        <v>0.1</v>
      </c>
      <c r="C1658" s="72">
        <v>10.31</v>
      </c>
      <c r="D1658" s="72">
        <v>0.99</v>
      </c>
      <c r="E1658">
        <f t="shared" si="106"/>
        <v>241</v>
      </c>
      <c r="F1658" s="1">
        <f t="shared" si="107"/>
        <v>3</v>
      </c>
      <c r="G1658">
        <f t="shared" si="108"/>
        <v>1</v>
      </c>
      <c r="H1658">
        <f t="shared" si="105"/>
        <v>11</v>
      </c>
      <c r="I1658" t="s">
        <v>126</v>
      </c>
    </row>
    <row r="1659" spans="2:9" x14ac:dyDescent="0.2">
      <c r="B1659" s="71">
        <v>0</v>
      </c>
      <c r="C1659" s="72">
        <v>11</v>
      </c>
      <c r="D1659" s="72">
        <v>0.05</v>
      </c>
      <c r="E1659">
        <f t="shared" si="106"/>
        <v>242</v>
      </c>
      <c r="F1659" s="1">
        <f t="shared" si="107"/>
        <v>3</v>
      </c>
      <c r="G1659">
        <f t="shared" si="108"/>
        <v>2</v>
      </c>
      <c r="H1659">
        <f t="shared" si="105"/>
        <v>11</v>
      </c>
      <c r="I1659" t="s">
        <v>126</v>
      </c>
    </row>
    <row r="1660" spans="2:9" x14ac:dyDescent="0.2">
      <c r="B1660" s="71">
        <v>0</v>
      </c>
      <c r="C1660" s="72">
        <v>11.34</v>
      </c>
      <c r="D1660" s="72">
        <v>0.08</v>
      </c>
      <c r="E1660">
        <f t="shared" si="106"/>
        <v>243</v>
      </c>
      <c r="F1660" s="1">
        <f t="shared" si="107"/>
        <v>3</v>
      </c>
      <c r="G1660">
        <f t="shared" si="108"/>
        <v>3</v>
      </c>
      <c r="H1660">
        <f t="shared" si="105"/>
        <v>11</v>
      </c>
      <c r="I1660" t="s">
        <v>126</v>
      </c>
    </row>
    <row r="1661" spans="2:9" x14ac:dyDescent="0.2">
      <c r="B1661" s="71">
        <v>0</v>
      </c>
      <c r="C1661" s="72">
        <v>11.55</v>
      </c>
      <c r="D1661" s="72">
        <v>-0.09</v>
      </c>
      <c r="E1661">
        <f t="shared" si="106"/>
        <v>244</v>
      </c>
      <c r="F1661" s="1">
        <f t="shared" si="107"/>
        <v>3</v>
      </c>
      <c r="G1661">
        <f t="shared" si="108"/>
        <v>4</v>
      </c>
      <c r="H1661">
        <f t="shared" si="105"/>
        <v>11</v>
      </c>
      <c r="I1661" t="s">
        <v>126</v>
      </c>
    </row>
    <row r="1662" spans="2:9" x14ac:dyDescent="0.2">
      <c r="B1662" s="71">
        <v>0</v>
      </c>
      <c r="C1662" s="72">
        <v>11.49</v>
      </c>
      <c r="D1662" s="72">
        <v>0</v>
      </c>
      <c r="E1662">
        <f t="shared" si="106"/>
        <v>245</v>
      </c>
      <c r="F1662" s="1">
        <f t="shared" si="107"/>
        <v>3</v>
      </c>
      <c r="G1662">
        <f t="shared" si="108"/>
        <v>5</v>
      </c>
      <c r="H1662">
        <f t="shared" si="105"/>
        <v>11</v>
      </c>
      <c r="I1662" t="s">
        <v>126</v>
      </c>
    </row>
    <row r="1663" spans="2:9" x14ac:dyDescent="0.2">
      <c r="B1663" s="71">
        <v>0</v>
      </c>
      <c r="C1663" s="72">
        <v>10.94</v>
      </c>
      <c r="D1663" s="72">
        <v>7.0000000000000007E-2</v>
      </c>
      <c r="E1663">
        <f t="shared" si="106"/>
        <v>246</v>
      </c>
      <c r="F1663" s="1">
        <f t="shared" si="107"/>
        <v>3</v>
      </c>
      <c r="G1663">
        <f t="shared" si="108"/>
        <v>6</v>
      </c>
      <c r="H1663">
        <f t="shared" si="105"/>
        <v>11</v>
      </c>
      <c r="I1663" t="s">
        <v>126</v>
      </c>
    </row>
    <row r="1664" spans="2:9" x14ac:dyDescent="0.2">
      <c r="B1664" s="71">
        <v>1.68</v>
      </c>
      <c r="C1664" s="72">
        <v>9.49</v>
      </c>
      <c r="D1664" s="72">
        <v>1.19</v>
      </c>
      <c r="E1664">
        <f t="shared" si="106"/>
        <v>247</v>
      </c>
      <c r="F1664" s="1">
        <f t="shared" si="107"/>
        <v>3</v>
      </c>
      <c r="G1664">
        <f t="shared" si="108"/>
        <v>7</v>
      </c>
      <c r="H1664">
        <f t="shared" si="105"/>
        <v>11</v>
      </c>
      <c r="I1664" t="s">
        <v>126</v>
      </c>
    </row>
    <row r="1665" spans="2:9" x14ac:dyDescent="0.2">
      <c r="B1665" s="71">
        <v>4.97</v>
      </c>
      <c r="C1665" s="72">
        <v>7.73</v>
      </c>
      <c r="D1665" s="72">
        <v>1.59</v>
      </c>
      <c r="E1665">
        <f t="shared" si="106"/>
        <v>248</v>
      </c>
      <c r="F1665" s="1">
        <f t="shared" si="107"/>
        <v>3</v>
      </c>
      <c r="G1665">
        <f t="shared" si="108"/>
        <v>8</v>
      </c>
      <c r="H1665">
        <f t="shared" si="105"/>
        <v>11</v>
      </c>
      <c r="I1665" t="s">
        <v>126</v>
      </c>
    </row>
    <row r="1666" spans="2:9" x14ac:dyDescent="0.2">
      <c r="B1666" s="71">
        <v>3.2</v>
      </c>
      <c r="C1666" s="72">
        <v>8.35</v>
      </c>
      <c r="D1666" s="72">
        <v>3.74</v>
      </c>
      <c r="E1666">
        <f t="shared" si="106"/>
        <v>249</v>
      </c>
      <c r="F1666" s="1">
        <f t="shared" si="107"/>
        <v>3</v>
      </c>
      <c r="G1666">
        <f t="shared" si="108"/>
        <v>9</v>
      </c>
      <c r="H1666">
        <f t="shared" si="105"/>
        <v>11</v>
      </c>
      <c r="I1666" t="s">
        <v>126</v>
      </c>
    </row>
    <row r="1667" spans="2:9" x14ac:dyDescent="0.2">
      <c r="B1667" s="71">
        <v>0.01</v>
      </c>
      <c r="C1667" s="72">
        <v>9.59</v>
      </c>
      <c r="D1667" s="72">
        <v>1.74</v>
      </c>
      <c r="E1667">
        <f t="shared" si="106"/>
        <v>250</v>
      </c>
      <c r="F1667" s="1">
        <f t="shared" si="107"/>
        <v>3</v>
      </c>
      <c r="G1667">
        <f t="shared" si="108"/>
        <v>10</v>
      </c>
      <c r="H1667">
        <f t="shared" ref="H1667:H1730" si="109">H1643+1</f>
        <v>11</v>
      </c>
      <c r="I1667" t="s">
        <v>126</v>
      </c>
    </row>
    <row r="1668" spans="2:9" x14ac:dyDescent="0.2">
      <c r="B1668" s="71">
        <v>0</v>
      </c>
      <c r="C1668" s="72">
        <v>9.75</v>
      </c>
      <c r="D1668" s="72">
        <v>1.73</v>
      </c>
      <c r="E1668">
        <f t="shared" ref="E1668:E1731" si="110">E1667+1</f>
        <v>251</v>
      </c>
      <c r="F1668" s="1">
        <f t="shared" si="107"/>
        <v>3</v>
      </c>
      <c r="G1668">
        <f t="shared" si="108"/>
        <v>11</v>
      </c>
      <c r="H1668">
        <f t="shared" si="109"/>
        <v>11</v>
      </c>
      <c r="I1668" t="s">
        <v>126</v>
      </c>
    </row>
    <row r="1669" spans="2:9" x14ac:dyDescent="0.2">
      <c r="B1669" s="71">
        <v>0</v>
      </c>
      <c r="C1669" s="72">
        <v>9.94</v>
      </c>
      <c r="D1669" s="72">
        <v>1.53</v>
      </c>
      <c r="E1669">
        <f t="shared" si="110"/>
        <v>252</v>
      </c>
      <c r="F1669" s="1">
        <f t="shared" si="107"/>
        <v>3</v>
      </c>
      <c r="G1669">
        <f t="shared" si="108"/>
        <v>12</v>
      </c>
      <c r="H1669">
        <f t="shared" si="109"/>
        <v>11</v>
      </c>
      <c r="I1669" t="s">
        <v>126</v>
      </c>
    </row>
    <row r="1670" spans="2:9" x14ac:dyDescent="0.2">
      <c r="B1670" s="71">
        <v>0</v>
      </c>
      <c r="C1670" s="72">
        <v>10.039999999999999</v>
      </c>
      <c r="D1670" s="72">
        <v>1.25</v>
      </c>
      <c r="E1670">
        <f t="shared" si="110"/>
        <v>253</v>
      </c>
      <c r="F1670" s="1">
        <f t="shared" si="107"/>
        <v>3</v>
      </c>
      <c r="G1670">
        <f t="shared" si="108"/>
        <v>13</v>
      </c>
      <c r="H1670">
        <f t="shared" si="109"/>
        <v>11</v>
      </c>
      <c r="I1670" t="s">
        <v>126</v>
      </c>
    </row>
    <row r="1671" spans="2:9" x14ac:dyDescent="0.2">
      <c r="B1671" s="71">
        <v>0</v>
      </c>
      <c r="C1671" s="72">
        <v>9.99</v>
      </c>
      <c r="D1671" s="72">
        <v>1.34</v>
      </c>
      <c r="E1671">
        <f t="shared" si="110"/>
        <v>254</v>
      </c>
      <c r="F1671" s="1">
        <f t="shared" si="107"/>
        <v>3</v>
      </c>
      <c r="G1671">
        <f t="shared" si="108"/>
        <v>14</v>
      </c>
      <c r="H1671">
        <f t="shared" si="109"/>
        <v>11</v>
      </c>
      <c r="I1671" t="s">
        <v>126</v>
      </c>
    </row>
    <row r="1672" spans="2:9" x14ac:dyDescent="0.2">
      <c r="B1672" s="71">
        <v>0</v>
      </c>
      <c r="C1672" s="72">
        <v>10.09</v>
      </c>
      <c r="D1672" s="72">
        <v>1.29</v>
      </c>
      <c r="E1672">
        <f t="shared" si="110"/>
        <v>255</v>
      </c>
      <c r="F1672" s="1">
        <f t="shared" si="107"/>
        <v>3</v>
      </c>
      <c r="G1672">
        <f t="shared" si="108"/>
        <v>15</v>
      </c>
      <c r="H1672">
        <f t="shared" si="109"/>
        <v>11</v>
      </c>
      <c r="I1672" t="s">
        <v>126</v>
      </c>
    </row>
    <row r="1673" spans="2:9" x14ac:dyDescent="0.2">
      <c r="B1673" s="71">
        <v>0</v>
      </c>
      <c r="C1673" s="72">
        <v>10.18</v>
      </c>
      <c r="D1673" s="72">
        <v>0.81</v>
      </c>
      <c r="E1673">
        <f t="shared" si="110"/>
        <v>256</v>
      </c>
      <c r="F1673" s="1">
        <f t="shared" si="107"/>
        <v>3</v>
      </c>
      <c r="G1673">
        <f t="shared" si="108"/>
        <v>16</v>
      </c>
      <c r="H1673">
        <f t="shared" si="109"/>
        <v>11</v>
      </c>
      <c r="I1673" t="s">
        <v>126</v>
      </c>
    </row>
    <row r="1674" spans="2:9" x14ac:dyDescent="0.2">
      <c r="B1674" s="71">
        <v>0</v>
      </c>
      <c r="C1674" s="72">
        <v>10.199999999999999</v>
      </c>
      <c r="D1674" s="72">
        <v>1.72</v>
      </c>
      <c r="E1674">
        <f t="shared" si="110"/>
        <v>257</v>
      </c>
      <c r="F1674" s="1">
        <f t="shared" ref="F1674:F1737" si="111">F1673</f>
        <v>3</v>
      </c>
      <c r="G1674">
        <f t="shared" si="108"/>
        <v>17</v>
      </c>
      <c r="H1674">
        <f t="shared" si="109"/>
        <v>11</v>
      </c>
      <c r="I1674" t="s">
        <v>126</v>
      </c>
    </row>
    <row r="1675" spans="2:9" x14ac:dyDescent="0.2">
      <c r="B1675" s="71">
        <v>0</v>
      </c>
      <c r="C1675" s="72">
        <v>9.32</v>
      </c>
      <c r="D1675" s="72">
        <v>3.44</v>
      </c>
      <c r="E1675">
        <f t="shared" si="110"/>
        <v>258</v>
      </c>
      <c r="F1675" s="1">
        <f t="shared" si="111"/>
        <v>3</v>
      </c>
      <c r="G1675">
        <f t="shared" si="108"/>
        <v>18</v>
      </c>
      <c r="H1675">
        <f t="shared" si="109"/>
        <v>11</v>
      </c>
      <c r="I1675" t="s">
        <v>126</v>
      </c>
    </row>
    <row r="1676" spans="2:9" x14ac:dyDescent="0.2">
      <c r="B1676" s="71">
        <v>5.51</v>
      </c>
      <c r="C1676" s="72">
        <v>16.87</v>
      </c>
      <c r="D1676" s="72">
        <v>3.66</v>
      </c>
      <c r="E1676">
        <f t="shared" si="110"/>
        <v>259</v>
      </c>
      <c r="F1676" s="1">
        <f t="shared" si="111"/>
        <v>3</v>
      </c>
      <c r="G1676">
        <f t="shared" si="108"/>
        <v>19</v>
      </c>
      <c r="H1676">
        <f t="shared" si="109"/>
        <v>11</v>
      </c>
      <c r="I1676" t="s">
        <v>126</v>
      </c>
    </row>
    <row r="1677" spans="2:9" x14ac:dyDescent="0.2">
      <c r="B1677" s="71">
        <v>70</v>
      </c>
      <c r="C1677" s="72">
        <v>14.97</v>
      </c>
      <c r="D1677" s="72">
        <v>6.67</v>
      </c>
      <c r="E1677">
        <f t="shared" si="110"/>
        <v>260</v>
      </c>
      <c r="F1677" s="1">
        <f t="shared" si="111"/>
        <v>3</v>
      </c>
      <c r="G1677">
        <f t="shared" si="108"/>
        <v>20</v>
      </c>
      <c r="H1677">
        <f t="shared" si="109"/>
        <v>11</v>
      </c>
      <c r="I1677" t="s">
        <v>126</v>
      </c>
    </row>
    <row r="1678" spans="2:9" x14ac:dyDescent="0.2">
      <c r="B1678" s="71">
        <v>87.97</v>
      </c>
      <c r="C1678" s="72">
        <v>13.24</v>
      </c>
      <c r="D1678" s="72">
        <v>5.04</v>
      </c>
      <c r="E1678">
        <f t="shared" si="110"/>
        <v>261</v>
      </c>
      <c r="F1678" s="1">
        <f t="shared" si="111"/>
        <v>3</v>
      </c>
      <c r="G1678">
        <f t="shared" si="108"/>
        <v>21</v>
      </c>
      <c r="H1678">
        <f t="shared" si="109"/>
        <v>11</v>
      </c>
      <c r="I1678" t="s">
        <v>126</v>
      </c>
    </row>
    <row r="1679" spans="2:9" x14ac:dyDescent="0.2">
      <c r="B1679" s="71">
        <v>76.64</v>
      </c>
      <c r="C1679" s="72">
        <v>12.47</v>
      </c>
      <c r="D1679" s="72">
        <v>5.86</v>
      </c>
      <c r="E1679">
        <f t="shared" si="110"/>
        <v>262</v>
      </c>
      <c r="F1679" s="1">
        <f t="shared" si="111"/>
        <v>3</v>
      </c>
      <c r="G1679">
        <f t="shared" si="108"/>
        <v>22</v>
      </c>
      <c r="H1679">
        <f t="shared" si="109"/>
        <v>11</v>
      </c>
      <c r="I1679" t="s">
        <v>126</v>
      </c>
    </row>
    <row r="1680" spans="2:9" x14ac:dyDescent="0.2">
      <c r="B1680" s="71">
        <v>75</v>
      </c>
      <c r="C1680" s="72">
        <v>11.07</v>
      </c>
      <c r="D1680" s="72">
        <v>7.75</v>
      </c>
      <c r="E1680">
        <f t="shared" si="110"/>
        <v>263</v>
      </c>
      <c r="F1680" s="1">
        <f t="shared" si="111"/>
        <v>3</v>
      </c>
      <c r="G1680">
        <f t="shared" si="108"/>
        <v>23</v>
      </c>
      <c r="H1680">
        <f t="shared" si="109"/>
        <v>11</v>
      </c>
      <c r="I1680" t="s">
        <v>126</v>
      </c>
    </row>
    <row r="1681" spans="2:9" x14ac:dyDescent="0.2">
      <c r="B1681" s="71">
        <v>26.1</v>
      </c>
      <c r="C1681" s="72">
        <v>20.84</v>
      </c>
      <c r="D1681" s="72">
        <v>3.99</v>
      </c>
      <c r="E1681">
        <f t="shared" si="110"/>
        <v>264</v>
      </c>
      <c r="F1681" s="1">
        <f t="shared" si="111"/>
        <v>3</v>
      </c>
      <c r="G1681">
        <f t="shared" si="108"/>
        <v>24</v>
      </c>
      <c r="H1681">
        <f t="shared" si="109"/>
        <v>11</v>
      </c>
      <c r="I1681" t="s">
        <v>126</v>
      </c>
    </row>
    <row r="1682" spans="2:9" x14ac:dyDescent="0.2">
      <c r="B1682" s="71">
        <v>35</v>
      </c>
      <c r="C1682" s="72">
        <v>7.67</v>
      </c>
      <c r="D1682" s="72">
        <v>2.7</v>
      </c>
      <c r="E1682">
        <f t="shared" si="110"/>
        <v>265</v>
      </c>
      <c r="F1682" s="1">
        <f t="shared" si="111"/>
        <v>3</v>
      </c>
      <c r="G1682">
        <f t="shared" si="108"/>
        <v>1</v>
      </c>
      <c r="H1682">
        <f t="shared" si="109"/>
        <v>12</v>
      </c>
      <c r="I1682" t="s">
        <v>126</v>
      </c>
    </row>
    <row r="1683" spans="2:9" x14ac:dyDescent="0.2">
      <c r="B1683" s="71">
        <v>27.3</v>
      </c>
      <c r="C1683" s="72">
        <v>9.58</v>
      </c>
      <c r="D1683" s="72">
        <v>2.54</v>
      </c>
      <c r="E1683">
        <f t="shared" si="110"/>
        <v>266</v>
      </c>
      <c r="F1683" s="1">
        <f t="shared" si="111"/>
        <v>3</v>
      </c>
      <c r="G1683">
        <f t="shared" si="108"/>
        <v>2</v>
      </c>
      <c r="H1683">
        <f t="shared" si="109"/>
        <v>12</v>
      </c>
      <c r="I1683" t="s">
        <v>126</v>
      </c>
    </row>
    <row r="1684" spans="2:9" x14ac:dyDescent="0.2">
      <c r="B1684" s="71">
        <v>25</v>
      </c>
      <c r="C1684" s="72">
        <v>11.7</v>
      </c>
      <c r="D1684" s="72">
        <v>3.47</v>
      </c>
      <c r="E1684">
        <f t="shared" si="110"/>
        <v>267</v>
      </c>
      <c r="F1684" s="1">
        <f t="shared" si="111"/>
        <v>3</v>
      </c>
      <c r="G1684">
        <f t="shared" si="108"/>
        <v>3</v>
      </c>
      <c r="H1684">
        <f t="shared" si="109"/>
        <v>12</v>
      </c>
      <c r="I1684" t="s">
        <v>126</v>
      </c>
    </row>
    <row r="1685" spans="2:9" x14ac:dyDescent="0.2">
      <c r="B1685" s="71">
        <v>24.6</v>
      </c>
      <c r="C1685" s="72">
        <v>13.96</v>
      </c>
      <c r="D1685" s="72">
        <v>2.67</v>
      </c>
      <c r="E1685">
        <f t="shared" si="110"/>
        <v>268</v>
      </c>
      <c r="F1685" s="1">
        <f t="shared" si="111"/>
        <v>3</v>
      </c>
      <c r="G1685">
        <f t="shared" si="108"/>
        <v>4</v>
      </c>
      <c r="H1685">
        <f t="shared" si="109"/>
        <v>12</v>
      </c>
      <c r="I1685" t="s">
        <v>126</v>
      </c>
    </row>
    <row r="1686" spans="2:9" x14ac:dyDescent="0.2">
      <c r="B1686" s="71">
        <v>25</v>
      </c>
      <c r="C1686" s="72">
        <v>14.32</v>
      </c>
      <c r="D1686" s="72">
        <v>2.2799999999999998</v>
      </c>
      <c r="E1686">
        <f t="shared" si="110"/>
        <v>269</v>
      </c>
      <c r="F1686" s="1">
        <f t="shared" si="111"/>
        <v>3</v>
      </c>
      <c r="G1686">
        <f t="shared" si="108"/>
        <v>5</v>
      </c>
      <c r="H1686">
        <f t="shared" si="109"/>
        <v>12</v>
      </c>
      <c r="I1686" t="s">
        <v>126</v>
      </c>
    </row>
    <row r="1687" spans="2:9" x14ac:dyDescent="0.2">
      <c r="B1687" s="71">
        <v>25</v>
      </c>
      <c r="C1687" s="72">
        <v>14.87</v>
      </c>
      <c r="D1687" s="72">
        <v>2.69</v>
      </c>
      <c r="E1687">
        <f t="shared" si="110"/>
        <v>270</v>
      </c>
      <c r="F1687" s="1">
        <f t="shared" si="111"/>
        <v>3</v>
      </c>
      <c r="G1687">
        <f t="shared" si="108"/>
        <v>6</v>
      </c>
      <c r="H1687">
        <f t="shared" si="109"/>
        <v>12</v>
      </c>
      <c r="I1687" t="s">
        <v>126</v>
      </c>
    </row>
    <row r="1688" spans="2:9" x14ac:dyDescent="0.2">
      <c r="B1688" s="71">
        <v>60.02</v>
      </c>
      <c r="C1688" s="72">
        <v>16.38</v>
      </c>
      <c r="D1688" s="72">
        <v>4.41</v>
      </c>
      <c r="E1688">
        <f t="shared" si="110"/>
        <v>271</v>
      </c>
      <c r="F1688" s="1">
        <f t="shared" si="111"/>
        <v>3</v>
      </c>
      <c r="G1688">
        <f t="shared" si="108"/>
        <v>7</v>
      </c>
      <c r="H1688">
        <f t="shared" si="109"/>
        <v>12</v>
      </c>
      <c r="I1688" t="s">
        <v>126</v>
      </c>
    </row>
    <row r="1689" spans="2:9" x14ac:dyDescent="0.2">
      <c r="B1689" s="71">
        <v>89.8</v>
      </c>
      <c r="C1689" s="72">
        <v>11.95</v>
      </c>
      <c r="D1689" s="72">
        <v>7.05</v>
      </c>
      <c r="E1689">
        <f t="shared" si="110"/>
        <v>272</v>
      </c>
      <c r="F1689" s="1">
        <f t="shared" si="111"/>
        <v>3</v>
      </c>
      <c r="G1689">
        <f t="shared" si="108"/>
        <v>8</v>
      </c>
      <c r="H1689">
        <f t="shared" si="109"/>
        <v>12</v>
      </c>
      <c r="I1689" t="s">
        <v>126</v>
      </c>
    </row>
    <row r="1690" spans="2:9" x14ac:dyDescent="0.2">
      <c r="B1690" s="71">
        <v>75</v>
      </c>
      <c r="C1690" s="72">
        <v>14.22</v>
      </c>
      <c r="D1690" s="72">
        <v>10.74</v>
      </c>
      <c r="E1690">
        <f t="shared" si="110"/>
        <v>273</v>
      </c>
      <c r="F1690" s="1">
        <f t="shared" si="111"/>
        <v>3</v>
      </c>
      <c r="G1690">
        <f t="shared" si="108"/>
        <v>9</v>
      </c>
      <c r="H1690">
        <f t="shared" si="109"/>
        <v>12</v>
      </c>
      <c r="I1690" t="s">
        <v>126</v>
      </c>
    </row>
    <row r="1691" spans="2:9" x14ac:dyDescent="0.2">
      <c r="B1691" s="71">
        <v>20</v>
      </c>
      <c r="C1691" s="72">
        <v>10.61</v>
      </c>
      <c r="D1691" s="72">
        <v>4.6399999999999997</v>
      </c>
      <c r="E1691">
        <f t="shared" si="110"/>
        <v>274</v>
      </c>
      <c r="F1691" s="1">
        <f t="shared" si="111"/>
        <v>3</v>
      </c>
      <c r="G1691">
        <f t="shared" ref="G1691:G1754" si="112">G1667</f>
        <v>10</v>
      </c>
      <c r="H1691">
        <f t="shared" si="109"/>
        <v>12</v>
      </c>
      <c r="I1691" t="s">
        <v>126</v>
      </c>
    </row>
    <row r="1692" spans="2:9" x14ac:dyDescent="0.2">
      <c r="B1692" s="71">
        <v>0.5</v>
      </c>
      <c r="C1692" s="72">
        <v>9.3000000000000007</v>
      </c>
      <c r="D1692" s="72">
        <v>2.37</v>
      </c>
      <c r="E1692">
        <f t="shared" si="110"/>
        <v>275</v>
      </c>
      <c r="F1692" s="1">
        <f t="shared" si="111"/>
        <v>3</v>
      </c>
      <c r="G1692">
        <f t="shared" si="112"/>
        <v>11</v>
      </c>
      <c r="H1692">
        <f t="shared" si="109"/>
        <v>12</v>
      </c>
      <c r="I1692" t="s">
        <v>126</v>
      </c>
    </row>
    <row r="1693" spans="2:9" x14ac:dyDescent="0.2">
      <c r="B1693" s="71">
        <v>0.43</v>
      </c>
      <c r="C1693" s="72">
        <v>9.83</v>
      </c>
      <c r="D1693" s="72">
        <v>2.5299999999999998</v>
      </c>
      <c r="E1693">
        <f t="shared" si="110"/>
        <v>276</v>
      </c>
      <c r="F1693" s="1">
        <f t="shared" si="111"/>
        <v>3</v>
      </c>
      <c r="G1693">
        <f t="shared" si="112"/>
        <v>12</v>
      </c>
      <c r="H1693">
        <f t="shared" si="109"/>
        <v>12</v>
      </c>
      <c r="I1693" t="s">
        <v>126</v>
      </c>
    </row>
    <row r="1694" spans="2:9" x14ac:dyDescent="0.2">
      <c r="B1694" s="71">
        <v>0.15</v>
      </c>
      <c r="C1694" s="72">
        <v>10.210000000000001</v>
      </c>
      <c r="D1694" s="72">
        <v>3.41</v>
      </c>
      <c r="E1694">
        <f t="shared" si="110"/>
        <v>277</v>
      </c>
      <c r="F1694" s="1">
        <f t="shared" si="111"/>
        <v>3</v>
      </c>
      <c r="G1694">
        <f t="shared" si="112"/>
        <v>13</v>
      </c>
      <c r="H1694">
        <f t="shared" si="109"/>
        <v>12</v>
      </c>
      <c r="I1694" t="s">
        <v>126</v>
      </c>
    </row>
    <row r="1695" spans="2:9" x14ac:dyDescent="0.2">
      <c r="B1695" s="71">
        <v>0.1</v>
      </c>
      <c r="C1695" s="72">
        <v>10</v>
      </c>
      <c r="D1695" s="72">
        <v>2.44</v>
      </c>
      <c r="E1695">
        <f t="shared" si="110"/>
        <v>278</v>
      </c>
      <c r="F1695" s="1">
        <f t="shared" si="111"/>
        <v>3</v>
      </c>
      <c r="G1695">
        <f t="shared" si="112"/>
        <v>14</v>
      </c>
      <c r="H1695">
        <f t="shared" si="109"/>
        <v>12</v>
      </c>
      <c r="I1695" t="s">
        <v>126</v>
      </c>
    </row>
    <row r="1696" spans="2:9" x14ac:dyDescent="0.2">
      <c r="B1696" s="71">
        <v>0.1</v>
      </c>
      <c r="C1696" s="72">
        <v>10.17</v>
      </c>
      <c r="D1696" s="72">
        <v>2.67</v>
      </c>
      <c r="E1696">
        <f t="shared" si="110"/>
        <v>279</v>
      </c>
      <c r="F1696" s="1">
        <f t="shared" si="111"/>
        <v>3</v>
      </c>
      <c r="G1696">
        <f t="shared" si="112"/>
        <v>15</v>
      </c>
      <c r="H1696">
        <f t="shared" si="109"/>
        <v>12</v>
      </c>
      <c r="I1696" t="s">
        <v>126</v>
      </c>
    </row>
    <row r="1697" spans="2:9" x14ac:dyDescent="0.2">
      <c r="B1697" s="71">
        <v>0.42</v>
      </c>
      <c r="C1697" s="72">
        <v>10.4</v>
      </c>
      <c r="D1697" s="72">
        <v>2.31</v>
      </c>
      <c r="E1697">
        <f t="shared" si="110"/>
        <v>280</v>
      </c>
      <c r="F1697" s="1">
        <f t="shared" si="111"/>
        <v>3</v>
      </c>
      <c r="G1697">
        <f t="shared" si="112"/>
        <v>16</v>
      </c>
      <c r="H1697">
        <f t="shared" si="109"/>
        <v>12</v>
      </c>
      <c r="I1697" t="s">
        <v>126</v>
      </c>
    </row>
    <row r="1698" spans="2:9" x14ac:dyDescent="0.2">
      <c r="B1698" s="71">
        <v>3</v>
      </c>
      <c r="C1698" s="72">
        <v>10.130000000000001</v>
      </c>
      <c r="D1698" s="72">
        <v>3.58</v>
      </c>
      <c r="E1698">
        <f t="shared" si="110"/>
        <v>281</v>
      </c>
      <c r="F1698" s="1">
        <f t="shared" si="111"/>
        <v>3</v>
      </c>
      <c r="G1698">
        <f t="shared" si="112"/>
        <v>17</v>
      </c>
      <c r="H1698">
        <f t="shared" si="109"/>
        <v>12</v>
      </c>
      <c r="I1698" t="s">
        <v>126</v>
      </c>
    </row>
    <row r="1699" spans="2:9" x14ac:dyDescent="0.2">
      <c r="B1699" s="71">
        <v>20.100000000000001</v>
      </c>
      <c r="C1699" s="72">
        <v>11.75</v>
      </c>
      <c r="D1699" s="72">
        <v>9.9700000000000006</v>
      </c>
      <c r="E1699">
        <f t="shared" si="110"/>
        <v>282</v>
      </c>
      <c r="F1699" s="1">
        <f t="shared" si="111"/>
        <v>3</v>
      </c>
      <c r="G1699">
        <f t="shared" si="112"/>
        <v>18</v>
      </c>
      <c r="H1699">
        <f t="shared" si="109"/>
        <v>12</v>
      </c>
      <c r="I1699" t="s">
        <v>126</v>
      </c>
    </row>
    <row r="1700" spans="2:9" x14ac:dyDescent="0.2">
      <c r="B1700" s="71">
        <v>60.02</v>
      </c>
      <c r="C1700" s="72">
        <v>11.9</v>
      </c>
      <c r="D1700" s="72">
        <v>11.1</v>
      </c>
      <c r="E1700">
        <f t="shared" si="110"/>
        <v>283</v>
      </c>
      <c r="F1700" s="1">
        <f t="shared" si="111"/>
        <v>3</v>
      </c>
      <c r="G1700">
        <f t="shared" si="112"/>
        <v>19</v>
      </c>
      <c r="H1700">
        <f t="shared" si="109"/>
        <v>12</v>
      </c>
      <c r="I1700" t="s">
        <v>126</v>
      </c>
    </row>
    <row r="1701" spans="2:9" x14ac:dyDescent="0.2">
      <c r="B1701" s="71">
        <v>98.99</v>
      </c>
      <c r="C1701" s="72">
        <v>12.44</v>
      </c>
      <c r="D1701" s="72">
        <v>7.77</v>
      </c>
      <c r="E1701">
        <f t="shared" si="110"/>
        <v>284</v>
      </c>
      <c r="F1701" s="1">
        <f t="shared" si="111"/>
        <v>3</v>
      </c>
      <c r="G1701">
        <f t="shared" si="112"/>
        <v>20</v>
      </c>
      <c r="H1701">
        <f t="shared" si="109"/>
        <v>12</v>
      </c>
      <c r="I1701" t="s">
        <v>126</v>
      </c>
    </row>
    <row r="1702" spans="2:9" x14ac:dyDescent="0.2">
      <c r="B1702" s="71">
        <v>173.82</v>
      </c>
      <c r="C1702" s="72">
        <v>4.9400000000000004</v>
      </c>
      <c r="D1702" s="72">
        <v>9.94</v>
      </c>
      <c r="E1702">
        <f t="shared" si="110"/>
        <v>285</v>
      </c>
      <c r="F1702" s="1">
        <f t="shared" si="111"/>
        <v>3</v>
      </c>
      <c r="G1702">
        <f t="shared" si="112"/>
        <v>21</v>
      </c>
      <c r="H1702">
        <f t="shared" si="109"/>
        <v>12</v>
      </c>
      <c r="I1702" t="s">
        <v>126</v>
      </c>
    </row>
    <row r="1703" spans="2:9" x14ac:dyDescent="0.2">
      <c r="B1703" s="71">
        <v>117.9</v>
      </c>
      <c r="C1703" s="72">
        <v>10.09</v>
      </c>
      <c r="D1703" s="72">
        <v>9.44</v>
      </c>
      <c r="E1703">
        <f t="shared" si="110"/>
        <v>286</v>
      </c>
      <c r="F1703" s="1">
        <f t="shared" si="111"/>
        <v>3</v>
      </c>
      <c r="G1703">
        <f t="shared" si="112"/>
        <v>22</v>
      </c>
      <c r="H1703">
        <f t="shared" si="109"/>
        <v>12</v>
      </c>
      <c r="I1703" t="s">
        <v>126</v>
      </c>
    </row>
    <row r="1704" spans="2:9" x14ac:dyDescent="0.2">
      <c r="B1704" s="71">
        <v>70.540000000000006</v>
      </c>
      <c r="C1704" s="72">
        <v>9.2799999999999994</v>
      </c>
      <c r="D1704" s="72">
        <v>8.94</v>
      </c>
      <c r="E1704">
        <f t="shared" si="110"/>
        <v>287</v>
      </c>
      <c r="F1704" s="1">
        <f t="shared" si="111"/>
        <v>3</v>
      </c>
      <c r="G1704">
        <f t="shared" si="112"/>
        <v>23</v>
      </c>
      <c r="H1704">
        <f t="shared" si="109"/>
        <v>12</v>
      </c>
      <c r="I1704" t="s">
        <v>126</v>
      </c>
    </row>
    <row r="1705" spans="2:9" x14ac:dyDescent="0.2">
      <c r="B1705" s="71">
        <v>61.99</v>
      </c>
      <c r="C1705" s="72">
        <v>22.13</v>
      </c>
      <c r="D1705" s="72">
        <v>9.26</v>
      </c>
      <c r="E1705">
        <f t="shared" si="110"/>
        <v>288</v>
      </c>
      <c r="F1705" s="1">
        <f t="shared" si="111"/>
        <v>3</v>
      </c>
      <c r="G1705">
        <f t="shared" si="112"/>
        <v>24</v>
      </c>
      <c r="H1705">
        <f t="shared" si="109"/>
        <v>12</v>
      </c>
      <c r="I1705" t="s">
        <v>126</v>
      </c>
    </row>
    <row r="1706" spans="2:9" x14ac:dyDescent="0.2">
      <c r="B1706" s="71">
        <v>55.09</v>
      </c>
      <c r="C1706" s="72">
        <v>9.6300000000000008</v>
      </c>
      <c r="D1706" s="72">
        <v>2.81</v>
      </c>
      <c r="E1706">
        <f t="shared" si="110"/>
        <v>289</v>
      </c>
      <c r="F1706" s="1">
        <f t="shared" si="111"/>
        <v>3</v>
      </c>
      <c r="G1706">
        <f t="shared" si="112"/>
        <v>1</v>
      </c>
      <c r="H1706">
        <f t="shared" si="109"/>
        <v>13</v>
      </c>
      <c r="I1706" t="s">
        <v>126</v>
      </c>
    </row>
    <row r="1707" spans="2:9" x14ac:dyDescent="0.2">
      <c r="B1707" s="71">
        <v>35</v>
      </c>
      <c r="C1707" s="72">
        <v>10.52</v>
      </c>
      <c r="D1707" s="72">
        <v>2.79</v>
      </c>
      <c r="E1707">
        <f t="shared" si="110"/>
        <v>290</v>
      </c>
      <c r="F1707" s="1">
        <f t="shared" si="111"/>
        <v>3</v>
      </c>
      <c r="G1707">
        <f t="shared" si="112"/>
        <v>2</v>
      </c>
      <c r="H1707">
        <f t="shared" si="109"/>
        <v>13</v>
      </c>
      <c r="I1707" t="s">
        <v>126</v>
      </c>
    </row>
    <row r="1708" spans="2:9" x14ac:dyDescent="0.2">
      <c r="B1708" s="71">
        <v>26.1</v>
      </c>
      <c r="C1708" s="72">
        <v>10.82</v>
      </c>
      <c r="D1708" s="72">
        <v>3.43</v>
      </c>
      <c r="E1708">
        <f t="shared" si="110"/>
        <v>291</v>
      </c>
      <c r="F1708" s="1">
        <f t="shared" si="111"/>
        <v>3</v>
      </c>
      <c r="G1708">
        <f t="shared" si="112"/>
        <v>3</v>
      </c>
      <c r="H1708">
        <f t="shared" si="109"/>
        <v>13</v>
      </c>
      <c r="I1708" t="s">
        <v>126</v>
      </c>
    </row>
    <row r="1709" spans="2:9" x14ac:dyDescent="0.2">
      <c r="B1709" s="71">
        <v>24.1</v>
      </c>
      <c r="C1709" s="72">
        <v>12.86</v>
      </c>
      <c r="D1709" s="72">
        <v>1.95</v>
      </c>
      <c r="E1709">
        <f t="shared" si="110"/>
        <v>292</v>
      </c>
      <c r="F1709" s="1">
        <f t="shared" si="111"/>
        <v>3</v>
      </c>
      <c r="G1709">
        <f t="shared" si="112"/>
        <v>4</v>
      </c>
      <c r="H1709">
        <f t="shared" si="109"/>
        <v>13</v>
      </c>
      <c r="I1709" t="s">
        <v>126</v>
      </c>
    </row>
    <row r="1710" spans="2:9" x14ac:dyDescent="0.2">
      <c r="B1710" s="71">
        <v>24.74</v>
      </c>
      <c r="C1710" s="72">
        <v>13.16</v>
      </c>
      <c r="D1710" s="72">
        <v>2.56</v>
      </c>
      <c r="E1710">
        <f t="shared" si="110"/>
        <v>293</v>
      </c>
      <c r="F1710" s="1">
        <f t="shared" si="111"/>
        <v>3</v>
      </c>
      <c r="G1710">
        <f t="shared" si="112"/>
        <v>5</v>
      </c>
      <c r="H1710">
        <f t="shared" si="109"/>
        <v>13</v>
      </c>
      <c r="I1710" t="s">
        <v>126</v>
      </c>
    </row>
    <row r="1711" spans="2:9" x14ac:dyDescent="0.2">
      <c r="B1711" s="71">
        <v>25.11</v>
      </c>
      <c r="C1711" s="72">
        <v>13.89</v>
      </c>
      <c r="D1711" s="72">
        <v>2.85</v>
      </c>
      <c r="E1711">
        <f t="shared" si="110"/>
        <v>294</v>
      </c>
      <c r="F1711" s="1">
        <f t="shared" si="111"/>
        <v>3</v>
      </c>
      <c r="G1711">
        <f t="shared" si="112"/>
        <v>6</v>
      </c>
      <c r="H1711">
        <f t="shared" si="109"/>
        <v>13</v>
      </c>
      <c r="I1711" t="s">
        <v>126</v>
      </c>
    </row>
    <row r="1712" spans="2:9" x14ac:dyDescent="0.2">
      <c r="B1712" s="71">
        <v>57.54</v>
      </c>
      <c r="C1712" s="72">
        <v>11.81</v>
      </c>
      <c r="D1712" s="72">
        <v>3.08</v>
      </c>
      <c r="E1712">
        <f t="shared" si="110"/>
        <v>295</v>
      </c>
      <c r="F1712" s="1">
        <f t="shared" si="111"/>
        <v>3</v>
      </c>
      <c r="G1712">
        <f t="shared" si="112"/>
        <v>7</v>
      </c>
      <c r="H1712">
        <f t="shared" si="109"/>
        <v>13</v>
      </c>
      <c r="I1712" t="s">
        <v>126</v>
      </c>
    </row>
    <row r="1713" spans="2:9" x14ac:dyDescent="0.2">
      <c r="B1713" s="71">
        <v>88.03</v>
      </c>
      <c r="C1713" s="72">
        <v>7.9</v>
      </c>
      <c r="D1713" s="72">
        <v>6.44</v>
      </c>
      <c r="E1713">
        <f t="shared" si="110"/>
        <v>296</v>
      </c>
      <c r="F1713" s="1">
        <f t="shared" si="111"/>
        <v>3</v>
      </c>
      <c r="G1713">
        <f t="shared" si="112"/>
        <v>8</v>
      </c>
      <c r="H1713">
        <f t="shared" si="109"/>
        <v>13</v>
      </c>
      <c r="I1713" t="s">
        <v>126</v>
      </c>
    </row>
    <row r="1714" spans="2:9" x14ac:dyDescent="0.2">
      <c r="B1714" s="71">
        <v>86.74</v>
      </c>
      <c r="C1714" s="72">
        <v>8.16</v>
      </c>
      <c r="D1714" s="72">
        <v>9.99</v>
      </c>
      <c r="E1714">
        <f t="shared" si="110"/>
        <v>297</v>
      </c>
      <c r="F1714" s="1">
        <f t="shared" si="111"/>
        <v>3</v>
      </c>
      <c r="G1714">
        <f t="shared" si="112"/>
        <v>9</v>
      </c>
      <c r="H1714">
        <f t="shared" si="109"/>
        <v>13</v>
      </c>
      <c r="I1714" t="s">
        <v>126</v>
      </c>
    </row>
    <row r="1715" spans="2:9" x14ac:dyDescent="0.2">
      <c r="B1715" s="71">
        <v>22.08</v>
      </c>
      <c r="C1715" s="72">
        <v>12.28</v>
      </c>
      <c r="D1715" s="72">
        <v>3.65</v>
      </c>
      <c r="E1715">
        <f t="shared" si="110"/>
        <v>298</v>
      </c>
      <c r="F1715" s="1">
        <f t="shared" si="111"/>
        <v>3</v>
      </c>
      <c r="G1715">
        <f t="shared" si="112"/>
        <v>10</v>
      </c>
      <c r="H1715">
        <f t="shared" si="109"/>
        <v>13</v>
      </c>
      <c r="I1715" t="s">
        <v>126</v>
      </c>
    </row>
    <row r="1716" spans="2:9" x14ac:dyDescent="0.2">
      <c r="B1716" s="71">
        <v>10</v>
      </c>
      <c r="C1716" s="72">
        <v>7.86</v>
      </c>
      <c r="D1716" s="72">
        <v>3.16</v>
      </c>
      <c r="E1716">
        <f t="shared" si="110"/>
        <v>299</v>
      </c>
      <c r="F1716" s="1">
        <f t="shared" si="111"/>
        <v>3</v>
      </c>
      <c r="G1716">
        <f t="shared" si="112"/>
        <v>11</v>
      </c>
      <c r="H1716">
        <f t="shared" si="109"/>
        <v>13</v>
      </c>
      <c r="I1716" t="s">
        <v>126</v>
      </c>
    </row>
    <row r="1717" spans="2:9" x14ac:dyDescent="0.2">
      <c r="B1717" s="71">
        <v>3.2</v>
      </c>
      <c r="C1717" s="72">
        <v>8.1999999999999993</v>
      </c>
      <c r="D1717" s="72">
        <v>2.97</v>
      </c>
      <c r="E1717">
        <f t="shared" si="110"/>
        <v>300</v>
      </c>
      <c r="F1717" s="1">
        <f t="shared" si="111"/>
        <v>3</v>
      </c>
      <c r="G1717">
        <f t="shared" si="112"/>
        <v>12</v>
      </c>
      <c r="H1717">
        <f t="shared" si="109"/>
        <v>13</v>
      </c>
      <c r="I1717" t="s">
        <v>126</v>
      </c>
    </row>
    <row r="1718" spans="2:9" x14ac:dyDescent="0.2">
      <c r="B1718" s="71">
        <v>3</v>
      </c>
      <c r="C1718" s="72">
        <v>8.33</v>
      </c>
      <c r="D1718" s="72">
        <v>3.21</v>
      </c>
      <c r="E1718">
        <f t="shared" si="110"/>
        <v>301</v>
      </c>
      <c r="F1718" s="1">
        <f t="shared" si="111"/>
        <v>3</v>
      </c>
      <c r="G1718">
        <f t="shared" si="112"/>
        <v>13</v>
      </c>
      <c r="H1718">
        <f t="shared" si="109"/>
        <v>13</v>
      </c>
      <c r="I1718" t="s">
        <v>126</v>
      </c>
    </row>
    <row r="1719" spans="2:9" x14ac:dyDescent="0.2">
      <c r="B1719" s="71">
        <v>2.2999999999999998</v>
      </c>
      <c r="C1719" s="72">
        <v>8.3800000000000008</v>
      </c>
      <c r="D1719" s="72">
        <v>2.59</v>
      </c>
      <c r="E1719">
        <f t="shared" si="110"/>
        <v>302</v>
      </c>
      <c r="F1719" s="1">
        <f t="shared" si="111"/>
        <v>3</v>
      </c>
      <c r="G1719">
        <f t="shared" si="112"/>
        <v>14</v>
      </c>
      <c r="H1719">
        <f t="shared" si="109"/>
        <v>13</v>
      </c>
      <c r="I1719" t="s">
        <v>126</v>
      </c>
    </row>
    <row r="1720" spans="2:9" x14ac:dyDescent="0.2">
      <c r="B1720" s="71">
        <v>2.0099999999999998</v>
      </c>
      <c r="C1720" s="72">
        <v>8.5</v>
      </c>
      <c r="D1720" s="72">
        <v>2.36</v>
      </c>
      <c r="E1720">
        <f t="shared" si="110"/>
        <v>303</v>
      </c>
      <c r="F1720" s="1">
        <f t="shared" si="111"/>
        <v>3</v>
      </c>
      <c r="G1720">
        <f t="shared" si="112"/>
        <v>15</v>
      </c>
      <c r="H1720">
        <f t="shared" si="109"/>
        <v>13</v>
      </c>
      <c r="I1720" t="s">
        <v>126</v>
      </c>
    </row>
    <row r="1721" spans="2:9" x14ac:dyDescent="0.2">
      <c r="B1721" s="71">
        <v>2.2999999999999998</v>
      </c>
      <c r="C1721" s="72">
        <v>8.6300000000000008</v>
      </c>
      <c r="D1721" s="72">
        <v>2.46</v>
      </c>
      <c r="E1721">
        <f t="shared" si="110"/>
        <v>304</v>
      </c>
      <c r="F1721" s="1">
        <f t="shared" si="111"/>
        <v>3</v>
      </c>
      <c r="G1721">
        <f t="shared" si="112"/>
        <v>16</v>
      </c>
      <c r="H1721">
        <f t="shared" si="109"/>
        <v>13</v>
      </c>
      <c r="I1721" t="s">
        <v>126</v>
      </c>
    </row>
    <row r="1722" spans="2:9" x14ac:dyDescent="0.2">
      <c r="B1722" s="71">
        <v>3.2</v>
      </c>
      <c r="C1722" s="72">
        <v>8.58</v>
      </c>
      <c r="D1722" s="72">
        <v>2.52</v>
      </c>
      <c r="E1722">
        <f t="shared" si="110"/>
        <v>305</v>
      </c>
      <c r="F1722" s="1">
        <f t="shared" si="111"/>
        <v>3</v>
      </c>
      <c r="G1722">
        <f t="shared" si="112"/>
        <v>17</v>
      </c>
      <c r="H1722">
        <f t="shared" si="109"/>
        <v>13</v>
      </c>
      <c r="I1722" t="s">
        <v>126</v>
      </c>
    </row>
    <row r="1723" spans="2:9" x14ac:dyDescent="0.2">
      <c r="B1723" s="71">
        <v>21.62</v>
      </c>
      <c r="C1723" s="72">
        <v>12.3</v>
      </c>
      <c r="D1723" s="72">
        <v>6.42</v>
      </c>
      <c r="E1723">
        <f t="shared" si="110"/>
        <v>306</v>
      </c>
      <c r="F1723" s="1">
        <f t="shared" si="111"/>
        <v>3</v>
      </c>
      <c r="G1723">
        <f t="shared" si="112"/>
        <v>18</v>
      </c>
      <c r="H1723">
        <f t="shared" si="109"/>
        <v>13</v>
      </c>
      <c r="I1723" t="s">
        <v>126</v>
      </c>
    </row>
    <row r="1724" spans="2:9" x14ac:dyDescent="0.2">
      <c r="B1724" s="71">
        <v>76.41</v>
      </c>
      <c r="C1724" s="72">
        <v>9.7200000000000006</v>
      </c>
      <c r="D1724" s="72">
        <v>9.19</v>
      </c>
      <c r="E1724">
        <f t="shared" si="110"/>
        <v>307</v>
      </c>
      <c r="F1724" s="1">
        <f t="shared" si="111"/>
        <v>3</v>
      </c>
      <c r="G1724">
        <f t="shared" si="112"/>
        <v>19</v>
      </c>
      <c r="H1724">
        <f t="shared" si="109"/>
        <v>13</v>
      </c>
      <c r="I1724" t="s">
        <v>126</v>
      </c>
    </row>
    <row r="1725" spans="2:9" x14ac:dyDescent="0.2">
      <c r="B1725" s="71">
        <v>98.78</v>
      </c>
      <c r="C1725" s="72">
        <v>8.59</v>
      </c>
      <c r="D1725" s="72">
        <v>5.16</v>
      </c>
      <c r="E1725">
        <f t="shared" si="110"/>
        <v>308</v>
      </c>
      <c r="F1725" s="1">
        <f t="shared" si="111"/>
        <v>3</v>
      </c>
      <c r="G1725">
        <f t="shared" si="112"/>
        <v>20</v>
      </c>
      <c r="H1725">
        <f t="shared" si="109"/>
        <v>13</v>
      </c>
      <c r="I1725" t="s">
        <v>126</v>
      </c>
    </row>
    <row r="1726" spans="2:9" x14ac:dyDescent="0.2">
      <c r="B1726" s="71">
        <v>134.32</v>
      </c>
      <c r="C1726" s="72">
        <v>4.3899999999999997</v>
      </c>
      <c r="D1726" s="72">
        <v>4.3499999999999996</v>
      </c>
      <c r="E1726">
        <f t="shared" si="110"/>
        <v>309</v>
      </c>
      <c r="F1726" s="1">
        <f t="shared" si="111"/>
        <v>3</v>
      </c>
      <c r="G1726">
        <f t="shared" si="112"/>
        <v>21</v>
      </c>
      <c r="H1726">
        <f t="shared" si="109"/>
        <v>13</v>
      </c>
      <c r="I1726" t="s">
        <v>126</v>
      </c>
    </row>
    <row r="1727" spans="2:9" x14ac:dyDescent="0.2">
      <c r="B1727" s="71">
        <v>89.05</v>
      </c>
      <c r="C1727" s="72">
        <v>8.14</v>
      </c>
      <c r="D1727" s="72">
        <v>5.43</v>
      </c>
      <c r="E1727">
        <f t="shared" si="110"/>
        <v>310</v>
      </c>
      <c r="F1727" s="1">
        <f t="shared" si="111"/>
        <v>3</v>
      </c>
      <c r="G1727">
        <f t="shared" si="112"/>
        <v>22</v>
      </c>
      <c r="H1727">
        <f t="shared" si="109"/>
        <v>13</v>
      </c>
      <c r="I1727" t="s">
        <v>126</v>
      </c>
    </row>
    <row r="1728" spans="2:9" x14ac:dyDescent="0.2">
      <c r="B1728" s="71">
        <v>68.260000000000005</v>
      </c>
      <c r="C1728" s="72">
        <v>8.99</v>
      </c>
      <c r="D1728" s="72">
        <v>5.3</v>
      </c>
      <c r="E1728">
        <f t="shared" si="110"/>
        <v>311</v>
      </c>
      <c r="F1728" s="1">
        <f t="shared" si="111"/>
        <v>3</v>
      </c>
      <c r="G1728">
        <f t="shared" si="112"/>
        <v>23</v>
      </c>
      <c r="H1728">
        <f t="shared" si="109"/>
        <v>13</v>
      </c>
      <c r="I1728" t="s">
        <v>126</v>
      </c>
    </row>
    <row r="1729" spans="2:9" x14ac:dyDescent="0.2">
      <c r="B1729" s="71">
        <v>57.56</v>
      </c>
      <c r="C1729" s="72">
        <v>18.97</v>
      </c>
      <c r="D1729" s="72">
        <v>7.92</v>
      </c>
      <c r="E1729">
        <f t="shared" si="110"/>
        <v>312</v>
      </c>
      <c r="F1729" s="1">
        <f t="shared" si="111"/>
        <v>3</v>
      </c>
      <c r="G1729">
        <f t="shared" si="112"/>
        <v>24</v>
      </c>
      <c r="H1729">
        <f t="shared" si="109"/>
        <v>13</v>
      </c>
      <c r="I1729" t="s">
        <v>126</v>
      </c>
    </row>
    <row r="1730" spans="2:9" x14ac:dyDescent="0.2">
      <c r="B1730" s="71">
        <v>37.479999999999997</v>
      </c>
      <c r="C1730" s="72">
        <v>9.07</v>
      </c>
      <c r="D1730" s="72">
        <v>3.03</v>
      </c>
      <c r="E1730">
        <f t="shared" si="110"/>
        <v>313</v>
      </c>
      <c r="F1730" s="1">
        <f t="shared" si="111"/>
        <v>3</v>
      </c>
      <c r="G1730">
        <f t="shared" si="112"/>
        <v>1</v>
      </c>
      <c r="H1730">
        <f t="shared" si="109"/>
        <v>14</v>
      </c>
      <c r="I1730" t="s">
        <v>126</v>
      </c>
    </row>
    <row r="1731" spans="2:9" x14ac:dyDescent="0.2">
      <c r="B1731" s="71">
        <v>31.05</v>
      </c>
      <c r="C1731" s="72">
        <v>7.88</v>
      </c>
      <c r="D1731" s="72">
        <v>2.95</v>
      </c>
      <c r="E1731">
        <f t="shared" si="110"/>
        <v>314</v>
      </c>
      <c r="F1731" s="1">
        <f t="shared" si="111"/>
        <v>3</v>
      </c>
      <c r="G1731">
        <f t="shared" si="112"/>
        <v>2</v>
      </c>
      <c r="H1731">
        <f t="shared" ref="H1731:H1794" si="113">H1707+1</f>
        <v>14</v>
      </c>
      <c r="I1731" t="s">
        <v>126</v>
      </c>
    </row>
    <row r="1732" spans="2:9" x14ac:dyDescent="0.2">
      <c r="B1732" s="71">
        <v>26.1</v>
      </c>
      <c r="C1732" s="72">
        <v>8.32</v>
      </c>
      <c r="D1732" s="72">
        <v>3.12</v>
      </c>
      <c r="E1732">
        <f t="shared" ref="E1732:E1795" si="114">E1731+1</f>
        <v>315</v>
      </c>
      <c r="F1732" s="1">
        <f t="shared" si="111"/>
        <v>3</v>
      </c>
      <c r="G1732">
        <f t="shared" si="112"/>
        <v>3</v>
      </c>
      <c r="H1732">
        <f t="shared" si="113"/>
        <v>14</v>
      </c>
      <c r="I1732" t="s">
        <v>126</v>
      </c>
    </row>
    <row r="1733" spans="2:9" x14ac:dyDescent="0.2">
      <c r="B1733" s="71">
        <v>24.6</v>
      </c>
      <c r="C1733" s="72">
        <v>10.199999999999999</v>
      </c>
      <c r="D1733" s="72">
        <v>1.92</v>
      </c>
      <c r="E1733">
        <f t="shared" si="114"/>
        <v>316</v>
      </c>
      <c r="F1733" s="1">
        <f t="shared" si="111"/>
        <v>3</v>
      </c>
      <c r="G1733">
        <f t="shared" si="112"/>
        <v>4</v>
      </c>
      <c r="H1733">
        <f t="shared" si="113"/>
        <v>14</v>
      </c>
      <c r="I1733" t="s">
        <v>126</v>
      </c>
    </row>
    <row r="1734" spans="2:9" x14ac:dyDescent="0.2">
      <c r="B1734" s="71">
        <v>24.6</v>
      </c>
      <c r="C1734" s="72">
        <v>10.61</v>
      </c>
      <c r="D1734" s="72">
        <v>2.02</v>
      </c>
      <c r="E1734">
        <f t="shared" si="114"/>
        <v>317</v>
      </c>
      <c r="F1734" s="1">
        <f t="shared" si="111"/>
        <v>3</v>
      </c>
      <c r="G1734">
        <f t="shared" si="112"/>
        <v>5</v>
      </c>
      <c r="H1734">
        <f t="shared" si="113"/>
        <v>14</v>
      </c>
      <c r="I1734" t="s">
        <v>126</v>
      </c>
    </row>
    <row r="1735" spans="2:9" x14ac:dyDescent="0.2">
      <c r="B1735" s="71">
        <v>31.05</v>
      </c>
      <c r="C1735" s="72">
        <v>9.6999999999999993</v>
      </c>
      <c r="D1735" s="72">
        <v>2.0699999999999998</v>
      </c>
      <c r="E1735">
        <f t="shared" si="114"/>
        <v>318</v>
      </c>
      <c r="F1735" s="1">
        <f t="shared" si="111"/>
        <v>3</v>
      </c>
      <c r="G1735">
        <f t="shared" si="112"/>
        <v>6</v>
      </c>
      <c r="H1735">
        <f t="shared" si="113"/>
        <v>14</v>
      </c>
      <c r="I1735" t="s">
        <v>126</v>
      </c>
    </row>
    <row r="1736" spans="2:9" x14ac:dyDescent="0.2">
      <c r="B1736" s="71">
        <v>36.83</v>
      </c>
      <c r="C1736" s="72">
        <v>13.02</v>
      </c>
      <c r="D1736" s="72">
        <v>3.91</v>
      </c>
      <c r="E1736">
        <f t="shared" si="114"/>
        <v>319</v>
      </c>
      <c r="F1736" s="1">
        <f t="shared" si="111"/>
        <v>3</v>
      </c>
      <c r="G1736">
        <f t="shared" si="112"/>
        <v>7</v>
      </c>
      <c r="H1736">
        <f t="shared" si="113"/>
        <v>14</v>
      </c>
      <c r="I1736" t="s">
        <v>126</v>
      </c>
    </row>
    <row r="1737" spans="2:9" x14ac:dyDescent="0.2">
      <c r="B1737" s="71">
        <v>87.85</v>
      </c>
      <c r="C1737" s="72">
        <v>7.44</v>
      </c>
      <c r="D1737" s="72">
        <v>6</v>
      </c>
      <c r="E1737">
        <f t="shared" si="114"/>
        <v>320</v>
      </c>
      <c r="F1737" s="1">
        <f t="shared" si="111"/>
        <v>3</v>
      </c>
      <c r="G1737">
        <f t="shared" si="112"/>
        <v>8</v>
      </c>
      <c r="H1737">
        <f t="shared" si="113"/>
        <v>14</v>
      </c>
      <c r="I1737" t="s">
        <v>126</v>
      </c>
    </row>
    <row r="1738" spans="2:9" x14ac:dyDescent="0.2">
      <c r="B1738" s="71">
        <v>70</v>
      </c>
      <c r="C1738" s="72">
        <v>9.2899999999999991</v>
      </c>
      <c r="D1738" s="72">
        <v>10.29</v>
      </c>
      <c r="E1738">
        <f t="shared" si="114"/>
        <v>321</v>
      </c>
      <c r="F1738" s="1">
        <f t="shared" ref="F1738:F1801" si="115">F1737</f>
        <v>3</v>
      </c>
      <c r="G1738">
        <f t="shared" si="112"/>
        <v>9</v>
      </c>
      <c r="H1738">
        <f t="shared" si="113"/>
        <v>14</v>
      </c>
      <c r="I1738" t="s">
        <v>126</v>
      </c>
    </row>
    <row r="1739" spans="2:9" x14ac:dyDescent="0.2">
      <c r="B1739" s="71">
        <v>35</v>
      </c>
      <c r="C1739" s="72">
        <v>6.8</v>
      </c>
      <c r="D1739" s="72">
        <v>4.3600000000000003</v>
      </c>
      <c r="E1739">
        <f t="shared" si="114"/>
        <v>322</v>
      </c>
      <c r="F1739" s="1">
        <f t="shared" si="115"/>
        <v>3</v>
      </c>
      <c r="G1739">
        <f t="shared" si="112"/>
        <v>10</v>
      </c>
      <c r="H1739">
        <f t="shared" si="113"/>
        <v>14</v>
      </c>
      <c r="I1739" t="s">
        <v>126</v>
      </c>
    </row>
    <row r="1740" spans="2:9" x14ac:dyDescent="0.2">
      <c r="B1740" s="71">
        <v>31.05</v>
      </c>
      <c r="C1740" s="72">
        <v>6.33</v>
      </c>
      <c r="D1740" s="72">
        <v>4.37</v>
      </c>
      <c r="E1740">
        <f t="shared" si="114"/>
        <v>323</v>
      </c>
      <c r="F1740" s="1">
        <f t="shared" si="115"/>
        <v>3</v>
      </c>
      <c r="G1740">
        <f t="shared" si="112"/>
        <v>11</v>
      </c>
      <c r="H1740">
        <f t="shared" si="113"/>
        <v>14</v>
      </c>
      <c r="I1740" t="s">
        <v>126</v>
      </c>
    </row>
    <row r="1741" spans="2:9" x14ac:dyDescent="0.2">
      <c r="B1741" s="71">
        <v>12</v>
      </c>
      <c r="C1741" s="72">
        <v>7.67</v>
      </c>
      <c r="D1741" s="72">
        <v>3.41</v>
      </c>
      <c r="E1741">
        <f t="shared" si="114"/>
        <v>324</v>
      </c>
      <c r="F1741" s="1">
        <f t="shared" si="115"/>
        <v>3</v>
      </c>
      <c r="G1741">
        <f t="shared" si="112"/>
        <v>12</v>
      </c>
      <c r="H1741">
        <f t="shared" si="113"/>
        <v>14</v>
      </c>
      <c r="I1741" t="s">
        <v>126</v>
      </c>
    </row>
    <row r="1742" spans="2:9" x14ac:dyDescent="0.2">
      <c r="B1742" s="71">
        <v>10.199999999999999</v>
      </c>
      <c r="C1742" s="72">
        <v>7.76</v>
      </c>
      <c r="D1742" s="72">
        <v>4.26</v>
      </c>
      <c r="E1742">
        <f t="shared" si="114"/>
        <v>325</v>
      </c>
      <c r="F1742" s="1">
        <f t="shared" si="115"/>
        <v>3</v>
      </c>
      <c r="G1742">
        <f t="shared" si="112"/>
        <v>13</v>
      </c>
      <c r="H1742">
        <f t="shared" si="113"/>
        <v>14</v>
      </c>
      <c r="I1742" t="s">
        <v>126</v>
      </c>
    </row>
    <row r="1743" spans="2:9" x14ac:dyDescent="0.2">
      <c r="B1743" s="71">
        <v>9.14</v>
      </c>
      <c r="C1743" s="72">
        <v>7.88</v>
      </c>
      <c r="D1743" s="72">
        <v>5.28</v>
      </c>
      <c r="E1743">
        <f t="shared" si="114"/>
        <v>326</v>
      </c>
      <c r="F1743" s="1">
        <f t="shared" si="115"/>
        <v>3</v>
      </c>
      <c r="G1743">
        <f t="shared" si="112"/>
        <v>14</v>
      </c>
      <c r="H1743">
        <f t="shared" si="113"/>
        <v>14</v>
      </c>
      <c r="I1743" t="s">
        <v>126</v>
      </c>
    </row>
    <row r="1744" spans="2:9" x14ac:dyDescent="0.2">
      <c r="B1744" s="71">
        <v>3.5</v>
      </c>
      <c r="C1744" s="72">
        <v>8.3000000000000007</v>
      </c>
      <c r="D1744" s="72">
        <v>2.34</v>
      </c>
      <c r="E1744">
        <f t="shared" si="114"/>
        <v>327</v>
      </c>
      <c r="F1744" s="1">
        <f t="shared" si="115"/>
        <v>3</v>
      </c>
      <c r="G1744">
        <f t="shared" si="112"/>
        <v>15</v>
      </c>
      <c r="H1744">
        <f t="shared" si="113"/>
        <v>14</v>
      </c>
      <c r="I1744" t="s">
        <v>126</v>
      </c>
    </row>
    <row r="1745" spans="2:9" x14ac:dyDescent="0.2">
      <c r="B1745" s="71">
        <v>3.2</v>
      </c>
      <c r="C1745" s="72">
        <v>8.4499999999999993</v>
      </c>
      <c r="D1745" s="72">
        <v>2.41</v>
      </c>
      <c r="E1745">
        <f t="shared" si="114"/>
        <v>328</v>
      </c>
      <c r="F1745" s="1">
        <f t="shared" si="115"/>
        <v>3</v>
      </c>
      <c r="G1745">
        <f t="shared" si="112"/>
        <v>16</v>
      </c>
      <c r="H1745">
        <f t="shared" si="113"/>
        <v>14</v>
      </c>
      <c r="I1745" t="s">
        <v>126</v>
      </c>
    </row>
    <row r="1746" spans="2:9" x14ac:dyDescent="0.2">
      <c r="B1746" s="71">
        <v>9.14</v>
      </c>
      <c r="C1746" s="72">
        <v>8.06</v>
      </c>
      <c r="D1746" s="72">
        <v>3.06</v>
      </c>
      <c r="E1746">
        <f t="shared" si="114"/>
        <v>329</v>
      </c>
      <c r="F1746" s="1">
        <f t="shared" si="115"/>
        <v>3</v>
      </c>
      <c r="G1746">
        <f t="shared" si="112"/>
        <v>17</v>
      </c>
      <c r="H1746">
        <f t="shared" si="113"/>
        <v>14</v>
      </c>
      <c r="I1746" t="s">
        <v>126</v>
      </c>
    </row>
    <row r="1747" spans="2:9" x14ac:dyDescent="0.2">
      <c r="B1747" s="71">
        <v>21.71</v>
      </c>
      <c r="C1747" s="72">
        <v>7.38</v>
      </c>
      <c r="D1747" s="72">
        <v>4.5599999999999996</v>
      </c>
      <c r="E1747">
        <f t="shared" si="114"/>
        <v>330</v>
      </c>
      <c r="F1747" s="1">
        <f t="shared" si="115"/>
        <v>3</v>
      </c>
      <c r="G1747">
        <f t="shared" si="112"/>
        <v>18</v>
      </c>
      <c r="H1747">
        <f t="shared" si="113"/>
        <v>14</v>
      </c>
      <c r="I1747" t="s">
        <v>126</v>
      </c>
    </row>
    <row r="1748" spans="2:9" x14ac:dyDescent="0.2">
      <c r="B1748" s="71">
        <v>35</v>
      </c>
      <c r="C1748" s="72">
        <v>13.36</v>
      </c>
      <c r="D1748" s="72">
        <v>3.86</v>
      </c>
      <c r="E1748">
        <f t="shared" si="114"/>
        <v>331</v>
      </c>
      <c r="F1748" s="1">
        <f t="shared" si="115"/>
        <v>3</v>
      </c>
      <c r="G1748">
        <f t="shared" si="112"/>
        <v>19</v>
      </c>
      <c r="H1748">
        <f t="shared" si="113"/>
        <v>14</v>
      </c>
      <c r="I1748" t="s">
        <v>126</v>
      </c>
    </row>
    <row r="1749" spans="2:9" x14ac:dyDescent="0.2">
      <c r="B1749" s="71">
        <v>85.82</v>
      </c>
      <c r="C1749" s="72">
        <v>13.28</v>
      </c>
      <c r="D1749" s="72">
        <v>7.97</v>
      </c>
      <c r="E1749">
        <f t="shared" si="114"/>
        <v>332</v>
      </c>
      <c r="F1749" s="1">
        <f t="shared" si="115"/>
        <v>3</v>
      </c>
      <c r="G1749">
        <f t="shared" si="112"/>
        <v>20</v>
      </c>
      <c r="H1749">
        <f t="shared" si="113"/>
        <v>14</v>
      </c>
      <c r="I1749" t="s">
        <v>126</v>
      </c>
    </row>
    <row r="1750" spans="2:9" x14ac:dyDescent="0.2">
      <c r="B1750" s="71">
        <v>78.25</v>
      </c>
      <c r="C1750" s="72">
        <v>12.07</v>
      </c>
      <c r="D1750" s="72">
        <v>5.15</v>
      </c>
      <c r="E1750">
        <f t="shared" si="114"/>
        <v>333</v>
      </c>
      <c r="F1750" s="1">
        <f t="shared" si="115"/>
        <v>3</v>
      </c>
      <c r="G1750">
        <f t="shared" si="112"/>
        <v>21</v>
      </c>
      <c r="H1750">
        <f t="shared" si="113"/>
        <v>14</v>
      </c>
      <c r="I1750" t="s">
        <v>126</v>
      </c>
    </row>
    <row r="1751" spans="2:9" x14ac:dyDescent="0.2">
      <c r="B1751" s="71">
        <v>62.8</v>
      </c>
      <c r="C1751" s="72">
        <v>11.54</v>
      </c>
      <c r="D1751" s="72">
        <v>4.71</v>
      </c>
      <c r="E1751">
        <f t="shared" si="114"/>
        <v>334</v>
      </c>
      <c r="F1751" s="1">
        <f t="shared" si="115"/>
        <v>3</v>
      </c>
      <c r="G1751">
        <f t="shared" si="112"/>
        <v>22</v>
      </c>
      <c r="H1751">
        <f t="shared" si="113"/>
        <v>14</v>
      </c>
      <c r="I1751" t="s">
        <v>126</v>
      </c>
    </row>
    <row r="1752" spans="2:9" x14ac:dyDescent="0.2">
      <c r="B1752" s="71">
        <v>59.91</v>
      </c>
      <c r="C1752" s="72">
        <v>9.9600000000000009</v>
      </c>
      <c r="D1752" s="72">
        <v>6.26</v>
      </c>
      <c r="E1752">
        <f t="shared" si="114"/>
        <v>335</v>
      </c>
      <c r="F1752" s="1">
        <f t="shared" si="115"/>
        <v>3</v>
      </c>
      <c r="G1752">
        <f t="shared" si="112"/>
        <v>23</v>
      </c>
      <c r="H1752">
        <f t="shared" si="113"/>
        <v>14</v>
      </c>
      <c r="I1752" t="s">
        <v>126</v>
      </c>
    </row>
    <row r="1753" spans="2:9" x14ac:dyDescent="0.2">
      <c r="B1753" s="71">
        <v>37.479999999999997</v>
      </c>
      <c r="C1753" s="72">
        <v>16.739999999999998</v>
      </c>
      <c r="D1753" s="72">
        <v>1.85</v>
      </c>
      <c r="E1753">
        <f t="shared" si="114"/>
        <v>336</v>
      </c>
      <c r="F1753" s="1">
        <f t="shared" si="115"/>
        <v>3</v>
      </c>
      <c r="G1753">
        <f t="shared" si="112"/>
        <v>24</v>
      </c>
      <c r="H1753">
        <f t="shared" si="113"/>
        <v>14</v>
      </c>
      <c r="I1753" t="s">
        <v>126</v>
      </c>
    </row>
    <row r="1754" spans="2:9" x14ac:dyDescent="0.2">
      <c r="B1754" s="71">
        <v>34.97</v>
      </c>
      <c r="C1754" s="72">
        <v>4.9800000000000004</v>
      </c>
      <c r="D1754" s="72">
        <v>3.28</v>
      </c>
      <c r="E1754">
        <f t="shared" si="114"/>
        <v>337</v>
      </c>
      <c r="F1754" s="1">
        <f t="shared" si="115"/>
        <v>3</v>
      </c>
      <c r="G1754">
        <f t="shared" si="112"/>
        <v>1</v>
      </c>
      <c r="H1754">
        <f t="shared" si="113"/>
        <v>15</v>
      </c>
      <c r="I1754" t="s">
        <v>126</v>
      </c>
    </row>
    <row r="1755" spans="2:9" x14ac:dyDescent="0.2">
      <c r="B1755" s="71">
        <v>27.2</v>
      </c>
      <c r="C1755" s="72">
        <v>6.47</v>
      </c>
      <c r="D1755" s="72">
        <v>2.71</v>
      </c>
      <c r="E1755">
        <f t="shared" si="114"/>
        <v>338</v>
      </c>
      <c r="F1755" s="1">
        <f t="shared" si="115"/>
        <v>3</v>
      </c>
      <c r="G1755">
        <f t="shared" ref="G1755:G1818" si="116">G1731</f>
        <v>2</v>
      </c>
      <c r="H1755">
        <f t="shared" si="113"/>
        <v>15</v>
      </c>
      <c r="I1755" t="s">
        <v>126</v>
      </c>
    </row>
    <row r="1756" spans="2:9" x14ac:dyDescent="0.2">
      <c r="B1756" s="71">
        <v>24.1</v>
      </c>
      <c r="C1756" s="72">
        <v>8.4700000000000006</v>
      </c>
      <c r="D1756" s="72">
        <v>3.26</v>
      </c>
      <c r="E1756">
        <f t="shared" si="114"/>
        <v>339</v>
      </c>
      <c r="F1756" s="1">
        <f t="shared" si="115"/>
        <v>3</v>
      </c>
      <c r="G1756">
        <f t="shared" si="116"/>
        <v>3</v>
      </c>
      <c r="H1756">
        <f t="shared" si="113"/>
        <v>15</v>
      </c>
      <c r="I1756" t="s">
        <v>126</v>
      </c>
    </row>
    <row r="1757" spans="2:9" x14ac:dyDescent="0.2">
      <c r="B1757" s="71">
        <v>23.6</v>
      </c>
      <c r="C1757" s="72">
        <v>8.64</v>
      </c>
      <c r="D1757" s="72">
        <v>1.81</v>
      </c>
      <c r="E1757">
        <f t="shared" si="114"/>
        <v>340</v>
      </c>
      <c r="F1757" s="1">
        <f t="shared" si="115"/>
        <v>3</v>
      </c>
      <c r="G1757">
        <f t="shared" si="116"/>
        <v>4</v>
      </c>
      <c r="H1757">
        <f t="shared" si="113"/>
        <v>15</v>
      </c>
      <c r="I1757" t="s">
        <v>126</v>
      </c>
    </row>
    <row r="1758" spans="2:9" x14ac:dyDescent="0.2">
      <c r="B1758" s="71">
        <v>20.89</v>
      </c>
      <c r="C1758" s="72">
        <v>8.93</v>
      </c>
      <c r="D1758" s="72">
        <v>2.21</v>
      </c>
      <c r="E1758">
        <f t="shared" si="114"/>
        <v>341</v>
      </c>
      <c r="F1758" s="1">
        <f t="shared" si="115"/>
        <v>3</v>
      </c>
      <c r="G1758">
        <f t="shared" si="116"/>
        <v>5</v>
      </c>
      <c r="H1758">
        <f t="shared" si="113"/>
        <v>15</v>
      </c>
      <c r="I1758" t="s">
        <v>126</v>
      </c>
    </row>
    <row r="1759" spans="2:9" x14ac:dyDescent="0.2">
      <c r="B1759" s="71">
        <v>24.1</v>
      </c>
      <c r="C1759" s="72">
        <v>8.33</v>
      </c>
      <c r="D1759" s="72">
        <v>2.0099999999999998</v>
      </c>
      <c r="E1759">
        <f t="shared" si="114"/>
        <v>342</v>
      </c>
      <c r="F1759" s="1">
        <f t="shared" si="115"/>
        <v>3</v>
      </c>
      <c r="G1759">
        <f t="shared" si="116"/>
        <v>6</v>
      </c>
      <c r="H1759">
        <f t="shared" si="113"/>
        <v>15</v>
      </c>
      <c r="I1759" t="s">
        <v>126</v>
      </c>
    </row>
    <row r="1760" spans="2:9" x14ac:dyDescent="0.2">
      <c r="B1760" s="71">
        <v>33.26</v>
      </c>
      <c r="C1760" s="72">
        <v>10.63</v>
      </c>
      <c r="D1760" s="72">
        <v>3.09</v>
      </c>
      <c r="E1760">
        <f t="shared" si="114"/>
        <v>343</v>
      </c>
      <c r="F1760" s="1">
        <f t="shared" si="115"/>
        <v>3</v>
      </c>
      <c r="G1760">
        <f t="shared" si="116"/>
        <v>7</v>
      </c>
      <c r="H1760">
        <f t="shared" si="113"/>
        <v>15</v>
      </c>
      <c r="I1760" t="s">
        <v>126</v>
      </c>
    </row>
    <row r="1761" spans="2:9" x14ac:dyDescent="0.2">
      <c r="B1761" s="71">
        <v>51.92</v>
      </c>
      <c r="C1761" s="72">
        <v>11.03</v>
      </c>
      <c r="D1761" s="72">
        <v>1.94</v>
      </c>
      <c r="E1761">
        <f t="shared" si="114"/>
        <v>344</v>
      </c>
      <c r="F1761" s="1">
        <f t="shared" si="115"/>
        <v>3</v>
      </c>
      <c r="G1761">
        <f t="shared" si="116"/>
        <v>8</v>
      </c>
      <c r="H1761">
        <f t="shared" si="113"/>
        <v>15</v>
      </c>
      <c r="I1761" t="s">
        <v>126</v>
      </c>
    </row>
    <row r="1762" spans="2:9" x14ac:dyDescent="0.2">
      <c r="B1762" s="71">
        <v>40.33</v>
      </c>
      <c r="C1762" s="72">
        <v>11.61</v>
      </c>
      <c r="D1762" s="72">
        <v>4.3099999999999996</v>
      </c>
      <c r="E1762">
        <f t="shared" si="114"/>
        <v>345</v>
      </c>
      <c r="F1762" s="1">
        <f t="shared" si="115"/>
        <v>3</v>
      </c>
      <c r="G1762">
        <f t="shared" si="116"/>
        <v>9</v>
      </c>
      <c r="H1762">
        <f t="shared" si="113"/>
        <v>15</v>
      </c>
      <c r="I1762" t="s">
        <v>126</v>
      </c>
    </row>
    <row r="1763" spans="2:9" x14ac:dyDescent="0.2">
      <c r="B1763" s="71">
        <v>24.1</v>
      </c>
      <c r="C1763" s="72">
        <v>7.29</v>
      </c>
      <c r="D1763" s="72">
        <v>3.06</v>
      </c>
      <c r="E1763">
        <f t="shared" si="114"/>
        <v>346</v>
      </c>
      <c r="F1763" s="1">
        <f t="shared" si="115"/>
        <v>3</v>
      </c>
      <c r="G1763">
        <f t="shared" si="116"/>
        <v>10</v>
      </c>
      <c r="H1763">
        <f t="shared" si="113"/>
        <v>15</v>
      </c>
      <c r="I1763" t="s">
        <v>126</v>
      </c>
    </row>
    <row r="1764" spans="2:9" x14ac:dyDescent="0.2">
      <c r="B1764" s="71">
        <v>15.35</v>
      </c>
      <c r="C1764" s="72">
        <v>6.15</v>
      </c>
      <c r="D1764" s="72">
        <v>3.24</v>
      </c>
      <c r="E1764">
        <f t="shared" si="114"/>
        <v>347</v>
      </c>
      <c r="F1764" s="1">
        <f t="shared" si="115"/>
        <v>3</v>
      </c>
      <c r="G1764">
        <f t="shared" si="116"/>
        <v>11</v>
      </c>
      <c r="H1764">
        <f t="shared" si="113"/>
        <v>15</v>
      </c>
      <c r="I1764" t="s">
        <v>126</v>
      </c>
    </row>
    <row r="1765" spans="2:9" x14ac:dyDescent="0.2">
      <c r="B1765" s="71">
        <v>15.05</v>
      </c>
      <c r="C1765" s="72">
        <v>6.62</v>
      </c>
      <c r="D1765" s="72">
        <v>2.4900000000000002</v>
      </c>
      <c r="E1765">
        <f t="shared" si="114"/>
        <v>348</v>
      </c>
      <c r="F1765" s="1">
        <f t="shared" si="115"/>
        <v>3</v>
      </c>
      <c r="G1765">
        <f t="shared" si="116"/>
        <v>12</v>
      </c>
      <c r="H1765">
        <f t="shared" si="113"/>
        <v>15</v>
      </c>
      <c r="I1765" t="s">
        <v>126</v>
      </c>
    </row>
    <row r="1766" spans="2:9" x14ac:dyDescent="0.2">
      <c r="B1766" s="71">
        <v>12.43</v>
      </c>
      <c r="C1766" s="72">
        <v>7.06</v>
      </c>
      <c r="D1766" s="72">
        <v>2.41</v>
      </c>
      <c r="E1766">
        <f t="shared" si="114"/>
        <v>349</v>
      </c>
      <c r="F1766" s="1">
        <f t="shared" si="115"/>
        <v>3</v>
      </c>
      <c r="G1766">
        <f t="shared" si="116"/>
        <v>13</v>
      </c>
      <c r="H1766">
        <f t="shared" si="113"/>
        <v>15</v>
      </c>
      <c r="I1766" t="s">
        <v>126</v>
      </c>
    </row>
    <row r="1767" spans="2:9" x14ac:dyDescent="0.2">
      <c r="B1767" s="71">
        <v>10.95</v>
      </c>
      <c r="C1767" s="72">
        <v>7.43</v>
      </c>
      <c r="D1767" s="72">
        <v>2.09</v>
      </c>
      <c r="E1767">
        <f t="shared" si="114"/>
        <v>350</v>
      </c>
      <c r="F1767" s="1">
        <f t="shared" si="115"/>
        <v>3</v>
      </c>
      <c r="G1767">
        <f t="shared" si="116"/>
        <v>14</v>
      </c>
      <c r="H1767">
        <f t="shared" si="113"/>
        <v>15</v>
      </c>
      <c r="I1767" t="s">
        <v>126</v>
      </c>
    </row>
    <row r="1768" spans="2:9" x14ac:dyDescent="0.2">
      <c r="B1768" s="71">
        <v>10.55</v>
      </c>
      <c r="C1768" s="72">
        <v>7.3</v>
      </c>
      <c r="D1768" s="72">
        <v>2.46</v>
      </c>
      <c r="E1768">
        <f t="shared" si="114"/>
        <v>351</v>
      </c>
      <c r="F1768" s="1">
        <f t="shared" si="115"/>
        <v>3</v>
      </c>
      <c r="G1768">
        <f t="shared" si="116"/>
        <v>15</v>
      </c>
      <c r="H1768">
        <f t="shared" si="113"/>
        <v>15</v>
      </c>
      <c r="I1768" t="s">
        <v>126</v>
      </c>
    </row>
    <row r="1769" spans="2:9" x14ac:dyDescent="0.2">
      <c r="B1769" s="71">
        <v>10.55</v>
      </c>
      <c r="C1769" s="72">
        <v>7.15</v>
      </c>
      <c r="D1769" s="72">
        <v>3.01</v>
      </c>
      <c r="E1769">
        <f t="shared" si="114"/>
        <v>352</v>
      </c>
      <c r="F1769" s="1">
        <f t="shared" si="115"/>
        <v>3</v>
      </c>
      <c r="G1769">
        <f t="shared" si="116"/>
        <v>16</v>
      </c>
      <c r="H1769">
        <f t="shared" si="113"/>
        <v>15</v>
      </c>
      <c r="I1769" t="s">
        <v>126</v>
      </c>
    </row>
    <row r="1770" spans="2:9" x14ac:dyDescent="0.2">
      <c r="B1770" s="71">
        <v>15.15</v>
      </c>
      <c r="C1770" s="72">
        <v>6.66</v>
      </c>
      <c r="D1770" s="72">
        <v>4.22</v>
      </c>
      <c r="E1770">
        <f t="shared" si="114"/>
        <v>353</v>
      </c>
      <c r="F1770" s="1">
        <f t="shared" si="115"/>
        <v>3</v>
      </c>
      <c r="G1770">
        <f t="shared" si="116"/>
        <v>17</v>
      </c>
      <c r="H1770">
        <f t="shared" si="113"/>
        <v>15</v>
      </c>
      <c r="I1770" t="s">
        <v>126</v>
      </c>
    </row>
    <row r="1771" spans="2:9" x14ac:dyDescent="0.2">
      <c r="B1771" s="71">
        <v>25</v>
      </c>
      <c r="C1771" s="72">
        <v>10.15</v>
      </c>
      <c r="D1771" s="72">
        <v>2.96</v>
      </c>
      <c r="E1771">
        <f t="shared" si="114"/>
        <v>354</v>
      </c>
      <c r="F1771" s="1">
        <f t="shared" si="115"/>
        <v>3</v>
      </c>
      <c r="G1771">
        <f t="shared" si="116"/>
        <v>18</v>
      </c>
      <c r="H1771">
        <f t="shared" si="113"/>
        <v>15</v>
      </c>
      <c r="I1771" t="s">
        <v>126</v>
      </c>
    </row>
    <row r="1772" spans="2:9" x14ac:dyDescent="0.2">
      <c r="B1772" s="71">
        <v>40</v>
      </c>
      <c r="C1772" s="72">
        <v>16.82</v>
      </c>
      <c r="D1772" s="72">
        <v>5.65</v>
      </c>
      <c r="E1772">
        <f t="shared" si="114"/>
        <v>355</v>
      </c>
      <c r="F1772" s="1">
        <f t="shared" si="115"/>
        <v>3</v>
      </c>
      <c r="G1772">
        <f t="shared" si="116"/>
        <v>19</v>
      </c>
      <c r="H1772">
        <f t="shared" si="113"/>
        <v>15</v>
      </c>
      <c r="I1772" t="s">
        <v>126</v>
      </c>
    </row>
    <row r="1773" spans="2:9" x14ac:dyDescent="0.2">
      <c r="B1773" s="71">
        <v>88.01</v>
      </c>
      <c r="C1773" s="72">
        <v>10.29</v>
      </c>
      <c r="D1773" s="72">
        <v>4.1399999999999997</v>
      </c>
      <c r="E1773">
        <f t="shared" si="114"/>
        <v>356</v>
      </c>
      <c r="F1773" s="1">
        <f t="shared" si="115"/>
        <v>3</v>
      </c>
      <c r="G1773">
        <f t="shared" si="116"/>
        <v>20</v>
      </c>
      <c r="H1773">
        <f t="shared" si="113"/>
        <v>15</v>
      </c>
      <c r="I1773" t="s">
        <v>126</v>
      </c>
    </row>
    <row r="1774" spans="2:9" x14ac:dyDescent="0.2">
      <c r="B1774" s="71">
        <v>123.58</v>
      </c>
      <c r="C1774" s="72">
        <v>5.94</v>
      </c>
      <c r="D1774" s="72">
        <v>6.02</v>
      </c>
      <c r="E1774">
        <f t="shared" si="114"/>
        <v>357</v>
      </c>
      <c r="F1774" s="1">
        <f t="shared" si="115"/>
        <v>3</v>
      </c>
      <c r="G1774">
        <f t="shared" si="116"/>
        <v>21</v>
      </c>
      <c r="H1774">
        <f t="shared" si="113"/>
        <v>15</v>
      </c>
      <c r="I1774" t="s">
        <v>126</v>
      </c>
    </row>
    <row r="1775" spans="2:9" x14ac:dyDescent="0.2">
      <c r="B1775" s="71">
        <v>110</v>
      </c>
      <c r="C1775" s="72">
        <v>7.59</v>
      </c>
      <c r="D1775" s="72">
        <v>6.84</v>
      </c>
      <c r="E1775">
        <f t="shared" si="114"/>
        <v>358</v>
      </c>
      <c r="F1775" s="1">
        <f t="shared" si="115"/>
        <v>3</v>
      </c>
      <c r="G1775">
        <f t="shared" si="116"/>
        <v>22</v>
      </c>
      <c r="H1775">
        <f t="shared" si="113"/>
        <v>15</v>
      </c>
      <c r="I1775" t="s">
        <v>126</v>
      </c>
    </row>
    <row r="1776" spans="2:9" x14ac:dyDescent="0.2">
      <c r="B1776" s="71">
        <v>74.900000000000006</v>
      </c>
      <c r="C1776" s="72">
        <v>10.35</v>
      </c>
      <c r="D1776" s="72">
        <v>5.35</v>
      </c>
      <c r="E1776">
        <f t="shared" si="114"/>
        <v>359</v>
      </c>
      <c r="F1776" s="1">
        <f t="shared" si="115"/>
        <v>3</v>
      </c>
      <c r="G1776">
        <f t="shared" si="116"/>
        <v>23</v>
      </c>
      <c r="H1776">
        <f t="shared" si="113"/>
        <v>15</v>
      </c>
      <c r="I1776" t="s">
        <v>126</v>
      </c>
    </row>
    <row r="1777" spans="2:9" x14ac:dyDescent="0.2">
      <c r="B1777" s="71">
        <v>49.59</v>
      </c>
      <c r="C1777" s="72">
        <v>21.14</v>
      </c>
      <c r="D1777" s="72">
        <v>4.0199999999999996</v>
      </c>
      <c r="E1777">
        <f t="shared" si="114"/>
        <v>360</v>
      </c>
      <c r="F1777" s="1">
        <f t="shared" si="115"/>
        <v>3</v>
      </c>
      <c r="G1777">
        <f t="shared" si="116"/>
        <v>24</v>
      </c>
      <c r="H1777">
        <f t="shared" si="113"/>
        <v>15</v>
      </c>
      <c r="I1777" t="s">
        <v>126</v>
      </c>
    </row>
    <row r="1778" spans="2:9" x14ac:dyDescent="0.2">
      <c r="B1778" s="71">
        <v>45.18</v>
      </c>
      <c r="C1778" s="72">
        <v>8.9600000000000009</v>
      </c>
      <c r="D1778" s="72">
        <v>3.18</v>
      </c>
      <c r="E1778">
        <f t="shared" si="114"/>
        <v>361</v>
      </c>
      <c r="F1778" s="1">
        <f t="shared" si="115"/>
        <v>3</v>
      </c>
      <c r="G1778">
        <f t="shared" si="116"/>
        <v>1</v>
      </c>
      <c r="H1778">
        <f t="shared" si="113"/>
        <v>16</v>
      </c>
      <c r="I1778" t="s">
        <v>126</v>
      </c>
    </row>
    <row r="1779" spans="2:9" x14ac:dyDescent="0.2">
      <c r="B1779" s="71">
        <v>42.31</v>
      </c>
      <c r="C1779" s="72">
        <v>9.89</v>
      </c>
      <c r="D1779" s="72">
        <v>2.34</v>
      </c>
      <c r="E1779">
        <f t="shared" si="114"/>
        <v>362</v>
      </c>
      <c r="F1779" s="1">
        <f t="shared" si="115"/>
        <v>3</v>
      </c>
      <c r="G1779">
        <f t="shared" si="116"/>
        <v>2</v>
      </c>
      <c r="H1779">
        <f t="shared" si="113"/>
        <v>16</v>
      </c>
      <c r="I1779" t="s">
        <v>126</v>
      </c>
    </row>
    <row r="1780" spans="2:9" x14ac:dyDescent="0.2">
      <c r="B1780" s="71">
        <v>37.99</v>
      </c>
      <c r="C1780" s="72">
        <v>9.82</v>
      </c>
      <c r="D1780" s="72">
        <v>3.59</v>
      </c>
      <c r="E1780">
        <f t="shared" si="114"/>
        <v>363</v>
      </c>
      <c r="F1780" s="1">
        <f t="shared" si="115"/>
        <v>3</v>
      </c>
      <c r="G1780">
        <f t="shared" si="116"/>
        <v>3</v>
      </c>
      <c r="H1780">
        <f t="shared" si="113"/>
        <v>16</v>
      </c>
      <c r="I1780" t="s">
        <v>126</v>
      </c>
    </row>
    <row r="1781" spans="2:9" x14ac:dyDescent="0.2">
      <c r="B1781" s="71">
        <v>35.58</v>
      </c>
      <c r="C1781" s="72">
        <v>10.44</v>
      </c>
      <c r="D1781" s="72">
        <v>2</v>
      </c>
      <c r="E1781">
        <f t="shared" si="114"/>
        <v>364</v>
      </c>
      <c r="F1781" s="1">
        <f t="shared" si="115"/>
        <v>3</v>
      </c>
      <c r="G1781">
        <f t="shared" si="116"/>
        <v>4</v>
      </c>
      <c r="H1781">
        <f t="shared" si="113"/>
        <v>16</v>
      </c>
      <c r="I1781" t="s">
        <v>126</v>
      </c>
    </row>
    <row r="1782" spans="2:9" x14ac:dyDescent="0.2">
      <c r="B1782" s="71">
        <v>35</v>
      </c>
      <c r="C1782" s="72">
        <v>10.78</v>
      </c>
      <c r="D1782" s="72">
        <v>1.41</v>
      </c>
      <c r="E1782">
        <f t="shared" si="114"/>
        <v>365</v>
      </c>
      <c r="F1782" s="1">
        <f t="shared" si="115"/>
        <v>3</v>
      </c>
      <c r="G1782">
        <f t="shared" si="116"/>
        <v>5</v>
      </c>
      <c r="H1782">
        <f t="shared" si="113"/>
        <v>16</v>
      </c>
      <c r="I1782" t="s">
        <v>126</v>
      </c>
    </row>
    <row r="1783" spans="2:9" x14ac:dyDescent="0.2">
      <c r="B1783" s="71">
        <v>41.17</v>
      </c>
      <c r="C1783" s="72">
        <v>12.29</v>
      </c>
      <c r="D1783" s="72">
        <v>0.84</v>
      </c>
      <c r="E1783">
        <f t="shared" si="114"/>
        <v>366</v>
      </c>
      <c r="F1783" s="1">
        <f t="shared" si="115"/>
        <v>3</v>
      </c>
      <c r="G1783">
        <f t="shared" si="116"/>
        <v>6</v>
      </c>
      <c r="H1783">
        <f t="shared" si="113"/>
        <v>16</v>
      </c>
      <c r="I1783" t="s">
        <v>126</v>
      </c>
    </row>
    <row r="1784" spans="2:9" x14ac:dyDescent="0.2">
      <c r="B1784" s="71">
        <v>48.28</v>
      </c>
      <c r="C1784" s="72">
        <v>11.21</v>
      </c>
      <c r="D1784" s="72">
        <v>0.77</v>
      </c>
      <c r="E1784">
        <f t="shared" si="114"/>
        <v>367</v>
      </c>
      <c r="F1784" s="1">
        <f t="shared" si="115"/>
        <v>3</v>
      </c>
      <c r="G1784">
        <f t="shared" si="116"/>
        <v>7</v>
      </c>
      <c r="H1784">
        <f t="shared" si="113"/>
        <v>16</v>
      </c>
      <c r="I1784" t="s">
        <v>126</v>
      </c>
    </row>
    <row r="1785" spans="2:9" x14ac:dyDescent="0.2">
      <c r="B1785" s="71">
        <v>37.450000000000003</v>
      </c>
      <c r="C1785" s="72">
        <v>11.06</v>
      </c>
      <c r="D1785" s="72">
        <v>0.62</v>
      </c>
      <c r="E1785">
        <f t="shared" si="114"/>
        <v>368</v>
      </c>
      <c r="F1785" s="1">
        <f t="shared" si="115"/>
        <v>3</v>
      </c>
      <c r="G1785">
        <f t="shared" si="116"/>
        <v>8</v>
      </c>
      <c r="H1785">
        <f t="shared" si="113"/>
        <v>16</v>
      </c>
      <c r="I1785" t="s">
        <v>126</v>
      </c>
    </row>
    <row r="1786" spans="2:9" x14ac:dyDescent="0.2">
      <c r="B1786" s="71">
        <v>26.45</v>
      </c>
      <c r="C1786" s="72">
        <v>9.98</v>
      </c>
      <c r="D1786" s="72">
        <v>2.5</v>
      </c>
      <c r="E1786">
        <f t="shared" si="114"/>
        <v>369</v>
      </c>
      <c r="F1786" s="1">
        <f t="shared" si="115"/>
        <v>3</v>
      </c>
      <c r="G1786">
        <f t="shared" si="116"/>
        <v>9</v>
      </c>
      <c r="H1786">
        <f t="shared" si="113"/>
        <v>16</v>
      </c>
      <c r="I1786" t="s">
        <v>126</v>
      </c>
    </row>
    <row r="1787" spans="2:9" x14ac:dyDescent="0.2">
      <c r="B1787" s="71">
        <v>14.77</v>
      </c>
      <c r="C1787" s="72">
        <v>9.8000000000000007</v>
      </c>
      <c r="D1787" s="72">
        <v>2.0299999999999998</v>
      </c>
      <c r="E1787">
        <f t="shared" si="114"/>
        <v>370</v>
      </c>
      <c r="F1787" s="1">
        <f t="shared" si="115"/>
        <v>3</v>
      </c>
      <c r="G1787">
        <f t="shared" si="116"/>
        <v>10</v>
      </c>
      <c r="H1787">
        <f t="shared" si="113"/>
        <v>16</v>
      </c>
      <c r="I1787" t="s">
        <v>126</v>
      </c>
    </row>
    <row r="1788" spans="2:9" x14ac:dyDescent="0.2">
      <c r="B1788" s="71">
        <v>10.5</v>
      </c>
      <c r="C1788" s="72">
        <v>10.35</v>
      </c>
      <c r="D1788" s="72">
        <v>2.1</v>
      </c>
      <c r="E1788">
        <f t="shared" si="114"/>
        <v>371</v>
      </c>
      <c r="F1788" s="1">
        <f t="shared" si="115"/>
        <v>3</v>
      </c>
      <c r="G1788">
        <f t="shared" si="116"/>
        <v>11</v>
      </c>
      <c r="H1788">
        <f t="shared" si="113"/>
        <v>16</v>
      </c>
      <c r="I1788" t="s">
        <v>126</v>
      </c>
    </row>
    <row r="1789" spans="2:9" x14ac:dyDescent="0.2">
      <c r="B1789" s="71">
        <v>5.42</v>
      </c>
      <c r="C1789" s="72">
        <v>10.93</v>
      </c>
      <c r="D1789" s="72">
        <v>1.83</v>
      </c>
      <c r="E1789">
        <f t="shared" si="114"/>
        <v>372</v>
      </c>
      <c r="F1789" s="1">
        <f t="shared" si="115"/>
        <v>3</v>
      </c>
      <c r="G1789">
        <f t="shared" si="116"/>
        <v>12</v>
      </c>
      <c r="H1789">
        <f t="shared" si="113"/>
        <v>16</v>
      </c>
      <c r="I1789" t="s">
        <v>126</v>
      </c>
    </row>
    <row r="1790" spans="2:9" x14ac:dyDescent="0.2">
      <c r="B1790" s="71">
        <v>3.2</v>
      </c>
      <c r="C1790" s="72">
        <v>11.89</v>
      </c>
      <c r="D1790" s="72">
        <v>3.8</v>
      </c>
      <c r="E1790">
        <f t="shared" si="114"/>
        <v>373</v>
      </c>
      <c r="F1790" s="1">
        <f t="shared" si="115"/>
        <v>3</v>
      </c>
      <c r="G1790">
        <f t="shared" si="116"/>
        <v>13</v>
      </c>
      <c r="H1790">
        <f t="shared" si="113"/>
        <v>16</v>
      </c>
      <c r="I1790" t="s">
        <v>126</v>
      </c>
    </row>
    <row r="1791" spans="2:9" x14ac:dyDescent="0.2">
      <c r="B1791" s="71">
        <v>3.2</v>
      </c>
      <c r="C1791" s="72">
        <v>11.33</v>
      </c>
      <c r="D1791" s="72">
        <v>2.38</v>
      </c>
      <c r="E1791">
        <f t="shared" si="114"/>
        <v>374</v>
      </c>
      <c r="F1791" s="1">
        <f t="shared" si="115"/>
        <v>3</v>
      </c>
      <c r="G1791">
        <f t="shared" si="116"/>
        <v>14</v>
      </c>
      <c r="H1791">
        <f t="shared" si="113"/>
        <v>16</v>
      </c>
      <c r="I1791" t="s">
        <v>126</v>
      </c>
    </row>
    <row r="1792" spans="2:9" x14ac:dyDescent="0.2">
      <c r="B1792" s="71">
        <v>1</v>
      </c>
      <c r="C1792" s="72">
        <v>11.51</v>
      </c>
      <c r="D1792" s="72">
        <v>2.21</v>
      </c>
      <c r="E1792">
        <f t="shared" si="114"/>
        <v>375</v>
      </c>
      <c r="F1792" s="1">
        <f t="shared" si="115"/>
        <v>3</v>
      </c>
      <c r="G1792">
        <f t="shared" si="116"/>
        <v>15</v>
      </c>
      <c r="H1792">
        <f t="shared" si="113"/>
        <v>16</v>
      </c>
      <c r="I1792" t="s">
        <v>126</v>
      </c>
    </row>
    <row r="1793" spans="2:9" x14ac:dyDescent="0.2">
      <c r="B1793" s="71">
        <v>0.43</v>
      </c>
      <c r="C1793" s="72">
        <v>11.84</v>
      </c>
      <c r="D1793" s="72">
        <v>2.67</v>
      </c>
      <c r="E1793">
        <f t="shared" si="114"/>
        <v>376</v>
      </c>
      <c r="F1793" s="1">
        <f t="shared" si="115"/>
        <v>3</v>
      </c>
      <c r="G1793">
        <f t="shared" si="116"/>
        <v>16</v>
      </c>
      <c r="H1793">
        <f t="shared" si="113"/>
        <v>16</v>
      </c>
      <c r="I1793" t="s">
        <v>126</v>
      </c>
    </row>
    <row r="1794" spans="2:9" x14ac:dyDescent="0.2">
      <c r="B1794" s="71">
        <v>4.25</v>
      </c>
      <c r="C1794" s="72">
        <v>11.93</v>
      </c>
      <c r="D1794" s="72">
        <v>4.33</v>
      </c>
      <c r="E1794">
        <f t="shared" si="114"/>
        <v>377</v>
      </c>
      <c r="F1794" s="1">
        <f t="shared" si="115"/>
        <v>3</v>
      </c>
      <c r="G1794">
        <f t="shared" si="116"/>
        <v>17</v>
      </c>
      <c r="H1794">
        <f t="shared" si="113"/>
        <v>16</v>
      </c>
      <c r="I1794" t="s">
        <v>126</v>
      </c>
    </row>
    <row r="1795" spans="2:9" x14ac:dyDescent="0.2">
      <c r="B1795" s="71">
        <v>13.45</v>
      </c>
      <c r="C1795" s="72">
        <v>11.82</v>
      </c>
      <c r="D1795" s="72">
        <v>4.62</v>
      </c>
      <c r="E1795">
        <f t="shared" si="114"/>
        <v>378</v>
      </c>
      <c r="F1795" s="1">
        <f t="shared" si="115"/>
        <v>3</v>
      </c>
      <c r="G1795">
        <f t="shared" si="116"/>
        <v>18</v>
      </c>
      <c r="H1795">
        <f t="shared" ref="H1795:H1858" si="117">H1771+1</f>
        <v>16</v>
      </c>
      <c r="I1795" t="s">
        <v>126</v>
      </c>
    </row>
    <row r="1796" spans="2:9" x14ac:dyDescent="0.2">
      <c r="B1796" s="71">
        <v>30</v>
      </c>
      <c r="C1796" s="72">
        <v>18.39</v>
      </c>
      <c r="D1796" s="72">
        <v>19.420000000000002</v>
      </c>
      <c r="E1796">
        <f t="shared" ref="E1796:E1859" si="118">E1795+1</f>
        <v>379</v>
      </c>
      <c r="F1796" s="1">
        <f t="shared" si="115"/>
        <v>3</v>
      </c>
      <c r="G1796">
        <f t="shared" si="116"/>
        <v>19</v>
      </c>
      <c r="H1796">
        <f t="shared" si="117"/>
        <v>16</v>
      </c>
      <c r="I1796" t="s">
        <v>126</v>
      </c>
    </row>
    <row r="1797" spans="2:9" x14ac:dyDescent="0.2">
      <c r="B1797" s="71">
        <v>80.5</v>
      </c>
      <c r="C1797" s="72">
        <v>11.04</v>
      </c>
      <c r="D1797" s="72">
        <v>7.49</v>
      </c>
      <c r="E1797">
        <f t="shared" si="118"/>
        <v>380</v>
      </c>
      <c r="F1797" s="1">
        <f t="shared" si="115"/>
        <v>3</v>
      </c>
      <c r="G1797">
        <f t="shared" si="116"/>
        <v>20</v>
      </c>
      <c r="H1797">
        <f t="shared" si="117"/>
        <v>16</v>
      </c>
      <c r="I1797" t="s">
        <v>126</v>
      </c>
    </row>
    <row r="1798" spans="2:9" x14ac:dyDescent="0.2">
      <c r="B1798" s="71">
        <v>82.61</v>
      </c>
      <c r="C1798" s="72">
        <v>10.59</v>
      </c>
      <c r="D1798" s="72">
        <v>8.3000000000000007</v>
      </c>
      <c r="E1798">
        <f t="shared" si="118"/>
        <v>381</v>
      </c>
      <c r="F1798" s="1">
        <f t="shared" si="115"/>
        <v>3</v>
      </c>
      <c r="G1798">
        <f t="shared" si="116"/>
        <v>21</v>
      </c>
      <c r="H1798">
        <f t="shared" si="117"/>
        <v>16</v>
      </c>
      <c r="I1798" t="s">
        <v>126</v>
      </c>
    </row>
    <row r="1799" spans="2:9" x14ac:dyDescent="0.2">
      <c r="B1799" s="71">
        <v>73.349999999999994</v>
      </c>
      <c r="C1799" s="72">
        <v>12.43</v>
      </c>
      <c r="D1799" s="72">
        <v>8.56</v>
      </c>
      <c r="E1799">
        <f t="shared" si="118"/>
        <v>382</v>
      </c>
      <c r="F1799" s="1">
        <f t="shared" si="115"/>
        <v>3</v>
      </c>
      <c r="G1799">
        <f t="shared" si="116"/>
        <v>22</v>
      </c>
      <c r="H1799">
        <f t="shared" si="117"/>
        <v>16</v>
      </c>
      <c r="I1799" t="s">
        <v>126</v>
      </c>
    </row>
    <row r="1800" spans="2:9" x14ac:dyDescent="0.2">
      <c r="B1800" s="71">
        <v>51.06</v>
      </c>
      <c r="C1800" s="72">
        <v>15.14</v>
      </c>
      <c r="D1800" s="72">
        <v>5.22</v>
      </c>
      <c r="E1800">
        <f t="shared" si="118"/>
        <v>383</v>
      </c>
      <c r="F1800" s="1">
        <f t="shared" si="115"/>
        <v>3</v>
      </c>
      <c r="G1800">
        <f t="shared" si="116"/>
        <v>23</v>
      </c>
      <c r="H1800">
        <f t="shared" si="117"/>
        <v>16</v>
      </c>
      <c r="I1800" t="s">
        <v>126</v>
      </c>
    </row>
    <row r="1801" spans="2:9" x14ac:dyDescent="0.2">
      <c r="B1801" s="71">
        <v>35.58</v>
      </c>
      <c r="C1801" s="72">
        <v>21.09</v>
      </c>
      <c r="D1801" s="72">
        <v>5.31</v>
      </c>
      <c r="E1801">
        <f t="shared" si="118"/>
        <v>384</v>
      </c>
      <c r="F1801" s="1">
        <f t="shared" si="115"/>
        <v>3</v>
      </c>
      <c r="G1801">
        <f t="shared" si="116"/>
        <v>24</v>
      </c>
      <c r="H1801">
        <f t="shared" si="117"/>
        <v>16</v>
      </c>
      <c r="I1801" t="s">
        <v>126</v>
      </c>
    </row>
    <row r="1802" spans="2:9" x14ac:dyDescent="0.2">
      <c r="B1802" s="71">
        <v>35</v>
      </c>
      <c r="C1802" s="72">
        <v>14.52</v>
      </c>
      <c r="D1802" s="72">
        <v>2.95</v>
      </c>
      <c r="E1802">
        <f t="shared" si="118"/>
        <v>385</v>
      </c>
      <c r="F1802" s="1">
        <f t="shared" ref="F1802:F1865" si="119">F1801</f>
        <v>3</v>
      </c>
      <c r="G1802">
        <f t="shared" si="116"/>
        <v>1</v>
      </c>
      <c r="H1802">
        <f t="shared" si="117"/>
        <v>17</v>
      </c>
      <c r="I1802" t="s">
        <v>126</v>
      </c>
    </row>
    <row r="1803" spans="2:9" x14ac:dyDescent="0.2">
      <c r="B1803" s="71">
        <v>30</v>
      </c>
      <c r="C1803" s="72">
        <v>17.579999999999998</v>
      </c>
      <c r="D1803" s="72">
        <v>2.2599999999999998</v>
      </c>
      <c r="E1803">
        <f t="shared" si="118"/>
        <v>386</v>
      </c>
      <c r="F1803" s="1">
        <f t="shared" si="119"/>
        <v>3</v>
      </c>
      <c r="G1803">
        <f t="shared" si="116"/>
        <v>2</v>
      </c>
      <c r="H1803">
        <f t="shared" si="117"/>
        <v>17</v>
      </c>
      <c r="I1803" t="s">
        <v>126</v>
      </c>
    </row>
    <row r="1804" spans="2:9" x14ac:dyDescent="0.2">
      <c r="B1804" s="71">
        <v>25.15</v>
      </c>
      <c r="C1804" s="72">
        <v>19.12</v>
      </c>
      <c r="D1804" s="72">
        <v>1.75</v>
      </c>
      <c r="E1804">
        <f t="shared" si="118"/>
        <v>387</v>
      </c>
      <c r="F1804" s="1">
        <f t="shared" si="119"/>
        <v>3</v>
      </c>
      <c r="G1804">
        <f t="shared" si="116"/>
        <v>3</v>
      </c>
      <c r="H1804">
        <f t="shared" si="117"/>
        <v>17</v>
      </c>
      <c r="I1804" t="s">
        <v>126</v>
      </c>
    </row>
    <row r="1805" spans="2:9" x14ac:dyDescent="0.2">
      <c r="B1805" s="71">
        <v>25.15</v>
      </c>
      <c r="C1805" s="72">
        <v>18.920000000000002</v>
      </c>
      <c r="D1805" s="72">
        <v>1.91</v>
      </c>
      <c r="E1805">
        <f t="shared" si="118"/>
        <v>388</v>
      </c>
      <c r="F1805" s="1">
        <f t="shared" si="119"/>
        <v>3</v>
      </c>
      <c r="G1805">
        <f t="shared" si="116"/>
        <v>4</v>
      </c>
      <c r="H1805">
        <f t="shared" si="117"/>
        <v>17</v>
      </c>
      <c r="I1805" t="s">
        <v>126</v>
      </c>
    </row>
    <row r="1806" spans="2:9" x14ac:dyDescent="0.2">
      <c r="B1806" s="71">
        <v>25.15</v>
      </c>
      <c r="C1806" s="72">
        <v>19.25</v>
      </c>
      <c r="D1806" s="72">
        <v>2.12</v>
      </c>
      <c r="E1806">
        <f t="shared" si="118"/>
        <v>389</v>
      </c>
      <c r="F1806" s="1">
        <f t="shared" si="119"/>
        <v>3</v>
      </c>
      <c r="G1806">
        <f t="shared" si="116"/>
        <v>5</v>
      </c>
      <c r="H1806">
        <f t="shared" si="117"/>
        <v>17</v>
      </c>
      <c r="I1806" t="s">
        <v>126</v>
      </c>
    </row>
    <row r="1807" spans="2:9" x14ac:dyDescent="0.2">
      <c r="B1807" s="71">
        <v>25</v>
      </c>
      <c r="C1807" s="72">
        <v>19.170000000000002</v>
      </c>
      <c r="D1807" s="72">
        <v>2.13</v>
      </c>
      <c r="E1807">
        <f t="shared" si="118"/>
        <v>390</v>
      </c>
      <c r="F1807" s="1">
        <f t="shared" si="119"/>
        <v>3</v>
      </c>
      <c r="G1807">
        <f t="shared" si="116"/>
        <v>6</v>
      </c>
      <c r="H1807">
        <f t="shared" si="117"/>
        <v>17</v>
      </c>
      <c r="I1807" t="s">
        <v>126</v>
      </c>
    </row>
    <row r="1808" spans="2:9" x14ac:dyDescent="0.2">
      <c r="B1808" s="71">
        <v>21.45</v>
      </c>
      <c r="C1808" s="72">
        <v>19.260000000000002</v>
      </c>
      <c r="D1808" s="72">
        <v>2.95</v>
      </c>
      <c r="E1808">
        <f t="shared" si="118"/>
        <v>391</v>
      </c>
      <c r="F1808" s="1">
        <f t="shared" si="119"/>
        <v>3</v>
      </c>
      <c r="G1808">
        <f t="shared" si="116"/>
        <v>7</v>
      </c>
      <c r="H1808">
        <f t="shared" si="117"/>
        <v>17</v>
      </c>
      <c r="I1808" t="s">
        <v>126</v>
      </c>
    </row>
    <row r="1809" spans="2:9" x14ac:dyDescent="0.2">
      <c r="B1809" s="71">
        <v>24</v>
      </c>
      <c r="C1809" s="72">
        <v>18.77</v>
      </c>
      <c r="D1809" s="72">
        <v>3.41</v>
      </c>
      <c r="E1809">
        <f t="shared" si="118"/>
        <v>392</v>
      </c>
      <c r="F1809" s="1">
        <f t="shared" si="119"/>
        <v>3</v>
      </c>
      <c r="G1809">
        <f t="shared" si="116"/>
        <v>8</v>
      </c>
      <c r="H1809">
        <f t="shared" si="117"/>
        <v>17</v>
      </c>
      <c r="I1809" t="s">
        <v>126</v>
      </c>
    </row>
    <row r="1810" spans="2:9" x14ac:dyDescent="0.2">
      <c r="B1810" s="71">
        <v>11.25</v>
      </c>
      <c r="C1810" s="72">
        <v>11.93</v>
      </c>
      <c r="D1810" s="72">
        <v>6.18</v>
      </c>
      <c r="E1810">
        <f t="shared" si="118"/>
        <v>393</v>
      </c>
      <c r="F1810" s="1">
        <f t="shared" si="119"/>
        <v>3</v>
      </c>
      <c r="G1810">
        <f t="shared" si="116"/>
        <v>9</v>
      </c>
      <c r="H1810">
        <f t="shared" si="117"/>
        <v>17</v>
      </c>
      <c r="I1810" t="s">
        <v>126</v>
      </c>
    </row>
    <row r="1811" spans="2:9" x14ac:dyDescent="0.2">
      <c r="B1811" s="71">
        <v>11.34</v>
      </c>
      <c r="C1811" s="72">
        <v>13.2</v>
      </c>
      <c r="D1811" s="72">
        <v>3.91</v>
      </c>
      <c r="E1811">
        <f t="shared" si="118"/>
        <v>394</v>
      </c>
      <c r="F1811" s="1">
        <f t="shared" si="119"/>
        <v>3</v>
      </c>
      <c r="G1811">
        <f t="shared" si="116"/>
        <v>10</v>
      </c>
      <c r="H1811">
        <f t="shared" si="117"/>
        <v>17</v>
      </c>
      <c r="I1811" t="s">
        <v>126</v>
      </c>
    </row>
    <row r="1812" spans="2:9" x14ac:dyDescent="0.2">
      <c r="B1812" s="71">
        <v>9.7200000000000006</v>
      </c>
      <c r="C1812" s="72">
        <v>10.85</v>
      </c>
      <c r="D1812" s="72">
        <v>2.95</v>
      </c>
      <c r="E1812">
        <f t="shared" si="118"/>
        <v>395</v>
      </c>
      <c r="F1812" s="1">
        <f t="shared" si="119"/>
        <v>3</v>
      </c>
      <c r="G1812">
        <f t="shared" si="116"/>
        <v>11</v>
      </c>
      <c r="H1812">
        <f t="shared" si="117"/>
        <v>17</v>
      </c>
      <c r="I1812" t="s">
        <v>126</v>
      </c>
    </row>
    <row r="1813" spans="2:9" x14ac:dyDescent="0.2">
      <c r="B1813" s="71">
        <v>0.43</v>
      </c>
      <c r="C1813" s="72">
        <v>11.2</v>
      </c>
      <c r="D1813" s="72">
        <v>3.03</v>
      </c>
      <c r="E1813">
        <f t="shared" si="118"/>
        <v>396</v>
      </c>
      <c r="F1813" s="1">
        <f t="shared" si="119"/>
        <v>3</v>
      </c>
      <c r="G1813">
        <f t="shared" si="116"/>
        <v>12</v>
      </c>
      <c r="H1813">
        <f t="shared" si="117"/>
        <v>17</v>
      </c>
      <c r="I1813" t="s">
        <v>126</v>
      </c>
    </row>
    <row r="1814" spans="2:9" x14ac:dyDescent="0.2">
      <c r="B1814" s="71">
        <v>0.43</v>
      </c>
      <c r="C1814" s="72">
        <v>11.33</v>
      </c>
      <c r="D1814" s="72">
        <v>3.61</v>
      </c>
      <c r="E1814">
        <f t="shared" si="118"/>
        <v>397</v>
      </c>
      <c r="F1814" s="1">
        <f t="shared" si="119"/>
        <v>3</v>
      </c>
      <c r="G1814">
        <f t="shared" si="116"/>
        <v>13</v>
      </c>
      <c r="H1814">
        <f t="shared" si="117"/>
        <v>17</v>
      </c>
      <c r="I1814" t="s">
        <v>126</v>
      </c>
    </row>
    <row r="1815" spans="2:9" x14ac:dyDescent="0.2">
      <c r="B1815" s="71">
        <v>0.43</v>
      </c>
      <c r="C1815" s="72">
        <v>11.19</v>
      </c>
      <c r="D1815" s="72">
        <v>3.16</v>
      </c>
      <c r="E1815">
        <f t="shared" si="118"/>
        <v>398</v>
      </c>
      <c r="F1815" s="1">
        <f t="shared" si="119"/>
        <v>3</v>
      </c>
      <c r="G1815">
        <f t="shared" si="116"/>
        <v>14</v>
      </c>
      <c r="H1815">
        <f t="shared" si="117"/>
        <v>17</v>
      </c>
      <c r="I1815" t="s">
        <v>126</v>
      </c>
    </row>
    <row r="1816" spans="2:9" x14ac:dyDescent="0.2">
      <c r="B1816" s="71">
        <v>0.43</v>
      </c>
      <c r="C1816" s="72">
        <v>11.21</v>
      </c>
      <c r="D1816" s="72">
        <v>3.18</v>
      </c>
      <c r="E1816">
        <f t="shared" si="118"/>
        <v>399</v>
      </c>
      <c r="F1816" s="1">
        <f t="shared" si="119"/>
        <v>3</v>
      </c>
      <c r="G1816">
        <f t="shared" si="116"/>
        <v>15</v>
      </c>
      <c r="H1816">
        <f t="shared" si="117"/>
        <v>17</v>
      </c>
      <c r="I1816" t="s">
        <v>126</v>
      </c>
    </row>
    <row r="1817" spans="2:9" x14ac:dyDescent="0.2">
      <c r="B1817" s="71">
        <v>0.43</v>
      </c>
      <c r="C1817" s="72">
        <v>11.64</v>
      </c>
      <c r="D1817" s="72">
        <v>3.47</v>
      </c>
      <c r="E1817">
        <f t="shared" si="118"/>
        <v>400</v>
      </c>
      <c r="F1817" s="1">
        <f t="shared" si="119"/>
        <v>3</v>
      </c>
      <c r="G1817">
        <f t="shared" si="116"/>
        <v>16</v>
      </c>
      <c r="H1817">
        <f t="shared" si="117"/>
        <v>17</v>
      </c>
      <c r="I1817" t="s">
        <v>126</v>
      </c>
    </row>
    <row r="1818" spans="2:9" x14ac:dyDescent="0.2">
      <c r="B1818" s="71">
        <v>9.7200000000000006</v>
      </c>
      <c r="C1818" s="72">
        <v>11.26</v>
      </c>
      <c r="D1818" s="72">
        <v>4.2300000000000004</v>
      </c>
      <c r="E1818">
        <f t="shared" si="118"/>
        <v>401</v>
      </c>
      <c r="F1818" s="1">
        <f t="shared" si="119"/>
        <v>3</v>
      </c>
      <c r="G1818">
        <f t="shared" si="116"/>
        <v>17</v>
      </c>
      <c r="H1818">
        <f t="shared" si="117"/>
        <v>17</v>
      </c>
      <c r="I1818" t="s">
        <v>126</v>
      </c>
    </row>
    <row r="1819" spans="2:9" x14ac:dyDescent="0.2">
      <c r="B1819" s="71">
        <v>14.95</v>
      </c>
      <c r="C1819" s="72">
        <v>12.44</v>
      </c>
      <c r="D1819" s="72">
        <v>3.75</v>
      </c>
      <c r="E1819">
        <f t="shared" si="118"/>
        <v>402</v>
      </c>
      <c r="F1819" s="1">
        <f t="shared" si="119"/>
        <v>3</v>
      </c>
      <c r="G1819">
        <f t="shared" ref="G1819:G1882" si="120">G1795</f>
        <v>18</v>
      </c>
      <c r="H1819">
        <f t="shared" si="117"/>
        <v>17</v>
      </c>
      <c r="I1819" t="s">
        <v>126</v>
      </c>
    </row>
    <row r="1820" spans="2:9" x14ac:dyDescent="0.2">
      <c r="B1820" s="71">
        <v>35</v>
      </c>
      <c r="C1820" s="72">
        <v>20.49</v>
      </c>
      <c r="D1820" s="72">
        <v>9.07</v>
      </c>
      <c r="E1820">
        <f t="shared" si="118"/>
        <v>403</v>
      </c>
      <c r="F1820" s="1">
        <f t="shared" si="119"/>
        <v>3</v>
      </c>
      <c r="G1820">
        <f t="shared" si="120"/>
        <v>19</v>
      </c>
      <c r="H1820">
        <f t="shared" si="117"/>
        <v>17</v>
      </c>
      <c r="I1820" t="s">
        <v>126</v>
      </c>
    </row>
    <row r="1821" spans="2:9" x14ac:dyDescent="0.2">
      <c r="B1821" s="71">
        <v>79.959999999999994</v>
      </c>
      <c r="C1821" s="72">
        <v>15.33</v>
      </c>
      <c r="D1821" s="72">
        <v>12.81</v>
      </c>
      <c r="E1821">
        <f t="shared" si="118"/>
        <v>404</v>
      </c>
      <c r="F1821" s="1">
        <f t="shared" si="119"/>
        <v>3</v>
      </c>
      <c r="G1821">
        <f t="shared" si="120"/>
        <v>20</v>
      </c>
      <c r="H1821">
        <f t="shared" si="117"/>
        <v>17</v>
      </c>
      <c r="I1821" t="s">
        <v>126</v>
      </c>
    </row>
    <row r="1822" spans="2:9" x14ac:dyDescent="0.2">
      <c r="B1822" s="71">
        <v>77.89</v>
      </c>
      <c r="C1822" s="72">
        <v>16.39</v>
      </c>
      <c r="D1822" s="72">
        <v>8.36</v>
      </c>
      <c r="E1822">
        <f t="shared" si="118"/>
        <v>405</v>
      </c>
      <c r="F1822" s="1">
        <f t="shared" si="119"/>
        <v>3</v>
      </c>
      <c r="G1822">
        <f t="shared" si="120"/>
        <v>21</v>
      </c>
      <c r="H1822">
        <f t="shared" si="117"/>
        <v>17</v>
      </c>
      <c r="I1822" t="s">
        <v>126</v>
      </c>
    </row>
    <row r="1823" spans="2:9" x14ac:dyDescent="0.2">
      <c r="B1823" s="71">
        <v>72.33</v>
      </c>
      <c r="C1823" s="72">
        <v>11.37</v>
      </c>
      <c r="D1823" s="72">
        <v>7.19</v>
      </c>
      <c r="E1823">
        <f t="shared" si="118"/>
        <v>406</v>
      </c>
      <c r="F1823" s="1">
        <f t="shared" si="119"/>
        <v>3</v>
      </c>
      <c r="G1823">
        <f t="shared" si="120"/>
        <v>22</v>
      </c>
      <c r="H1823">
        <f t="shared" si="117"/>
        <v>17</v>
      </c>
      <c r="I1823" t="s">
        <v>126</v>
      </c>
    </row>
    <row r="1824" spans="2:9" x14ac:dyDescent="0.2">
      <c r="B1824" s="71">
        <v>72.099999999999994</v>
      </c>
      <c r="C1824" s="72">
        <v>11.08</v>
      </c>
      <c r="D1824" s="72">
        <v>6.81</v>
      </c>
      <c r="E1824">
        <f t="shared" si="118"/>
        <v>407</v>
      </c>
      <c r="F1824" s="1">
        <f t="shared" si="119"/>
        <v>3</v>
      </c>
      <c r="G1824">
        <f t="shared" si="120"/>
        <v>23</v>
      </c>
      <c r="H1824">
        <f t="shared" si="117"/>
        <v>17</v>
      </c>
      <c r="I1824" t="s">
        <v>126</v>
      </c>
    </row>
    <row r="1825" spans="2:9" x14ac:dyDescent="0.2">
      <c r="B1825" s="71">
        <v>65.91</v>
      </c>
      <c r="C1825" s="72">
        <v>23.46</v>
      </c>
      <c r="D1825" s="72">
        <v>9.52</v>
      </c>
      <c r="E1825">
        <f t="shared" si="118"/>
        <v>408</v>
      </c>
      <c r="F1825" s="1">
        <f t="shared" si="119"/>
        <v>3</v>
      </c>
      <c r="G1825">
        <f t="shared" si="120"/>
        <v>24</v>
      </c>
      <c r="H1825">
        <f t="shared" si="117"/>
        <v>17</v>
      </c>
      <c r="I1825" t="s">
        <v>126</v>
      </c>
    </row>
    <row r="1826" spans="2:9" x14ac:dyDescent="0.2">
      <c r="B1826" s="71">
        <v>64.12</v>
      </c>
      <c r="C1826" s="72">
        <v>8.9499999999999993</v>
      </c>
      <c r="D1826" s="72">
        <v>2.2999999999999998</v>
      </c>
      <c r="E1826">
        <f t="shared" si="118"/>
        <v>409</v>
      </c>
      <c r="F1826" s="1">
        <f t="shared" si="119"/>
        <v>3</v>
      </c>
      <c r="G1826">
        <f t="shared" si="120"/>
        <v>1</v>
      </c>
      <c r="H1826">
        <f t="shared" si="117"/>
        <v>18</v>
      </c>
      <c r="I1826" t="s">
        <v>126</v>
      </c>
    </row>
    <row r="1827" spans="2:9" x14ac:dyDescent="0.2">
      <c r="B1827" s="71">
        <v>50.3</v>
      </c>
      <c r="C1827" s="72">
        <v>10.97</v>
      </c>
      <c r="D1827" s="72">
        <v>1.35</v>
      </c>
      <c r="E1827">
        <f t="shared" si="118"/>
        <v>410</v>
      </c>
      <c r="F1827" s="1">
        <f t="shared" si="119"/>
        <v>3</v>
      </c>
      <c r="G1827">
        <f t="shared" si="120"/>
        <v>2</v>
      </c>
      <c r="H1827">
        <f t="shared" si="117"/>
        <v>18</v>
      </c>
      <c r="I1827" t="s">
        <v>126</v>
      </c>
    </row>
    <row r="1828" spans="2:9" x14ac:dyDescent="0.2">
      <c r="B1828" s="71">
        <v>48.85</v>
      </c>
      <c r="C1828" s="72">
        <v>11.85</v>
      </c>
      <c r="D1828" s="72">
        <v>1.46</v>
      </c>
      <c r="E1828">
        <f t="shared" si="118"/>
        <v>411</v>
      </c>
      <c r="F1828" s="1">
        <f t="shared" si="119"/>
        <v>3</v>
      </c>
      <c r="G1828">
        <f t="shared" si="120"/>
        <v>3</v>
      </c>
      <c r="H1828">
        <f t="shared" si="117"/>
        <v>18</v>
      </c>
      <c r="I1828" t="s">
        <v>126</v>
      </c>
    </row>
    <row r="1829" spans="2:9" x14ac:dyDescent="0.2">
      <c r="B1829" s="71">
        <v>48.85</v>
      </c>
      <c r="C1829" s="72">
        <v>12.05</v>
      </c>
      <c r="D1829" s="72">
        <v>1.58</v>
      </c>
      <c r="E1829">
        <f t="shared" si="118"/>
        <v>412</v>
      </c>
      <c r="F1829" s="1">
        <f t="shared" si="119"/>
        <v>3</v>
      </c>
      <c r="G1829">
        <f t="shared" si="120"/>
        <v>4</v>
      </c>
      <c r="H1829">
        <f t="shared" si="117"/>
        <v>18</v>
      </c>
      <c r="I1829" t="s">
        <v>126</v>
      </c>
    </row>
    <row r="1830" spans="2:9" x14ac:dyDescent="0.2">
      <c r="B1830" s="71">
        <v>46.03</v>
      </c>
      <c r="C1830" s="72">
        <v>11.88</v>
      </c>
      <c r="D1830" s="72">
        <v>1.62</v>
      </c>
      <c r="E1830">
        <f t="shared" si="118"/>
        <v>413</v>
      </c>
      <c r="F1830" s="1">
        <f t="shared" si="119"/>
        <v>3</v>
      </c>
      <c r="G1830">
        <f t="shared" si="120"/>
        <v>5</v>
      </c>
      <c r="H1830">
        <f t="shared" si="117"/>
        <v>18</v>
      </c>
      <c r="I1830" t="s">
        <v>126</v>
      </c>
    </row>
    <row r="1831" spans="2:9" x14ac:dyDescent="0.2">
      <c r="B1831" s="71">
        <v>44.28</v>
      </c>
      <c r="C1831" s="72">
        <v>11.75</v>
      </c>
      <c r="D1831" s="72">
        <v>2.14</v>
      </c>
      <c r="E1831">
        <f t="shared" si="118"/>
        <v>414</v>
      </c>
      <c r="F1831" s="1">
        <f t="shared" si="119"/>
        <v>3</v>
      </c>
      <c r="G1831">
        <f t="shared" si="120"/>
        <v>6</v>
      </c>
      <c r="H1831">
        <f t="shared" si="117"/>
        <v>18</v>
      </c>
      <c r="I1831" t="s">
        <v>126</v>
      </c>
    </row>
    <row r="1832" spans="2:9" x14ac:dyDescent="0.2">
      <c r="B1832" s="71">
        <v>61.71</v>
      </c>
      <c r="C1832" s="72">
        <v>14.26</v>
      </c>
      <c r="D1832" s="72">
        <v>7.74</v>
      </c>
      <c r="E1832">
        <f t="shared" si="118"/>
        <v>415</v>
      </c>
      <c r="F1832" s="1">
        <f t="shared" si="119"/>
        <v>3</v>
      </c>
      <c r="G1832">
        <f t="shared" si="120"/>
        <v>7</v>
      </c>
      <c r="H1832">
        <f t="shared" si="117"/>
        <v>18</v>
      </c>
      <c r="I1832" t="s">
        <v>126</v>
      </c>
    </row>
    <row r="1833" spans="2:9" x14ac:dyDescent="0.2">
      <c r="B1833" s="71">
        <v>94.68</v>
      </c>
      <c r="C1833" s="72">
        <v>8.3800000000000008</v>
      </c>
      <c r="D1833" s="72">
        <v>10.66</v>
      </c>
      <c r="E1833">
        <f t="shared" si="118"/>
        <v>416</v>
      </c>
      <c r="F1833" s="1">
        <f t="shared" si="119"/>
        <v>3</v>
      </c>
      <c r="G1833">
        <f t="shared" si="120"/>
        <v>8</v>
      </c>
      <c r="H1833">
        <f t="shared" si="117"/>
        <v>18</v>
      </c>
      <c r="I1833" t="s">
        <v>126</v>
      </c>
    </row>
    <row r="1834" spans="2:9" x14ac:dyDescent="0.2">
      <c r="B1834" s="71">
        <v>94.45</v>
      </c>
      <c r="C1834" s="72">
        <v>8.33</v>
      </c>
      <c r="D1834" s="72">
        <v>52.31</v>
      </c>
      <c r="E1834">
        <f t="shared" si="118"/>
        <v>417</v>
      </c>
      <c r="F1834" s="1">
        <f t="shared" si="119"/>
        <v>3</v>
      </c>
      <c r="G1834">
        <f t="shared" si="120"/>
        <v>9</v>
      </c>
      <c r="H1834">
        <f t="shared" si="117"/>
        <v>18</v>
      </c>
      <c r="I1834" t="s">
        <v>126</v>
      </c>
    </row>
    <row r="1835" spans="2:9" x14ac:dyDescent="0.2">
      <c r="B1835" s="71">
        <v>52.61</v>
      </c>
      <c r="C1835" s="72">
        <v>14.41</v>
      </c>
      <c r="D1835" s="72">
        <v>10.98</v>
      </c>
      <c r="E1835">
        <f t="shared" si="118"/>
        <v>418</v>
      </c>
      <c r="F1835" s="1">
        <f t="shared" si="119"/>
        <v>3</v>
      </c>
      <c r="G1835">
        <f t="shared" si="120"/>
        <v>10</v>
      </c>
      <c r="H1835">
        <f t="shared" si="117"/>
        <v>18</v>
      </c>
      <c r="I1835" t="s">
        <v>126</v>
      </c>
    </row>
    <row r="1836" spans="2:9" x14ac:dyDescent="0.2">
      <c r="B1836" s="71">
        <v>42.1</v>
      </c>
      <c r="C1836" s="72">
        <v>7.53</v>
      </c>
      <c r="D1836" s="72">
        <v>4.7</v>
      </c>
      <c r="E1836">
        <f t="shared" si="118"/>
        <v>419</v>
      </c>
      <c r="F1836" s="1">
        <f t="shared" si="119"/>
        <v>3</v>
      </c>
      <c r="G1836">
        <f t="shared" si="120"/>
        <v>11</v>
      </c>
      <c r="H1836">
        <f t="shared" si="117"/>
        <v>18</v>
      </c>
      <c r="I1836" t="s">
        <v>126</v>
      </c>
    </row>
    <row r="1837" spans="2:9" x14ac:dyDescent="0.2">
      <c r="B1837" s="71">
        <v>35</v>
      </c>
      <c r="C1837" s="72">
        <v>5.15</v>
      </c>
      <c r="D1837" s="72">
        <v>4.8499999999999996</v>
      </c>
      <c r="E1837">
        <f t="shared" si="118"/>
        <v>420</v>
      </c>
      <c r="F1837" s="1">
        <f t="shared" si="119"/>
        <v>3</v>
      </c>
      <c r="G1837">
        <f t="shared" si="120"/>
        <v>12</v>
      </c>
      <c r="H1837">
        <f t="shared" si="117"/>
        <v>18</v>
      </c>
      <c r="I1837" t="s">
        <v>126</v>
      </c>
    </row>
    <row r="1838" spans="2:9" x14ac:dyDescent="0.2">
      <c r="B1838" s="71">
        <v>35</v>
      </c>
      <c r="C1838" s="72">
        <v>5.3</v>
      </c>
      <c r="D1838" s="72">
        <v>2.5299999999999998</v>
      </c>
      <c r="E1838">
        <f t="shared" si="118"/>
        <v>421</v>
      </c>
      <c r="F1838" s="1">
        <f t="shared" si="119"/>
        <v>3</v>
      </c>
      <c r="G1838">
        <f t="shared" si="120"/>
        <v>13</v>
      </c>
      <c r="H1838">
        <f t="shared" si="117"/>
        <v>18</v>
      </c>
      <c r="I1838" t="s">
        <v>126</v>
      </c>
    </row>
    <row r="1839" spans="2:9" x14ac:dyDescent="0.2">
      <c r="B1839" s="71">
        <v>35</v>
      </c>
      <c r="C1839" s="72">
        <v>5.0199999999999996</v>
      </c>
      <c r="D1839" s="72">
        <v>2.91</v>
      </c>
      <c r="E1839">
        <f t="shared" si="118"/>
        <v>422</v>
      </c>
      <c r="F1839" s="1">
        <f t="shared" si="119"/>
        <v>3</v>
      </c>
      <c r="G1839">
        <f t="shared" si="120"/>
        <v>14</v>
      </c>
      <c r="H1839">
        <f t="shared" si="117"/>
        <v>18</v>
      </c>
      <c r="I1839" t="s">
        <v>126</v>
      </c>
    </row>
    <row r="1840" spans="2:9" x14ac:dyDescent="0.2">
      <c r="B1840" s="71">
        <v>35</v>
      </c>
      <c r="C1840" s="72">
        <v>4.78</v>
      </c>
      <c r="D1840" s="72">
        <v>2.62</v>
      </c>
      <c r="E1840">
        <f t="shared" si="118"/>
        <v>423</v>
      </c>
      <c r="F1840" s="1">
        <f t="shared" si="119"/>
        <v>3</v>
      </c>
      <c r="G1840">
        <f t="shared" si="120"/>
        <v>15</v>
      </c>
      <c r="H1840">
        <f t="shared" si="117"/>
        <v>18</v>
      </c>
      <c r="I1840" t="s">
        <v>126</v>
      </c>
    </row>
    <row r="1841" spans="2:9" x14ac:dyDescent="0.2">
      <c r="B1841" s="71">
        <v>35.5</v>
      </c>
      <c r="C1841" s="72">
        <v>6.45</v>
      </c>
      <c r="D1841" s="72">
        <v>3.4</v>
      </c>
      <c r="E1841">
        <f t="shared" si="118"/>
        <v>424</v>
      </c>
      <c r="F1841" s="1">
        <f t="shared" si="119"/>
        <v>3</v>
      </c>
      <c r="G1841">
        <f t="shared" si="120"/>
        <v>16</v>
      </c>
      <c r="H1841">
        <f t="shared" si="117"/>
        <v>18</v>
      </c>
      <c r="I1841" t="s">
        <v>126</v>
      </c>
    </row>
    <row r="1842" spans="2:9" x14ac:dyDescent="0.2">
      <c r="B1842" s="71">
        <v>43.86</v>
      </c>
      <c r="C1842" s="72">
        <v>10.31</v>
      </c>
      <c r="D1842" s="72">
        <v>6.34</v>
      </c>
      <c r="E1842">
        <f t="shared" si="118"/>
        <v>425</v>
      </c>
      <c r="F1842" s="1">
        <f t="shared" si="119"/>
        <v>3</v>
      </c>
      <c r="G1842">
        <f t="shared" si="120"/>
        <v>17</v>
      </c>
      <c r="H1842">
        <f t="shared" si="117"/>
        <v>18</v>
      </c>
      <c r="I1842" t="s">
        <v>126</v>
      </c>
    </row>
    <row r="1843" spans="2:9" x14ac:dyDescent="0.2">
      <c r="B1843" s="71">
        <v>47.7</v>
      </c>
      <c r="C1843" s="72">
        <v>12.71</v>
      </c>
      <c r="D1843" s="72">
        <v>9.08</v>
      </c>
      <c r="E1843">
        <f t="shared" si="118"/>
        <v>426</v>
      </c>
      <c r="F1843" s="1">
        <f t="shared" si="119"/>
        <v>3</v>
      </c>
      <c r="G1843">
        <f t="shared" si="120"/>
        <v>18</v>
      </c>
      <c r="H1843">
        <f t="shared" si="117"/>
        <v>18</v>
      </c>
      <c r="I1843" t="s">
        <v>126</v>
      </c>
    </row>
    <row r="1844" spans="2:9" x14ac:dyDescent="0.2">
      <c r="B1844" s="71">
        <v>73.45</v>
      </c>
      <c r="C1844" s="72">
        <v>13.92</v>
      </c>
      <c r="D1844" s="72">
        <v>6.03</v>
      </c>
      <c r="E1844">
        <f t="shared" si="118"/>
        <v>427</v>
      </c>
      <c r="F1844" s="1">
        <f t="shared" si="119"/>
        <v>3</v>
      </c>
      <c r="G1844">
        <f t="shared" si="120"/>
        <v>19</v>
      </c>
      <c r="H1844">
        <f t="shared" si="117"/>
        <v>18</v>
      </c>
      <c r="I1844" t="s">
        <v>126</v>
      </c>
    </row>
    <row r="1845" spans="2:9" x14ac:dyDescent="0.2">
      <c r="B1845" s="71">
        <v>125.16</v>
      </c>
      <c r="C1845" s="72">
        <v>8.18</v>
      </c>
      <c r="D1845" s="72">
        <v>6.56</v>
      </c>
      <c r="E1845">
        <f t="shared" si="118"/>
        <v>428</v>
      </c>
      <c r="F1845" s="1">
        <f t="shared" si="119"/>
        <v>3</v>
      </c>
      <c r="G1845">
        <f t="shared" si="120"/>
        <v>20</v>
      </c>
      <c r="H1845">
        <f t="shared" si="117"/>
        <v>18</v>
      </c>
      <c r="I1845" t="s">
        <v>126</v>
      </c>
    </row>
    <row r="1846" spans="2:9" x14ac:dyDescent="0.2">
      <c r="B1846" s="71">
        <v>114.24</v>
      </c>
      <c r="C1846" s="72">
        <v>8.61</v>
      </c>
      <c r="D1846" s="72">
        <v>6.28</v>
      </c>
      <c r="E1846">
        <f t="shared" si="118"/>
        <v>429</v>
      </c>
      <c r="F1846" s="1">
        <f t="shared" si="119"/>
        <v>3</v>
      </c>
      <c r="G1846">
        <f t="shared" si="120"/>
        <v>21</v>
      </c>
      <c r="H1846">
        <f t="shared" si="117"/>
        <v>18</v>
      </c>
      <c r="I1846" t="s">
        <v>126</v>
      </c>
    </row>
    <row r="1847" spans="2:9" x14ac:dyDescent="0.2">
      <c r="B1847" s="71">
        <v>95.85</v>
      </c>
      <c r="C1847" s="72">
        <v>11.65</v>
      </c>
      <c r="D1847" s="72">
        <v>4.75</v>
      </c>
      <c r="E1847">
        <f t="shared" si="118"/>
        <v>430</v>
      </c>
      <c r="F1847" s="1">
        <f t="shared" si="119"/>
        <v>3</v>
      </c>
      <c r="G1847">
        <f t="shared" si="120"/>
        <v>22</v>
      </c>
      <c r="H1847">
        <f t="shared" si="117"/>
        <v>18</v>
      </c>
      <c r="I1847" t="s">
        <v>126</v>
      </c>
    </row>
    <row r="1848" spans="2:9" x14ac:dyDescent="0.2">
      <c r="B1848" s="71">
        <v>77.8</v>
      </c>
      <c r="C1848" s="72">
        <v>11.57</v>
      </c>
      <c r="D1848" s="72">
        <v>4.87</v>
      </c>
      <c r="E1848">
        <f t="shared" si="118"/>
        <v>431</v>
      </c>
      <c r="F1848" s="1">
        <f t="shared" si="119"/>
        <v>3</v>
      </c>
      <c r="G1848">
        <f t="shared" si="120"/>
        <v>23</v>
      </c>
      <c r="H1848">
        <f t="shared" si="117"/>
        <v>18</v>
      </c>
      <c r="I1848" t="s">
        <v>126</v>
      </c>
    </row>
    <row r="1849" spans="2:9" x14ac:dyDescent="0.2">
      <c r="B1849" s="71">
        <v>70.510000000000005</v>
      </c>
      <c r="C1849" s="72">
        <v>22.43</v>
      </c>
      <c r="D1849" s="72">
        <v>4.3899999999999997</v>
      </c>
      <c r="E1849">
        <f t="shared" si="118"/>
        <v>432</v>
      </c>
      <c r="F1849" s="1">
        <f t="shared" si="119"/>
        <v>3</v>
      </c>
      <c r="G1849">
        <f t="shared" si="120"/>
        <v>24</v>
      </c>
      <c r="H1849">
        <f t="shared" si="117"/>
        <v>18</v>
      </c>
      <c r="I1849" t="s">
        <v>126</v>
      </c>
    </row>
    <row r="1850" spans="2:9" x14ac:dyDescent="0.2">
      <c r="B1850" s="71">
        <v>69.14</v>
      </c>
      <c r="C1850" s="72">
        <v>6.04</v>
      </c>
      <c r="D1850" s="72">
        <v>3.95</v>
      </c>
      <c r="E1850">
        <f t="shared" si="118"/>
        <v>433</v>
      </c>
      <c r="F1850" s="1">
        <f t="shared" si="119"/>
        <v>3</v>
      </c>
      <c r="G1850">
        <f t="shared" si="120"/>
        <v>1</v>
      </c>
      <c r="H1850">
        <f t="shared" si="117"/>
        <v>19</v>
      </c>
      <c r="I1850" t="s">
        <v>126</v>
      </c>
    </row>
    <row r="1851" spans="2:9" x14ac:dyDescent="0.2">
      <c r="B1851" s="71">
        <v>65.06</v>
      </c>
      <c r="C1851" s="72">
        <v>7.95</v>
      </c>
      <c r="D1851" s="72">
        <v>4.4800000000000004</v>
      </c>
      <c r="E1851">
        <f t="shared" si="118"/>
        <v>434</v>
      </c>
      <c r="F1851" s="1">
        <f t="shared" si="119"/>
        <v>3</v>
      </c>
      <c r="G1851">
        <f t="shared" si="120"/>
        <v>2</v>
      </c>
      <c r="H1851">
        <f t="shared" si="117"/>
        <v>19</v>
      </c>
      <c r="I1851" t="s">
        <v>126</v>
      </c>
    </row>
    <row r="1852" spans="2:9" x14ac:dyDescent="0.2">
      <c r="B1852" s="71">
        <v>58.13</v>
      </c>
      <c r="C1852" s="72">
        <v>9.07</v>
      </c>
      <c r="D1852" s="72">
        <v>3.66</v>
      </c>
      <c r="E1852">
        <f t="shared" si="118"/>
        <v>435</v>
      </c>
      <c r="F1852" s="1">
        <f t="shared" si="119"/>
        <v>3</v>
      </c>
      <c r="G1852">
        <f t="shared" si="120"/>
        <v>3</v>
      </c>
      <c r="H1852">
        <f t="shared" si="117"/>
        <v>19</v>
      </c>
      <c r="I1852" t="s">
        <v>126</v>
      </c>
    </row>
    <row r="1853" spans="2:9" x14ac:dyDescent="0.2">
      <c r="B1853" s="71">
        <v>56.18</v>
      </c>
      <c r="C1853" s="72">
        <v>7.83</v>
      </c>
      <c r="D1853" s="72">
        <v>2.58</v>
      </c>
      <c r="E1853">
        <f t="shared" si="118"/>
        <v>436</v>
      </c>
      <c r="F1853" s="1">
        <f t="shared" si="119"/>
        <v>3</v>
      </c>
      <c r="G1853">
        <f t="shared" si="120"/>
        <v>4</v>
      </c>
      <c r="H1853">
        <f t="shared" si="117"/>
        <v>19</v>
      </c>
      <c r="I1853" t="s">
        <v>126</v>
      </c>
    </row>
    <row r="1854" spans="2:9" x14ac:dyDescent="0.2">
      <c r="B1854" s="71">
        <v>53</v>
      </c>
      <c r="C1854" s="72">
        <v>8.2799999999999994</v>
      </c>
      <c r="D1854" s="72">
        <v>2.79</v>
      </c>
      <c r="E1854">
        <f t="shared" si="118"/>
        <v>437</v>
      </c>
      <c r="F1854" s="1">
        <f t="shared" si="119"/>
        <v>3</v>
      </c>
      <c r="G1854">
        <f t="shared" si="120"/>
        <v>5</v>
      </c>
      <c r="H1854">
        <f t="shared" si="117"/>
        <v>19</v>
      </c>
      <c r="I1854" t="s">
        <v>126</v>
      </c>
    </row>
    <row r="1855" spans="2:9" x14ac:dyDescent="0.2">
      <c r="B1855" s="71">
        <v>58.76</v>
      </c>
      <c r="C1855" s="72">
        <v>8.77</v>
      </c>
      <c r="D1855" s="72">
        <v>3.25</v>
      </c>
      <c r="E1855">
        <f t="shared" si="118"/>
        <v>438</v>
      </c>
      <c r="F1855" s="1">
        <f t="shared" si="119"/>
        <v>3</v>
      </c>
      <c r="G1855">
        <f t="shared" si="120"/>
        <v>6</v>
      </c>
      <c r="H1855">
        <f t="shared" si="117"/>
        <v>19</v>
      </c>
      <c r="I1855" t="s">
        <v>126</v>
      </c>
    </row>
    <row r="1856" spans="2:9" x14ac:dyDescent="0.2">
      <c r="B1856" s="71">
        <v>76.180000000000007</v>
      </c>
      <c r="C1856" s="72">
        <v>8.4700000000000006</v>
      </c>
      <c r="D1856" s="72">
        <v>5.09</v>
      </c>
      <c r="E1856">
        <f t="shared" si="118"/>
        <v>439</v>
      </c>
      <c r="F1856" s="1">
        <f t="shared" si="119"/>
        <v>3</v>
      </c>
      <c r="G1856">
        <f t="shared" si="120"/>
        <v>7</v>
      </c>
      <c r="H1856">
        <f t="shared" si="117"/>
        <v>19</v>
      </c>
      <c r="I1856" t="s">
        <v>126</v>
      </c>
    </row>
    <row r="1857" spans="2:9" x14ac:dyDescent="0.2">
      <c r="B1857" s="71">
        <v>101.64</v>
      </c>
      <c r="C1857" s="72">
        <v>5.38</v>
      </c>
      <c r="D1857" s="72">
        <v>8.48</v>
      </c>
      <c r="E1857">
        <f t="shared" si="118"/>
        <v>440</v>
      </c>
      <c r="F1857" s="1">
        <f t="shared" si="119"/>
        <v>3</v>
      </c>
      <c r="G1857">
        <f t="shared" si="120"/>
        <v>8</v>
      </c>
      <c r="H1857">
        <f t="shared" si="117"/>
        <v>19</v>
      </c>
      <c r="I1857" t="s">
        <v>126</v>
      </c>
    </row>
    <row r="1858" spans="2:9" x14ac:dyDescent="0.2">
      <c r="B1858" s="71">
        <v>95.87</v>
      </c>
      <c r="C1858" s="72">
        <v>6.6</v>
      </c>
      <c r="D1858" s="72">
        <v>10.15</v>
      </c>
      <c r="E1858">
        <f t="shared" si="118"/>
        <v>441</v>
      </c>
      <c r="F1858" s="1">
        <f t="shared" si="119"/>
        <v>3</v>
      </c>
      <c r="G1858">
        <f t="shared" si="120"/>
        <v>9</v>
      </c>
      <c r="H1858">
        <f t="shared" si="117"/>
        <v>19</v>
      </c>
      <c r="I1858" t="s">
        <v>126</v>
      </c>
    </row>
    <row r="1859" spans="2:9" x14ac:dyDescent="0.2">
      <c r="B1859" s="71">
        <v>58.13</v>
      </c>
      <c r="C1859" s="72">
        <v>10.64</v>
      </c>
      <c r="D1859" s="72">
        <v>6.67</v>
      </c>
      <c r="E1859">
        <f t="shared" si="118"/>
        <v>442</v>
      </c>
      <c r="F1859" s="1">
        <f t="shared" si="119"/>
        <v>3</v>
      </c>
      <c r="G1859">
        <f t="shared" si="120"/>
        <v>10</v>
      </c>
      <c r="H1859">
        <f t="shared" ref="H1859:H1922" si="121">H1835+1</f>
        <v>19</v>
      </c>
      <c r="I1859" t="s">
        <v>126</v>
      </c>
    </row>
    <row r="1860" spans="2:9" x14ac:dyDescent="0.2">
      <c r="B1860" s="71">
        <v>37.28</v>
      </c>
      <c r="C1860" s="72">
        <v>8.52</v>
      </c>
      <c r="D1860" s="72">
        <v>5.33</v>
      </c>
      <c r="E1860">
        <f t="shared" ref="E1860:E1923" si="122">E1859+1</f>
        <v>443</v>
      </c>
      <c r="F1860" s="1">
        <f t="shared" si="119"/>
        <v>3</v>
      </c>
      <c r="G1860">
        <f t="shared" si="120"/>
        <v>11</v>
      </c>
      <c r="H1860">
        <f t="shared" si="121"/>
        <v>19</v>
      </c>
      <c r="I1860" t="s">
        <v>126</v>
      </c>
    </row>
    <row r="1861" spans="2:9" x14ac:dyDescent="0.2">
      <c r="B1861" s="71">
        <v>35.26</v>
      </c>
      <c r="C1861" s="72">
        <v>4.5</v>
      </c>
      <c r="D1861" s="72">
        <v>3.35</v>
      </c>
      <c r="E1861">
        <f t="shared" si="122"/>
        <v>444</v>
      </c>
      <c r="F1861" s="1">
        <f t="shared" si="119"/>
        <v>3</v>
      </c>
      <c r="G1861">
        <f t="shared" si="120"/>
        <v>12</v>
      </c>
      <c r="H1861">
        <f t="shared" si="121"/>
        <v>19</v>
      </c>
      <c r="I1861" t="s">
        <v>126</v>
      </c>
    </row>
    <row r="1862" spans="2:9" x14ac:dyDescent="0.2">
      <c r="B1862" s="71">
        <v>35</v>
      </c>
      <c r="C1862" s="72">
        <v>6.02</v>
      </c>
      <c r="D1862" s="72">
        <v>3.17</v>
      </c>
      <c r="E1862">
        <f t="shared" si="122"/>
        <v>445</v>
      </c>
      <c r="F1862" s="1">
        <f t="shared" si="119"/>
        <v>3</v>
      </c>
      <c r="G1862">
        <f t="shared" si="120"/>
        <v>13</v>
      </c>
      <c r="H1862">
        <f t="shared" si="121"/>
        <v>19</v>
      </c>
      <c r="I1862" t="s">
        <v>126</v>
      </c>
    </row>
    <row r="1863" spans="2:9" x14ac:dyDescent="0.2">
      <c r="B1863" s="71">
        <v>35</v>
      </c>
      <c r="C1863" s="72">
        <v>6.54</v>
      </c>
      <c r="D1863" s="72">
        <v>4.29</v>
      </c>
      <c r="E1863">
        <f t="shared" si="122"/>
        <v>446</v>
      </c>
      <c r="F1863" s="1">
        <f t="shared" si="119"/>
        <v>3</v>
      </c>
      <c r="G1863">
        <f t="shared" si="120"/>
        <v>14</v>
      </c>
      <c r="H1863">
        <f t="shared" si="121"/>
        <v>19</v>
      </c>
      <c r="I1863" t="s">
        <v>126</v>
      </c>
    </row>
    <row r="1864" spans="2:9" x14ac:dyDescent="0.2">
      <c r="B1864" s="71">
        <v>35</v>
      </c>
      <c r="C1864" s="72">
        <v>7.21</v>
      </c>
      <c r="D1864" s="72">
        <v>3.64</v>
      </c>
      <c r="E1864">
        <f t="shared" si="122"/>
        <v>447</v>
      </c>
      <c r="F1864" s="1">
        <f t="shared" si="119"/>
        <v>3</v>
      </c>
      <c r="G1864">
        <f t="shared" si="120"/>
        <v>15</v>
      </c>
      <c r="H1864">
        <f t="shared" si="121"/>
        <v>19</v>
      </c>
      <c r="I1864" t="s">
        <v>126</v>
      </c>
    </row>
    <row r="1865" spans="2:9" x14ac:dyDescent="0.2">
      <c r="B1865" s="71">
        <v>35</v>
      </c>
      <c r="C1865" s="72">
        <v>6.22</v>
      </c>
      <c r="D1865" s="72">
        <v>3.67</v>
      </c>
      <c r="E1865">
        <f t="shared" si="122"/>
        <v>448</v>
      </c>
      <c r="F1865" s="1">
        <f t="shared" si="119"/>
        <v>3</v>
      </c>
      <c r="G1865">
        <f t="shared" si="120"/>
        <v>16</v>
      </c>
      <c r="H1865">
        <f t="shared" si="121"/>
        <v>19</v>
      </c>
      <c r="I1865" t="s">
        <v>126</v>
      </c>
    </row>
    <row r="1866" spans="2:9" x14ac:dyDescent="0.2">
      <c r="B1866" s="71">
        <v>35.54</v>
      </c>
      <c r="C1866" s="72">
        <v>5.29</v>
      </c>
      <c r="D1866" s="72">
        <v>8.31</v>
      </c>
      <c r="E1866">
        <f t="shared" si="122"/>
        <v>449</v>
      </c>
      <c r="F1866" s="1">
        <f t="shared" ref="F1866:F1929" si="123">F1865</f>
        <v>3</v>
      </c>
      <c r="G1866">
        <f t="shared" si="120"/>
        <v>17</v>
      </c>
      <c r="H1866">
        <f t="shared" si="121"/>
        <v>19</v>
      </c>
      <c r="I1866" t="s">
        <v>126</v>
      </c>
    </row>
    <row r="1867" spans="2:9" x14ac:dyDescent="0.2">
      <c r="B1867" s="71">
        <v>54.5</v>
      </c>
      <c r="C1867" s="72">
        <v>8.83</v>
      </c>
      <c r="D1867" s="72">
        <v>6.92</v>
      </c>
      <c r="E1867">
        <f t="shared" si="122"/>
        <v>450</v>
      </c>
      <c r="F1867" s="1">
        <f t="shared" si="123"/>
        <v>3</v>
      </c>
      <c r="G1867">
        <f t="shared" si="120"/>
        <v>18</v>
      </c>
      <c r="H1867">
        <f t="shared" si="121"/>
        <v>19</v>
      </c>
      <c r="I1867" t="s">
        <v>126</v>
      </c>
    </row>
    <row r="1868" spans="2:9" x14ac:dyDescent="0.2">
      <c r="B1868" s="71">
        <v>76.62</v>
      </c>
      <c r="C1868" s="72">
        <v>13.85</v>
      </c>
      <c r="D1868" s="72">
        <v>6.15</v>
      </c>
      <c r="E1868">
        <f t="shared" si="122"/>
        <v>451</v>
      </c>
      <c r="F1868" s="1">
        <f t="shared" si="123"/>
        <v>3</v>
      </c>
      <c r="G1868">
        <f t="shared" si="120"/>
        <v>19</v>
      </c>
      <c r="H1868">
        <f t="shared" si="121"/>
        <v>19</v>
      </c>
      <c r="I1868" t="s">
        <v>126</v>
      </c>
    </row>
    <row r="1869" spans="2:9" x14ac:dyDescent="0.2">
      <c r="B1869" s="71">
        <v>128.96</v>
      </c>
      <c r="C1869" s="72">
        <v>8.8000000000000007</v>
      </c>
      <c r="D1869" s="72">
        <v>5.67</v>
      </c>
      <c r="E1869">
        <f t="shared" si="122"/>
        <v>452</v>
      </c>
      <c r="F1869" s="1">
        <f t="shared" si="123"/>
        <v>3</v>
      </c>
      <c r="G1869">
        <f t="shared" si="120"/>
        <v>20</v>
      </c>
      <c r="H1869">
        <f t="shared" si="121"/>
        <v>19</v>
      </c>
      <c r="I1869" t="s">
        <v>126</v>
      </c>
    </row>
    <row r="1870" spans="2:9" x14ac:dyDescent="0.2">
      <c r="B1870" s="71">
        <v>110</v>
      </c>
      <c r="C1870" s="72">
        <v>10.46</v>
      </c>
      <c r="D1870" s="72">
        <v>5.76</v>
      </c>
      <c r="E1870">
        <f t="shared" si="122"/>
        <v>453</v>
      </c>
      <c r="F1870" s="1">
        <f t="shared" si="123"/>
        <v>3</v>
      </c>
      <c r="G1870">
        <f t="shared" si="120"/>
        <v>21</v>
      </c>
      <c r="H1870">
        <f t="shared" si="121"/>
        <v>19</v>
      </c>
      <c r="I1870" t="s">
        <v>126</v>
      </c>
    </row>
    <row r="1871" spans="2:9" x14ac:dyDescent="0.2">
      <c r="B1871" s="71">
        <v>92.01</v>
      </c>
      <c r="C1871" s="72">
        <v>7.63</v>
      </c>
      <c r="D1871" s="72">
        <v>4.8099999999999996</v>
      </c>
      <c r="E1871">
        <f t="shared" si="122"/>
        <v>454</v>
      </c>
      <c r="F1871" s="1">
        <f t="shared" si="123"/>
        <v>3</v>
      </c>
      <c r="G1871">
        <f t="shared" si="120"/>
        <v>22</v>
      </c>
      <c r="H1871">
        <f t="shared" si="121"/>
        <v>19</v>
      </c>
      <c r="I1871" t="s">
        <v>126</v>
      </c>
    </row>
    <row r="1872" spans="2:9" x14ac:dyDescent="0.2">
      <c r="B1872" s="71">
        <v>81.75</v>
      </c>
      <c r="C1872" s="72">
        <v>8.5</v>
      </c>
      <c r="D1872" s="72">
        <v>6.53</v>
      </c>
      <c r="E1872">
        <f t="shared" si="122"/>
        <v>455</v>
      </c>
      <c r="F1872" s="1">
        <f t="shared" si="123"/>
        <v>3</v>
      </c>
      <c r="G1872">
        <f t="shared" si="120"/>
        <v>23</v>
      </c>
      <c r="H1872">
        <f t="shared" si="121"/>
        <v>19</v>
      </c>
      <c r="I1872" t="s">
        <v>126</v>
      </c>
    </row>
    <row r="1873" spans="2:9" x14ac:dyDescent="0.2">
      <c r="B1873" s="71">
        <v>76.099999999999994</v>
      </c>
      <c r="C1873" s="72">
        <v>20.53</v>
      </c>
      <c r="D1873" s="72">
        <v>7.71</v>
      </c>
      <c r="E1873">
        <f t="shared" si="122"/>
        <v>456</v>
      </c>
      <c r="F1873" s="1">
        <f t="shared" si="123"/>
        <v>3</v>
      </c>
      <c r="G1873">
        <f t="shared" si="120"/>
        <v>24</v>
      </c>
      <c r="H1873">
        <f t="shared" si="121"/>
        <v>19</v>
      </c>
      <c r="I1873" t="s">
        <v>126</v>
      </c>
    </row>
    <row r="1874" spans="2:9" x14ac:dyDescent="0.2">
      <c r="B1874" s="71">
        <v>70</v>
      </c>
      <c r="C1874" s="72">
        <v>5.19</v>
      </c>
      <c r="D1874" s="72">
        <v>3.18</v>
      </c>
      <c r="E1874">
        <f t="shared" si="122"/>
        <v>457</v>
      </c>
      <c r="F1874" s="1">
        <f t="shared" si="123"/>
        <v>3</v>
      </c>
      <c r="G1874">
        <f t="shared" si="120"/>
        <v>1</v>
      </c>
      <c r="H1874">
        <f t="shared" si="121"/>
        <v>20</v>
      </c>
      <c r="I1874" t="s">
        <v>126</v>
      </c>
    </row>
    <row r="1875" spans="2:9" x14ac:dyDescent="0.2">
      <c r="B1875" s="71">
        <v>68.569999999999993</v>
      </c>
      <c r="C1875" s="72">
        <v>6.67</v>
      </c>
      <c r="D1875" s="72">
        <v>2.4300000000000002</v>
      </c>
      <c r="E1875">
        <f t="shared" si="122"/>
        <v>458</v>
      </c>
      <c r="F1875" s="1">
        <f t="shared" si="123"/>
        <v>3</v>
      </c>
      <c r="G1875">
        <f t="shared" si="120"/>
        <v>2</v>
      </c>
      <c r="H1875">
        <f t="shared" si="121"/>
        <v>20</v>
      </c>
      <c r="I1875" t="s">
        <v>126</v>
      </c>
    </row>
    <row r="1876" spans="2:9" x14ac:dyDescent="0.2">
      <c r="B1876" s="71">
        <v>60.78</v>
      </c>
      <c r="C1876" s="72">
        <v>6.58</v>
      </c>
      <c r="D1876" s="72">
        <v>2.66</v>
      </c>
      <c r="E1876">
        <f t="shared" si="122"/>
        <v>459</v>
      </c>
      <c r="F1876" s="1">
        <f t="shared" si="123"/>
        <v>3</v>
      </c>
      <c r="G1876">
        <f t="shared" si="120"/>
        <v>3</v>
      </c>
      <c r="H1876">
        <f t="shared" si="121"/>
        <v>20</v>
      </c>
      <c r="I1876" t="s">
        <v>126</v>
      </c>
    </row>
    <row r="1877" spans="2:9" x14ac:dyDescent="0.2">
      <c r="B1877" s="71">
        <v>50.53</v>
      </c>
      <c r="C1877" s="72">
        <v>7.33</v>
      </c>
      <c r="D1877" s="72">
        <v>1.47</v>
      </c>
      <c r="E1877">
        <f t="shared" si="122"/>
        <v>460</v>
      </c>
      <c r="F1877" s="1">
        <f t="shared" si="123"/>
        <v>3</v>
      </c>
      <c r="G1877">
        <f t="shared" si="120"/>
        <v>4</v>
      </c>
      <c r="H1877">
        <f t="shared" si="121"/>
        <v>20</v>
      </c>
      <c r="I1877" t="s">
        <v>126</v>
      </c>
    </row>
    <row r="1878" spans="2:9" x14ac:dyDescent="0.2">
      <c r="B1878" s="71">
        <v>42.84</v>
      </c>
      <c r="C1878" s="72">
        <v>7.86</v>
      </c>
      <c r="D1878" s="72">
        <v>1.48</v>
      </c>
      <c r="E1878">
        <f t="shared" si="122"/>
        <v>461</v>
      </c>
      <c r="F1878" s="1">
        <f t="shared" si="123"/>
        <v>3</v>
      </c>
      <c r="G1878">
        <f t="shared" si="120"/>
        <v>5</v>
      </c>
      <c r="H1878">
        <f t="shared" si="121"/>
        <v>20</v>
      </c>
      <c r="I1878" t="s">
        <v>126</v>
      </c>
    </row>
    <row r="1879" spans="2:9" x14ac:dyDescent="0.2">
      <c r="B1879" s="71">
        <v>58</v>
      </c>
      <c r="C1879" s="72">
        <v>8</v>
      </c>
      <c r="D1879" s="72">
        <v>1.65</v>
      </c>
      <c r="E1879">
        <f t="shared" si="122"/>
        <v>462</v>
      </c>
      <c r="F1879" s="1">
        <f t="shared" si="123"/>
        <v>3</v>
      </c>
      <c r="G1879">
        <f t="shared" si="120"/>
        <v>6</v>
      </c>
      <c r="H1879">
        <f t="shared" si="121"/>
        <v>20</v>
      </c>
      <c r="I1879" t="s">
        <v>126</v>
      </c>
    </row>
    <row r="1880" spans="2:9" x14ac:dyDescent="0.2">
      <c r="B1880" s="71">
        <v>68</v>
      </c>
      <c r="C1880" s="72">
        <v>9.76</v>
      </c>
      <c r="D1880" s="72">
        <v>3.08</v>
      </c>
      <c r="E1880">
        <f t="shared" si="122"/>
        <v>463</v>
      </c>
      <c r="F1880" s="1">
        <f t="shared" si="123"/>
        <v>3</v>
      </c>
      <c r="G1880">
        <f t="shared" si="120"/>
        <v>7</v>
      </c>
      <c r="H1880">
        <f t="shared" si="121"/>
        <v>20</v>
      </c>
      <c r="I1880" t="s">
        <v>126</v>
      </c>
    </row>
    <row r="1881" spans="2:9" x14ac:dyDescent="0.2">
      <c r="B1881" s="71">
        <v>88.38</v>
      </c>
      <c r="C1881" s="72">
        <v>8.15</v>
      </c>
      <c r="D1881" s="72">
        <v>5.0999999999999996</v>
      </c>
      <c r="E1881">
        <f t="shared" si="122"/>
        <v>464</v>
      </c>
      <c r="F1881" s="1">
        <f t="shared" si="123"/>
        <v>3</v>
      </c>
      <c r="G1881">
        <f t="shared" si="120"/>
        <v>8</v>
      </c>
      <c r="H1881">
        <f t="shared" si="121"/>
        <v>20</v>
      </c>
      <c r="I1881" t="s">
        <v>126</v>
      </c>
    </row>
    <row r="1882" spans="2:9" x14ac:dyDescent="0.2">
      <c r="B1882" s="71">
        <v>85.25</v>
      </c>
      <c r="C1882" s="72">
        <v>8.66</v>
      </c>
      <c r="D1882" s="72">
        <v>4.28</v>
      </c>
      <c r="E1882">
        <f t="shared" si="122"/>
        <v>465</v>
      </c>
      <c r="F1882" s="1">
        <f t="shared" si="123"/>
        <v>3</v>
      </c>
      <c r="G1882">
        <f t="shared" si="120"/>
        <v>9</v>
      </c>
      <c r="H1882">
        <f t="shared" si="121"/>
        <v>20</v>
      </c>
      <c r="I1882" t="s">
        <v>126</v>
      </c>
    </row>
    <row r="1883" spans="2:9" x14ac:dyDescent="0.2">
      <c r="B1883" s="71">
        <v>61.76</v>
      </c>
      <c r="C1883" s="72">
        <v>6.14</v>
      </c>
      <c r="D1883" s="72">
        <v>2.89</v>
      </c>
      <c r="E1883">
        <f t="shared" si="122"/>
        <v>466</v>
      </c>
      <c r="F1883" s="1">
        <f t="shared" si="123"/>
        <v>3</v>
      </c>
      <c r="G1883">
        <f t="shared" ref="G1883:G1946" si="124">G1859</f>
        <v>10</v>
      </c>
      <c r="H1883">
        <f t="shared" si="121"/>
        <v>20</v>
      </c>
      <c r="I1883" t="s">
        <v>126</v>
      </c>
    </row>
    <row r="1884" spans="2:9" x14ac:dyDescent="0.2">
      <c r="B1884" s="71">
        <v>35.700000000000003</v>
      </c>
      <c r="C1884" s="72">
        <v>5.07</v>
      </c>
      <c r="D1884" s="72">
        <v>2.58</v>
      </c>
      <c r="E1884">
        <f t="shared" si="122"/>
        <v>467</v>
      </c>
      <c r="F1884" s="1">
        <f t="shared" si="123"/>
        <v>3</v>
      </c>
      <c r="G1884">
        <f t="shared" si="124"/>
        <v>11</v>
      </c>
      <c r="H1884">
        <f t="shared" si="121"/>
        <v>20</v>
      </c>
      <c r="I1884" t="s">
        <v>126</v>
      </c>
    </row>
    <row r="1885" spans="2:9" x14ac:dyDescent="0.2">
      <c r="B1885" s="71">
        <v>35</v>
      </c>
      <c r="C1885" s="72">
        <v>6.64</v>
      </c>
      <c r="D1885" s="72">
        <v>1.97</v>
      </c>
      <c r="E1885">
        <f t="shared" si="122"/>
        <v>468</v>
      </c>
      <c r="F1885" s="1">
        <f t="shared" si="123"/>
        <v>3</v>
      </c>
      <c r="G1885">
        <f t="shared" si="124"/>
        <v>12</v>
      </c>
      <c r="H1885">
        <f t="shared" si="121"/>
        <v>20</v>
      </c>
      <c r="I1885" t="s">
        <v>126</v>
      </c>
    </row>
    <row r="1886" spans="2:9" x14ac:dyDescent="0.2">
      <c r="B1886" s="71">
        <v>33.26</v>
      </c>
      <c r="C1886" s="72">
        <v>6.71</v>
      </c>
      <c r="D1886" s="72">
        <v>2.04</v>
      </c>
      <c r="E1886">
        <f t="shared" si="122"/>
        <v>469</v>
      </c>
      <c r="F1886" s="1">
        <f t="shared" si="123"/>
        <v>3</v>
      </c>
      <c r="G1886">
        <f t="shared" si="124"/>
        <v>13</v>
      </c>
      <c r="H1886">
        <f t="shared" si="121"/>
        <v>20</v>
      </c>
      <c r="I1886" t="s">
        <v>126</v>
      </c>
    </row>
    <row r="1887" spans="2:9" x14ac:dyDescent="0.2">
      <c r="B1887" s="71">
        <v>27</v>
      </c>
      <c r="C1887" s="72">
        <v>6.9</v>
      </c>
      <c r="D1887" s="72">
        <v>2.88</v>
      </c>
      <c r="E1887">
        <f t="shared" si="122"/>
        <v>470</v>
      </c>
      <c r="F1887" s="1">
        <f t="shared" si="123"/>
        <v>3</v>
      </c>
      <c r="G1887">
        <f t="shared" si="124"/>
        <v>14</v>
      </c>
      <c r="H1887">
        <f t="shared" si="121"/>
        <v>20</v>
      </c>
      <c r="I1887" t="s">
        <v>126</v>
      </c>
    </row>
    <row r="1888" spans="2:9" x14ac:dyDescent="0.2">
      <c r="B1888" s="71">
        <v>27.28</v>
      </c>
      <c r="C1888" s="72">
        <v>6.66</v>
      </c>
      <c r="D1888" s="72">
        <v>3.79</v>
      </c>
      <c r="E1888">
        <f t="shared" si="122"/>
        <v>471</v>
      </c>
      <c r="F1888" s="1">
        <f t="shared" si="123"/>
        <v>3</v>
      </c>
      <c r="G1888">
        <f t="shared" si="124"/>
        <v>15</v>
      </c>
      <c r="H1888">
        <f t="shared" si="121"/>
        <v>20</v>
      </c>
      <c r="I1888" t="s">
        <v>126</v>
      </c>
    </row>
    <row r="1889" spans="2:9" x14ac:dyDescent="0.2">
      <c r="B1889" s="71">
        <v>28.69</v>
      </c>
      <c r="C1889" s="72">
        <v>6.66</v>
      </c>
      <c r="D1889" s="72">
        <v>4.46</v>
      </c>
      <c r="E1889">
        <f t="shared" si="122"/>
        <v>472</v>
      </c>
      <c r="F1889" s="1">
        <f t="shared" si="123"/>
        <v>3</v>
      </c>
      <c r="G1889">
        <f t="shared" si="124"/>
        <v>16</v>
      </c>
      <c r="H1889">
        <f t="shared" si="121"/>
        <v>20</v>
      </c>
      <c r="I1889" t="s">
        <v>126</v>
      </c>
    </row>
    <row r="1890" spans="2:9" x14ac:dyDescent="0.2">
      <c r="B1890" s="71">
        <v>34.15</v>
      </c>
      <c r="C1890" s="72">
        <v>5.8</v>
      </c>
      <c r="D1890" s="72">
        <v>5.82</v>
      </c>
      <c r="E1890">
        <f t="shared" si="122"/>
        <v>473</v>
      </c>
      <c r="F1890" s="1">
        <f t="shared" si="123"/>
        <v>3</v>
      </c>
      <c r="G1890">
        <f t="shared" si="124"/>
        <v>17</v>
      </c>
      <c r="H1890">
        <f t="shared" si="121"/>
        <v>20</v>
      </c>
      <c r="I1890" t="s">
        <v>126</v>
      </c>
    </row>
    <row r="1891" spans="2:9" x14ac:dyDescent="0.2">
      <c r="B1891" s="71">
        <v>35.43</v>
      </c>
      <c r="C1891" s="72">
        <v>6.89</v>
      </c>
      <c r="D1891" s="72">
        <v>4.0199999999999996</v>
      </c>
      <c r="E1891">
        <f t="shared" si="122"/>
        <v>474</v>
      </c>
      <c r="F1891" s="1">
        <f t="shared" si="123"/>
        <v>3</v>
      </c>
      <c r="G1891">
        <f t="shared" si="124"/>
        <v>18</v>
      </c>
      <c r="H1891">
        <f t="shared" si="121"/>
        <v>20</v>
      </c>
      <c r="I1891" t="s">
        <v>126</v>
      </c>
    </row>
    <row r="1892" spans="2:9" x14ac:dyDescent="0.2">
      <c r="B1892" s="71">
        <v>61.02</v>
      </c>
      <c r="C1892" s="72">
        <v>12.41</v>
      </c>
      <c r="D1892" s="72">
        <v>3.85</v>
      </c>
      <c r="E1892">
        <f t="shared" si="122"/>
        <v>475</v>
      </c>
      <c r="F1892" s="1">
        <f t="shared" si="123"/>
        <v>3</v>
      </c>
      <c r="G1892">
        <f t="shared" si="124"/>
        <v>19</v>
      </c>
      <c r="H1892">
        <f t="shared" si="121"/>
        <v>20</v>
      </c>
      <c r="I1892" t="s">
        <v>126</v>
      </c>
    </row>
    <row r="1893" spans="2:9" x14ac:dyDescent="0.2">
      <c r="B1893" s="71">
        <v>97.01</v>
      </c>
      <c r="C1893" s="72">
        <v>14.21</v>
      </c>
      <c r="D1893" s="72">
        <v>4.37</v>
      </c>
      <c r="E1893">
        <f t="shared" si="122"/>
        <v>476</v>
      </c>
      <c r="F1893" s="1">
        <f t="shared" si="123"/>
        <v>3</v>
      </c>
      <c r="G1893">
        <f t="shared" si="124"/>
        <v>20</v>
      </c>
      <c r="H1893">
        <f t="shared" si="121"/>
        <v>20</v>
      </c>
      <c r="I1893" t="s">
        <v>126</v>
      </c>
    </row>
    <row r="1894" spans="2:9" x14ac:dyDescent="0.2">
      <c r="B1894" s="71">
        <v>100.76</v>
      </c>
      <c r="C1894" s="72">
        <v>13.03</v>
      </c>
      <c r="D1894" s="72">
        <v>4.95</v>
      </c>
      <c r="E1894">
        <f t="shared" si="122"/>
        <v>477</v>
      </c>
      <c r="F1894" s="1">
        <f t="shared" si="123"/>
        <v>3</v>
      </c>
      <c r="G1894">
        <f t="shared" si="124"/>
        <v>21</v>
      </c>
      <c r="H1894">
        <f t="shared" si="121"/>
        <v>20</v>
      </c>
      <c r="I1894" t="s">
        <v>126</v>
      </c>
    </row>
    <row r="1895" spans="2:9" x14ac:dyDescent="0.2">
      <c r="B1895" s="71">
        <v>79.25</v>
      </c>
      <c r="C1895" s="72">
        <v>11.84</v>
      </c>
      <c r="D1895" s="72">
        <v>3.96</v>
      </c>
      <c r="E1895">
        <f t="shared" si="122"/>
        <v>478</v>
      </c>
      <c r="F1895" s="1">
        <f t="shared" si="123"/>
        <v>3</v>
      </c>
      <c r="G1895">
        <f t="shared" si="124"/>
        <v>22</v>
      </c>
      <c r="H1895">
        <f t="shared" si="121"/>
        <v>20</v>
      </c>
      <c r="I1895" t="s">
        <v>126</v>
      </c>
    </row>
    <row r="1896" spans="2:9" x14ac:dyDescent="0.2">
      <c r="B1896" s="71">
        <v>68</v>
      </c>
      <c r="C1896" s="72">
        <v>10</v>
      </c>
      <c r="D1896" s="72">
        <v>3.23</v>
      </c>
      <c r="E1896">
        <f t="shared" si="122"/>
        <v>479</v>
      </c>
      <c r="F1896" s="1">
        <f t="shared" si="123"/>
        <v>3</v>
      </c>
      <c r="G1896">
        <f t="shared" si="124"/>
        <v>23</v>
      </c>
      <c r="H1896">
        <f t="shared" si="121"/>
        <v>20</v>
      </c>
      <c r="I1896" t="s">
        <v>126</v>
      </c>
    </row>
    <row r="1897" spans="2:9" x14ac:dyDescent="0.2">
      <c r="B1897" s="71">
        <v>50</v>
      </c>
      <c r="C1897" s="72">
        <v>20.34</v>
      </c>
      <c r="D1897" s="72">
        <v>3.35</v>
      </c>
      <c r="E1897">
        <f t="shared" si="122"/>
        <v>480</v>
      </c>
      <c r="F1897" s="1">
        <f t="shared" si="123"/>
        <v>3</v>
      </c>
      <c r="G1897">
        <f t="shared" si="124"/>
        <v>24</v>
      </c>
      <c r="H1897">
        <f t="shared" si="121"/>
        <v>20</v>
      </c>
      <c r="I1897" t="s">
        <v>126</v>
      </c>
    </row>
    <row r="1898" spans="2:9" x14ac:dyDescent="0.2">
      <c r="B1898" s="71">
        <v>35</v>
      </c>
      <c r="C1898" s="72">
        <v>6.82</v>
      </c>
      <c r="D1898" s="72">
        <v>2.64</v>
      </c>
      <c r="E1898">
        <f t="shared" si="122"/>
        <v>481</v>
      </c>
      <c r="F1898" s="1">
        <f t="shared" si="123"/>
        <v>3</v>
      </c>
      <c r="G1898">
        <f t="shared" si="124"/>
        <v>1</v>
      </c>
      <c r="H1898">
        <f t="shared" si="121"/>
        <v>21</v>
      </c>
      <c r="I1898" t="s">
        <v>126</v>
      </c>
    </row>
    <row r="1899" spans="2:9" x14ac:dyDescent="0.2">
      <c r="B1899" s="71">
        <v>34.47</v>
      </c>
      <c r="C1899" s="72">
        <v>8.44</v>
      </c>
      <c r="D1899" s="72">
        <v>2.76</v>
      </c>
      <c r="E1899">
        <f t="shared" si="122"/>
        <v>482</v>
      </c>
      <c r="F1899" s="1">
        <f t="shared" si="123"/>
        <v>3</v>
      </c>
      <c r="G1899">
        <f t="shared" si="124"/>
        <v>2</v>
      </c>
      <c r="H1899">
        <f t="shared" si="121"/>
        <v>21</v>
      </c>
      <c r="I1899" t="s">
        <v>126</v>
      </c>
    </row>
    <row r="1900" spans="2:9" x14ac:dyDescent="0.2">
      <c r="B1900" s="71">
        <v>33.97</v>
      </c>
      <c r="C1900" s="72">
        <v>7.04</v>
      </c>
      <c r="D1900" s="72">
        <v>2.97</v>
      </c>
      <c r="E1900">
        <f t="shared" si="122"/>
        <v>483</v>
      </c>
      <c r="F1900" s="1">
        <f t="shared" si="123"/>
        <v>3</v>
      </c>
      <c r="G1900">
        <f t="shared" si="124"/>
        <v>3</v>
      </c>
      <c r="H1900">
        <f t="shared" si="121"/>
        <v>21</v>
      </c>
      <c r="I1900" t="s">
        <v>126</v>
      </c>
    </row>
    <row r="1901" spans="2:9" x14ac:dyDescent="0.2">
      <c r="B1901" s="71">
        <v>34.17</v>
      </c>
      <c r="C1901" s="72">
        <v>8.49</v>
      </c>
      <c r="D1901" s="72">
        <v>1.65</v>
      </c>
      <c r="E1901">
        <f t="shared" si="122"/>
        <v>484</v>
      </c>
      <c r="F1901" s="1">
        <f t="shared" si="123"/>
        <v>3</v>
      </c>
      <c r="G1901">
        <f t="shared" si="124"/>
        <v>4</v>
      </c>
      <c r="H1901">
        <f t="shared" si="121"/>
        <v>21</v>
      </c>
      <c r="I1901" t="s">
        <v>126</v>
      </c>
    </row>
    <row r="1902" spans="2:9" x14ac:dyDescent="0.2">
      <c r="B1902" s="71">
        <v>34.07</v>
      </c>
      <c r="C1902" s="72">
        <v>8.14</v>
      </c>
      <c r="D1902" s="72">
        <v>1.55</v>
      </c>
      <c r="E1902">
        <f t="shared" si="122"/>
        <v>485</v>
      </c>
      <c r="F1902" s="1">
        <f t="shared" si="123"/>
        <v>3</v>
      </c>
      <c r="G1902">
        <f t="shared" si="124"/>
        <v>5</v>
      </c>
      <c r="H1902">
        <f t="shared" si="121"/>
        <v>21</v>
      </c>
      <c r="I1902" t="s">
        <v>126</v>
      </c>
    </row>
    <row r="1903" spans="2:9" x14ac:dyDescent="0.2">
      <c r="B1903" s="71">
        <v>35</v>
      </c>
      <c r="C1903" s="72">
        <v>8.08</v>
      </c>
      <c r="D1903" s="72">
        <v>1.52</v>
      </c>
      <c r="E1903">
        <f t="shared" si="122"/>
        <v>486</v>
      </c>
      <c r="F1903" s="1">
        <f t="shared" si="123"/>
        <v>3</v>
      </c>
      <c r="G1903">
        <f t="shared" si="124"/>
        <v>6</v>
      </c>
      <c r="H1903">
        <f t="shared" si="121"/>
        <v>21</v>
      </c>
      <c r="I1903" t="s">
        <v>126</v>
      </c>
    </row>
    <row r="1904" spans="2:9" x14ac:dyDescent="0.2">
      <c r="B1904" s="71">
        <v>35</v>
      </c>
      <c r="C1904" s="72">
        <v>11.57</v>
      </c>
      <c r="D1904" s="72">
        <v>1.84</v>
      </c>
      <c r="E1904">
        <f t="shared" si="122"/>
        <v>487</v>
      </c>
      <c r="F1904" s="1">
        <f t="shared" si="123"/>
        <v>3</v>
      </c>
      <c r="G1904">
        <f t="shared" si="124"/>
        <v>7</v>
      </c>
      <c r="H1904">
        <f t="shared" si="121"/>
        <v>21</v>
      </c>
      <c r="I1904" t="s">
        <v>126</v>
      </c>
    </row>
    <row r="1905" spans="2:9" x14ac:dyDescent="0.2">
      <c r="B1905" s="71">
        <v>55.96</v>
      </c>
      <c r="C1905" s="72">
        <v>8.9</v>
      </c>
      <c r="D1905" s="72">
        <v>4.54</v>
      </c>
      <c r="E1905">
        <f t="shared" si="122"/>
        <v>488</v>
      </c>
      <c r="F1905" s="1">
        <f t="shared" si="123"/>
        <v>3</v>
      </c>
      <c r="G1905">
        <f t="shared" si="124"/>
        <v>8</v>
      </c>
      <c r="H1905">
        <f t="shared" si="121"/>
        <v>21</v>
      </c>
      <c r="I1905" t="s">
        <v>126</v>
      </c>
    </row>
    <row r="1906" spans="2:9" x14ac:dyDescent="0.2">
      <c r="B1906" s="71">
        <v>45.02</v>
      </c>
      <c r="C1906" s="72">
        <v>9.24</v>
      </c>
      <c r="D1906" s="72">
        <v>7.05</v>
      </c>
      <c r="E1906">
        <f t="shared" si="122"/>
        <v>489</v>
      </c>
      <c r="F1906" s="1">
        <f t="shared" si="123"/>
        <v>3</v>
      </c>
      <c r="G1906">
        <f t="shared" si="124"/>
        <v>9</v>
      </c>
      <c r="H1906">
        <f t="shared" si="121"/>
        <v>21</v>
      </c>
      <c r="I1906" t="s">
        <v>126</v>
      </c>
    </row>
    <row r="1907" spans="2:9" x14ac:dyDescent="0.2">
      <c r="B1907" s="71">
        <v>35</v>
      </c>
      <c r="C1907" s="72">
        <v>8.16</v>
      </c>
      <c r="D1907" s="72">
        <v>4.51</v>
      </c>
      <c r="E1907">
        <f t="shared" si="122"/>
        <v>490</v>
      </c>
      <c r="F1907" s="1">
        <f t="shared" si="123"/>
        <v>3</v>
      </c>
      <c r="G1907">
        <f t="shared" si="124"/>
        <v>10</v>
      </c>
      <c r="H1907">
        <f t="shared" si="121"/>
        <v>21</v>
      </c>
      <c r="I1907" t="s">
        <v>126</v>
      </c>
    </row>
    <row r="1908" spans="2:9" x14ac:dyDescent="0.2">
      <c r="B1908" s="71">
        <v>30</v>
      </c>
      <c r="C1908" s="72">
        <v>6.2</v>
      </c>
      <c r="D1908" s="72">
        <v>2.56</v>
      </c>
      <c r="E1908">
        <f t="shared" si="122"/>
        <v>491</v>
      </c>
      <c r="F1908" s="1">
        <f t="shared" si="123"/>
        <v>3</v>
      </c>
      <c r="G1908">
        <f t="shared" si="124"/>
        <v>11</v>
      </c>
      <c r="H1908">
        <f t="shared" si="121"/>
        <v>21</v>
      </c>
      <c r="I1908" t="s">
        <v>126</v>
      </c>
    </row>
    <row r="1909" spans="2:9" x14ac:dyDescent="0.2">
      <c r="B1909" s="71">
        <v>17.27</v>
      </c>
      <c r="C1909" s="72">
        <v>7.54</v>
      </c>
      <c r="D1909" s="72">
        <v>3.38</v>
      </c>
      <c r="E1909">
        <f t="shared" si="122"/>
        <v>492</v>
      </c>
      <c r="F1909" s="1">
        <f t="shared" si="123"/>
        <v>3</v>
      </c>
      <c r="G1909">
        <f t="shared" si="124"/>
        <v>12</v>
      </c>
      <c r="H1909">
        <f t="shared" si="121"/>
        <v>21</v>
      </c>
      <c r="I1909" t="s">
        <v>126</v>
      </c>
    </row>
    <row r="1910" spans="2:9" x14ac:dyDescent="0.2">
      <c r="B1910" s="71">
        <v>15.99</v>
      </c>
      <c r="C1910" s="72">
        <v>9.2799999999999994</v>
      </c>
      <c r="D1910" s="72">
        <v>3.13</v>
      </c>
      <c r="E1910">
        <f t="shared" si="122"/>
        <v>493</v>
      </c>
      <c r="F1910" s="1">
        <f t="shared" si="123"/>
        <v>3</v>
      </c>
      <c r="G1910">
        <f t="shared" si="124"/>
        <v>13</v>
      </c>
      <c r="H1910">
        <f t="shared" si="121"/>
        <v>21</v>
      </c>
      <c r="I1910" t="s">
        <v>126</v>
      </c>
    </row>
    <row r="1911" spans="2:9" x14ac:dyDescent="0.2">
      <c r="B1911" s="71">
        <v>14</v>
      </c>
      <c r="C1911" s="72">
        <v>9.41</v>
      </c>
      <c r="D1911" s="72">
        <v>3.85</v>
      </c>
      <c r="E1911">
        <f t="shared" si="122"/>
        <v>494</v>
      </c>
      <c r="F1911" s="1">
        <f t="shared" si="123"/>
        <v>3</v>
      </c>
      <c r="G1911">
        <f t="shared" si="124"/>
        <v>14</v>
      </c>
      <c r="H1911">
        <f t="shared" si="121"/>
        <v>21</v>
      </c>
      <c r="I1911" t="s">
        <v>126</v>
      </c>
    </row>
    <row r="1912" spans="2:9" x14ac:dyDescent="0.2">
      <c r="B1912" s="71">
        <v>10.83</v>
      </c>
      <c r="C1912" s="72">
        <v>9.8800000000000008</v>
      </c>
      <c r="D1912" s="72">
        <v>3.47</v>
      </c>
      <c r="E1912">
        <f t="shared" si="122"/>
        <v>495</v>
      </c>
      <c r="F1912" s="1">
        <f t="shared" si="123"/>
        <v>3</v>
      </c>
      <c r="G1912">
        <f t="shared" si="124"/>
        <v>15</v>
      </c>
      <c r="H1912">
        <f t="shared" si="121"/>
        <v>21</v>
      </c>
      <c r="I1912" t="s">
        <v>126</v>
      </c>
    </row>
    <row r="1913" spans="2:9" x14ac:dyDescent="0.2">
      <c r="B1913" s="71">
        <v>10.61</v>
      </c>
      <c r="C1913" s="72">
        <v>8.56</v>
      </c>
      <c r="D1913" s="72">
        <v>3.25</v>
      </c>
      <c r="E1913">
        <f t="shared" si="122"/>
        <v>496</v>
      </c>
      <c r="F1913" s="1">
        <f t="shared" si="123"/>
        <v>3</v>
      </c>
      <c r="G1913">
        <f t="shared" si="124"/>
        <v>16</v>
      </c>
      <c r="H1913">
        <f t="shared" si="121"/>
        <v>21</v>
      </c>
      <c r="I1913" t="s">
        <v>126</v>
      </c>
    </row>
    <row r="1914" spans="2:9" x14ac:dyDescent="0.2">
      <c r="B1914" s="71">
        <v>15.98</v>
      </c>
      <c r="C1914" s="72">
        <v>7.53</v>
      </c>
      <c r="D1914" s="72">
        <v>3.16</v>
      </c>
      <c r="E1914">
        <f t="shared" si="122"/>
        <v>497</v>
      </c>
      <c r="F1914" s="1">
        <f t="shared" si="123"/>
        <v>3</v>
      </c>
      <c r="G1914">
        <f t="shared" si="124"/>
        <v>17</v>
      </c>
      <c r="H1914">
        <f t="shared" si="121"/>
        <v>21</v>
      </c>
      <c r="I1914" t="s">
        <v>126</v>
      </c>
    </row>
    <row r="1915" spans="2:9" x14ac:dyDescent="0.2">
      <c r="B1915" s="71">
        <v>26.1</v>
      </c>
      <c r="C1915" s="72">
        <v>10.42</v>
      </c>
      <c r="D1915" s="72">
        <v>2.86</v>
      </c>
      <c r="E1915">
        <f t="shared" si="122"/>
        <v>498</v>
      </c>
      <c r="F1915" s="1">
        <f t="shared" si="123"/>
        <v>3</v>
      </c>
      <c r="G1915">
        <f t="shared" si="124"/>
        <v>18</v>
      </c>
      <c r="H1915">
        <f t="shared" si="121"/>
        <v>21</v>
      </c>
      <c r="I1915" t="s">
        <v>126</v>
      </c>
    </row>
    <row r="1916" spans="2:9" x14ac:dyDescent="0.2">
      <c r="B1916" s="71">
        <v>35</v>
      </c>
      <c r="C1916" s="72">
        <v>15.26</v>
      </c>
      <c r="D1916" s="72">
        <v>3.44</v>
      </c>
      <c r="E1916">
        <f t="shared" si="122"/>
        <v>499</v>
      </c>
      <c r="F1916" s="1">
        <f t="shared" si="123"/>
        <v>3</v>
      </c>
      <c r="G1916">
        <f t="shared" si="124"/>
        <v>19</v>
      </c>
      <c r="H1916">
        <f t="shared" si="121"/>
        <v>21</v>
      </c>
      <c r="I1916" t="s">
        <v>126</v>
      </c>
    </row>
    <row r="1917" spans="2:9" x14ac:dyDescent="0.2">
      <c r="B1917" s="71">
        <v>70.400000000000006</v>
      </c>
      <c r="C1917" s="72">
        <v>13.25</v>
      </c>
      <c r="D1917" s="72">
        <v>5.55</v>
      </c>
      <c r="E1917">
        <f t="shared" si="122"/>
        <v>500</v>
      </c>
      <c r="F1917" s="1">
        <f t="shared" si="123"/>
        <v>3</v>
      </c>
      <c r="G1917">
        <f t="shared" si="124"/>
        <v>20</v>
      </c>
      <c r="H1917">
        <f t="shared" si="121"/>
        <v>21</v>
      </c>
      <c r="I1917" t="s">
        <v>126</v>
      </c>
    </row>
    <row r="1918" spans="2:9" x14ac:dyDescent="0.2">
      <c r="B1918" s="71">
        <v>84</v>
      </c>
      <c r="C1918" s="72">
        <v>11.12</v>
      </c>
      <c r="D1918" s="72">
        <v>6.83</v>
      </c>
      <c r="E1918">
        <f t="shared" si="122"/>
        <v>501</v>
      </c>
      <c r="F1918" s="1">
        <f t="shared" si="123"/>
        <v>3</v>
      </c>
      <c r="G1918">
        <f t="shared" si="124"/>
        <v>21</v>
      </c>
      <c r="H1918">
        <f t="shared" si="121"/>
        <v>21</v>
      </c>
      <c r="I1918" t="s">
        <v>126</v>
      </c>
    </row>
    <row r="1919" spans="2:9" x14ac:dyDescent="0.2">
      <c r="B1919" s="71">
        <v>65.86</v>
      </c>
      <c r="C1919" s="72">
        <v>9.99</v>
      </c>
      <c r="D1919" s="72">
        <v>4.8</v>
      </c>
      <c r="E1919">
        <f t="shared" si="122"/>
        <v>502</v>
      </c>
      <c r="F1919" s="1">
        <f t="shared" si="123"/>
        <v>3</v>
      </c>
      <c r="G1919">
        <f t="shared" si="124"/>
        <v>22</v>
      </c>
      <c r="H1919">
        <f t="shared" si="121"/>
        <v>21</v>
      </c>
      <c r="I1919" t="s">
        <v>126</v>
      </c>
    </row>
    <row r="1920" spans="2:9" x14ac:dyDescent="0.2">
      <c r="B1920" s="71">
        <v>48</v>
      </c>
      <c r="C1920" s="72">
        <v>12.77</v>
      </c>
      <c r="D1920" s="72">
        <v>5.65</v>
      </c>
      <c r="E1920">
        <f t="shared" si="122"/>
        <v>503</v>
      </c>
      <c r="F1920" s="1">
        <f t="shared" si="123"/>
        <v>3</v>
      </c>
      <c r="G1920">
        <f t="shared" si="124"/>
        <v>23</v>
      </c>
      <c r="H1920">
        <f t="shared" si="121"/>
        <v>21</v>
      </c>
      <c r="I1920" t="s">
        <v>126</v>
      </c>
    </row>
    <row r="1921" spans="2:9" x14ac:dyDescent="0.2">
      <c r="B1921" s="71">
        <v>40</v>
      </c>
      <c r="C1921" s="72">
        <v>23.48</v>
      </c>
      <c r="D1921" s="72">
        <v>4.67</v>
      </c>
      <c r="E1921">
        <f t="shared" si="122"/>
        <v>504</v>
      </c>
      <c r="F1921" s="1">
        <f t="shared" si="123"/>
        <v>3</v>
      </c>
      <c r="G1921">
        <f t="shared" si="124"/>
        <v>24</v>
      </c>
      <c r="H1921">
        <f t="shared" si="121"/>
        <v>21</v>
      </c>
      <c r="I1921" t="s">
        <v>126</v>
      </c>
    </row>
    <row r="1922" spans="2:9" x14ac:dyDescent="0.2">
      <c r="B1922" s="71">
        <v>25</v>
      </c>
      <c r="C1922" s="72">
        <v>8.73</v>
      </c>
      <c r="D1922" s="72">
        <v>2.77</v>
      </c>
      <c r="E1922">
        <f t="shared" si="122"/>
        <v>505</v>
      </c>
      <c r="F1922" s="1">
        <f t="shared" si="123"/>
        <v>3</v>
      </c>
      <c r="G1922">
        <f t="shared" si="124"/>
        <v>1</v>
      </c>
      <c r="H1922">
        <f t="shared" si="121"/>
        <v>22</v>
      </c>
      <c r="I1922" t="s">
        <v>126</v>
      </c>
    </row>
    <row r="1923" spans="2:9" x14ac:dyDescent="0.2">
      <c r="B1923" s="71">
        <v>20.100000000000001</v>
      </c>
      <c r="C1923" s="72">
        <v>8.93</v>
      </c>
      <c r="D1923" s="72">
        <v>2.87</v>
      </c>
      <c r="E1923">
        <f t="shared" si="122"/>
        <v>506</v>
      </c>
      <c r="F1923" s="1">
        <f t="shared" si="123"/>
        <v>3</v>
      </c>
      <c r="G1923">
        <f t="shared" si="124"/>
        <v>2</v>
      </c>
      <c r="H1923">
        <f t="shared" ref="H1923:H1986" si="125">H1899+1</f>
        <v>22</v>
      </c>
      <c r="I1923" t="s">
        <v>126</v>
      </c>
    </row>
    <row r="1924" spans="2:9" x14ac:dyDescent="0.2">
      <c r="B1924" s="71">
        <v>17.2</v>
      </c>
      <c r="C1924" s="72">
        <v>10.02</v>
      </c>
      <c r="D1924" s="72">
        <v>2.82</v>
      </c>
      <c r="E1924">
        <f t="shared" ref="E1924:E1987" si="126">E1923+1</f>
        <v>507</v>
      </c>
      <c r="F1924" s="1">
        <f t="shared" si="123"/>
        <v>3</v>
      </c>
      <c r="G1924">
        <f t="shared" si="124"/>
        <v>3</v>
      </c>
      <c r="H1924">
        <f t="shared" si="125"/>
        <v>22</v>
      </c>
      <c r="I1924" t="s">
        <v>126</v>
      </c>
    </row>
    <row r="1925" spans="2:9" x14ac:dyDescent="0.2">
      <c r="B1925" s="71">
        <v>16.7</v>
      </c>
      <c r="C1925" s="72">
        <v>11.34</v>
      </c>
      <c r="D1925" s="72">
        <v>2.12</v>
      </c>
      <c r="E1925">
        <f t="shared" si="126"/>
        <v>508</v>
      </c>
      <c r="F1925" s="1">
        <f t="shared" si="123"/>
        <v>3</v>
      </c>
      <c r="G1925">
        <f t="shared" si="124"/>
        <v>4</v>
      </c>
      <c r="H1925">
        <f t="shared" si="125"/>
        <v>22</v>
      </c>
      <c r="I1925" t="s">
        <v>126</v>
      </c>
    </row>
    <row r="1926" spans="2:9" x14ac:dyDescent="0.2">
      <c r="B1926" s="71">
        <v>18.899999999999999</v>
      </c>
      <c r="C1926" s="72">
        <v>11.1</v>
      </c>
      <c r="D1926" s="72">
        <v>2.16</v>
      </c>
      <c r="E1926">
        <f t="shared" si="126"/>
        <v>509</v>
      </c>
      <c r="F1926" s="1">
        <f t="shared" si="123"/>
        <v>3</v>
      </c>
      <c r="G1926">
        <f t="shared" si="124"/>
        <v>5</v>
      </c>
      <c r="H1926">
        <f t="shared" si="125"/>
        <v>22</v>
      </c>
      <c r="I1926" t="s">
        <v>126</v>
      </c>
    </row>
    <row r="1927" spans="2:9" x14ac:dyDescent="0.2">
      <c r="B1927" s="71">
        <v>25</v>
      </c>
      <c r="C1927" s="72">
        <v>12.86</v>
      </c>
      <c r="D1927" s="72">
        <v>0.67</v>
      </c>
      <c r="E1927">
        <f t="shared" si="126"/>
        <v>510</v>
      </c>
      <c r="F1927" s="1">
        <f t="shared" si="123"/>
        <v>3</v>
      </c>
      <c r="G1927">
        <f t="shared" si="124"/>
        <v>6</v>
      </c>
      <c r="H1927">
        <f t="shared" si="125"/>
        <v>22</v>
      </c>
      <c r="I1927" t="s">
        <v>126</v>
      </c>
    </row>
    <row r="1928" spans="2:9" x14ac:dyDescent="0.2">
      <c r="B1928" s="71">
        <v>35</v>
      </c>
      <c r="C1928" s="72">
        <v>11.94</v>
      </c>
      <c r="D1928" s="72">
        <v>3.82</v>
      </c>
      <c r="E1928">
        <f t="shared" si="126"/>
        <v>511</v>
      </c>
      <c r="F1928" s="1">
        <f t="shared" si="123"/>
        <v>3</v>
      </c>
      <c r="G1928">
        <f t="shared" si="124"/>
        <v>7</v>
      </c>
      <c r="H1928">
        <f t="shared" si="125"/>
        <v>22</v>
      </c>
      <c r="I1928" t="s">
        <v>126</v>
      </c>
    </row>
    <row r="1929" spans="2:9" x14ac:dyDescent="0.2">
      <c r="B1929" s="71">
        <v>49.19</v>
      </c>
      <c r="C1929" s="72">
        <v>14.62</v>
      </c>
      <c r="D1929" s="72">
        <v>4.6100000000000003</v>
      </c>
      <c r="E1929">
        <f t="shared" si="126"/>
        <v>512</v>
      </c>
      <c r="F1929" s="1">
        <f t="shared" si="123"/>
        <v>3</v>
      </c>
      <c r="G1929">
        <f t="shared" si="124"/>
        <v>8</v>
      </c>
      <c r="H1929">
        <f t="shared" si="125"/>
        <v>22</v>
      </c>
      <c r="I1929" t="s">
        <v>126</v>
      </c>
    </row>
    <row r="1930" spans="2:9" x14ac:dyDescent="0.2">
      <c r="B1930" s="71">
        <v>35</v>
      </c>
      <c r="C1930" s="72">
        <v>15.64</v>
      </c>
      <c r="D1930" s="72">
        <v>5.01</v>
      </c>
      <c r="E1930">
        <f t="shared" si="126"/>
        <v>513</v>
      </c>
      <c r="F1930" s="1">
        <f t="shared" ref="F1930:F1993" si="127">F1929</f>
        <v>3</v>
      </c>
      <c r="G1930">
        <f t="shared" si="124"/>
        <v>9</v>
      </c>
      <c r="H1930">
        <f t="shared" si="125"/>
        <v>22</v>
      </c>
      <c r="I1930" t="s">
        <v>126</v>
      </c>
    </row>
    <row r="1931" spans="2:9" x14ac:dyDescent="0.2">
      <c r="B1931" s="71">
        <v>20</v>
      </c>
      <c r="C1931" s="72">
        <v>10.63</v>
      </c>
      <c r="D1931" s="72">
        <v>4.5599999999999996</v>
      </c>
      <c r="E1931">
        <f t="shared" si="126"/>
        <v>514</v>
      </c>
      <c r="F1931" s="1">
        <f t="shared" si="127"/>
        <v>3</v>
      </c>
      <c r="G1931">
        <f t="shared" si="124"/>
        <v>10</v>
      </c>
      <c r="H1931">
        <f t="shared" si="125"/>
        <v>22</v>
      </c>
      <c r="I1931" t="s">
        <v>126</v>
      </c>
    </row>
    <row r="1932" spans="2:9" x14ac:dyDescent="0.2">
      <c r="B1932" s="71">
        <v>14.5</v>
      </c>
      <c r="C1932" s="72">
        <v>7.53</v>
      </c>
      <c r="D1932" s="72">
        <v>1.17</v>
      </c>
      <c r="E1932">
        <f t="shared" si="126"/>
        <v>515</v>
      </c>
      <c r="F1932" s="1">
        <f t="shared" si="127"/>
        <v>3</v>
      </c>
      <c r="G1932">
        <f t="shared" si="124"/>
        <v>11</v>
      </c>
      <c r="H1932">
        <f t="shared" si="125"/>
        <v>22</v>
      </c>
      <c r="I1932" t="s">
        <v>126</v>
      </c>
    </row>
    <row r="1933" spans="2:9" x14ac:dyDescent="0.2">
      <c r="B1933" s="71">
        <v>7</v>
      </c>
      <c r="C1933" s="72">
        <v>8.43</v>
      </c>
      <c r="D1933" s="72">
        <v>1.47</v>
      </c>
      <c r="E1933">
        <f t="shared" si="126"/>
        <v>516</v>
      </c>
      <c r="F1933" s="1">
        <f t="shared" si="127"/>
        <v>3</v>
      </c>
      <c r="G1933">
        <f t="shared" si="124"/>
        <v>12</v>
      </c>
      <c r="H1933">
        <f t="shared" si="125"/>
        <v>22</v>
      </c>
      <c r="I1933" t="s">
        <v>126</v>
      </c>
    </row>
    <row r="1934" spans="2:9" x14ac:dyDescent="0.2">
      <c r="B1934" s="71">
        <v>3.35</v>
      </c>
      <c r="C1934" s="72">
        <v>8.92</v>
      </c>
      <c r="D1934" s="72">
        <v>3.72</v>
      </c>
      <c r="E1934">
        <f t="shared" si="126"/>
        <v>517</v>
      </c>
      <c r="F1934" s="1">
        <f t="shared" si="127"/>
        <v>3</v>
      </c>
      <c r="G1934">
        <f t="shared" si="124"/>
        <v>13</v>
      </c>
      <c r="H1934">
        <f t="shared" si="125"/>
        <v>22</v>
      </c>
      <c r="I1934" t="s">
        <v>126</v>
      </c>
    </row>
    <row r="1935" spans="2:9" x14ac:dyDescent="0.2">
      <c r="B1935" s="71">
        <v>2.44</v>
      </c>
      <c r="C1935" s="72">
        <v>7.99</v>
      </c>
      <c r="D1935" s="72">
        <v>3.01</v>
      </c>
      <c r="E1935">
        <f t="shared" si="126"/>
        <v>518</v>
      </c>
      <c r="F1935" s="1">
        <f t="shared" si="127"/>
        <v>3</v>
      </c>
      <c r="G1935">
        <f t="shared" si="124"/>
        <v>14</v>
      </c>
      <c r="H1935">
        <f t="shared" si="125"/>
        <v>22</v>
      </c>
      <c r="I1935" t="s">
        <v>126</v>
      </c>
    </row>
    <row r="1936" spans="2:9" x14ac:dyDescent="0.2">
      <c r="B1936" s="71">
        <v>1.1000000000000001</v>
      </c>
      <c r="C1936" s="72">
        <v>7.83</v>
      </c>
      <c r="D1936" s="72">
        <v>2.83</v>
      </c>
      <c r="E1936">
        <f t="shared" si="126"/>
        <v>519</v>
      </c>
      <c r="F1936" s="1">
        <f t="shared" si="127"/>
        <v>3</v>
      </c>
      <c r="G1936">
        <f t="shared" si="124"/>
        <v>15</v>
      </c>
      <c r="H1936">
        <f t="shared" si="125"/>
        <v>22</v>
      </c>
      <c r="I1936" t="s">
        <v>126</v>
      </c>
    </row>
    <row r="1937" spans="2:9" x14ac:dyDescent="0.2">
      <c r="B1937" s="71">
        <v>3.19</v>
      </c>
      <c r="C1937" s="72">
        <v>7.85</v>
      </c>
      <c r="D1937" s="72">
        <v>2.4500000000000002</v>
      </c>
      <c r="E1937">
        <f t="shared" si="126"/>
        <v>520</v>
      </c>
      <c r="F1937" s="1">
        <f t="shared" si="127"/>
        <v>3</v>
      </c>
      <c r="G1937">
        <f t="shared" si="124"/>
        <v>16</v>
      </c>
      <c r="H1937">
        <f t="shared" si="125"/>
        <v>22</v>
      </c>
      <c r="I1937" t="s">
        <v>126</v>
      </c>
    </row>
    <row r="1938" spans="2:9" x14ac:dyDescent="0.2">
      <c r="B1938" s="71">
        <v>3.35</v>
      </c>
      <c r="C1938" s="72">
        <v>10.74</v>
      </c>
      <c r="D1938" s="72">
        <v>2.1</v>
      </c>
      <c r="E1938">
        <f t="shared" si="126"/>
        <v>521</v>
      </c>
      <c r="F1938" s="1">
        <f t="shared" si="127"/>
        <v>3</v>
      </c>
      <c r="G1938">
        <f t="shared" si="124"/>
        <v>17</v>
      </c>
      <c r="H1938">
        <f t="shared" si="125"/>
        <v>22</v>
      </c>
      <c r="I1938" t="s">
        <v>126</v>
      </c>
    </row>
    <row r="1939" spans="2:9" x14ac:dyDescent="0.2">
      <c r="B1939" s="71">
        <v>14.7</v>
      </c>
      <c r="C1939" s="72">
        <v>14.21</v>
      </c>
      <c r="D1939" s="72">
        <v>2.69</v>
      </c>
      <c r="E1939">
        <f t="shared" si="126"/>
        <v>522</v>
      </c>
      <c r="F1939" s="1">
        <f t="shared" si="127"/>
        <v>3</v>
      </c>
      <c r="G1939">
        <f t="shared" si="124"/>
        <v>18</v>
      </c>
      <c r="H1939">
        <f t="shared" si="125"/>
        <v>22</v>
      </c>
      <c r="I1939" t="s">
        <v>126</v>
      </c>
    </row>
    <row r="1940" spans="2:9" x14ac:dyDescent="0.2">
      <c r="B1940" s="71">
        <v>35</v>
      </c>
      <c r="C1940" s="72">
        <v>16.690000000000001</v>
      </c>
      <c r="D1940" s="72">
        <v>5.12</v>
      </c>
      <c r="E1940">
        <f t="shared" si="126"/>
        <v>523</v>
      </c>
      <c r="F1940" s="1">
        <f t="shared" si="127"/>
        <v>3</v>
      </c>
      <c r="G1940">
        <f t="shared" si="124"/>
        <v>19</v>
      </c>
      <c r="H1940">
        <f t="shared" si="125"/>
        <v>22</v>
      </c>
      <c r="I1940" t="s">
        <v>126</v>
      </c>
    </row>
    <row r="1941" spans="2:9" x14ac:dyDescent="0.2">
      <c r="B1941" s="71">
        <v>57.3</v>
      </c>
      <c r="C1941" s="72">
        <v>20.09</v>
      </c>
      <c r="D1941" s="72">
        <v>2.02</v>
      </c>
      <c r="E1941">
        <f t="shared" si="126"/>
        <v>524</v>
      </c>
      <c r="F1941" s="1">
        <f t="shared" si="127"/>
        <v>3</v>
      </c>
      <c r="G1941">
        <f t="shared" si="124"/>
        <v>20</v>
      </c>
      <c r="H1941">
        <f t="shared" si="125"/>
        <v>22</v>
      </c>
      <c r="I1941" t="s">
        <v>126</v>
      </c>
    </row>
    <row r="1942" spans="2:9" x14ac:dyDescent="0.2">
      <c r="B1942" s="71">
        <v>53.92</v>
      </c>
      <c r="C1942" s="72">
        <v>20.49</v>
      </c>
      <c r="D1942" s="72">
        <v>3.32</v>
      </c>
      <c r="E1942">
        <f t="shared" si="126"/>
        <v>525</v>
      </c>
      <c r="F1942" s="1">
        <f t="shared" si="127"/>
        <v>3</v>
      </c>
      <c r="G1942">
        <f t="shared" si="124"/>
        <v>21</v>
      </c>
      <c r="H1942">
        <f t="shared" si="125"/>
        <v>22</v>
      </c>
      <c r="I1942" t="s">
        <v>126</v>
      </c>
    </row>
    <row r="1943" spans="2:9" x14ac:dyDescent="0.2">
      <c r="B1943" s="71">
        <v>35</v>
      </c>
      <c r="C1943" s="72">
        <v>16.38</v>
      </c>
      <c r="D1943" s="72">
        <v>3.06</v>
      </c>
      <c r="E1943">
        <f t="shared" si="126"/>
        <v>526</v>
      </c>
      <c r="F1943" s="1">
        <f t="shared" si="127"/>
        <v>3</v>
      </c>
      <c r="G1943">
        <f t="shared" si="124"/>
        <v>22</v>
      </c>
      <c r="H1943">
        <f t="shared" si="125"/>
        <v>22</v>
      </c>
      <c r="I1943" t="s">
        <v>126</v>
      </c>
    </row>
    <row r="1944" spans="2:9" x14ac:dyDescent="0.2">
      <c r="B1944" s="71">
        <v>29.16</v>
      </c>
      <c r="C1944" s="72">
        <v>14.25</v>
      </c>
      <c r="D1944" s="72">
        <v>3.82</v>
      </c>
      <c r="E1944">
        <f t="shared" si="126"/>
        <v>527</v>
      </c>
      <c r="F1944" s="1">
        <f t="shared" si="127"/>
        <v>3</v>
      </c>
      <c r="G1944">
        <f t="shared" si="124"/>
        <v>23</v>
      </c>
      <c r="H1944">
        <f t="shared" si="125"/>
        <v>22</v>
      </c>
      <c r="I1944" t="s">
        <v>126</v>
      </c>
    </row>
    <row r="1945" spans="2:9" x14ac:dyDescent="0.2">
      <c r="B1945" s="71">
        <v>15.6</v>
      </c>
      <c r="C1945" s="72">
        <v>12.71</v>
      </c>
      <c r="D1945" s="72">
        <v>2.42</v>
      </c>
      <c r="E1945">
        <f t="shared" si="126"/>
        <v>528</v>
      </c>
      <c r="F1945" s="1">
        <f t="shared" si="127"/>
        <v>3</v>
      </c>
      <c r="G1945">
        <f t="shared" si="124"/>
        <v>24</v>
      </c>
      <c r="H1945">
        <f t="shared" si="125"/>
        <v>22</v>
      </c>
      <c r="I1945" t="s">
        <v>126</v>
      </c>
    </row>
    <row r="1946" spans="2:9" x14ac:dyDescent="0.2">
      <c r="B1946" s="71">
        <v>3.2</v>
      </c>
      <c r="C1946" s="72">
        <v>12.48</v>
      </c>
      <c r="D1946" s="72">
        <v>4.2300000000000004</v>
      </c>
      <c r="E1946">
        <f t="shared" si="126"/>
        <v>529</v>
      </c>
      <c r="F1946" s="1">
        <f t="shared" si="127"/>
        <v>3</v>
      </c>
      <c r="G1946">
        <f t="shared" si="124"/>
        <v>1</v>
      </c>
      <c r="H1946">
        <f t="shared" si="125"/>
        <v>23</v>
      </c>
      <c r="I1946" t="s">
        <v>126</v>
      </c>
    </row>
    <row r="1947" spans="2:9" x14ac:dyDescent="0.2">
      <c r="B1947" s="71">
        <v>3.03</v>
      </c>
      <c r="C1947" s="72">
        <v>13.19</v>
      </c>
      <c r="D1947" s="72">
        <v>3.46</v>
      </c>
      <c r="E1947">
        <f t="shared" si="126"/>
        <v>530</v>
      </c>
      <c r="F1947" s="1">
        <f t="shared" si="127"/>
        <v>3</v>
      </c>
      <c r="G1947">
        <f t="shared" ref="G1947:G2010" si="128">G1923</f>
        <v>2</v>
      </c>
      <c r="H1947">
        <f t="shared" si="125"/>
        <v>23</v>
      </c>
      <c r="I1947" t="s">
        <v>126</v>
      </c>
    </row>
    <row r="1948" spans="2:9" x14ac:dyDescent="0.2">
      <c r="B1948" s="71">
        <v>0.9</v>
      </c>
      <c r="C1948" s="72">
        <v>12.8</v>
      </c>
      <c r="D1948" s="72">
        <v>3.66</v>
      </c>
      <c r="E1948">
        <f t="shared" si="126"/>
        <v>531</v>
      </c>
      <c r="F1948" s="1">
        <f t="shared" si="127"/>
        <v>3</v>
      </c>
      <c r="G1948">
        <f t="shared" si="128"/>
        <v>3</v>
      </c>
      <c r="H1948">
        <f t="shared" si="125"/>
        <v>23</v>
      </c>
      <c r="I1948" t="s">
        <v>126</v>
      </c>
    </row>
    <row r="1949" spans="2:9" x14ac:dyDescent="0.2">
      <c r="B1949" s="71">
        <v>2.71</v>
      </c>
      <c r="C1949" s="72">
        <v>14.45</v>
      </c>
      <c r="D1949" s="72">
        <v>2.64</v>
      </c>
      <c r="E1949">
        <f t="shared" si="126"/>
        <v>532</v>
      </c>
      <c r="F1949" s="1">
        <f t="shared" si="127"/>
        <v>3</v>
      </c>
      <c r="G1949">
        <f t="shared" si="128"/>
        <v>4</v>
      </c>
      <c r="H1949">
        <f t="shared" si="125"/>
        <v>23</v>
      </c>
      <c r="I1949" t="s">
        <v>126</v>
      </c>
    </row>
    <row r="1950" spans="2:9" x14ac:dyDescent="0.2">
      <c r="B1950" s="71">
        <v>2.0499999999999998</v>
      </c>
      <c r="C1950" s="72">
        <v>14.69</v>
      </c>
      <c r="D1950" s="72">
        <v>2.4700000000000002</v>
      </c>
      <c r="E1950">
        <f t="shared" si="126"/>
        <v>533</v>
      </c>
      <c r="F1950" s="1">
        <f t="shared" si="127"/>
        <v>3</v>
      </c>
      <c r="G1950">
        <f t="shared" si="128"/>
        <v>5</v>
      </c>
      <c r="H1950">
        <f t="shared" si="125"/>
        <v>23</v>
      </c>
      <c r="I1950" t="s">
        <v>126</v>
      </c>
    </row>
    <row r="1951" spans="2:9" x14ac:dyDescent="0.2">
      <c r="B1951" s="71">
        <v>2</v>
      </c>
      <c r="C1951" s="72">
        <v>14.77</v>
      </c>
      <c r="D1951" s="72">
        <v>2.27</v>
      </c>
      <c r="E1951">
        <f t="shared" si="126"/>
        <v>534</v>
      </c>
      <c r="F1951" s="1">
        <f t="shared" si="127"/>
        <v>3</v>
      </c>
      <c r="G1951">
        <f t="shared" si="128"/>
        <v>6</v>
      </c>
      <c r="H1951">
        <f t="shared" si="125"/>
        <v>23</v>
      </c>
      <c r="I1951" t="s">
        <v>126</v>
      </c>
    </row>
    <row r="1952" spans="2:9" x14ac:dyDescent="0.2">
      <c r="B1952" s="71">
        <v>2.1</v>
      </c>
      <c r="C1952" s="72">
        <v>14.38</v>
      </c>
      <c r="D1952" s="72">
        <v>2.39</v>
      </c>
      <c r="E1952">
        <f t="shared" si="126"/>
        <v>535</v>
      </c>
      <c r="F1952" s="1">
        <f t="shared" si="127"/>
        <v>3</v>
      </c>
      <c r="G1952">
        <f t="shared" si="128"/>
        <v>7</v>
      </c>
      <c r="H1952">
        <f t="shared" si="125"/>
        <v>23</v>
      </c>
      <c r="I1952" t="s">
        <v>126</v>
      </c>
    </row>
    <row r="1953" spans="2:9" x14ac:dyDescent="0.2">
      <c r="B1953" s="71">
        <v>2.2999999999999998</v>
      </c>
      <c r="C1953" s="72">
        <v>13.2</v>
      </c>
      <c r="D1953" s="72">
        <v>2.17</v>
      </c>
      <c r="E1953">
        <f t="shared" si="126"/>
        <v>536</v>
      </c>
      <c r="F1953" s="1">
        <f t="shared" si="127"/>
        <v>3</v>
      </c>
      <c r="G1953">
        <f t="shared" si="128"/>
        <v>8</v>
      </c>
      <c r="H1953">
        <f t="shared" si="125"/>
        <v>23</v>
      </c>
      <c r="I1953" t="s">
        <v>126</v>
      </c>
    </row>
    <row r="1954" spans="2:9" x14ac:dyDescent="0.2">
      <c r="B1954" s="71">
        <v>0.43</v>
      </c>
      <c r="C1954" s="72">
        <v>11</v>
      </c>
      <c r="D1954" s="72">
        <v>4.4400000000000004</v>
      </c>
      <c r="E1954">
        <f t="shared" si="126"/>
        <v>537</v>
      </c>
      <c r="F1954" s="1">
        <f t="shared" si="127"/>
        <v>3</v>
      </c>
      <c r="G1954">
        <f t="shared" si="128"/>
        <v>9</v>
      </c>
      <c r="H1954">
        <f t="shared" si="125"/>
        <v>23</v>
      </c>
      <c r="I1954" t="s">
        <v>126</v>
      </c>
    </row>
    <row r="1955" spans="2:9" x14ac:dyDescent="0.2">
      <c r="B1955" s="71">
        <v>0</v>
      </c>
      <c r="C1955" s="72">
        <v>9.77</v>
      </c>
      <c r="D1955" s="72">
        <v>2.76</v>
      </c>
      <c r="E1955">
        <f t="shared" si="126"/>
        <v>538</v>
      </c>
      <c r="F1955" s="1">
        <f t="shared" si="127"/>
        <v>3</v>
      </c>
      <c r="G1955">
        <f t="shared" si="128"/>
        <v>10</v>
      </c>
      <c r="H1955">
        <f t="shared" si="125"/>
        <v>23</v>
      </c>
      <c r="I1955" t="s">
        <v>126</v>
      </c>
    </row>
    <row r="1956" spans="2:9" x14ac:dyDescent="0.2">
      <c r="B1956" s="71">
        <v>0</v>
      </c>
      <c r="C1956" s="72">
        <v>9.6300000000000008</v>
      </c>
      <c r="D1956" s="72">
        <v>1.89</v>
      </c>
      <c r="E1956">
        <f t="shared" si="126"/>
        <v>539</v>
      </c>
      <c r="F1956" s="1">
        <f t="shared" si="127"/>
        <v>3</v>
      </c>
      <c r="G1956">
        <f t="shared" si="128"/>
        <v>11</v>
      </c>
      <c r="H1956">
        <f t="shared" si="125"/>
        <v>23</v>
      </c>
      <c r="I1956" t="s">
        <v>126</v>
      </c>
    </row>
    <row r="1957" spans="2:9" x14ac:dyDescent="0.2">
      <c r="B1957" s="71">
        <v>0</v>
      </c>
      <c r="C1957" s="72">
        <v>9.49</v>
      </c>
      <c r="D1957" s="72">
        <v>0.69</v>
      </c>
      <c r="E1957">
        <f t="shared" si="126"/>
        <v>540</v>
      </c>
      <c r="F1957" s="1">
        <f t="shared" si="127"/>
        <v>3</v>
      </c>
      <c r="G1957">
        <f t="shared" si="128"/>
        <v>12</v>
      </c>
      <c r="H1957">
        <f t="shared" si="125"/>
        <v>23</v>
      </c>
      <c r="I1957" t="s">
        <v>126</v>
      </c>
    </row>
    <row r="1958" spans="2:9" x14ac:dyDescent="0.2">
      <c r="B1958" s="71">
        <v>0</v>
      </c>
      <c r="C1958" s="72">
        <v>10.01</v>
      </c>
      <c r="D1958" s="72">
        <v>1.72</v>
      </c>
      <c r="E1958">
        <f t="shared" si="126"/>
        <v>541</v>
      </c>
      <c r="F1958" s="1">
        <f t="shared" si="127"/>
        <v>3</v>
      </c>
      <c r="G1958">
        <f t="shared" si="128"/>
        <v>13</v>
      </c>
      <c r="H1958">
        <f t="shared" si="125"/>
        <v>23</v>
      </c>
      <c r="I1958" t="s">
        <v>126</v>
      </c>
    </row>
    <row r="1959" spans="2:9" x14ac:dyDescent="0.2">
      <c r="B1959" s="71">
        <v>0</v>
      </c>
      <c r="C1959" s="72">
        <v>9.67</v>
      </c>
      <c r="D1959" s="72">
        <v>1.4</v>
      </c>
      <c r="E1959">
        <f t="shared" si="126"/>
        <v>542</v>
      </c>
      <c r="F1959" s="1">
        <f t="shared" si="127"/>
        <v>3</v>
      </c>
      <c r="G1959">
        <f t="shared" si="128"/>
        <v>14</v>
      </c>
      <c r="H1959">
        <f t="shared" si="125"/>
        <v>23</v>
      </c>
      <c r="I1959" t="s">
        <v>126</v>
      </c>
    </row>
    <row r="1960" spans="2:9" x14ac:dyDescent="0.2">
      <c r="B1960" s="71">
        <v>0</v>
      </c>
      <c r="C1960" s="72">
        <v>9.83</v>
      </c>
      <c r="D1960" s="72">
        <v>0.75</v>
      </c>
      <c r="E1960">
        <f t="shared" si="126"/>
        <v>543</v>
      </c>
      <c r="F1960" s="1">
        <f t="shared" si="127"/>
        <v>3</v>
      </c>
      <c r="G1960">
        <f t="shared" si="128"/>
        <v>15</v>
      </c>
      <c r="H1960">
        <f t="shared" si="125"/>
        <v>23</v>
      </c>
      <c r="I1960" t="s">
        <v>126</v>
      </c>
    </row>
    <row r="1961" spans="2:9" x14ac:dyDescent="0.2">
      <c r="B1961" s="71">
        <v>0</v>
      </c>
      <c r="C1961" s="72">
        <v>9.81</v>
      </c>
      <c r="D1961" s="72">
        <v>0.77</v>
      </c>
      <c r="E1961">
        <f t="shared" si="126"/>
        <v>544</v>
      </c>
      <c r="F1961" s="1">
        <f t="shared" si="127"/>
        <v>3</v>
      </c>
      <c r="G1961">
        <f t="shared" si="128"/>
        <v>16</v>
      </c>
      <c r="H1961">
        <f t="shared" si="125"/>
        <v>23</v>
      </c>
      <c r="I1961" t="s">
        <v>126</v>
      </c>
    </row>
    <row r="1962" spans="2:9" x14ac:dyDescent="0.2">
      <c r="B1962" s="71">
        <v>0</v>
      </c>
      <c r="C1962" s="72">
        <v>11.33</v>
      </c>
      <c r="D1962" s="72">
        <v>2.2400000000000002</v>
      </c>
      <c r="E1962">
        <f t="shared" si="126"/>
        <v>545</v>
      </c>
      <c r="F1962" s="1">
        <f t="shared" si="127"/>
        <v>3</v>
      </c>
      <c r="G1962">
        <f t="shared" si="128"/>
        <v>17</v>
      </c>
      <c r="H1962">
        <f t="shared" si="125"/>
        <v>23</v>
      </c>
      <c r="I1962" t="s">
        <v>126</v>
      </c>
    </row>
    <row r="1963" spans="2:9" x14ac:dyDescent="0.2">
      <c r="B1963" s="71">
        <v>0.43</v>
      </c>
      <c r="C1963" s="72">
        <v>11.03</v>
      </c>
      <c r="D1963" s="72">
        <v>2.23</v>
      </c>
      <c r="E1963">
        <f t="shared" si="126"/>
        <v>546</v>
      </c>
      <c r="F1963" s="1">
        <f t="shared" si="127"/>
        <v>3</v>
      </c>
      <c r="G1963">
        <f t="shared" si="128"/>
        <v>18</v>
      </c>
      <c r="H1963">
        <f t="shared" si="125"/>
        <v>23</v>
      </c>
      <c r="I1963" t="s">
        <v>126</v>
      </c>
    </row>
    <row r="1964" spans="2:9" x14ac:dyDescent="0.2">
      <c r="B1964" s="71">
        <v>3.19</v>
      </c>
      <c r="C1964" s="72">
        <v>16.79</v>
      </c>
      <c r="D1964" s="72">
        <v>0.87</v>
      </c>
      <c r="E1964">
        <f t="shared" si="126"/>
        <v>547</v>
      </c>
      <c r="F1964" s="1">
        <f t="shared" si="127"/>
        <v>3</v>
      </c>
      <c r="G1964">
        <f t="shared" si="128"/>
        <v>19</v>
      </c>
      <c r="H1964">
        <f t="shared" si="125"/>
        <v>23</v>
      </c>
      <c r="I1964" t="s">
        <v>126</v>
      </c>
    </row>
    <row r="1965" spans="2:9" x14ac:dyDescent="0.2">
      <c r="B1965" s="71">
        <v>3.2</v>
      </c>
      <c r="C1965" s="72">
        <v>22.65</v>
      </c>
      <c r="D1965" s="72">
        <v>-0.71</v>
      </c>
      <c r="E1965">
        <f t="shared" si="126"/>
        <v>548</v>
      </c>
      <c r="F1965" s="1">
        <f t="shared" si="127"/>
        <v>3</v>
      </c>
      <c r="G1965">
        <f t="shared" si="128"/>
        <v>20</v>
      </c>
      <c r="H1965">
        <f t="shared" si="125"/>
        <v>23</v>
      </c>
      <c r="I1965" t="s">
        <v>126</v>
      </c>
    </row>
    <row r="1966" spans="2:9" x14ac:dyDescent="0.2">
      <c r="B1966" s="71">
        <v>9.01</v>
      </c>
      <c r="C1966" s="72">
        <v>21.18</v>
      </c>
      <c r="D1966" s="72">
        <v>0.35</v>
      </c>
      <c r="E1966">
        <f t="shared" si="126"/>
        <v>549</v>
      </c>
      <c r="F1966" s="1">
        <f t="shared" si="127"/>
        <v>3</v>
      </c>
      <c r="G1966">
        <f t="shared" si="128"/>
        <v>21</v>
      </c>
      <c r="H1966">
        <f t="shared" si="125"/>
        <v>23</v>
      </c>
      <c r="I1966" t="s">
        <v>126</v>
      </c>
    </row>
    <row r="1967" spans="2:9" x14ac:dyDescent="0.2">
      <c r="B1967" s="71">
        <v>7.18</v>
      </c>
      <c r="C1967" s="72">
        <v>16.489999999999998</v>
      </c>
      <c r="D1967" s="72">
        <v>1.24</v>
      </c>
      <c r="E1967">
        <f t="shared" si="126"/>
        <v>550</v>
      </c>
      <c r="F1967" s="1">
        <f t="shared" si="127"/>
        <v>3</v>
      </c>
      <c r="G1967">
        <f t="shared" si="128"/>
        <v>22</v>
      </c>
      <c r="H1967">
        <f t="shared" si="125"/>
        <v>23</v>
      </c>
      <c r="I1967" t="s">
        <v>126</v>
      </c>
    </row>
    <row r="1968" spans="2:9" x14ac:dyDescent="0.2">
      <c r="B1968" s="71">
        <v>3.2</v>
      </c>
      <c r="C1968" s="72">
        <v>18.809999999999999</v>
      </c>
      <c r="D1968" s="72">
        <v>1.4</v>
      </c>
      <c r="E1968">
        <f t="shared" si="126"/>
        <v>551</v>
      </c>
      <c r="F1968" s="1">
        <f t="shared" si="127"/>
        <v>3</v>
      </c>
      <c r="G1968">
        <f t="shared" si="128"/>
        <v>23</v>
      </c>
      <c r="H1968">
        <f t="shared" si="125"/>
        <v>23</v>
      </c>
      <c r="I1968" t="s">
        <v>126</v>
      </c>
    </row>
    <row r="1969" spans="2:9" x14ac:dyDescent="0.2">
      <c r="B1969" s="71">
        <v>3.2</v>
      </c>
      <c r="C1969" s="72">
        <v>12.04</v>
      </c>
      <c r="D1969" s="72">
        <v>1.59</v>
      </c>
      <c r="E1969">
        <f t="shared" si="126"/>
        <v>552</v>
      </c>
      <c r="F1969" s="1">
        <f t="shared" si="127"/>
        <v>3</v>
      </c>
      <c r="G1969">
        <f t="shared" si="128"/>
        <v>24</v>
      </c>
      <c r="H1969">
        <f t="shared" si="125"/>
        <v>23</v>
      </c>
      <c r="I1969" t="s">
        <v>126</v>
      </c>
    </row>
    <row r="1970" spans="2:9" x14ac:dyDescent="0.2">
      <c r="B1970" s="71">
        <v>0.16</v>
      </c>
      <c r="C1970" s="72">
        <v>15.2</v>
      </c>
      <c r="D1970" s="72">
        <v>2.72</v>
      </c>
      <c r="E1970">
        <f t="shared" si="126"/>
        <v>553</v>
      </c>
      <c r="F1970" s="1">
        <f t="shared" si="127"/>
        <v>3</v>
      </c>
      <c r="G1970">
        <f t="shared" si="128"/>
        <v>1</v>
      </c>
      <c r="H1970">
        <f t="shared" si="125"/>
        <v>24</v>
      </c>
      <c r="I1970" t="s">
        <v>126</v>
      </c>
    </row>
    <row r="1971" spans="2:9" x14ac:dyDescent="0.2">
      <c r="B1971" s="71">
        <v>0</v>
      </c>
      <c r="C1971" s="72">
        <v>16.37</v>
      </c>
      <c r="D1971" s="72">
        <v>1.87</v>
      </c>
      <c r="E1971">
        <f t="shared" si="126"/>
        <v>554</v>
      </c>
      <c r="F1971" s="1">
        <f t="shared" si="127"/>
        <v>3</v>
      </c>
      <c r="G1971">
        <f t="shared" si="128"/>
        <v>2</v>
      </c>
      <c r="H1971">
        <f t="shared" si="125"/>
        <v>24</v>
      </c>
      <c r="I1971" t="s">
        <v>126</v>
      </c>
    </row>
    <row r="1972" spans="2:9" x14ac:dyDescent="0.2">
      <c r="B1972" s="71">
        <v>0</v>
      </c>
      <c r="C1972" s="72">
        <v>17.760000000000002</v>
      </c>
      <c r="D1972" s="72">
        <v>0.6</v>
      </c>
      <c r="E1972">
        <f t="shared" si="126"/>
        <v>555</v>
      </c>
      <c r="F1972" s="1">
        <f t="shared" si="127"/>
        <v>3</v>
      </c>
      <c r="G1972">
        <f t="shared" si="128"/>
        <v>3</v>
      </c>
      <c r="H1972">
        <f t="shared" si="125"/>
        <v>24</v>
      </c>
      <c r="I1972" t="s">
        <v>126</v>
      </c>
    </row>
    <row r="1973" spans="2:9" x14ac:dyDescent="0.2">
      <c r="B1973" s="71">
        <v>0</v>
      </c>
      <c r="C1973" s="72">
        <v>19.86</v>
      </c>
      <c r="D1973" s="72">
        <v>1.69</v>
      </c>
      <c r="E1973">
        <f t="shared" si="126"/>
        <v>556</v>
      </c>
      <c r="F1973" s="1">
        <f t="shared" si="127"/>
        <v>3</v>
      </c>
      <c r="G1973">
        <f t="shared" si="128"/>
        <v>4</v>
      </c>
      <c r="H1973">
        <f t="shared" si="125"/>
        <v>24</v>
      </c>
      <c r="I1973" t="s">
        <v>126</v>
      </c>
    </row>
    <row r="1974" spans="2:9" x14ac:dyDescent="0.2">
      <c r="B1974" s="71">
        <v>0</v>
      </c>
      <c r="C1974" s="72">
        <v>20.14</v>
      </c>
      <c r="D1974" s="72">
        <v>0.91</v>
      </c>
      <c r="E1974">
        <f t="shared" si="126"/>
        <v>557</v>
      </c>
      <c r="F1974" s="1">
        <f t="shared" si="127"/>
        <v>3</v>
      </c>
      <c r="G1974">
        <f t="shared" si="128"/>
        <v>5</v>
      </c>
      <c r="H1974">
        <f t="shared" si="125"/>
        <v>24</v>
      </c>
      <c r="I1974" t="s">
        <v>126</v>
      </c>
    </row>
    <row r="1975" spans="2:9" x14ac:dyDescent="0.2">
      <c r="B1975" s="71">
        <v>0</v>
      </c>
      <c r="C1975" s="72">
        <v>20.07</v>
      </c>
      <c r="D1975" s="72">
        <v>2.1800000000000002</v>
      </c>
      <c r="E1975">
        <f t="shared" si="126"/>
        <v>558</v>
      </c>
      <c r="F1975" s="1">
        <f t="shared" si="127"/>
        <v>3</v>
      </c>
      <c r="G1975">
        <f t="shared" si="128"/>
        <v>6</v>
      </c>
      <c r="H1975">
        <f t="shared" si="125"/>
        <v>24</v>
      </c>
      <c r="I1975" t="s">
        <v>126</v>
      </c>
    </row>
    <row r="1976" spans="2:9" x14ac:dyDescent="0.2">
      <c r="B1976" s="71">
        <v>0.01</v>
      </c>
      <c r="C1976" s="72">
        <v>19.82</v>
      </c>
      <c r="D1976" s="72">
        <v>1.43</v>
      </c>
      <c r="E1976">
        <f t="shared" si="126"/>
        <v>559</v>
      </c>
      <c r="F1976" s="1">
        <f t="shared" si="127"/>
        <v>3</v>
      </c>
      <c r="G1976">
        <f t="shared" si="128"/>
        <v>7</v>
      </c>
      <c r="H1976">
        <f t="shared" si="125"/>
        <v>24</v>
      </c>
      <c r="I1976" t="s">
        <v>126</v>
      </c>
    </row>
    <row r="1977" spans="2:9" x14ac:dyDescent="0.2">
      <c r="B1977" s="71">
        <v>0.1</v>
      </c>
      <c r="C1977" s="72">
        <v>19.88</v>
      </c>
      <c r="D1977" s="72">
        <v>0.06</v>
      </c>
      <c r="E1977">
        <f t="shared" si="126"/>
        <v>560</v>
      </c>
      <c r="F1977" s="1">
        <f t="shared" si="127"/>
        <v>3</v>
      </c>
      <c r="G1977">
        <f t="shared" si="128"/>
        <v>8</v>
      </c>
      <c r="H1977">
        <f t="shared" si="125"/>
        <v>24</v>
      </c>
      <c r="I1977" t="s">
        <v>126</v>
      </c>
    </row>
    <row r="1978" spans="2:9" x14ac:dyDescent="0.2">
      <c r="B1978" s="71">
        <v>0</v>
      </c>
      <c r="C1978" s="72">
        <v>18.52</v>
      </c>
      <c r="D1978" s="72">
        <v>7.6</v>
      </c>
      <c r="E1978">
        <f t="shared" si="126"/>
        <v>561</v>
      </c>
      <c r="F1978" s="1">
        <f t="shared" si="127"/>
        <v>3</v>
      </c>
      <c r="G1978">
        <f t="shared" si="128"/>
        <v>9</v>
      </c>
      <c r="H1978">
        <f t="shared" si="125"/>
        <v>24</v>
      </c>
      <c r="I1978" t="s">
        <v>126</v>
      </c>
    </row>
    <row r="1979" spans="2:9" x14ac:dyDescent="0.2">
      <c r="B1979" s="71">
        <v>0</v>
      </c>
      <c r="C1979" s="72">
        <v>15.13</v>
      </c>
      <c r="D1979" s="72">
        <v>10.39</v>
      </c>
      <c r="E1979">
        <f t="shared" si="126"/>
        <v>562</v>
      </c>
      <c r="F1979" s="1">
        <f t="shared" si="127"/>
        <v>3</v>
      </c>
      <c r="G1979">
        <f t="shared" si="128"/>
        <v>10</v>
      </c>
      <c r="H1979">
        <f t="shared" si="125"/>
        <v>24</v>
      </c>
      <c r="I1979" t="s">
        <v>126</v>
      </c>
    </row>
    <row r="1980" spans="2:9" x14ac:dyDescent="0.2">
      <c r="B1980" s="71">
        <v>0</v>
      </c>
      <c r="C1980" s="72">
        <v>11.31</v>
      </c>
      <c r="D1980" s="72">
        <v>1.39</v>
      </c>
      <c r="E1980">
        <f t="shared" si="126"/>
        <v>563</v>
      </c>
      <c r="F1980" s="1">
        <f t="shared" si="127"/>
        <v>3</v>
      </c>
      <c r="G1980">
        <f t="shared" si="128"/>
        <v>11</v>
      </c>
      <c r="H1980">
        <f t="shared" si="125"/>
        <v>24</v>
      </c>
      <c r="I1980" t="s">
        <v>126</v>
      </c>
    </row>
    <row r="1981" spans="2:9" x14ac:dyDescent="0.2">
      <c r="B1981" s="71">
        <v>0</v>
      </c>
      <c r="C1981" s="72">
        <v>9.9499999999999993</v>
      </c>
      <c r="D1981" s="72">
        <v>1.36</v>
      </c>
      <c r="E1981">
        <f t="shared" si="126"/>
        <v>564</v>
      </c>
      <c r="F1981" s="1">
        <f t="shared" si="127"/>
        <v>3</v>
      </c>
      <c r="G1981">
        <f t="shared" si="128"/>
        <v>12</v>
      </c>
      <c r="H1981">
        <f t="shared" si="125"/>
        <v>24</v>
      </c>
      <c r="I1981" t="s">
        <v>126</v>
      </c>
    </row>
    <row r="1982" spans="2:9" x14ac:dyDescent="0.2">
      <c r="B1982" s="71">
        <v>0</v>
      </c>
      <c r="C1982" s="72">
        <v>10.75</v>
      </c>
      <c r="D1982" s="72">
        <v>0.78</v>
      </c>
      <c r="E1982">
        <f t="shared" si="126"/>
        <v>565</v>
      </c>
      <c r="F1982" s="1">
        <f t="shared" si="127"/>
        <v>3</v>
      </c>
      <c r="G1982">
        <f t="shared" si="128"/>
        <v>13</v>
      </c>
      <c r="H1982">
        <f t="shared" si="125"/>
        <v>24</v>
      </c>
      <c r="I1982" t="s">
        <v>126</v>
      </c>
    </row>
    <row r="1983" spans="2:9" x14ac:dyDescent="0.2">
      <c r="B1983" s="71">
        <v>0</v>
      </c>
      <c r="C1983" s="72">
        <v>10.15</v>
      </c>
      <c r="D1983" s="72">
        <v>0.24</v>
      </c>
      <c r="E1983">
        <f t="shared" si="126"/>
        <v>566</v>
      </c>
      <c r="F1983" s="1">
        <f t="shared" si="127"/>
        <v>3</v>
      </c>
      <c r="G1983">
        <f t="shared" si="128"/>
        <v>14</v>
      </c>
      <c r="H1983">
        <f t="shared" si="125"/>
        <v>24</v>
      </c>
      <c r="I1983" t="s">
        <v>126</v>
      </c>
    </row>
    <row r="1984" spans="2:9" x14ac:dyDescent="0.2">
      <c r="B1984" s="71">
        <v>0</v>
      </c>
      <c r="C1984" s="72">
        <v>10.119999999999999</v>
      </c>
      <c r="D1984" s="72">
        <v>0.84</v>
      </c>
      <c r="E1984">
        <f t="shared" si="126"/>
        <v>567</v>
      </c>
      <c r="F1984" s="1">
        <f t="shared" si="127"/>
        <v>3</v>
      </c>
      <c r="G1984">
        <f t="shared" si="128"/>
        <v>15</v>
      </c>
      <c r="H1984">
        <f t="shared" si="125"/>
        <v>24</v>
      </c>
      <c r="I1984" t="s">
        <v>126</v>
      </c>
    </row>
    <row r="1985" spans="2:9" x14ac:dyDescent="0.2">
      <c r="B1985" s="71">
        <v>0</v>
      </c>
      <c r="C1985" s="72">
        <v>10.61</v>
      </c>
      <c r="D1985" s="72">
        <v>2.5499999999999998</v>
      </c>
      <c r="E1985">
        <f t="shared" si="126"/>
        <v>568</v>
      </c>
      <c r="F1985" s="1">
        <f t="shared" si="127"/>
        <v>3</v>
      </c>
      <c r="G1985">
        <f t="shared" si="128"/>
        <v>16</v>
      </c>
      <c r="H1985">
        <f t="shared" si="125"/>
        <v>24</v>
      </c>
      <c r="I1985" t="s">
        <v>126</v>
      </c>
    </row>
    <row r="1986" spans="2:9" x14ac:dyDescent="0.2">
      <c r="B1986" s="71">
        <v>0</v>
      </c>
      <c r="C1986" s="72">
        <v>12.26</v>
      </c>
      <c r="D1986" s="72">
        <v>1.82</v>
      </c>
      <c r="E1986">
        <f t="shared" si="126"/>
        <v>569</v>
      </c>
      <c r="F1986" s="1">
        <f t="shared" si="127"/>
        <v>3</v>
      </c>
      <c r="G1986">
        <f t="shared" si="128"/>
        <v>17</v>
      </c>
      <c r="H1986">
        <f t="shared" si="125"/>
        <v>24</v>
      </c>
      <c r="I1986" t="s">
        <v>126</v>
      </c>
    </row>
    <row r="1987" spans="2:9" x14ac:dyDescent="0.2">
      <c r="B1987" s="71">
        <v>0.43</v>
      </c>
      <c r="C1987" s="72">
        <v>12.11</v>
      </c>
      <c r="D1987" s="72">
        <v>2.66</v>
      </c>
      <c r="E1987">
        <f t="shared" si="126"/>
        <v>570</v>
      </c>
      <c r="F1987" s="1">
        <f t="shared" si="127"/>
        <v>3</v>
      </c>
      <c r="G1987">
        <f t="shared" si="128"/>
        <v>18</v>
      </c>
      <c r="H1987">
        <f t="shared" ref="H1987:H2050" si="129">H1963+1</f>
        <v>24</v>
      </c>
      <c r="I1987" t="s">
        <v>126</v>
      </c>
    </row>
    <row r="1988" spans="2:9" x14ac:dyDescent="0.2">
      <c r="B1988" s="71">
        <v>3.2</v>
      </c>
      <c r="C1988" s="72">
        <v>16.09</v>
      </c>
      <c r="D1988" s="72">
        <v>2.77</v>
      </c>
      <c r="E1988">
        <f t="shared" ref="E1988:E2051" si="130">E1987+1</f>
        <v>571</v>
      </c>
      <c r="F1988" s="1">
        <f t="shared" si="127"/>
        <v>3</v>
      </c>
      <c r="G1988">
        <f t="shared" si="128"/>
        <v>19</v>
      </c>
      <c r="H1988">
        <f t="shared" si="129"/>
        <v>24</v>
      </c>
      <c r="I1988" t="s">
        <v>126</v>
      </c>
    </row>
    <row r="1989" spans="2:9" x14ac:dyDescent="0.2">
      <c r="B1989" s="71">
        <v>16.7</v>
      </c>
      <c r="C1989" s="72">
        <v>19.41</v>
      </c>
      <c r="D1989" s="72">
        <v>1.23</v>
      </c>
      <c r="E1989">
        <f t="shared" si="130"/>
        <v>572</v>
      </c>
      <c r="F1989" s="1">
        <f t="shared" si="127"/>
        <v>3</v>
      </c>
      <c r="G1989">
        <f t="shared" si="128"/>
        <v>20</v>
      </c>
      <c r="H1989">
        <f t="shared" si="129"/>
        <v>24</v>
      </c>
      <c r="I1989" t="s">
        <v>126</v>
      </c>
    </row>
    <row r="1990" spans="2:9" x14ac:dyDescent="0.2">
      <c r="B1990" s="71">
        <v>35</v>
      </c>
      <c r="C1990" s="72">
        <v>19.690000000000001</v>
      </c>
      <c r="D1990" s="72">
        <v>2.62</v>
      </c>
      <c r="E1990">
        <f t="shared" si="130"/>
        <v>573</v>
      </c>
      <c r="F1990" s="1">
        <f t="shared" si="127"/>
        <v>3</v>
      </c>
      <c r="G1990">
        <f t="shared" si="128"/>
        <v>21</v>
      </c>
      <c r="H1990">
        <f t="shared" si="129"/>
        <v>24</v>
      </c>
      <c r="I1990" t="s">
        <v>126</v>
      </c>
    </row>
    <row r="1991" spans="2:9" x14ac:dyDescent="0.2">
      <c r="B1991" s="71">
        <v>35</v>
      </c>
      <c r="C1991" s="72">
        <v>18.38</v>
      </c>
      <c r="D1991" s="72">
        <v>4.0599999999999996</v>
      </c>
      <c r="E1991">
        <f t="shared" si="130"/>
        <v>574</v>
      </c>
      <c r="F1991" s="1">
        <f t="shared" si="127"/>
        <v>3</v>
      </c>
      <c r="G1991">
        <f t="shared" si="128"/>
        <v>22</v>
      </c>
      <c r="H1991">
        <f t="shared" si="129"/>
        <v>24</v>
      </c>
      <c r="I1991" t="s">
        <v>126</v>
      </c>
    </row>
    <row r="1992" spans="2:9" x14ac:dyDescent="0.2">
      <c r="B1992" s="71">
        <v>35</v>
      </c>
      <c r="C1992" s="72">
        <v>17.59</v>
      </c>
      <c r="D1992" s="72">
        <v>4.8499999999999996</v>
      </c>
      <c r="E1992">
        <f t="shared" si="130"/>
        <v>575</v>
      </c>
      <c r="F1992" s="1">
        <f t="shared" si="127"/>
        <v>3</v>
      </c>
      <c r="G1992">
        <f t="shared" si="128"/>
        <v>23</v>
      </c>
      <c r="H1992">
        <f t="shared" si="129"/>
        <v>24</v>
      </c>
      <c r="I1992" t="s">
        <v>126</v>
      </c>
    </row>
    <row r="1993" spans="2:9" x14ac:dyDescent="0.2">
      <c r="B1993" s="71">
        <v>35</v>
      </c>
      <c r="C1993" s="72">
        <v>14.98</v>
      </c>
      <c r="D1993" s="72">
        <v>3.55</v>
      </c>
      <c r="E1993">
        <f t="shared" si="130"/>
        <v>576</v>
      </c>
      <c r="F1993" s="1">
        <f t="shared" si="127"/>
        <v>3</v>
      </c>
      <c r="G1993">
        <f t="shared" si="128"/>
        <v>24</v>
      </c>
      <c r="H1993">
        <f t="shared" si="129"/>
        <v>24</v>
      </c>
      <c r="I1993" t="s">
        <v>126</v>
      </c>
    </row>
    <row r="1994" spans="2:9" x14ac:dyDescent="0.2">
      <c r="B1994" s="71">
        <v>35</v>
      </c>
      <c r="C1994" s="72">
        <v>14.35</v>
      </c>
      <c r="D1994" s="72">
        <v>3.34</v>
      </c>
      <c r="E1994">
        <f t="shared" si="130"/>
        <v>577</v>
      </c>
      <c r="F1994" s="1">
        <f t="shared" ref="F1994:F2057" si="131">F1993</f>
        <v>3</v>
      </c>
      <c r="G1994">
        <f t="shared" si="128"/>
        <v>1</v>
      </c>
      <c r="H1994">
        <f t="shared" si="129"/>
        <v>25</v>
      </c>
      <c r="I1994" t="s">
        <v>126</v>
      </c>
    </row>
    <row r="1995" spans="2:9" x14ac:dyDescent="0.2">
      <c r="B1995" s="71">
        <v>30</v>
      </c>
      <c r="C1995" s="72">
        <v>16.149999999999999</v>
      </c>
      <c r="D1995" s="72">
        <v>1.36</v>
      </c>
      <c r="E1995">
        <f t="shared" si="130"/>
        <v>578</v>
      </c>
      <c r="F1995" s="1">
        <f t="shared" si="131"/>
        <v>3</v>
      </c>
      <c r="G1995">
        <f t="shared" si="128"/>
        <v>2</v>
      </c>
      <c r="H1995">
        <f t="shared" si="129"/>
        <v>25</v>
      </c>
      <c r="I1995" t="s">
        <v>126</v>
      </c>
    </row>
    <row r="1996" spans="2:9" x14ac:dyDescent="0.2">
      <c r="B1996" s="71">
        <v>28.26</v>
      </c>
      <c r="C1996" s="72">
        <v>17.25</v>
      </c>
      <c r="D1996" s="72">
        <v>2.66</v>
      </c>
      <c r="E1996">
        <f t="shared" si="130"/>
        <v>579</v>
      </c>
      <c r="F1996" s="1">
        <f t="shared" si="131"/>
        <v>3</v>
      </c>
      <c r="G1996">
        <f t="shared" si="128"/>
        <v>3</v>
      </c>
      <c r="H1996">
        <f t="shared" si="129"/>
        <v>25</v>
      </c>
      <c r="I1996" t="s">
        <v>126</v>
      </c>
    </row>
    <row r="1997" spans="2:9" x14ac:dyDescent="0.2">
      <c r="B1997" s="71">
        <v>30.5</v>
      </c>
      <c r="C1997" s="72">
        <v>18.670000000000002</v>
      </c>
      <c r="D1997" s="72">
        <v>2.36</v>
      </c>
      <c r="E1997">
        <f t="shared" si="130"/>
        <v>580</v>
      </c>
      <c r="F1997" s="1">
        <f t="shared" si="131"/>
        <v>3</v>
      </c>
      <c r="G1997">
        <f t="shared" si="128"/>
        <v>4</v>
      </c>
      <c r="H1997">
        <f t="shared" si="129"/>
        <v>25</v>
      </c>
      <c r="I1997" t="s">
        <v>126</v>
      </c>
    </row>
    <row r="1998" spans="2:9" x14ac:dyDescent="0.2">
      <c r="B1998" s="71">
        <v>28.35</v>
      </c>
      <c r="C1998" s="72">
        <v>18.86</v>
      </c>
      <c r="D1998" s="72">
        <v>2.73</v>
      </c>
      <c r="E1998">
        <f t="shared" si="130"/>
        <v>581</v>
      </c>
      <c r="F1998" s="1">
        <f t="shared" si="131"/>
        <v>3</v>
      </c>
      <c r="G1998">
        <f t="shared" si="128"/>
        <v>5</v>
      </c>
      <c r="H1998">
        <f t="shared" si="129"/>
        <v>25</v>
      </c>
      <c r="I1998" t="s">
        <v>126</v>
      </c>
    </row>
    <row r="1999" spans="2:9" x14ac:dyDescent="0.2">
      <c r="B1999" s="71">
        <v>34.47</v>
      </c>
      <c r="C1999" s="72">
        <v>17.559999999999999</v>
      </c>
      <c r="D1999" s="72">
        <v>1.4</v>
      </c>
      <c r="E1999">
        <f t="shared" si="130"/>
        <v>582</v>
      </c>
      <c r="F1999" s="1">
        <f t="shared" si="131"/>
        <v>3</v>
      </c>
      <c r="G1999">
        <f t="shared" si="128"/>
        <v>6</v>
      </c>
      <c r="H1999">
        <f t="shared" si="129"/>
        <v>25</v>
      </c>
      <c r="I1999" t="s">
        <v>126</v>
      </c>
    </row>
    <row r="2000" spans="2:9" x14ac:dyDescent="0.2">
      <c r="B2000" s="71">
        <v>35</v>
      </c>
      <c r="C2000" s="72">
        <v>13.55</v>
      </c>
      <c r="D2000" s="72">
        <v>3.44</v>
      </c>
      <c r="E2000">
        <f t="shared" si="130"/>
        <v>583</v>
      </c>
      <c r="F2000" s="1">
        <f t="shared" si="131"/>
        <v>3</v>
      </c>
      <c r="G2000">
        <f t="shared" si="128"/>
        <v>7</v>
      </c>
      <c r="H2000">
        <f t="shared" si="129"/>
        <v>25</v>
      </c>
      <c r="I2000" t="s">
        <v>126</v>
      </c>
    </row>
    <row r="2001" spans="2:9" x14ac:dyDescent="0.2">
      <c r="B2001" s="71">
        <v>75.75</v>
      </c>
      <c r="C2001" s="72">
        <v>9.57</v>
      </c>
      <c r="D2001" s="72">
        <v>3.27</v>
      </c>
      <c r="E2001">
        <f t="shared" si="130"/>
        <v>584</v>
      </c>
      <c r="F2001" s="1">
        <f t="shared" si="131"/>
        <v>3</v>
      </c>
      <c r="G2001">
        <f t="shared" si="128"/>
        <v>8</v>
      </c>
      <c r="H2001">
        <f t="shared" si="129"/>
        <v>25</v>
      </c>
      <c r="I2001" t="s">
        <v>126</v>
      </c>
    </row>
    <row r="2002" spans="2:9" x14ac:dyDescent="0.2">
      <c r="B2002" s="71">
        <v>59</v>
      </c>
      <c r="C2002" s="72">
        <v>9.59</v>
      </c>
      <c r="D2002" s="72">
        <v>2.73</v>
      </c>
      <c r="E2002">
        <f t="shared" si="130"/>
        <v>585</v>
      </c>
      <c r="F2002" s="1">
        <f t="shared" si="131"/>
        <v>3</v>
      </c>
      <c r="G2002">
        <f t="shared" si="128"/>
        <v>9</v>
      </c>
      <c r="H2002">
        <f t="shared" si="129"/>
        <v>25</v>
      </c>
      <c r="I2002" t="s">
        <v>126</v>
      </c>
    </row>
    <row r="2003" spans="2:9" x14ac:dyDescent="0.2">
      <c r="B2003" s="71">
        <v>35</v>
      </c>
      <c r="C2003" s="72">
        <v>11.11</v>
      </c>
      <c r="D2003" s="72">
        <v>1.85</v>
      </c>
      <c r="E2003">
        <f t="shared" si="130"/>
        <v>586</v>
      </c>
      <c r="F2003" s="1">
        <f t="shared" si="131"/>
        <v>3</v>
      </c>
      <c r="G2003">
        <f t="shared" si="128"/>
        <v>10</v>
      </c>
      <c r="H2003">
        <f t="shared" si="129"/>
        <v>25</v>
      </c>
      <c r="I2003" t="s">
        <v>126</v>
      </c>
    </row>
    <row r="2004" spans="2:9" x14ac:dyDescent="0.2">
      <c r="B2004" s="71">
        <v>20</v>
      </c>
      <c r="C2004" s="72">
        <v>12.78</v>
      </c>
      <c r="D2004" s="72">
        <v>3.11</v>
      </c>
      <c r="E2004">
        <f t="shared" si="130"/>
        <v>587</v>
      </c>
      <c r="F2004" s="1">
        <f t="shared" si="131"/>
        <v>3</v>
      </c>
      <c r="G2004">
        <f t="shared" si="128"/>
        <v>11</v>
      </c>
      <c r="H2004">
        <f t="shared" si="129"/>
        <v>25</v>
      </c>
      <c r="I2004" t="s">
        <v>126</v>
      </c>
    </row>
    <row r="2005" spans="2:9" x14ac:dyDescent="0.2">
      <c r="B2005" s="71">
        <v>13.3</v>
      </c>
      <c r="C2005" s="72">
        <v>10.69</v>
      </c>
      <c r="D2005" s="72">
        <v>2.56</v>
      </c>
      <c r="E2005">
        <f t="shared" si="130"/>
        <v>588</v>
      </c>
      <c r="F2005" s="1">
        <f t="shared" si="131"/>
        <v>3</v>
      </c>
      <c r="G2005">
        <f t="shared" si="128"/>
        <v>12</v>
      </c>
      <c r="H2005">
        <f t="shared" si="129"/>
        <v>25</v>
      </c>
      <c r="I2005" t="s">
        <v>126</v>
      </c>
    </row>
    <row r="2006" spans="2:9" x14ac:dyDescent="0.2">
      <c r="B2006" s="71">
        <v>12.21</v>
      </c>
      <c r="C2006" s="72">
        <v>10.56</v>
      </c>
      <c r="D2006" s="72">
        <v>2.0299999999999998</v>
      </c>
      <c r="E2006">
        <f t="shared" si="130"/>
        <v>589</v>
      </c>
      <c r="F2006" s="1">
        <f t="shared" si="131"/>
        <v>3</v>
      </c>
      <c r="G2006">
        <f t="shared" si="128"/>
        <v>13</v>
      </c>
      <c r="H2006">
        <f t="shared" si="129"/>
        <v>25</v>
      </c>
      <c r="I2006" t="s">
        <v>126</v>
      </c>
    </row>
    <row r="2007" spans="2:9" x14ac:dyDescent="0.2">
      <c r="B2007" s="71">
        <v>4</v>
      </c>
      <c r="C2007" s="72">
        <v>11.52</v>
      </c>
      <c r="D2007" s="72">
        <v>3.69</v>
      </c>
      <c r="E2007">
        <f t="shared" si="130"/>
        <v>590</v>
      </c>
      <c r="F2007" s="1">
        <f t="shared" si="131"/>
        <v>3</v>
      </c>
      <c r="G2007">
        <f t="shared" si="128"/>
        <v>14</v>
      </c>
      <c r="H2007">
        <f t="shared" si="129"/>
        <v>25</v>
      </c>
      <c r="I2007" t="s">
        <v>126</v>
      </c>
    </row>
    <row r="2008" spans="2:9" x14ac:dyDescent="0.2">
      <c r="B2008" s="71">
        <v>3.2</v>
      </c>
      <c r="C2008" s="72">
        <v>11.4</v>
      </c>
      <c r="D2008" s="72">
        <v>3.62</v>
      </c>
      <c r="E2008">
        <f t="shared" si="130"/>
        <v>591</v>
      </c>
      <c r="F2008" s="1">
        <f t="shared" si="131"/>
        <v>3</v>
      </c>
      <c r="G2008">
        <f t="shared" si="128"/>
        <v>15</v>
      </c>
      <c r="H2008">
        <f t="shared" si="129"/>
        <v>25</v>
      </c>
      <c r="I2008" t="s">
        <v>126</v>
      </c>
    </row>
    <row r="2009" spans="2:9" x14ac:dyDescent="0.2">
      <c r="B2009" s="71">
        <v>2.1</v>
      </c>
      <c r="C2009" s="72">
        <v>11.43</v>
      </c>
      <c r="D2009" s="72">
        <v>2.0299999999999998</v>
      </c>
      <c r="E2009">
        <f t="shared" si="130"/>
        <v>592</v>
      </c>
      <c r="F2009" s="1">
        <f t="shared" si="131"/>
        <v>3</v>
      </c>
      <c r="G2009">
        <f t="shared" si="128"/>
        <v>16</v>
      </c>
      <c r="H2009">
        <f t="shared" si="129"/>
        <v>25</v>
      </c>
      <c r="I2009" t="s">
        <v>126</v>
      </c>
    </row>
    <row r="2010" spans="2:9" x14ac:dyDescent="0.2">
      <c r="B2010" s="71">
        <v>3.12</v>
      </c>
      <c r="C2010" s="72">
        <v>13.07</v>
      </c>
      <c r="D2010" s="72">
        <v>2.17</v>
      </c>
      <c r="E2010">
        <f t="shared" si="130"/>
        <v>593</v>
      </c>
      <c r="F2010" s="1">
        <f t="shared" si="131"/>
        <v>3</v>
      </c>
      <c r="G2010">
        <f t="shared" si="128"/>
        <v>17</v>
      </c>
      <c r="H2010">
        <f t="shared" si="129"/>
        <v>25</v>
      </c>
      <c r="I2010" t="s">
        <v>126</v>
      </c>
    </row>
    <row r="2011" spans="2:9" x14ac:dyDescent="0.2">
      <c r="B2011" s="71">
        <v>3.2</v>
      </c>
      <c r="C2011" s="72">
        <v>14.43</v>
      </c>
      <c r="D2011" s="72">
        <v>2.2999999999999998</v>
      </c>
      <c r="E2011">
        <f t="shared" si="130"/>
        <v>594</v>
      </c>
      <c r="F2011" s="1">
        <f t="shared" si="131"/>
        <v>3</v>
      </c>
      <c r="G2011">
        <f t="shared" ref="G2011:G2074" si="132">G1987</f>
        <v>18</v>
      </c>
      <c r="H2011">
        <f t="shared" si="129"/>
        <v>25</v>
      </c>
      <c r="I2011" t="s">
        <v>126</v>
      </c>
    </row>
    <row r="2012" spans="2:9" x14ac:dyDescent="0.2">
      <c r="B2012" s="71">
        <v>3.2</v>
      </c>
      <c r="C2012" s="72">
        <v>18.8</v>
      </c>
      <c r="D2012" s="72">
        <v>2.42</v>
      </c>
      <c r="E2012">
        <f t="shared" si="130"/>
        <v>595</v>
      </c>
      <c r="F2012" s="1">
        <f t="shared" si="131"/>
        <v>3</v>
      </c>
      <c r="G2012">
        <f t="shared" si="132"/>
        <v>19</v>
      </c>
      <c r="H2012">
        <f t="shared" si="129"/>
        <v>25</v>
      </c>
      <c r="I2012" t="s">
        <v>126</v>
      </c>
    </row>
    <row r="2013" spans="2:9" x14ac:dyDescent="0.2">
      <c r="B2013" s="71">
        <v>20.02</v>
      </c>
      <c r="C2013" s="72">
        <v>27.01</v>
      </c>
      <c r="D2013" s="72">
        <v>1.42</v>
      </c>
      <c r="E2013">
        <f t="shared" si="130"/>
        <v>596</v>
      </c>
      <c r="F2013" s="1">
        <f t="shared" si="131"/>
        <v>3</v>
      </c>
      <c r="G2013">
        <f t="shared" si="132"/>
        <v>20</v>
      </c>
      <c r="H2013">
        <f t="shared" si="129"/>
        <v>25</v>
      </c>
      <c r="I2013" t="s">
        <v>126</v>
      </c>
    </row>
    <row r="2014" spans="2:9" x14ac:dyDescent="0.2">
      <c r="B2014" s="71">
        <v>35</v>
      </c>
      <c r="C2014" s="72">
        <v>21.42</v>
      </c>
      <c r="D2014" s="72">
        <v>3.78</v>
      </c>
      <c r="E2014">
        <f t="shared" si="130"/>
        <v>597</v>
      </c>
      <c r="F2014" s="1">
        <f t="shared" si="131"/>
        <v>3</v>
      </c>
      <c r="G2014">
        <f t="shared" si="132"/>
        <v>21</v>
      </c>
      <c r="H2014">
        <f t="shared" si="129"/>
        <v>25</v>
      </c>
      <c r="I2014" t="s">
        <v>126</v>
      </c>
    </row>
    <row r="2015" spans="2:9" x14ac:dyDescent="0.2">
      <c r="B2015" s="71">
        <v>29.11</v>
      </c>
      <c r="C2015" s="72">
        <v>24.52</v>
      </c>
      <c r="D2015" s="72">
        <v>5.76</v>
      </c>
      <c r="E2015">
        <f t="shared" si="130"/>
        <v>598</v>
      </c>
      <c r="F2015" s="1">
        <f t="shared" si="131"/>
        <v>3</v>
      </c>
      <c r="G2015">
        <f t="shared" si="132"/>
        <v>22</v>
      </c>
      <c r="H2015">
        <f t="shared" si="129"/>
        <v>25</v>
      </c>
      <c r="I2015" t="s">
        <v>126</v>
      </c>
    </row>
    <row r="2016" spans="2:9" x14ac:dyDescent="0.2">
      <c r="B2016" s="71">
        <v>17.2</v>
      </c>
      <c r="C2016" s="72">
        <v>21.12</v>
      </c>
      <c r="D2016" s="72">
        <v>0.25</v>
      </c>
      <c r="E2016">
        <f t="shared" si="130"/>
        <v>599</v>
      </c>
      <c r="F2016" s="1">
        <f t="shared" si="131"/>
        <v>3</v>
      </c>
      <c r="G2016">
        <f t="shared" si="132"/>
        <v>23</v>
      </c>
      <c r="H2016">
        <f t="shared" si="129"/>
        <v>25</v>
      </c>
      <c r="I2016" t="s">
        <v>126</v>
      </c>
    </row>
    <row r="2017" spans="2:9" x14ac:dyDescent="0.2">
      <c r="B2017" s="71">
        <v>12.9</v>
      </c>
      <c r="C2017" s="72">
        <v>16.149999999999999</v>
      </c>
      <c r="D2017" s="72">
        <v>1.53</v>
      </c>
      <c r="E2017">
        <f t="shared" si="130"/>
        <v>600</v>
      </c>
      <c r="F2017" s="1">
        <f t="shared" si="131"/>
        <v>3</v>
      </c>
      <c r="G2017">
        <f t="shared" si="132"/>
        <v>24</v>
      </c>
      <c r="H2017">
        <f t="shared" si="129"/>
        <v>25</v>
      </c>
      <c r="I2017" t="s">
        <v>126</v>
      </c>
    </row>
    <row r="2018" spans="2:9" x14ac:dyDescent="0.2">
      <c r="B2018" s="71">
        <v>3.2</v>
      </c>
      <c r="C2018" s="72">
        <v>10.43</v>
      </c>
      <c r="D2018" s="72">
        <v>1.92</v>
      </c>
      <c r="E2018">
        <f t="shared" si="130"/>
        <v>601</v>
      </c>
      <c r="F2018" s="1">
        <f t="shared" si="131"/>
        <v>3</v>
      </c>
      <c r="G2018">
        <f t="shared" si="132"/>
        <v>1</v>
      </c>
      <c r="H2018">
        <f t="shared" si="129"/>
        <v>26</v>
      </c>
      <c r="I2018" t="s">
        <v>126</v>
      </c>
    </row>
    <row r="2019" spans="2:9" x14ac:dyDescent="0.2">
      <c r="B2019" s="71">
        <v>3.19</v>
      </c>
      <c r="C2019" s="72">
        <v>7.96</v>
      </c>
      <c r="D2019" s="72">
        <v>4.6399999999999997</v>
      </c>
      <c r="E2019">
        <f t="shared" si="130"/>
        <v>602</v>
      </c>
      <c r="F2019" s="1">
        <f t="shared" si="131"/>
        <v>3</v>
      </c>
      <c r="G2019">
        <f t="shared" si="132"/>
        <v>2</v>
      </c>
      <c r="H2019">
        <f t="shared" si="129"/>
        <v>26</v>
      </c>
      <c r="I2019" t="s">
        <v>126</v>
      </c>
    </row>
    <row r="2020" spans="2:9" x14ac:dyDescent="0.2">
      <c r="B2020" s="71">
        <v>1.54</v>
      </c>
      <c r="C2020" s="72">
        <v>8.77</v>
      </c>
      <c r="D2020" s="72">
        <v>3.45</v>
      </c>
      <c r="E2020">
        <f t="shared" si="130"/>
        <v>603</v>
      </c>
      <c r="F2020" s="1">
        <f t="shared" si="131"/>
        <v>3</v>
      </c>
      <c r="G2020">
        <f t="shared" si="132"/>
        <v>3</v>
      </c>
      <c r="H2020">
        <f t="shared" si="129"/>
        <v>26</v>
      </c>
      <c r="I2020" t="s">
        <v>126</v>
      </c>
    </row>
    <row r="2021" spans="2:9" x14ac:dyDescent="0.2">
      <c r="B2021" s="71">
        <v>1</v>
      </c>
      <c r="C2021" s="72">
        <v>10.25</v>
      </c>
      <c r="D2021" s="72">
        <v>1.01</v>
      </c>
      <c r="E2021">
        <f t="shared" si="130"/>
        <v>604</v>
      </c>
      <c r="F2021" s="1">
        <f t="shared" si="131"/>
        <v>3</v>
      </c>
      <c r="G2021">
        <f t="shared" si="132"/>
        <v>4</v>
      </c>
      <c r="H2021">
        <f t="shared" si="129"/>
        <v>26</v>
      </c>
      <c r="I2021" t="s">
        <v>126</v>
      </c>
    </row>
    <row r="2022" spans="2:9" x14ac:dyDescent="0.2">
      <c r="B2022" s="71">
        <v>0.98</v>
      </c>
      <c r="C2022" s="72">
        <v>10.32</v>
      </c>
      <c r="D2022" s="72">
        <v>1.4</v>
      </c>
      <c r="E2022">
        <f t="shared" si="130"/>
        <v>605</v>
      </c>
      <c r="F2022" s="1">
        <f t="shared" si="131"/>
        <v>3</v>
      </c>
      <c r="G2022">
        <f t="shared" si="132"/>
        <v>5</v>
      </c>
      <c r="H2022">
        <f t="shared" si="129"/>
        <v>26</v>
      </c>
      <c r="I2022" t="s">
        <v>126</v>
      </c>
    </row>
    <row r="2023" spans="2:9" x14ac:dyDescent="0.2">
      <c r="B2023" s="71">
        <v>0.98</v>
      </c>
      <c r="C2023" s="72">
        <v>11.9</v>
      </c>
      <c r="D2023" s="72">
        <v>0.96</v>
      </c>
      <c r="E2023">
        <f t="shared" si="130"/>
        <v>606</v>
      </c>
      <c r="F2023" s="1">
        <f t="shared" si="131"/>
        <v>3</v>
      </c>
      <c r="G2023">
        <f t="shared" si="132"/>
        <v>6</v>
      </c>
      <c r="H2023">
        <f t="shared" si="129"/>
        <v>26</v>
      </c>
      <c r="I2023" t="s">
        <v>126</v>
      </c>
    </row>
    <row r="2024" spans="2:9" x14ac:dyDescent="0.2">
      <c r="B2024" s="71">
        <v>3.2</v>
      </c>
      <c r="C2024" s="72">
        <v>13.15</v>
      </c>
      <c r="D2024" s="72">
        <v>1.04</v>
      </c>
      <c r="E2024">
        <f t="shared" si="130"/>
        <v>607</v>
      </c>
      <c r="F2024" s="1">
        <f t="shared" si="131"/>
        <v>3</v>
      </c>
      <c r="G2024">
        <f t="shared" si="132"/>
        <v>7</v>
      </c>
      <c r="H2024">
        <f t="shared" si="129"/>
        <v>26</v>
      </c>
      <c r="I2024" t="s">
        <v>126</v>
      </c>
    </row>
    <row r="2025" spans="2:9" x14ac:dyDescent="0.2">
      <c r="B2025" s="71">
        <v>4</v>
      </c>
      <c r="C2025" s="72">
        <v>14.13</v>
      </c>
      <c r="D2025" s="72">
        <v>0.81</v>
      </c>
      <c r="E2025">
        <f t="shared" si="130"/>
        <v>608</v>
      </c>
      <c r="F2025" s="1">
        <f t="shared" si="131"/>
        <v>3</v>
      </c>
      <c r="G2025">
        <f t="shared" si="132"/>
        <v>8</v>
      </c>
      <c r="H2025">
        <f t="shared" si="129"/>
        <v>26</v>
      </c>
      <c r="I2025" t="s">
        <v>126</v>
      </c>
    </row>
    <row r="2026" spans="2:9" x14ac:dyDescent="0.2">
      <c r="B2026" s="71">
        <v>3.2</v>
      </c>
      <c r="C2026" s="72">
        <v>14.45</v>
      </c>
      <c r="D2026" s="72">
        <v>1.01</v>
      </c>
      <c r="E2026">
        <f t="shared" si="130"/>
        <v>609</v>
      </c>
      <c r="F2026" s="1">
        <f t="shared" si="131"/>
        <v>3</v>
      </c>
      <c r="G2026">
        <f t="shared" si="132"/>
        <v>9</v>
      </c>
      <c r="H2026">
        <f t="shared" si="129"/>
        <v>26</v>
      </c>
      <c r="I2026" t="s">
        <v>126</v>
      </c>
    </row>
    <row r="2027" spans="2:9" x14ac:dyDescent="0.2">
      <c r="B2027" s="71">
        <v>1.2</v>
      </c>
      <c r="C2027" s="72">
        <v>12.08</v>
      </c>
      <c r="D2027" s="72">
        <v>1.06</v>
      </c>
      <c r="E2027">
        <f t="shared" si="130"/>
        <v>610</v>
      </c>
      <c r="F2027" s="1">
        <f t="shared" si="131"/>
        <v>3</v>
      </c>
      <c r="G2027">
        <f t="shared" si="132"/>
        <v>10</v>
      </c>
      <c r="H2027">
        <f t="shared" si="129"/>
        <v>26</v>
      </c>
      <c r="I2027" t="s">
        <v>126</v>
      </c>
    </row>
    <row r="2028" spans="2:9" x14ac:dyDescent="0.2">
      <c r="B2028" s="71">
        <v>0.2</v>
      </c>
      <c r="C2028" s="72">
        <v>10.48</v>
      </c>
      <c r="D2028" s="72">
        <v>1.1299999999999999</v>
      </c>
      <c r="E2028">
        <f t="shared" si="130"/>
        <v>611</v>
      </c>
      <c r="F2028" s="1">
        <f t="shared" si="131"/>
        <v>3</v>
      </c>
      <c r="G2028">
        <f t="shared" si="132"/>
        <v>11</v>
      </c>
      <c r="H2028">
        <f t="shared" si="129"/>
        <v>26</v>
      </c>
      <c r="I2028" t="s">
        <v>126</v>
      </c>
    </row>
    <row r="2029" spans="2:9" x14ac:dyDescent="0.2">
      <c r="B2029" s="71">
        <v>0</v>
      </c>
      <c r="C2029" s="72">
        <v>10.74</v>
      </c>
      <c r="D2029" s="72">
        <v>1.34</v>
      </c>
      <c r="E2029">
        <f t="shared" si="130"/>
        <v>612</v>
      </c>
      <c r="F2029" s="1">
        <f t="shared" si="131"/>
        <v>3</v>
      </c>
      <c r="G2029">
        <f t="shared" si="132"/>
        <v>12</v>
      </c>
      <c r="H2029">
        <f t="shared" si="129"/>
        <v>26</v>
      </c>
      <c r="I2029" t="s">
        <v>126</v>
      </c>
    </row>
    <row r="2030" spans="2:9" x14ac:dyDescent="0.2">
      <c r="B2030" s="71">
        <v>0</v>
      </c>
      <c r="C2030" s="72">
        <v>10.98</v>
      </c>
      <c r="D2030" s="72">
        <v>1.27</v>
      </c>
      <c r="E2030">
        <f t="shared" si="130"/>
        <v>613</v>
      </c>
      <c r="F2030" s="1">
        <f t="shared" si="131"/>
        <v>3</v>
      </c>
      <c r="G2030">
        <f t="shared" si="132"/>
        <v>13</v>
      </c>
      <c r="H2030">
        <f t="shared" si="129"/>
        <v>26</v>
      </c>
      <c r="I2030" t="s">
        <v>126</v>
      </c>
    </row>
    <row r="2031" spans="2:9" x14ac:dyDescent="0.2">
      <c r="B2031" s="71">
        <v>0</v>
      </c>
      <c r="C2031" s="72">
        <v>10.56</v>
      </c>
      <c r="D2031" s="72">
        <v>1.34</v>
      </c>
      <c r="E2031">
        <f t="shared" si="130"/>
        <v>614</v>
      </c>
      <c r="F2031" s="1">
        <f t="shared" si="131"/>
        <v>3</v>
      </c>
      <c r="G2031">
        <f t="shared" si="132"/>
        <v>14</v>
      </c>
      <c r="H2031">
        <f t="shared" si="129"/>
        <v>26</v>
      </c>
      <c r="I2031" t="s">
        <v>126</v>
      </c>
    </row>
    <row r="2032" spans="2:9" x14ac:dyDescent="0.2">
      <c r="B2032" s="71">
        <v>0</v>
      </c>
      <c r="C2032" s="72">
        <v>10.51</v>
      </c>
      <c r="D2032" s="72">
        <v>1.06</v>
      </c>
      <c r="E2032">
        <f t="shared" si="130"/>
        <v>615</v>
      </c>
      <c r="F2032" s="1">
        <f t="shared" si="131"/>
        <v>3</v>
      </c>
      <c r="G2032">
        <f t="shared" si="132"/>
        <v>15</v>
      </c>
      <c r="H2032">
        <f t="shared" si="129"/>
        <v>26</v>
      </c>
      <c r="I2032" t="s">
        <v>126</v>
      </c>
    </row>
    <row r="2033" spans="2:9" x14ac:dyDescent="0.2">
      <c r="B2033" s="71">
        <v>0</v>
      </c>
      <c r="C2033" s="72">
        <v>10.49</v>
      </c>
      <c r="D2033" s="72">
        <v>1.29</v>
      </c>
      <c r="E2033">
        <f t="shared" si="130"/>
        <v>616</v>
      </c>
      <c r="F2033" s="1">
        <f t="shared" si="131"/>
        <v>3</v>
      </c>
      <c r="G2033">
        <f t="shared" si="132"/>
        <v>16</v>
      </c>
      <c r="H2033">
        <f t="shared" si="129"/>
        <v>26</v>
      </c>
      <c r="I2033" t="s">
        <v>126</v>
      </c>
    </row>
    <row r="2034" spans="2:9" x14ac:dyDescent="0.2">
      <c r="B2034" s="71">
        <v>0</v>
      </c>
      <c r="C2034" s="72">
        <v>10.31</v>
      </c>
      <c r="D2034" s="72">
        <v>1.51</v>
      </c>
      <c r="E2034">
        <f t="shared" si="130"/>
        <v>617</v>
      </c>
      <c r="F2034" s="1">
        <f t="shared" si="131"/>
        <v>3</v>
      </c>
      <c r="G2034">
        <f t="shared" si="132"/>
        <v>17</v>
      </c>
      <c r="H2034">
        <f t="shared" si="129"/>
        <v>26</v>
      </c>
      <c r="I2034" t="s">
        <v>126</v>
      </c>
    </row>
    <row r="2035" spans="2:9" x14ac:dyDescent="0.2">
      <c r="B2035" s="71">
        <v>0.55000000000000004</v>
      </c>
      <c r="C2035" s="72">
        <v>9.6300000000000008</v>
      </c>
      <c r="D2035" s="72">
        <v>1.3</v>
      </c>
      <c r="E2035">
        <f t="shared" si="130"/>
        <v>618</v>
      </c>
      <c r="F2035" s="1">
        <f t="shared" si="131"/>
        <v>3</v>
      </c>
      <c r="G2035">
        <f t="shared" si="132"/>
        <v>18</v>
      </c>
      <c r="H2035">
        <f t="shared" si="129"/>
        <v>26</v>
      </c>
      <c r="I2035" t="s">
        <v>126</v>
      </c>
    </row>
    <row r="2036" spans="2:9" x14ac:dyDescent="0.2">
      <c r="B2036" s="71">
        <v>2</v>
      </c>
      <c r="C2036" s="72">
        <v>18.29</v>
      </c>
      <c r="D2036" s="72">
        <v>1.45</v>
      </c>
      <c r="E2036">
        <f t="shared" si="130"/>
        <v>619</v>
      </c>
      <c r="F2036" s="1">
        <f t="shared" si="131"/>
        <v>3</v>
      </c>
      <c r="G2036">
        <f t="shared" si="132"/>
        <v>19</v>
      </c>
      <c r="H2036">
        <f t="shared" si="129"/>
        <v>26</v>
      </c>
      <c r="I2036" t="s">
        <v>126</v>
      </c>
    </row>
    <row r="2037" spans="2:9" x14ac:dyDescent="0.2">
      <c r="B2037" s="71">
        <v>5</v>
      </c>
      <c r="C2037" s="72">
        <v>26.1</v>
      </c>
      <c r="D2037" s="72">
        <v>0.54</v>
      </c>
      <c r="E2037">
        <f t="shared" si="130"/>
        <v>620</v>
      </c>
      <c r="F2037" s="1">
        <f t="shared" si="131"/>
        <v>3</v>
      </c>
      <c r="G2037">
        <f t="shared" si="132"/>
        <v>20</v>
      </c>
      <c r="H2037">
        <f t="shared" si="129"/>
        <v>26</v>
      </c>
      <c r="I2037" t="s">
        <v>126</v>
      </c>
    </row>
    <row r="2038" spans="2:9" x14ac:dyDescent="0.2">
      <c r="B2038" s="71">
        <v>14</v>
      </c>
      <c r="C2038" s="72">
        <v>24.26</v>
      </c>
      <c r="D2038" s="72">
        <v>0</v>
      </c>
      <c r="E2038">
        <f t="shared" si="130"/>
        <v>621</v>
      </c>
      <c r="F2038" s="1">
        <f t="shared" si="131"/>
        <v>3</v>
      </c>
      <c r="G2038">
        <f t="shared" si="132"/>
        <v>21</v>
      </c>
      <c r="H2038">
        <f t="shared" si="129"/>
        <v>26</v>
      </c>
      <c r="I2038" t="s">
        <v>126</v>
      </c>
    </row>
    <row r="2039" spans="2:9" x14ac:dyDescent="0.2">
      <c r="B2039" s="71">
        <v>7.5</v>
      </c>
      <c r="C2039" s="72">
        <v>26.17</v>
      </c>
      <c r="D2039" s="72">
        <v>-0.31</v>
      </c>
      <c r="E2039">
        <f t="shared" si="130"/>
        <v>622</v>
      </c>
      <c r="F2039" s="1">
        <f t="shared" si="131"/>
        <v>3</v>
      </c>
      <c r="G2039">
        <f t="shared" si="132"/>
        <v>22</v>
      </c>
      <c r="H2039">
        <f t="shared" si="129"/>
        <v>26</v>
      </c>
      <c r="I2039" t="s">
        <v>126</v>
      </c>
    </row>
    <row r="2040" spans="2:9" x14ac:dyDescent="0.2">
      <c r="B2040" s="71">
        <v>3.2</v>
      </c>
      <c r="C2040" s="72">
        <v>16.920000000000002</v>
      </c>
      <c r="D2040" s="72">
        <v>0.43</v>
      </c>
      <c r="E2040">
        <f t="shared" si="130"/>
        <v>623</v>
      </c>
      <c r="F2040" s="1">
        <f t="shared" si="131"/>
        <v>3</v>
      </c>
      <c r="G2040">
        <f t="shared" si="132"/>
        <v>23</v>
      </c>
      <c r="H2040">
        <f t="shared" si="129"/>
        <v>26</v>
      </c>
      <c r="I2040" t="s">
        <v>126</v>
      </c>
    </row>
    <row r="2041" spans="2:9" x14ac:dyDescent="0.2">
      <c r="B2041" s="71">
        <v>1.69</v>
      </c>
      <c r="C2041" s="72">
        <v>7.51</v>
      </c>
      <c r="D2041" s="72">
        <v>1.43</v>
      </c>
      <c r="E2041">
        <f t="shared" si="130"/>
        <v>624</v>
      </c>
      <c r="F2041" s="1">
        <f t="shared" si="131"/>
        <v>3</v>
      </c>
      <c r="G2041">
        <f t="shared" si="132"/>
        <v>24</v>
      </c>
      <c r="H2041">
        <f t="shared" si="129"/>
        <v>26</v>
      </c>
      <c r="I2041" t="s">
        <v>126</v>
      </c>
    </row>
    <row r="2042" spans="2:9" x14ac:dyDescent="0.2">
      <c r="B2042" s="71">
        <v>3.2</v>
      </c>
      <c r="C2042" s="72">
        <v>6.35</v>
      </c>
      <c r="D2042" s="72">
        <v>1.32</v>
      </c>
      <c r="E2042">
        <f t="shared" si="130"/>
        <v>625</v>
      </c>
      <c r="F2042" s="1">
        <f t="shared" si="131"/>
        <v>3</v>
      </c>
      <c r="G2042">
        <f t="shared" si="132"/>
        <v>1</v>
      </c>
      <c r="H2042">
        <f t="shared" si="129"/>
        <v>27</v>
      </c>
      <c r="I2042" t="s">
        <v>126</v>
      </c>
    </row>
    <row r="2043" spans="2:9" x14ac:dyDescent="0.2">
      <c r="B2043" s="71">
        <v>0.56999999999999995</v>
      </c>
      <c r="C2043" s="72">
        <v>6.8</v>
      </c>
      <c r="D2043" s="72">
        <v>1.25</v>
      </c>
      <c r="E2043">
        <f t="shared" si="130"/>
        <v>626</v>
      </c>
      <c r="F2043" s="1">
        <f t="shared" si="131"/>
        <v>3</v>
      </c>
      <c r="G2043">
        <f t="shared" si="132"/>
        <v>2</v>
      </c>
      <c r="H2043">
        <f t="shared" si="129"/>
        <v>27</v>
      </c>
      <c r="I2043" t="s">
        <v>126</v>
      </c>
    </row>
    <row r="2044" spans="2:9" x14ac:dyDescent="0.2">
      <c r="B2044" s="71">
        <v>0.01</v>
      </c>
      <c r="C2044" s="72">
        <v>7.56</v>
      </c>
      <c r="D2044" s="72">
        <v>2.9</v>
      </c>
      <c r="E2044">
        <f t="shared" si="130"/>
        <v>627</v>
      </c>
      <c r="F2044" s="1">
        <f t="shared" si="131"/>
        <v>3</v>
      </c>
      <c r="G2044">
        <f t="shared" si="132"/>
        <v>3</v>
      </c>
      <c r="H2044">
        <f t="shared" si="129"/>
        <v>27</v>
      </c>
      <c r="I2044" t="s">
        <v>126</v>
      </c>
    </row>
    <row r="2045" spans="2:9" x14ac:dyDescent="0.2">
      <c r="B2045" s="71">
        <v>0</v>
      </c>
      <c r="C2045" s="72">
        <v>9.09</v>
      </c>
      <c r="D2045" s="72">
        <v>2.2200000000000002</v>
      </c>
      <c r="E2045">
        <f t="shared" si="130"/>
        <v>628</v>
      </c>
      <c r="F2045" s="1">
        <f t="shared" si="131"/>
        <v>3</v>
      </c>
      <c r="G2045">
        <f t="shared" si="132"/>
        <v>4</v>
      </c>
      <c r="H2045">
        <f t="shared" si="129"/>
        <v>27</v>
      </c>
      <c r="I2045" t="s">
        <v>126</v>
      </c>
    </row>
    <row r="2046" spans="2:9" x14ac:dyDescent="0.2">
      <c r="B2046" s="71">
        <v>0</v>
      </c>
      <c r="C2046" s="72">
        <v>9.08</v>
      </c>
      <c r="D2046" s="72">
        <v>3.09</v>
      </c>
      <c r="E2046">
        <f t="shared" si="130"/>
        <v>629</v>
      </c>
      <c r="F2046" s="1">
        <f t="shared" si="131"/>
        <v>3</v>
      </c>
      <c r="G2046">
        <f t="shared" si="132"/>
        <v>5</v>
      </c>
      <c r="H2046">
        <f t="shared" si="129"/>
        <v>27</v>
      </c>
      <c r="I2046" t="s">
        <v>126</v>
      </c>
    </row>
    <row r="2047" spans="2:9" x14ac:dyDescent="0.2">
      <c r="B2047" s="71">
        <v>0</v>
      </c>
      <c r="C2047" s="72">
        <v>8.85</v>
      </c>
      <c r="D2047" s="72">
        <v>2.75</v>
      </c>
      <c r="E2047">
        <f t="shared" si="130"/>
        <v>630</v>
      </c>
      <c r="F2047" s="1">
        <f t="shared" si="131"/>
        <v>3</v>
      </c>
      <c r="G2047">
        <f t="shared" si="132"/>
        <v>6</v>
      </c>
      <c r="H2047">
        <f t="shared" si="129"/>
        <v>27</v>
      </c>
      <c r="I2047" t="s">
        <v>126</v>
      </c>
    </row>
    <row r="2048" spans="2:9" x14ac:dyDescent="0.2">
      <c r="B2048" s="71">
        <v>0.1</v>
      </c>
      <c r="C2048" s="72">
        <v>7.98</v>
      </c>
      <c r="D2048" s="72">
        <v>3.71</v>
      </c>
      <c r="E2048">
        <f t="shared" si="130"/>
        <v>631</v>
      </c>
      <c r="F2048" s="1">
        <f t="shared" si="131"/>
        <v>3</v>
      </c>
      <c r="G2048">
        <f t="shared" si="132"/>
        <v>7</v>
      </c>
      <c r="H2048">
        <f t="shared" si="129"/>
        <v>27</v>
      </c>
      <c r="I2048" t="s">
        <v>126</v>
      </c>
    </row>
    <row r="2049" spans="2:9" x14ac:dyDescent="0.2">
      <c r="B2049" s="71">
        <v>0.54</v>
      </c>
      <c r="C2049" s="72">
        <v>8.52</v>
      </c>
      <c r="D2049" s="72">
        <v>1.22</v>
      </c>
      <c r="E2049">
        <f t="shared" si="130"/>
        <v>632</v>
      </c>
      <c r="F2049" s="1">
        <f t="shared" si="131"/>
        <v>3</v>
      </c>
      <c r="G2049">
        <f t="shared" si="132"/>
        <v>8</v>
      </c>
      <c r="H2049">
        <f t="shared" si="129"/>
        <v>27</v>
      </c>
      <c r="I2049" t="s">
        <v>126</v>
      </c>
    </row>
    <row r="2050" spans="2:9" x14ac:dyDescent="0.2">
      <c r="B2050" s="71">
        <v>0.43</v>
      </c>
      <c r="C2050" s="72">
        <v>8.7899999999999991</v>
      </c>
      <c r="D2050" s="72">
        <v>2.98</v>
      </c>
      <c r="E2050">
        <f t="shared" si="130"/>
        <v>633</v>
      </c>
      <c r="F2050" s="1">
        <f t="shared" si="131"/>
        <v>3</v>
      </c>
      <c r="G2050">
        <f t="shared" si="132"/>
        <v>9</v>
      </c>
      <c r="H2050">
        <f t="shared" si="129"/>
        <v>27</v>
      </c>
      <c r="I2050" t="s">
        <v>126</v>
      </c>
    </row>
    <row r="2051" spans="2:9" x14ac:dyDescent="0.2">
      <c r="B2051" s="71">
        <v>0.13</v>
      </c>
      <c r="C2051" s="72">
        <v>9.61</v>
      </c>
      <c r="D2051" s="72">
        <v>3.63</v>
      </c>
      <c r="E2051">
        <f t="shared" si="130"/>
        <v>634</v>
      </c>
      <c r="F2051" s="1">
        <f t="shared" si="131"/>
        <v>3</v>
      </c>
      <c r="G2051">
        <f t="shared" si="132"/>
        <v>10</v>
      </c>
      <c r="H2051">
        <f t="shared" ref="H2051:H2114" si="133">H2027+1</f>
        <v>27</v>
      </c>
      <c r="I2051" t="s">
        <v>126</v>
      </c>
    </row>
    <row r="2052" spans="2:9" x14ac:dyDescent="0.2">
      <c r="B2052" s="71">
        <v>0</v>
      </c>
      <c r="C2052" s="72">
        <v>11.43</v>
      </c>
      <c r="D2052" s="72">
        <v>2.38</v>
      </c>
      <c r="E2052">
        <f t="shared" ref="E2052:E2115" si="134">E2051+1</f>
        <v>635</v>
      </c>
      <c r="F2052" s="1">
        <f t="shared" si="131"/>
        <v>3</v>
      </c>
      <c r="G2052">
        <f t="shared" si="132"/>
        <v>11</v>
      </c>
      <c r="H2052">
        <f t="shared" si="133"/>
        <v>27</v>
      </c>
      <c r="I2052" t="s">
        <v>126</v>
      </c>
    </row>
    <row r="2053" spans="2:9" x14ac:dyDescent="0.2">
      <c r="B2053" s="71">
        <v>0</v>
      </c>
      <c r="C2053" s="72">
        <v>13.35</v>
      </c>
      <c r="D2053" s="72">
        <v>1.49</v>
      </c>
      <c r="E2053">
        <f t="shared" si="134"/>
        <v>636</v>
      </c>
      <c r="F2053" s="1">
        <f t="shared" si="131"/>
        <v>3</v>
      </c>
      <c r="G2053">
        <f t="shared" si="132"/>
        <v>12</v>
      </c>
      <c r="H2053">
        <f t="shared" si="133"/>
        <v>27</v>
      </c>
      <c r="I2053" t="s">
        <v>126</v>
      </c>
    </row>
    <row r="2054" spans="2:9" x14ac:dyDescent="0.2">
      <c r="B2054" s="71">
        <v>0</v>
      </c>
      <c r="C2054" s="72">
        <v>13.66</v>
      </c>
      <c r="D2054" s="72">
        <v>1.32</v>
      </c>
      <c r="E2054">
        <f t="shared" si="134"/>
        <v>637</v>
      </c>
      <c r="F2054" s="1">
        <f t="shared" si="131"/>
        <v>3</v>
      </c>
      <c r="G2054">
        <f t="shared" si="132"/>
        <v>13</v>
      </c>
      <c r="H2054">
        <f t="shared" si="133"/>
        <v>27</v>
      </c>
      <c r="I2054" t="s">
        <v>126</v>
      </c>
    </row>
    <row r="2055" spans="2:9" x14ac:dyDescent="0.2">
      <c r="B2055" s="71">
        <v>0</v>
      </c>
      <c r="C2055" s="72">
        <v>13.3</v>
      </c>
      <c r="D2055" s="72">
        <v>2.25</v>
      </c>
      <c r="E2055">
        <f t="shared" si="134"/>
        <v>638</v>
      </c>
      <c r="F2055" s="1">
        <f t="shared" si="131"/>
        <v>3</v>
      </c>
      <c r="G2055">
        <f t="shared" si="132"/>
        <v>14</v>
      </c>
      <c r="H2055">
        <f t="shared" si="133"/>
        <v>27</v>
      </c>
      <c r="I2055" t="s">
        <v>126</v>
      </c>
    </row>
    <row r="2056" spans="2:9" x14ac:dyDescent="0.2">
      <c r="B2056" s="71">
        <v>0</v>
      </c>
      <c r="C2056" s="72">
        <v>13.23</v>
      </c>
      <c r="D2056" s="72">
        <v>2.61</v>
      </c>
      <c r="E2056">
        <f t="shared" si="134"/>
        <v>639</v>
      </c>
      <c r="F2056" s="1">
        <f t="shared" si="131"/>
        <v>3</v>
      </c>
      <c r="G2056">
        <f t="shared" si="132"/>
        <v>15</v>
      </c>
      <c r="H2056">
        <f t="shared" si="133"/>
        <v>27</v>
      </c>
      <c r="I2056" t="s">
        <v>126</v>
      </c>
    </row>
    <row r="2057" spans="2:9" x14ac:dyDescent="0.2">
      <c r="B2057" s="71">
        <v>0</v>
      </c>
      <c r="C2057" s="72">
        <v>13.2</v>
      </c>
      <c r="D2057" s="72">
        <v>3.91</v>
      </c>
      <c r="E2057">
        <f t="shared" si="134"/>
        <v>640</v>
      </c>
      <c r="F2057" s="1">
        <f t="shared" si="131"/>
        <v>3</v>
      </c>
      <c r="G2057">
        <f t="shared" si="132"/>
        <v>16</v>
      </c>
      <c r="H2057">
        <f t="shared" si="133"/>
        <v>27</v>
      </c>
      <c r="I2057" t="s">
        <v>126</v>
      </c>
    </row>
    <row r="2058" spans="2:9" x14ac:dyDescent="0.2">
      <c r="B2058" s="71">
        <v>0</v>
      </c>
      <c r="C2058" s="72">
        <v>11.43</v>
      </c>
      <c r="D2058" s="72">
        <v>3.67</v>
      </c>
      <c r="E2058">
        <f t="shared" si="134"/>
        <v>641</v>
      </c>
      <c r="F2058" s="1">
        <f t="shared" ref="F2058:F2121" si="135">F2057</f>
        <v>3</v>
      </c>
      <c r="G2058">
        <f t="shared" si="132"/>
        <v>17</v>
      </c>
      <c r="H2058">
        <f t="shared" si="133"/>
        <v>27</v>
      </c>
      <c r="I2058" t="s">
        <v>126</v>
      </c>
    </row>
    <row r="2059" spans="2:9" x14ac:dyDescent="0.2">
      <c r="B2059" s="71">
        <v>0</v>
      </c>
      <c r="C2059" s="72">
        <v>10.38</v>
      </c>
      <c r="D2059" s="72">
        <v>3.47</v>
      </c>
      <c r="E2059">
        <f t="shared" si="134"/>
        <v>642</v>
      </c>
      <c r="F2059" s="1">
        <f t="shared" si="135"/>
        <v>3</v>
      </c>
      <c r="G2059">
        <f t="shared" si="132"/>
        <v>18</v>
      </c>
      <c r="H2059">
        <f t="shared" si="133"/>
        <v>27</v>
      </c>
      <c r="I2059" t="s">
        <v>126</v>
      </c>
    </row>
    <row r="2060" spans="2:9" x14ac:dyDescent="0.2">
      <c r="B2060" s="71">
        <v>0.43</v>
      </c>
      <c r="C2060" s="72">
        <v>9.08</v>
      </c>
      <c r="D2060" s="72">
        <v>2.42</v>
      </c>
      <c r="E2060">
        <f t="shared" si="134"/>
        <v>643</v>
      </c>
      <c r="F2060" s="1">
        <f t="shared" si="135"/>
        <v>3</v>
      </c>
      <c r="G2060">
        <f t="shared" si="132"/>
        <v>19</v>
      </c>
      <c r="H2060">
        <f t="shared" si="133"/>
        <v>27</v>
      </c>
      <c r="I2060" t="s">
        <v>126</v>
      </c>
    </row>
    <row r="2061" spans="2:9" x14ac:dyDescent="0.2">
      <c r="B2061" s="71">
        <v>3.17</v>
      </c>
      <c r="C2061" s="72">
        <v>9.86</v>
      </c>
      <c r="D2061" s="72">
        <v>1.83</v>
      </c>
      <c r="E2061">
        <f t="shared" si="134"/>
        <v>644</v>
      </c>
      <c r="F2061" s="1">
        <f t="shared" si="135"/>
        <v>3</v>
      </c>
      <c r="G2061">
        <f t="shared" si="132"/>
        <v>20</v>
      </c>
      <c r="H2061">
        <f t="shared" si="133"/>
        <v>27</v>
      </c>
      <c r="I2061" t="s">
        <v>126</v>
      </c>
    </row>
    <row r="2062" spans="2:9" x14ac:dyDescent="0.2">
      <c r="B2062" s="71">
        <v>3.2</v>
      </c>
      <c r="C2062" s="72">
        <v>14.23</v>
      </c>
      <c r="D2062" s="72">
        <v>0.8</v>
      </c>
      <c r="E2062">
        <f t="shared" si="134"/>
        <v>645</v>
      </c>
      <c r="F2062" s="1">
        <f t="shared" si="135"/>
        <v>3</v>
      </c>
      <c r="G2062">
        <f t="shared" si="132"/>
        <v>21</v>
      </c>
      <c r="H2062">
        <f t="shared" si="133"/>
        <v>27</v>
      </c>
      <c r="I2062" t="s">
        <v>126</v>
      </c>
    </row>
    <row r="2063" spans="2:9" x14ac:dyDescent="0.2">
      <c r="B2063" s="71">
        <v>3.2</v>
      </c>
      <c r="C2063" s="72">
        <v>14.03</v>
      </c>
      <c r="D2063" s="72">
        <v>1.08</v>
      </c>
      <c r="E2063">
        <f t="shared" si="134"/>
        <v>646</v>
      </c>
      <c r="F2063" s="1">
        <f t="shared" si="135"/>
        <v>3</v>
      </c>
      <c r="G2063">
        <f t="shared" si="132"/>
        <v>22</v>
      </c>
      <c r="H2063">
        <f t="shared" si="133"/>
        <v>27</v>
      </c>
      <c r="I2063" t="s">
        <v>126</v>
      </c>
    </row>
    <row r="2064" spans="2:9" x14ac:dyDescent="0.2">
      <c r="B2064" s="71">
        <v>3.02</v>
      </c>
      <c r="C2064" s="72">
        <v>7.69</v>
      </c>
      <c r="D2064" s="72">
        <v>0.92</v>
      </c>
      <c r="E2064">
        <f t="shared" si="134"/>
        <v>647</v>
      </c>
      <c r="F2064" s="1">
        <f t="shared" si="135"/>
        <v>3</v>
      </c>
      <c r="G2064">
        <f t="shared" si="132"/>
        <v>23</v>
      </c>
      <c r="H2064">
        <f t="shared" si="133"/>
        <v>27</v>
      </c>
      <c r="I2064" t="s">
        <v>126</v>
      </c>
    </row>
    <row r="2065" spans="2:9" x14ac:dyDescent="0.2">
      <c r="B2065" s="71">
        <v>0.12</v>
      </c>
      <c r="C2065" s="72">
        <v>8.52</v>
      </c>
      <c r="D2065" s="72">
        <v>2.65</v>
      </c>
      <c r="E2065">
        <f t="shared" si="134"/>
        <v>648</v>
      </c>
      <c r="F2065" s="1">
        <f t="shared" si="135"/>
        <v>3</v>
      </c>
      <c r="G2065">
        <f t="shared" si="132"/>
        <v>24</v>
      </c>
      <c r="H2065">
        <f t="shared" si="133"/>
        <v>27</v>
      </c>
      <c r="I2065" t="s">
        <v>126</v>
      </c>
    </row>
    <row r="2066" spans="2:9" x14ac:dyDescent="0.2">
      <c r="B2066" s="71">
        <v>0.4</v>
      </c>
      <c r="C2066" s="72">
        <v>11.57</v>
      </c>
      <c r="D2066" s="72">
        <v>1.6</v>
      </c>
      <c r="E2066">
        <f t="shared" si="134"/>
        <v>649</v>
      </c>
      <c r="F2066" s="1">
        <f t="shared" si="135"/>
        <v>3</v>
      </c>
      <c r="G2066">
        <f t="shared" si="132"/>
        <v>1</v>
      </c>
      <c r="H2066">
        <f t="shared" si="133"/>
        <v>28</v>
      </c>
      <c r="I2066" t="s">
        <v>126</v>
      </c>
    </row>
    <row r="2067" spans="2:9" x14ac:dyDescent="0.2">
      <c r="B2067" s="71">
        <v>0</v>
      </c>
      <c r="C2067" s="72">
        <v>12.4</v>
      </c>
      <c r="D2067" s="72">
        <v>2.0499999999999998</v>
      </c>
      <c r="E2067">
        <f t="shared" si="134"/>
        <v>650</v>
      </c>
      <c r="F2067" s="1">
        <f t="shared" si="135"/>
        <v>3</v>
      </c>
      <c r="G2067">
        <f t="shared" si="132"/>
        <v>2</v>
      </c>
      <c r="H2067">
        <f t="shared" si="133"/>
        <v>28</v>
      </c>
      <c r="I2067" t="s">
        <v>126</v>
      </c>
    </row>
    <row r="2068" spans="2:9" x14ac:dyDescent="0.2">
      <c r="B2068" s="71">
        <v>0</v>
      </c>
      <c r="C2068" s="72">
        <v>12.97</v>
      </c>
      <c r="D2068" s="72">
        <v>4.49</v>
      </c>
      <c r="E2068">
        <f t="shared" si="134"/>
        <v>651</v>
      </c>
      <c r="F2068" s="1">
        <f t="shared" si="135"/>
        <v>3</v>
      </c>
      <c r="G2068">
        <f t="shared" si="132"/>
        <v>3</v>
      </c>
      <c r="H2068">
        <f t="shared" si="133"/>
        <v>28</v>
      </c>
      <c r="I2068" t="s">
        <v>126</v>
      </c>
    </row>
    <row r="2069" spans="2:9" x14ac:dyDescent="0.2">
      <c r="B2069" s="71">
        <v>0</v>
      </c>
      <c r="C2069" s="72">
        <v>13.36</v>
      </c>
      <c r="D2069" s="72">
        <v>3.14</v>
      </c>
      <c r="E2069">
        <f t="shared" si="134"/>
        <v>652</v>
      </c>
      <c r="F2069" s="1">
        <f t="shared" si="135"/>
        <v>3</v>
      </c>
      <c r="G2069">
        <f t="shared" si="132"/>
        <v>4</v>
      </c>
      <c r="H2069">
        <f t="shared" si="133"/>
        <v>28</v>
      </c>
      <c r="I2069" t="s">
        <v>126</v>
      </c>
    </row>
    <row r="2070" spans="2:9" x14ac:dyDescent="0.2">
      <c r="B2070" s="71">
        <v>0</v>
      </c>
      <c r="C2070" s="72">
        <v>13.61</v>
      </c>
      <c r="D2070" s="72">
        <v>3.04</v>
      </c>
      <c r="E2070">
        <f t="shared" si="134"/>
        <v>653</v>
      </c>
      <c r="F2070" s="1">
        <f t="shared" si="135"/>
        <v>3</v>
      </c>
      <c r="G2070">
        <f t="shared" si="132"/>
        <v>5</v>
      </c>
      <c r="H2070">
        <f t="shared" si="133"/>
        <v>28</v>
      </c>
      <c r="I2070" t="s">
        <v>126</v>
      </c>
    </row>
    <row r="2071" spans="2:9" x14ac:dyDescent="0.2">
      <c r="B2071" s="71">
        <v>0</v>
      </c>
      <c r="C2071" s="72">
        <v>13.58</v>
      </c>
      <c r="D2071" s="72">
        <v>2.79</v>
      </c>
      <c r="E2071">
        <f t="shared" si="134"/>
        <v>654</v>
      </c>
      <c r="F2071" s="1">
        <f t="shared" si="135"/>
        <v>3</v>
      </c>
      <c r="G2071">
        <f t="shared" si="132"/>
        <v>6</v>
      </c>
      <c r="H2071">
        <f t="shared" si="133"/>
        <v>28</v>
      </c>
      <c r="I2071" t="s">
        <v>126</v>
      </c>
    </row>
    <row r="2072" spans="2:9" x14ac:dyDescent="0.2">
      <c r="B2072" s="71">
        <v>0.02</v>
      </c>
      <c r="C2072" s="72">
        <v>13.35</v>
      </c>
      <c r="D2072" s="72">
        <v>1.86</v>
      </c>
      <c r="E2072">
        <f t="shared" si="134"/>
        <v>655</v>
      </c>
      <c r="F2072" s="1">
        <f t="shared" si="135"/>
        <v>3</v>
      </c>
      <c r="G2072">
        <f t="shared" si="132"/>
        <v>7</v>
      </c>
      <c r="H2072">
        <f t="shared" si="133"/>
        <v>28</v>
      </c>
      <c r="I2072" t="s">
        <v>126</v>
      </c>
    </row>
    <row r="2073" spans="2:9" x14ac:dyDescent="0.2">
      <c r="B2073" s="71">
        <v>0.34</v>
      </c>
      <c r="C2073" s="72">
        <v>11.61</v>
      </c>
      <c r="D2073" s="72">
        <v>1.27</v>
      </c>
      <c r="E2073">
        <f t="shared" si="134"/>
        <v>656</v>
      </c>
      <c r="F2073" s="1">
        <f t="shared" si="135"/>
        <v>3</v>
      </c>
      <c r="G2073">
        <f t="shared" si="132"/>
        <v>8</v>
      </c>
      <c r="H2073">
        <f t="shared" si="133"/>
        <v>28</v>
      </c>
      <c r="I2073" t="s">
        <v>126</v>
      </c>
    </row>
    <row r="2074" spans="2:9" x14ac:dyDescent="0.2">
      <c r="B2074" s="71">
        <v>0.19</v>
      </c>
      <c r="C2074" s="72">
        <v>8.6300000000000008</v>
      </c>
      <c r="D2074" s="72">
        <v>2.34</v>
      </c>
      <c r="E2074">
        <f t="shared" si="134"/>
        <v>657</v>
      </c>
      <c r="F2074" s="1">
        <f t="shared" si="135"/>
        <v>3</v>
      </c>
      <c r="G2074">
        <f t="shared" si="132"/>
        <v>9</v>
      </c>
      <c r="H2074">
        <f t="shared" si="133"/>
        <v>28</v>
      </c>
      <c r="I2074" t="s">
        <v>126</v>
      </c>
    </row>
    <row r="2075" spans="2:9" x14ac:dyDescent="0.2">
      <c r="B2075" s="71">
        <v>0</v>
      </c>
      <c r="C2075" s="72">
        <v>8.6</v>
      </c>
      <c r="D2075" s="72">
        <v>2.17</v>
      </c>
      <c r="E2075">
        <f t="shared" si="134"/>
        <v>658</v>
      </c>
      <c r="F2075" s="1">
        <f t="shared" si="135"/>
        <v>3</v>
      </c>
      <c r="G2075">
        <f t="shared" ref="G2075:G2138" si="136">G2051</f>
        <v>10</v>
      </c>
      <c r="H2075">
        <f t="shared" si="133"/>
        <v>28</v>
      </c>
      <c r="I2075" t="s">
        <v>126</v>
      </c>
    </row>
    <row r="2076" spans="2:9" x14ac:dyDescent="0.2">
      <c r="B2076" s="71">
        <v>0</v>
      </c>
      <c r="C2076" s="72">
        <v>8.68</v>
      </c>
      <c r="D2076" s="72">
        <v>2.0299999999999998</v>
      </c>
      <c r="E2076">
        <f t="shared" si="134"/>
        <v>659</v>
      </c>
      <c r="F2076" s="1">
        <f t="shared" si="135"/>
        <v>3</v>
      </c>
      <c r="G2076">
        <f t="shared" si="136"/>
        <v>11</v>
      </c>
      <c r="H2076">
        <f t="shared" si="133"/>
        <v>28</v>
      </c>
      <c r="I2076" t="s">
        <v>126</v>
      </c>
    </row>
    <row r="2077" spans="2:9" x14ac:dyDescent="0.2">
      <c r="B2077" s="71">
        <v>0</v>
      </c>
      <c r="C2077" s="72">
        <v>8.92</v>
      </c>
      <c r="D2077" s="72">
        <v>1.57</v>
      </c>
      <c r="E2077">
        <f t="shared" si="134"/>
        <v>660</v>
      </c>
      <c r="F2077" s="1">
        <f t="shared" si="135"/>
        <v>3</v>
      </c>
      <c r="G2077">
        <f t="shared" si="136"/>
        <v>12</v>
      </c>
      <c r="H2077">
        <f t="shared" si="133"/>
        <v>28</v>
      </c>
      <c r="I2077" t="s">
        <v>126</v>
      </c>
    </row>
    <row r="2078" spans="2:9" x14ac:dyDescent="0.2">
      <c r="B2078" s="71">
        <v>0</v>
      </c>
      <c r="C2078" s="72">
        <v>9.19</v>
      </c>
      <c r="D2078" s="72">
        <v>0.68</v>
      </c>
      <c r="E2078">
        <f t="shared" si="134"/>
        <v>661</v>
      </c>
      <c r="F2078" s="1">
        <f t="shared" si="135"/>
        <v>3</v>
      </c>
      <c r="G2078">
        <f t="shared" si="136"/>
        <v>13</v>
      </c>
      <c r="H2078">
        <f t="shared" si="133"/>
        <v>28</v>
      </c>
      <c r="I2078" t="s">
        <v>126</v>
      </c>
    </row>
    <row r="2079" spans="2:9" x14ac:dyDescent="0.2">
      <c r="B2079" s="71">
        <v>0</v>
      </c>
      <c r="C2079" s="72">
        <v>13.97</v>
      </c>
      <c r="D2079" s="72">
        <v>0.74</v>
      </c>
      <c r="E2079">
        <f t="shared" si="134"/>
        <v>662</v>
      </c>
      <c r="F2079" s="1">
        <f t="shared" si="135"/>
        <v>3</v>
      </c>
      <c r="G2079">
        <f t="shared" si="136"/>
        <v>14</v>
      </c>
      <c r="H2079">
        <f t="shared" si="133"/>
        <v>28</v>
      </c>
      <c r="I2079" t="s">
        <v>126</v>
      </c>
    </row>
    <row r="2080" spans="2:9" x14ac:dyDescent="0.2">
      <c r="B2080" s="71">
        <v>0</v>
      </c>
      <c r="C2080" s="72">
        <v>13.83</v>
      </c>
      <c r="D2080" s="72">
        <v>1.39</v>
      </c>
      <c r="E2080">
        <f t="shared" si="134"/>
        <v>663</v>
      </c>
      <c r="F2080" s="1">
        <f t="shared" si="135"/>
        <v>3</v>
      </c>
      <c r="G2080">
        <f t="shared" si="136"/>
        <v>15</v>
      </c>
      <c r="H2080">
        <f t="shared" si="133"/>
        <v>28</v>
      </c>
      <c r="I2080" t="s">
        <v>126</v>
      </c>
    </row>
    <row r="2081" spans="2:9" x14ac:dyDescent="0.2">
      <c r="B2081" s="71">
        <v>0</v>
      </c>
      <c r="C2081" s="72">
        <v>14.04</v>
      </c>
      <c r="D2081" s="72">
        <v>1.58</v>
      </c>
      <c r="E2081">
        <f t="shared" si="134"/>
        <v>664</v>
      </c>
      <c r="F2081" s="1">
        <f t="shared" si="135"/>
        <v>3</v>
      </c>
      <c r="G2081">
        <f t="shared" si="136"/>
        <v>16</v>
      </c>
      <c r="H2081">
        <f t="shared" si="133"/>
        <v>28</v>
      </c>
      <c r="I2081" t="s">
        <v>126</v>
      </c>
    </row>
    <row r="2082" spans="2:9" x14ac:dyDescent="0.2">
      <c r="B2082" s="71">
        <v>0</v>
      </c>
      <c r="C2082" s="72">
        <v>13.84</v>
      </c>
      <c r="D2082" s="72">
        <v>2.93</v>
      </c>
      <c r="E2082">
        <f t="shared" si="134"/>
        <v>665</v>
      </c>
      <c r="F2082" s="1">
        <f t="shared" si="135"/>
        <v>3</v>
      </c>
      <c r="G2082">
        <f t="shared" si="136"/>
        <v>17</v>
      </c>
      <c r="H2082">
        <f t="shared" si="133"/>
        <v>28</v>
      </c>
      <c r="I2082" t="s">
        <v>126</v>
      </c>
    </row>
    <row r="2083" spans="2:9" x14ac:dyDescent="0.2">
      <c r="B2083" s="71">
        <v>0.02</v>
      </c>
      <c r="C2083" s="72">
        <v>13.74</v>
      </c>
      <c r="D2083" s="72">
        <v>1.86</v>
      </c>
      <c r="E2083">
        <f t="shared" si="134"/>
        <v>666</v>
      </c>
      <c r="F2083" s="1">
        <f t="shared" si="135"/>
        <v>3</v>
      </c>
      <c r="G2083">
        <f t="shared" si="136"/>
        <v>18</v>
      </c>
      <c r="H2083">
        <f t="shared" si="133"/>
        <v>28</v>
      </c>
      <c r="I2083" t="s">
        <v>126</v>
      </c>
    </row>
    <row r="2084" spans="2:9" x14ac:dyDescent="0.2">
      <c r="B2084" s="71">
        <v>0.6</v>
      </c>
      <c r="C2084" s="72">
        <v>9.34</v>
      </c>
      <c r="D2084" s="72">
        <v>1.86</v>
      </c>
      <c r="E2084">
        <f t="shared" si="134"/>
        <v>667</v>
      </c>
      <c r="F2084" s="1">
        <f t="shared" si="135"/>
        <v>3</v>
      </c>
      <c r="G2084">
        <f t="shared" si="136"/>
        <v>19</v>
      </c>
      <c r="H2084">
        <f t="shared" si="133"/>
        <v>28</v>
      </c>
      <c r="I2084" t="s">
        <v>126</v>
      </c>
    </row>
    <row r="2085" spans="2:9" x14ac:dyDescent="0.2">
      <c r="B2085" s="71">
        <v>3.2</v>
      </c>
      <c r="C2085" s="72">
        <v>9.1999999999999993</v>
      </c>
      <c r="D2085" s="72">
        <v>0</v>
      </c>
      <c r="E2085">
        <f t="shared" si="134"/>
        <v>668</v>
      </c>
      <c r="F2085" s="1">
        <f t="shared" si="135"/>
        <v>3</v>
      </c>
      <c r="G2085">
        <f t="shared" si="136"/>
        <v>20</v>
      </c>
      <c r="H2085">
        <f t="shared" si="133"/>
        <v>28</v>
      </c>
      <c r="I2085" t="s">
        <v>126</v>
      </c>
    </row>
    <row r="2086" spans="2:9" x14ac:dyDescent="0.2">
      <c r="B2086" s="71">
        <v>3.2</v>
      </c>
      <c r="C2086" s="72">
        <v>9.5500000000000007</v>
      </c>
      <c r="D2086" s="72">
        <v>0.11</v>
      </c>
      <c r="E2086">
        <f t="shared" si="134"/>
        <v>669</v>
      </c>
      <c r="F2086" s="1">
        <f t="shared" si="135"/>
        <v>3</v>
      </c>
      <c r="G2086">
        <f t="shared" si="136"/>
        <v>21</v>
      </c>
      <c r="H2086">
        <f t="shared" si="133"/>
        <v>28</v>
      </c>
      <c r="I2086" t="s">
        <v>126</v>
      </c>
    </row>
    <row r="2087" spans="2:9" x14ac:dyDescent="0.2">
      <c r="B2087" s="71">
        <v>3.2</v>
      </c>
      <c r="C2087" s="72">
        <v>10.73</v>
      </c>
      <c r="D2087" s="72">
        <v>0.56999999999999995</v>
      </c>
      <c r="E2087">
        <f t="shared" si="134"/>
        <v>670</v>
      </c>
      <c r="F2087" s="1">
        <f t="shared" si="135"/>
        <v>3</v>
      </c>
      <c r="G2087">
        <f t="shared" si="136"/>
        <v>22</v>
      </c>
      <c r="H2087">
        <f t="shared" si="133"/>
        <v>28</v>
      </c>
      <c r="I2087" t="s">
        <v>126</v>
      </c>
    </row>
    <row r="2088" spans="2:9" x14ac:dyDescent="0.2">
      <c r="B2088" s="71">
        <v>3.2</v>
      </c>
      <c r="C2088" s="72">
        <v>6.28</v>
      </c>
      <c r="D2088" s="72">
        <v>1.39</v>
      </c>
      <c r="E2088">
        <f t="shared" si="134"/>
        <v>671</v>
      </c>
      <c r="F2088" s="1">
        <f t="shared" si="135"/>
        <v>3</v>
      </c>
      <c r="G2088">
        <f t="shared" si="136"/>
        <v>23</v>
      </c>
      <c r="H2088">
        <f t="shared" si="133"/>
        <v>28</v>
      </c>
      <c r="I2088" t="s">
        <v>126</v>
      </c>
    </row>
    <row r="2089" spans="2:9" x14ac:dyDescent="0.2">
      <c r="B2089" s="71">
        <v>1.47</v>
      </c>
      <c r="C2089" s="72">
        <v>5.22</v>
      </c>
      <c r="D2089" s="72">
        <v>1.46</v>
      </c>
      <c r="E2089">
        <f t="shared" si="134"/>
        <v>672</v>
      </c>
      <c r="F2089" s="1">
        <f t="shared" si="135"/>
        <v>3</v>
      </c>
      <c r="G2089">
        <f t="shared" si="136"/>
        <v>24</v>
      </c>
      <c r="H2089">
        <f t="shared" si="133"/>
        <v>28</v>
      </c>
      <c r="I2089" t="s">
        <v>126</v>
      </c>
    </row>
    <row r="2090" spans="2:9" x14ac:dyDescent="0.2">
      <c r="B2090" s="71">
        <v>2</v>
      </c>
      <c r="C2090" s="72">
        <v>11.21</v>
      </c>
      <c r="D2090" s="72">
        <v>2.77</v>
      </c>
      <c r="E2090">
        <f t="shared" si="134"/>
        <v>673</v>
      </c>
      <c r="F2090" s="1">
        <f t="shared" si="135"/>
        <v>3</v>
      </c>
      <c r="G2090">
        <f t="shared" si="136"/>
        <v>1</v>
      </c>
      <c r="H2090">
        <f t="shared" si="133"/>
        <v>29</v>
      </c>
      <c r="I2090" t="s">
        <v>126</v>
      </c>
    </row>
    <row r="2091" spans="2:9" x14ac:dyDescent="0.2">
      <c r="B2091" s="71">
        <v>0.57999999999999996</v>
      </c>
      <c r="C2091" s="72">
        <v>12.05</v>
      </c>
      <c r="D2091" s="72">
        <v>2.5299999999999998</v>
      </c>
      <c r="E2091">
        <f t="shared" si="134"/>
        <v>674</v>
      </c>
      <c r="F2091" s="1">
        <f t="shared" si="135"/>
        <v>3</v>
      </c>
      <c r="G2091">
        <f t="shared" si="136"/>
        <v>2</v>
      </c>
      <c r="H2091">
        <f t="shared" si="133"/>
        <v>29</v>
      </c>
      <c r="I2091" t="s">
        <v>126</v>
      </c>
    </row>
    <row r="2092" spans="2:9" x14ac:dyDescent="0.2">
      <c r="B2092" s="71">
        <v>0.52</v>
      </c>
      <c r="C2092" s="72">
        <v>14.78</v>
      </c>
      <c r="D2092" s="72">
        <v>2.75</v>
      </c>
      <c r="E2092">
        <f t="shared" si="134"/>
        <v>675</v>
      </c>
      <c r="F2092" s="1">
        <f t="shared" si="135"/>
        <v>3</v>
      </c>
      <c r="G2092">
        <f t="shared" si="136"/>
        <v>3</v>
      </c>
      <c r="H2092">
        <f t="shared" si="133"/>
        <v>29</v>
      </c>
      <c r="I2092" t="s">
        <v>126</v>
      </c>
    </row>
    <row r="2093" spans="2:9" x14ac:dyDescent="0.2">
      <c r="B2093" s="71">
        <v>0.5</v>
      </c>
      <c r="C2093" s="72">
        <v>15.42</v>
      </c>
      <c r="D2093" s="72">
        <v>2.96</v>
      </c>
      <c r="E2093">
        <f t="shared" si="134"/>
        <v>676</v>
      </c>
      <c r="F2093" s="1">
        <f t="shared" si="135"/>
        <v>3</v>
      </c>
      <c r="G2093">
        <f t="shared" si="136"/>
        <v>4</v>
      </c>
      <c r="H2093">
        <f t="shared" si="133"/>
        <v>29</v>
      </c>
      <c r="I2093" t="s">
        <v>126</v>
      </c>
    </row>
    <row r="2094" spans="2:9" x14ac:dyDescent="0.2">
      <c r="B2094" s="71">
        <v>0.56999999999999995</v>
      </c>
      <c r="C2094" s="72">
        <v>15.66</v>
      </c>
      <c r="D2094" s="72">
        <v>2.91</v>
      </c>
      <c r="E2094">
        <f t="shared" si="134"/>
        <v>677</v>
      </c>
      <c r="F2094" s="1">
        <f t="shared" si="135"/>
        <v>3</v>
      </c>
      <c r="G2094">
        <f t="shared" si="136"/>
        <v>5</v>
      </c>
      <c r="H2094">
        <f t="shared" si="133"/>
        <v>29</v>
      </c>
      <c r="I2094" t="s">
        <v>126</v>
      </c>
    </row>
    <row r="2095" spans="2:9" x14ac:dyDescent="0.2">
      <c r="B2095" s="71">
        <v>1</v>
      </c>
      <c r="C2095" s="72">
        <v>15.54</v>
      </c>
      <c r="D2095" s="72">
        <v>2.7</v>
      </c>
      <c r="E2095">
        <f t="shared" si="134"/>
        <v>678</v>
      </c>
      <c r="F2095" s="1">
        <f t="shared" si="135"/>
        <v>3</v>
      </c>
      <c r="G2095">
        <f t="shared" si="136"/>
        <v>6</v>
      </c>
      <c r="H2095">
        <f t="shared" si="133"/>
        <v>29</v>
      </c>
      <c r="I2095" t="s">
        <v>126</v>
      </c>
    </row>
    <row r="2096" spans="2:9" x14ac:dyDescent="0.2">
      <c r="B2096" s="71">
        <v>2</v>
      </c>
      <c r="C2096" s="72">
        <v>15.18</v>
      </c>
      <c r="D2096" s="72">
        <v>2.78</v>
      </c>
      <c r="E2096">
        <f t="shared" si="134"/>
        <v>679</v>
      </c>
      <c r="F2096" s="1">
        <f t="shared" si="135"/>
        <v>3</v>
      </c>
      <c r="G2096">
        <f t="shared" si="136"/>
        <v>7</v>
      </c>
      <c r="H2096">
        <f t="shared" si="133"/>
        <v>29</v>
      </c>
      <c r="I2096" t="s">
        <v>126</v>
      </c>
    </row>
    <row r="2097" spans="2:9" x14ac:dyDescent="0.2">
      <c r="B2097" s="71">
        <v>3.1</v>
      </c>
      <c r="C2097" s="72">
        <v>15.18</v>
      </c>
      <c r="D2097" s="72">
        <v>2.36</v>
      </c>
      <c r="E2097">
        <f t="shared" si="134"/>
        <v>680</v>
      </c>
      <c r="F2097" s="1">
        <f t="shared" si="135"/>
        <v>3</v>
      </c>
      <c r="G2097">
        <f t="shared" si="136"/>
        <v>8</v>
      </c>
      <c r="H2097">
        <f t="shared" si="133"/>
        <v>29</v>
      </c>
      <c r="I2097" t="s">
        <v>126</v>
      </c>
    </row>
    <row r="2098" spans="2:9" x14ac:dyDescent="0.2">
      <c r="B2098" s="71">
        <v>1.47</v>
      </c>
      <c r="C2098" s="72">
        <v>14.25</v>
      </c>
      <c r="D2098" s="72">
        <v>4.2</v>
      </c>
      <c r="E2098">
        <f t="shared" si="134"/>
        <v>681</v>
      </c>
      <c r="F2098" s="1">
        <f t="shared" si="135"/>
        <v>3</v>
      </c>
      <c r="G2098">
        <f t="shared" si="136"/>
        <v>9</v>
      </c>
      <c r="H2098">
        <f t="shared" si="133"/>
        <v>29</v>
      </c>
      <c r="I2098" t="s">
        <v>126</v>
      </c>
    </row>
    <row r="2099" spans="2:9" x14ac:dyDescent="0.2">
      <c r="B2099" s="71">
        <v>1</v>
      </c>
      <c r="C2099" s="72">
        <v>15.41</v>
      </c>
      <c r="D2099" s="72">
        <v>3.56</v>
      </c>
      <c r="E2099">
        <f t="shared" si="134"/>
        <v>682</v>
      </c>
      <c r="F2099" s="1">
        <f t="shared" si="135"/>
        <v>3</v>
      </c>
      <c r="G2099">
        <f t="shared" si="136"/>
        <v>10</v>
      </c>
      <c r="H2099">
        <f t="shared" si="133"/>
        <v>29</v>
      </c>
      <c r="I2099" t="s">
        <v>126</v>
      </c>
    </row>
    <row r="2100" spans="2:9" x14ac:dyDescent="0.2">
      <c r="B2100" s="71">
        <v>0.9</v>
      </c>
      <c r="C2100" s="72">
        <v>11.76</v>
      </c>
      <c r="D2100" s="72">
        <v>2.31</v>
      </c>
      <c r="E2100">
        <f t="shared" si="134"/>
        <v>683</v>
      </c>
      <c r="F2100" s="1">
        <f t="shared" si="135"/>
        <v>3</v>
      </c>
      <c r="G2100">
        <f t="shared" si="136"/>
        <v>11</v>
      </c>
      <c r="H2100">
        <f t="shared" si="133"/>
        <v>29</v>
      </c>
      <c r="I2100" t="s">
        <v>126</v>
      </c>
    </row>
    <row r="2101" spans="2:9" x14ac:dyDescent="0.2">
      <c r="B2101" s="71">
        <v>0.77</v>
      </c>
      <c r="C2101" s="72">
        <v>11.52</v>
      </c>
      <c r="D2101" s="72">
        <v>1.23</v>
      </c>
      <c r="E2101">
        <f t="shared" si="134"/>
        <v>684</v>
      </c>
      <c r="F2101" s="1">
        <f t="shared" si="135"/>
        <v>3</v>
      </c>
      <c r="G2101">
        <f t="shared" si="136"/>
        <v>12</v>
      </c>
      <c r="H2101">
        <f t="shared" si="133"/>
        <v>29</v>
      </c>
      <c r="I2101" t="s">
        <v>126</v>
      </c>
    </row>
    <row r="2102" spans="2:9" x14ac:dyDescent="0.2">
      <c r="B2102" s="71">
        <v>0.53</v>
      </c>
      <c r="C2102" s="72">
        <v>11.4</v>
      </c>
      <c r="D2102" s="72">
        <v>1.82</v>
      </c>
      <c r="E2102">
        <f t="shared" si="134"/>
        <v>685</v>
      </c>
      <c r="F2102" s="1">
        <f t="shared" si="135"/>
        <v>3</v>
      </c>
      <c r="G2102">
        <f t="shared" si="136"/>
        <v>13</v>
      </c>
      <c r="H2102">
        <f t="shared" si="133"/>
        <v>29</v>
      </c>
      <c r="I2102" t="s">
        <v>126</v>
      </c>
    </row>
    <row r="2103" spans="2:9" x14ac:dyDescent="0.2">
      <c r="B2103" s="71">
        <v>0.5</v>
      </c>
      <c r="C2103" s="72">
        <v>11.24</v>
      </c>
      <c r="D2103" s="72">
        <v>1.94</v>
      </c>
      <c r="E2103">
        <f t="shared" si="134"/>
        <v>686</v>
      </c>
      <c r="F2103" s="1">
        <f t="shared" si="135"/>
        <v>3</v>
      </c>
      <c r="G2103">
        <f t="shared" si="136"/>
        <v>14</v>
      </c>
      <c r="H2103">
        <f t="shared" si="133"/>
        <v>29</v>
      </c>
      <c r="I2103" t="s">
        <v>126</v>
      </c>
    </row>
    <row r="2104" spans="2:9" x14ac:dyDescent="0.2">
      <c r="B2104" s="71">
        <v>0.47</v>
      </c>
      <c r="C2104" s="72">
        <v>11.28</v>
      </c>
      <c r="D2104" s="72">
        <v>1.1599999999999999</v>
      </c>
      <c r="E2104">
        <f t="shared" si="134"/>
        <v>687</v>
      </c>
      <c r="F2104" s="1">
        <f t="shared" si="135"/>
        <v>3</v>
      </c>
      <c r="G2104">
        <f t="shared" si="136"/>
        <v>15</v>
      </c>
      <c r="H2104">
        <f t="shared" si="133"/>
        <v>29</v>
      </c>
      <c r="I2104" t="s">
        <v>126</v>
      </c>
    </row>
    <row r="2105" spans="2:9" x14ac:dyDescent="0.2">
      <c r="B2105" s="71">
        <v>0.4</v>
      </c>
      <c r="C2105" s="72">
        <v>11.7</v>
      </c>
      <c r="D2105" s="72">
        <v>1</v>
      </c>
      <c r="E2105">
        <f t="shared" si="134"/>
        <v>688</v>
      </c>
      <c r="F2105" s="1">
        <f t="shared" si="135"/>
        <v>3</v>
      </c>
      <c r="G2105">
        <f t="shared" si="136"/>
        <v>16</v>
      </c>
      <c r="H2105">
        <f t="shared" si="133"/>
        <v>29</v>
      </c>
      <c r="I2105" t="s">
        <v>126</v>
      </c>
    </row>
    <row r="2106" spans="2:9" x14ac:dyDescent="0.2">
      <c r="B2106" s="71">
        <v>0.4</v>
      </c>
      <c r="C2106" s="72">
        <v>11.98</v>
      </c>
      <c r="D2106" s="72">
        <v>2.19</v>
      </c>
      <c r="E2106">
        <f t="shared" si="134"/>
        <v>689</v>
      </c>
      <c r="F2106" s="1">
        <f t="shared" si="135"/>
        <v>3</v>
      </c>
      <c r="G2106">
        <f t="shared" si="136"/>
        <v>17</v>
      </c>
      <c r="H2106">
        <f t="shared" si="133"/>
        <v>29</v>
      </c>
      <c r="I2106" t="s">
        <v>126</v>
      </c>
    </row>
    <row r="2107" spans="2:9" x14ac:dyDescent="0.2">
      <c r="B2107" s="71">
        <v>0.5</v>
      </c>
      <c r="C2107" s="72">
        <v>12.03</v>
      </c>
      <c r="D2107" s="72">
        <v>2.4</v>
      </c>
      <c r="E2107">
        <f t="shared" si="134"/>
        <v>690</v>
      </c>
      <c r="F2107" s="1">
        <f t="shared" si="135"/>
        <v>3</v>
      </c>
      <c r="G2107">
        <f t="shared" si="136"/>
        <v>18</v>
      </c>
      <c r="H2107">
        <f t="shared" si="133"/>
        <v>29</v>
      </c>
      <c r="I2107" t="s">
        <v>126</v>
      </c>
    </row>
    <row r="2108" spans="2:9" x14ac:dyDescent="0.2">
      <c r="B2108" s="71">
        <v>3.2</v>
      </c>
      <c r="C2108" s="72">
        <v>11.65</v>
      </c>
      <c r="D2108" s="72">
        <v>1.58</v>
      </c>
      <c r="E2108">
        <f t="shared" si="134"/>
        <v>691</v>
      </c>
      <c r="F2108" s="1">
        <f t="shared" si="135"/>
        <v>3</v>
      </c>
      <c r="G2108">
        <f t="shared" si="136"/>
        <v>19</v>
      </c>
      <c r="H2108">
        <f t="shared" si="133"/>
        <v>29</v>
      </c>
      <c r="I2108" t="s">
        <v>126</v>
      </c>
    </row>
    <row r="2109" spans="2:9" x14ac:dyDescent="0.2">
      <c r="B2109" s="71">
        <v>6.82</v>
      </c>
      <c r="C2109" s="72">
        <v>15.73</v>
      </c>
      <c r="D2109" s="72">
        <v>-0.18</v>
      </c>
      <c r="E2109">
        <f t="shared" si="134"/>
        <v>692</v>
      </c>
      <c r="F2109" s="1">
        <f t="shared" si="135"/>
        <v>3</v>
      </c>
      <c r="G2109">
        <f t="shared" si="136"/>
        <v>20</v>
      </c>
      <c r="H2109">
        <f t="shared" si="133"/>
        <v>29</v>
      </c>
      <c r="I2109" t="s">
        <v>126</v>
      </c>
    </row>
    <row r="2110" spans="2:9" x14ac:dyDescent="0.2">
      <c r="B2110" s="71">
        <v>17.47</v>
      </c>
      <c r="C2110" s="72">
        <v>19.38</v>
      </c>
      <c r="D2110" s="72">
        <v>-0.68</v>
      </c>
      <c r="E2110">
        <f t="shared" si="134"/>
        <v>693</v>
      </c>
      <c r="F2110" s="1">
        <f t="shared" si="135"/>
        <v>3</v>
      </c>
      <c r="G2110">
        <f t="shared" si="136"/>
        <v>21</v>
      </c>
      <c r="H2110">
        <f t="shared" si="133"/>
        <v>29</v>
      </c>
      <c r="I2110" t="s">
        <v>126</v>
      </c>
    </row>
    <row r="2111" spans="2:9" x14ac:dyDescent="0.2">
      <c r="B2111" s="71">
        <v>21.42</v>
      </c>
      <c r="C2111" s="72">
        <v>18.989999999999998</v>
      </c>
      <c r="D2111" s="72">
        <v>-0.64</v>
      </c>
      <c r="E2111">
        <f t="shared" si="134"/>
        <v>694</v>
      </c>
      <c r="F2111" s="1">
        <f t="shared" si="135"/>
        <v>3</v>
      </c>
      <c r="G2111">
        <f t="shared" si="136"/>
        <v>22</v>
      </c>
      <c r="H2111">
        <f t="shared" si="133"/>
        <v>29</v>
      </c>
      <c r="I2111" t="s">
        <v>126</v>
      </c>
    </row>
    <row r="2112" spans="2:9" x14ac:dyDescent="0.2">
      <c r="B2112" s="71">
        <v>16</v>
      </c>
      <c r="C2112" s="72">
        <v>13</v>
      </c>
      <c r="D2112" s="72">
        <v>0.66</v>
      </c>
      <c r="E2112">
        <f t="shared" si="134"/>
        <v>695</v>
      </c>
      <c r="F2112" s="1">
        <f t="shared" si="135"/>
        <v>3</v>
      </c>
      <c r="G2112">
        <f t="shared" si="136"/>
        <v>23</v>
      </c>
      <c r="H2112">
        <f t="shared" si="133"/>
        <v>29</v>
      </c>
      <c r="I2112" t="s">
        <v>126</v>
      </c>
    </row>
    <row r="2113" spans="2:9" x14ac:dyDescent="0.2">
      <c r="B2113" s="71">
        <v>15.14</v>
      </c>
      <c r="C2113" s="72">
        <v>10.74</v>
      </c>
      <c r="D2113" s="72">
        <v>1.1399999999999999</v>
      </c>
      <c r="E2113">
        <f t="shared" si="134"/>
        <v>696</v>
      </c>
      <c r="F2113" s="1">
        <f t="shared" si="135"/>
        <v>3</v>
      </c>
      <c r="G2113">
        <f t="shared" si="136"/>
        <v>24</v>
      </c>
      <c r="H2113">
        <f t="shared" si="133"/>
        <v>29</v>
      </c>
      <c r="I2113" t="s">
        <v>126</v>
      </c>
    </row>
    <row r="2114" spans="2:9" x14ac:dyDescent="0.2">
      <c r="B2114" s="71">
        <v>10.6</v>
      </c>
      <c r="C2114" s="72">
        <v>16.190000000000001</v>
      </c>
      <c r="D2114" s="72">
        <v>1.52</v>
      </c>
      <c r="E2114">
        <f t="shared" si="134"/>
        <v>697</v>
      </c>
      <c r="F2114" s="1">
        <f t="shared" si="135"/>
        <v>3</v>
      </c>
      <c r="G2114">
        <f t="shared" si="136"/>
        <v>1</v>
      </c>
      <c r="H2114">
        <f t="shared" si="133"/>
        <v>30</v>
      </c>
      <c r="I2114" t="s">
        <v>126</v>
      </c>
    </row>
    <row r="2115" spans="2:9" x14ac:dyDescent="0.2">
      <c r="B2115" s="71">
        <v>6.66</v>
      </c>
      <c r="C2115" s="72">
        <v>19.23</v>
      </c>
      <c r="D2115" s="72">
        <v>0.4</v>
      </c>
      <c r="E2115">
        <f t="shared" si="134"/>
        <v>698</v>
      </c>
      <c r="F2115" s="1">
        <f t="shared" si="135"/>
        <v>3</v>
      </c>
      <c r="G2115">
        <f t="shared" si="136"/>
        <v>2</v>
      </c>
      <c r="H2115">
        <f t="shared" ref="H2115:H2161" si="137">H2091+1</f>
        <v>30</v>
      </c>
      <c r="I2115" t="s">
        <v>126</v>
      </c>
    </row>
    <row r="2116" spans="2:9" x14ac:dyDescent="0.2">
      <c r="B2116" s="71">
        <v>4.91</v>
      </c>
      <c r="C2116" s="72">
        <v>21.09</v>
      </c>
      <c r="D2116" s="72">
        <v>0.92</v>
      </c>
      <c r="E2116">
        <f t="shared" ref="E2116:E2179" si="138">E2115+1</f>
        <v>699</v>
      </c>
      <c r="F2116" s="1">
        <f t="shared" si="135"/>
        <v>3</v>
      </c>
      <c r="G2116">
        <f t="shared" si="136"/>
        <v>3</v>
      </c>
      <c r="H2116">
        <f t="shared" si="137"/>
        <v>30</v>
      </c>
      <c r="I2116" t="s">
        <v>126</v>
      </c>
    </row>
    <row r="2117" spans="2:9" x14ac:dyDescent="0.2">
      <c r="B2117" s="71">
        <v>3.2</v>
      </c>
      <c r="C2117" s="72">
        <v>22</v>
      </c>
      <c r="D2117" s="72">
        <v>0.73</v>
      </c>
      <c r="E2117">
        <f t="shared" si="138"/>
        <v>700</v>
      </c>
      <c r="F2117" s="1">
        <f t="shared" si="135"/>
        <v>3</v>
      </c>
      <c r="G2117">
        <f t="shared" si="136"/>
        <v>4</v>
      </c>
      <c r="H2117">
        <f t="shared" si="137"/>
        <v>30</v>
      </c>
      <c r="I2117" t="s">
        <v>126</v>
      </c>
    </row>
    <row r="2118" spans="2:9" x14ac:dyDescent="0.2">
      <c r="B2118" s="71">
        <v>3.2</v>
      </c>
      <c r="C2118" s="72">
        <v>22.24</v>
      </c>
      <c r="D2118" s="72">
        <v>1.1499999999999999</v>
      </c>
      <c r="E2118">
        <f t="shared" si="138"/>
        <v>701</v>
      </c>
      <c r="F2118" s="1">
        <f t="shared" si="135"/>
        <v>3</v>
      </c>
      <c r="G2118">
        <f t="shared" si="136"/>
        <v>5</v>
      </c>
      <c r="H2118">
        <f t="shared" si="137"/>
        <v>30</v>
      </c>
      <c r="I2118" t="s">
        <v>126</v>
      </c>
    </row>
    <row r="2119" spans="2:9" x14ac:dyDescent="0.2">
      <c r="B2119" s="71">
        <v>4</v>
      </c>
      <c r="C2119" s="72">
        <v>21.95</v>
      </c>
      <c r="D2119" s="72">
        <v>1.26</v>
      </c>
      <c r="E2119">
        <f t="shared" si="138"/>
        <v>702</v>
      </c>
      <c r="F2119" s="1">
        <f t="shared" si="135"/>
        <v>3</v>
      </c>
      <c r="G2119">
        <f t="shared" si="136"/>
        <v>6</v>
      </c>
      <c r="H2119">
        <f t="shared" si="137"/>
        <v>30</v>
      </c>
      <c r="I2119" t="s">
        <v>126</v>
      </c>
    </row>
    <row r="2120" spans="2:9" x14ac:dyDescent="0.2">
      <c r="B2120" s="71">
        <v>6</v>
      </c>
      <c r="C2120" s="72">
        <v>21.01</v>
      </c>
      <c r="D2120" s="72">
        <v>1.1599999999999999</v>
      </c>
      <c r="E2120">
        <f t="shared" si="138"/>
        <v>703</v>
      </c>
      <c r="F2120" s="1">
        <f t="shared" si="135"/>
        <v>3</v>
      </c>
      <c r="G2120">
        <f t="shared" si="136"/>
        <v>7</v>
      </c>
      <c r="H2120">
        <f t="shared" si="137"/>
        <v>30</v>
      </c>
      <c r="I2120" t="s">
        <v>126</v>
      </c>
    </row>
    <row r="2121" spans="2:9" x14ac:dyDescent="0.2">
      <c r="B2121" s="71">
        <v>5.04</v>
      </c>
      <c r="C2121" s="72">
        <v>20.39</v>
      </c>
      <c r="D2121" s="72">
        <v>0.73</v>
      </c>
      <c r="E2121">
        <f t="shared" si="138"/>
        <v>704</v>
      </c>
      <c r="F2121" s="1">
        <f t="shared" si="135"/>
        <v>3</v>
      </c>
      <c r="G2121">
        <f t="shared" si="136"/>
        <v>8</v>
      </c>
      <c r="H2121">
        <f t="shared" si="137"/>
        <v>30</v>
      </c>
      <c r="I2121" t="s">
        <v>126</v>
      </c>
    </row>
    <row r="2122" spans="2:9" x14ac:dyDescent="0.2">
      <c r="B2122" s="71">
        <v>3.2</v>
      </c>
      <c r="C2122" s="72">
        <v>16.27</v>
      </c>
      <c r="D2122" s="72">
        <v>2.63</v>
      </c>
      <c r="E2122">
        <f t="shared" si="138"/>
        <v>705</v>
      </c>
      <c r="F2122" s="1">
        <f t="shared" ref="F2122:F2185" si="139">F2121</f>
        <v>3</v>
      </c>
      <c r="G2122">
        <f t="shared" si="136"/>
        <v>9</v>
      </c>
      <c r="H2122">
        <f t="shared" si="137"/>
        <v>30</v>
      </c>
      <c r="I2122" t="s">
        <v>126</v>
      </c>
    </row>
    <row r="2123" spans="2:9" x14ac:dyDescent="0.2">
      <c r="B2123" s="71">
        <v>1</v>
      </c>
      <c r="C2123" s="72">
        <v>12.23</v>
      </c>
      <c r="D2123" s="72">
        <v>3.12</v>
      </c>
      <c r="E2123">
        <f t="shared" si="138"/>
        <v>706</v>
      </c>
      <c r="F2123" s="1">
        <f t="shared" si="139"/>
        <v>3</v>
      </c>
      <c r="G2123">
        <f t="shared" si="136"/>
        <v>10</v>
      </c>
      <c r="H2123">
        <f t="shared" si="137"/>
        <v>30</v>
      </c>
      <c r="I2123" t="s">
        <v>126</v>
      </c>
    </row>
    <row r="2124" spans="2:9" x14ac:dyDescent="0.2">
      <c r="B2124" s="71">
        <v>0.57999999999999996</v>
      </c>
      <c r="C2124" s="72">
        <v>11.37</v>
      </c>
      <c r="D2124" s="72">
        <v>2.09</v>
      </c>
      <c r="E2124">
        <f t="shared" si="138"/>
        <v>707</v>
      </c>
      <c r="F2124" s="1">
        <f t="shared" si="139"/>
        <v>3</v>
      </c>
      <c r="G2124">
        <f t="shared" si="136"/>
        <v>11</v>
      </c>
      <c r="H2124">
        <f t="shared" si="137"/>
        <v>30</v>
      </c>
      <c r="I2124" t="s">
        <v>126</v>
      </c>
    </row>
    <row r="2125" spans="2:9" x14ac:dyDescent="0.2">
      <c r="B2125" s="71">
        <v>0.43</v>
      </c>
      <c r="C2125" s="72">
        <v>11.74</v>
      </c>
      <c r="D2125" s="72">
        <v>0.5</v>
      </c>
      <c r="E2125">
        <f t="shared" si="138"/>
        <v>708</v>
      </c>
      <c r="F2125" s="1">
        <f t="shared" si="139"/>
        <v>3</v>
      </c>
      <c r="G2125">
        <f t="shared" si="136"/>
        <v>12</v>
      </c>
      <c r="H2125">
        <f t="shared" si="137"/>
        <v>30</v>
      </c>
      <c r="I2125" t="s">
        <v>126</v>
      </c>
    </row>
    <row r="2126" spans="2:9" x14ac:dyDescent="0.2">
      <c r="B2126" s="71">
        <v>0.43</v>
      </c>
      <c r="C2126" s="72">
        <v>12.01</v>
      </c>
      <c r="D2126" s="72">
        <v>0.41</v>
      </c>
      <c r="E2126">
        <f t="shared" si="138"/>
        <v>709</v>
      </c>
      <c r="F2126" s="1">
        <f t="shared" si="139"/>
        <v>3</v>
      </c>
      <c r="G2126">
        <f t="shared" si="136"/>
        <v>13</v>
      </c>
      <c r="H2126">
        <f t="shared" si="137"/>
        <v>30</v>
      </c>
      <c r="I2126" t="s">
        <v>126</v>
      </c>
    </row>
    <row r="2127" spans="2:9" x14ac:dyDescent="0.2">
      <c r="B2127" s="71">
        <v>0.43</v>
      </c>
      <c r="C2127" s="72">
        <v>11.24</v>
      </c>
      <c r="D2127" s="72">
        <v>0.26</v>
      </c>
      <c r="E2127">
        <f t="shared" si="138"/>
        <v>710</v>
      </c>
      <c r="F2127" s="1">
        <f t="shared" si="139"/>
        <v>3</v>
      </c>
      <c r="G2127">
        <f t="shared" si="136"/>
        <v>14</v>
      </c>
      <c r="H2127">
        <f t="shared" si="137"/>
        <v>30</v>
      </c>
      <c r="I2127" t="s">
        <v>126</v>
      </c>
    </row>
    <row r="2128" spans="2:9" x14ac:dyDescent="0.2">
      <c r="B2128" s="71">
        <v>0.43</v>
      </c>
      <c r="C2128" s="72">
        <v>10.71</v>
      </c>
      <c r="D2128" s="72">
        <v>7.0000000000000007E-2</v>
      </c>
      <c r="E2128">
        <f t="shared" si="138"/>
        <v>711</v>
      </c>
      <c r="F2128" s="1">
        <f t="shared" si="139"/>
        <v>3</v>
      </c>
      <c r="G2128">
        <f t="shared" si="136"/>
        <v>15</v>
      </c>
      <c r="H2128">
        <f t="shared" si="137"/>
        <v>30</v>
      </c>
      <c r="I2128" t="s">
        <v>126</v>
      </c>
    </row>
    <row r="2129" spans="2:9" x14ac:dyDescent="0.2">
      <c r="B2129" s="71">
        <v>0.43</v>
      </c>
      <c r="C2129" s="72">
        <v>11.05</v>
      </c>
      <c r="D2129" s="72">
        <v>0.54</v>
      </c>
      <c r="E2129">
        <f t="shared" si="138"/>
        <v>712</v>
      </c>
      <c r="F2129" s="1">
        <f t="shared" si="139"/>
        <v>3</v>
      </c>
      <c r="G2129">
        <f t="shared" si="136"/>
        <v>16</v>
      </c>
      <c r="H2129">
        <f t="shared" si="137"/>
        <v>30</v>
      </c>
      <c r="I2129" t="s">
        <v>126</v>
      </c>
    </row>
    <row r="2130" spans="2:9" x14ac:dyDescent="0.2">
      <c r="B2130" s="71">
        <v>0.5</v>
      </c>
      <c r="C2130" s="72">
        <v>11.21</v>
      </c>
      <c r="D2130" s="72">
        <v>1.92</v>
      </c>
      <c r="E2130">
        <f t="shared" si="138"/>
        <v>713</v>
      </c>
      <c r="F2130" s="1">
        <f t="shared" si="139"/>
        <v>3</v>
      </c>
      <c r="G2130">
        <f t="shared" si="136"/>
        <v>17</v>
      </c>
      <c r="H2130">
        <f t="shared" si="137"/>
        <v>30</v>
      </c>
      <c r="I2130" t="s">
        <v>126</v>
      </c>
    </row>
    <row r="2131" spans="2:9" x14ac:dyDescent="0.2">
      <c r="B2131" s="71">
        <v>1.47</v>
      </c>
      <c r="C2131" s="72">
        <v>11.13</v>
      </c>
      <c r="D2131" s="72">
        <v>1.75</v>
      </c>
      <c r="E2131">
        <f t="shared" si="138"/>
        <v>714</v>
      </c>
      <c r="F2131" s="1">
        <f t="shared" si="139"/>
        <v>3</v>
      </c>
      <c r="G2131">
        <f t="shared" si="136"/>
        <v>18</v>
      </c>
      <c r="H2131">
        <f t="shared" si="137"/>
        <v>30</v>
      </c>
      <c r="I2131" t="s">
        <v>126</v>
      </c>
    </row>
    <row r="2132" spans="2:9" x14ac:dyDescent="0.2">
      <c r="B2132" s="71">
        <v>3.5</v>
      </c>
      <c r="C2132" s="72">
        <v>20.88</v>
      </c>
      <c r="D2132" s="72">
        <v>-0.08</v>
      </c>
      <c r="E2132">
        <f t="shared" si="138"/>
        <v>715</v>
      </c>
      <c r="F2132" s="1">
        <f t="shared" si="139"/>
        <v>3</v>
      </c>
      <c r="G2132">
        <f t="shared" si="136"/>
        <v>19</v>
      </c>
      <c r="H2132">
        <f t="shared" si="137"/>
        <v>30</v>
      </c>
      <c r="I2132" t="s">
        <v>126</v>
      </c>
    </row>
    <row r="2133" spans="2:9" x14ac:dyDescent="0.2">
      <c r="B2133" s="71">
        <v>9.36</v>
      </c>
      <c r="C2133" s="72">
        <v>20.27</v>
      </c>
      <c r="D2133" s="72">
        <v>0.85</v>
      </c>
      <c r="E2133">
        <f t="shared" si="138"/>
        <v>716</v>
      </c>
      <c r="F2133" s="1">
        <f t="shared" si="139"/>
        <v>3</v>
      </c>
      <c r="G2133">
        <f t="shared" si="136"/>
        <v>20</v>
      </c>
      <c r="H2133">
        <f t="shared" si="137"/>
        <v>30</v>
      </c>
      <c r="I2133" t="s">
        <v>126</v>
      </c>
    </row>
    <row r="2134" spans="2:9" x14ac:dyDescent="0.2">
      <c r="B2134" s="71">
        <v>16.7</v>
      </c>
      <c r="C2134" s="72">
        <v>16.37</v>
      </c>
      <c r="D2134" s="72">
        <v>1.5</v>
      </c>
      <c r="E2134">
        <f t="shared" si="138"/>
        <v>717</v>
      </c>
      <c r="F2134" s="1">
        <f t="shared" si="139"/>
        <v>3</v>
      </c>
      <c r="G2134">
        <f t="shared" si="136"/>
        <v>21</v>
      </c>
      <c r="H2134">
        <f t="shared" si="137"/>
        <v>30</v>
      </c>
      <c r="I2134" t="s">
        <v>126</v>
      </c>
    </row>
    <row r="2135" spans="2:9" x14ac:dyDescent="0.2">
      <c r="B2135" s="71">
        <v>16.27</v>
      </c>
      <c r="C2135" s="72">
        <v>16.53</v>
      </c>
      <c r="D2135" s="72">
        <v>1.65</v>
      </c>
      <c r="E2135">
        <f t="shared" si="138"/>
        <v>718</v>
      </c>
      <c r="F2135" s="1">
        <f t="shared" si="139"/>
        <v>3</v>
      </c>
      <c r="G2135">
        <f t="shared" si="136"/>
        <v>22</v>
      </c>
      <c r="H2135">
        <f t="shared" si="137"/>
        <v>30</v>
      </c>
      <c r="I2135" t="s">
        <v>126</v>
      </c>
    </row>
    <row r="2136" spans="2:9" x14ac:dyDescent="0.2">
      <c r="B2136" s="71">
        <v>6.66</v>
      </c>
      <c r="C2136" s="72">
        <v>17.3</v>
      </c>
      <c r="D2136" s="72">
        <v>1.06</v>
      </c>
      <c r="E2136">
        <f t="shared" si="138"/>
        <v>719</v>
      </c>
      <c r="F2136" s="1">
        <f t="shared" si="139"/>
        <v>3</v>
      </c>
      <c r="G2136">
        <f t="shared" si="136"/>
        <v>23</v>
      </c>
      <c r="H2136">
        <f t="shared" si="137"/>
        <v>30</v>
      </c>
      <c r="I2136" t="s">
        <v>126</v>
      </c>
    </row>
    <row r="2137" spans="2:9" x14ac:dyDescent="0.2">
      <c r="B2137" s="71">
        <v>3.38</v>
      </c>
      <c r="C2137" s="72">
        <v>12.27</v>
      </c>
      <c r="D2137" s="72">
        <v>1.17</v>
      </c>
      <c r="E2137">
        <f t="shared" si="138"/>
        <v>720</v>
      </c>
      <c r="F2137" s="1">
        <f t="shared" si="139"/>
        <v>3</v>
      </c>
      <c r="G2137">
        <f t="shared" si="136"/>
        <v>24</v>
      </c>
      <c r="H2137">
        <f t="shared" si="137"/>
        <v>30</v>
      </c>
      <c r="I2137" t="s">
        <v>126</v>
      </c>
    </row>
    <row r="2138" spans="2:9" x14ac:dyDescent="0.2">
      <c r="B2138" s="71">
        <v>3.2</v>
      </c>
      <c r="C2138" s="72">
        <v>19.260000000000002</v>
      </c>
      <c r="D2138" s="72">
        <v>2.88</v>
      </c>
      <c r="E2138">
        <f t="shared" si="138"/>
        <v>721</v>
      </c>
      <c r="F2138" s="1">
        <f t="shared" si="139"/>
        <v>3</v>
      </c>
      <c r="G2138">
        <f t="shared" si="136"/>
        <v>1</v>
      </c>
      <c r="H2138">
        <f t="shared" si="137"/>
        <v>31</v>
      </c>
      <c r="I2138" t="s">
        <v>126</v>
      </c>
    </row>
    <row r="2139" spans="2:9" x14ac:dyDescent="0.2">
      <c r="B2139" s="71">
        <v>1.63</v>
      </c>
      <c r="C2139" s="72">
        <v>20.37</v>
      </c>
      <c r="D2139" s="72">
        <v>3.38</v>
      </c>
      <c r="E2139">
        <f t="shared" si="138"/>
        <v>722</v>
      </c>
      <c r="F2139" s="1">
        <f t="shared" si="139"/>
        <v>3</v>
      </c>
      <c r="G2139">
        <f t="shared" ref="G2139:G2202" si="140">G2115</f>
        <v>2</v>
      </c>
      <c r="H2139">
        <f t="shared" si="137"/>
        <v>31</v>
      </c>
      <c r="I2139" t="s">
        <v>126</v>
      </c>
    </row>
    <row r="2140" spans="2:9" x14ac:dyDescent="0.2">
      <c r="B2140" s="71">
        <v>0.5</v>
      </c>
      <c r="C2140" s="72">
        <v>22.05</v>
      </c>
      <c r="D2140" s="72">
        <v>4.3600000000000003</v>
      </c>
      <c r="E2140">
        <f t="shared" si="138"/>
        <v>723</v>
      </c>
      <c r="F2140" s="1">
        <f t="shared" si="139"/>
        <v>3</v>
      </c>
      <c r="G2140">
        <f t="shared" si="140"/>
        <v>3</v>
      </c>
      <c r="H2140">
        <f t="shared" si="137"/>
        <v>31</v>
      </c>
      <c r="I2140" t="s">
        <v>126</v>
      </c>
    </row>
    <row r="2141" spans="2:9" x14ac:dyDescent="0.2">
      <c r="B2141" s="71">
        <v>0.5</v>
      </c>
      <c r="C2141" s="72">
        <v>22.84</v>
      </c>
      <c r="D2141" s="72">
        <v>3.97</v>
      </c>
      <c r="E2141">
        <f t="shared" si="138"/>
        <v>724</v>
      </c>
      <c r="F2141" s="1">
        <f t="shared" si="139"/>
        <v>3</v>
      </c>
      <c r="G2141">
        <f t="shared" si="140"/>
        <v>4</v>
      </c>
      <c r="H2141">
        <f t="shared" si="137"/>
        <v>31</v>
      </c>
      <c r="I2141" t="s">
        <v>126</v>
      </c>
    </row>
    <row r="2142" spans="2:9" x14ac:dyDescent="0.2">
      <c r="B2142" s="71">
        <v>0.5</v>
      </c>
      <c r="C2142" s="72">
        <v>23.51</v>
      </c>
      <c r="D2142" s="72">
        <v>5.6</v>
      </c>
      <c r="E2142">
        <f t="shared" si="138"/>
        <v>725</v>
      </c>
      <c r="F2142" s="1">
        <f t="shared" si="139"/>
        <v>3</v>
      </c>
      <c r="G2142">
        <f t="shared" si="140"/>
        <v>5</v>
      </c>
      <c r="H2142">
        <f t="shared" si="137"/>
        <v>31</v>
      </c>
      <c r="I2142" t="s">
        <v>126</v>
      </c>
    </row>
    <row r="2143" spans="2:9" x14ac:dyDescent="0.2">
      <c r="B2143" s="71">
        <v>0.6</v>
      </c>
      <c r="C2143" s="72">
        <v>23.54</v>
      </c>
      <c r="D2143" s="72">
        <v>5.74</v>
      </c>
      <c r="E2143">
        <f t="shared" si="138"/>
        <v>726</v>
      </c>
      <c r="F2143" s="1">
        <f t="shared" si="139"/>
        <v>3</v>
      </c>
      <c r="G2143">
        <f t="shared" si="140"/>
        <v>6</v>
      </c>
      <c r="H2143">
        <f t="shared" si="137"/>
        <v>31</v>
      </c>
      <c r="I2143" t="s">
        <v>126</v>
      </c>
    </row>
    <row r="2144" spans="2:9" x14ac:dyDescent="0.2">
      <c r="B2144" s="71">
        <v>0.5</v>
      </c>
      <c r="C2144" s="72">
        <v>23.85</v>
      </c>
      <c r="D2144" s="72">
        <v>3.55</v>
      </c>
      <c r="E2144">
        <f t="shared" si="138"/>
        <v>727</v>
      </c>
      <c r="F2144" s="1">
        <f t="shared" si="139"/>
        <v>3</v>
      </c>
      <c r="G2144">
        <f t="shared" si="140"/>
        <v>7</v>
      </c>
      <c r="H2144">
        <f t="shared" si="137"/>
        <v>31</v>
      </c>
      <c r="I2144" t="s">
        <v>126</v>
      </c>
    </row>
    <row r="2145" spans="2:9" x14ac:dyDescent="0.2">
      <c r="B2145" s="71">
        <v>0.6</v>
      </c>
      <c r="C2145" s="72">
        <v>20.02</v>
      </c>
      <c r="D2145" s="72">
        <v>4.41</v>
      </c>
      <c r="E2145">
        <f t="shared" si="138"/>
        <v>728</v>
      </c>
      <c r="F2145" s="1">
        <f t="shared" si="139"/>
        <v>3</v>
      </c>
      <c r="G2145">
        <f t="shared" si="140"/>
        <v>8</v>
      </c>
      <c r="H2145">
        <f t="shared" si="137"/>
        <v>31</v>
      </c>
      <c r="I2145" t="s">
        <v>126</v>
      </c>
    </row>
    <row r="2146" spans="2:9" x14ac:dyDescent="0.2">
      <c r="B2146" s="71">
        <v>0.5</v>
      </c>
      <c r="C2146" s="72">
        <v>15.19</v>
      </c>
      <c r="D2146" s="72">
        <v>3.7</v>
      </c>
      <c r="E2146">
        <f t="shared" si="138"/>
        <v>729</v>
      </c>
      <c r="F2146" s="1">
        <f t="shared" si="139"/>
        <v>3</v>
      </c>
      <c r="G2146">
        <f t="shared" si="140"/>
        <v>9</v>
      </c>
      <c r="H2146">
        <f t="shared" si="137"/>
        <v>31</v>
      </c>
      <c r="I2146" t="s">
        <v>126</v>
      </c>
    </row>
    <row r="2147" spans="2:9" x14ac:dyDescent="0.2">
      <c r="B2147" s="71">
        <v>0.5</v>
      </c>
      <c r="C2147" s="72">
        <v>13.78</v>
      </c>
      <c r="D2147" s="72">
        <v>2.63</v>
      </c>
      <c r="E2147">
        <f t="shared" si="138"/>
        <v>730</v>
      </c>
      <c r="F2147" s="1">
        <f t="shared" si="139"/>
        <v>3</v>
      </c>
      <c r="G2147">
        <f t="shared" si="140"/>
        <v>10</v>
      </c>
      <c r="H2147">
        <f t="shared" si="137"/>
        <v>31</v>
      </c>
      <c r="I2147" t="s">
        <v>126</v>
      </c>
    </row>
    <row r="2148" spans="2:9" x14ac:dyDescent="0.2">
      <c r="B2148" s="71">
        <v>0.4</v>
      </c>
      <c r="C2148" s="72">
        <v>11.33</v>
      </c>
      <c r="D2148" s="72">
        <v>3.13</v>
      </c>
      <c r="E2148">
        <f t="shared" si="138"/>
        <v>731</v>
      </c>
      <c r="F2148" s="1">
        <f t="shared" si="139"/>
        <v>3</v>
      </c>
      <c r="G2148">
        <f t="shared" si="140"/>
        <v>11</v>
      </c>
      <c r="H2148">
        <f t="shared" si="137"/>
        <v>31</v>
      </c>
      <c r="I2148" t="s">
        <v>126</v>
      </c>
    </row>
    <row r="2149" spans="2:9" x14ac:dyDescent="0.2">
      <c r="B2149" s="71">
        <v>0</v>
      </c>
      <c r="C2149" s="72">
        <v>11.11</v>
      </c>
      <c r="D2149" s="72">
        <v>2.62</v>
      </c>
      <c r="E2149">
        <f t="shared" si="138"/>
        <v>732</v>
      </c>
      <c r="F2149" s="1">
        <f t="shared" si="139"/>
        <v>3</v>
      </c>
      <c r="G2149">
        <f t="shared" si="140"/>
        <v>12</v>
      </c>
      <c r="H2149">
        <f t="shared" si="137"/>
        <v>31</v>
      </c>
      <c r="I2149" t="s">
        <v>126</v>
      </c>
    </row>
    <row r="2150" spans="2:9" x14ac:dyDescent="0.2">
      <c r="B2150" s="71">
        <v>0</v>
      </c>
      <c r="C2150" s="72">
        <v>10.39</v>
      </c>
      <c r="D2150" s="72">
        <v>0.67</v>
      </c>
      <c r="E2150">
        <f t="shared" si="138"/>
        <v>733</v>
      </c>
      <c r="F2150" s="1">
        <f t="shared" si="139"/>
        <v>3</v>
      </c>
      <c r="G2150">
        <f t="shared" si="140"/>
        <v>13</v>
      </c>
      <c r="H2150">
        <f t="shared" si="137"/>
        <v>31</v>
      </c>
      <c r="I2150" t="s">
        <v>126</v>
      </c>
    </row>
    <row r="2151" spans="2:9" x14ac:dyDescent="0.2">
      <c r="B2151" s="71">
        <v>0</v>
      </c>
      <c r="C2151" s="72">
        <v>10.08</v>
      </c>
      <c r="D2151" s="72">
        <v>0.7</v>
      </c>
      <c r="E2151">
        <f t="shared" si="138"/>
        <v>734</v>
      </c>
      <c r="F2151" s="1">
        <f t="shared" si="139"/>
        <v>3</v>
      </c>
      <c r="G2151">
        <f t="shared" si="140"/>
        <v>14</v>
      </c>
      <c r="H2151">
        <f t="shared" si="137"/>
        <v>31</v>
      </c>
      <c r="I2151" t="s">
        <v>126</v>
      </c>
    </row>
    <row r="2152" spans="2:9" x14ac:dyDescent="0.2">
      <c r="B2152" s="71">
        <v>0</v>
      </c>
      <c r="C2152" s="72">
        <v>10.52</v>
      </c>
      <c r="D2152" s="72">
        <v>0.6</v>
      </c>
      <c r="E2152">
        <f t="shared" si="138"/>
        <v>735</v>
      </c>
      <c r="F2152" s="1">
        <f t="shared" si="139"/>
        <v>3</v>
      </c>
      <c r="G2152">
        <f t="shared" si="140"/>
        <v>15</v>
      </c>
      <c r="H2152">
        <f t="shared" si="137"/>
        <v>31</v>
      </c>
      <c r="I2152" t="s">
        <v>126</v>
      </c>
    </row>
    <row r="2153" spans="2:9" x14ac:dyDescent="0.2">
      <c r="B2153" s="71">
        <v>0</v>
      </c>
      <c r="C2153" s="72">
        <v>11.11</v>
      </c>
      <c r="D2153" s="72">
        <v>0.01</v>
      </c>
      <c r="E2153">
        <f t="shared" si="138"/>
        <v>736</v>
      </c>
      <c r="F2153" s="1">
        <f t="shared" si="139"/>
        <v>3</v>
      </c>
      <c r="G2153">
        <f t="shared" si="140"/>
        <v>16</v>
      </c>
      <c r="H2153">
        <f t="shared" si="137"/>
        <v>31</v>
      </c>
      <c r="I2153" t="s">
        <v>126</v>
      </c>
    </row>
    <row r="2154" spans="2:9" x14ac:dyDescent="0.2">
      <c r="B2154" s="71">
        <v>0</v>
      </c>
      <c r="C2154" s="72">
        <v>11.19</v>
      </c>
      <c r="D2154" s="72">
        <v>3.11</v>
      </c>
      <c r="E2154">
        <f t="shared" si="138"/>
        <v>737</v>
      </c>
      <c r="F2154" s="1">
        <f t="shared" si="139"/>
        <v>3</v>
      </c>
      <c r="G2154">
        <f t="shared" si="140"/>
        <v>17</v>
      </c>
      <c r="H2154">
        <f t="shared" si="137"/>
        <v>31</v>
      </c>
      <c r="I2154" t="s">
        <v>126</v>
      </c>
    </row>
    <row r="2155" spans="2:9" x14ac:dyDescent="0.2">
      <c r="B2155" s="71">
        <v>0</v>
      </c>
      <c r="C2155" s="72">
        <v>10.87</v>
      </c>
      <c r="D2155" s="72">
        <v>2.7</v>
      </c>
      <c r="E2155">
        <f t="shared" si="138"/>
        <v>738</v>
      </c>
      <c r="F2155" s="1">
        <f t="shared" si="139"/>
        <v>3</v>
      </c>
      <c r="G2155">
        <f t="shared" si="140"/>
        <v>18</v>
      </c>
      <c r="H2155">
        <f t="shared" si="137"/>
        <v>31</v>
      </c>
      <c r="I2155" t="s">
        <v>126</v>
      </c>
    </row>
    <row r="2156" spans="2:9" x14ac:dyDescent="0.2">
      <c r="B2156" s="71">
        <v>0</v>
      </c>
      <c r="C2156" s="72">
        <v>10.59</v>
      </c>
      <c r="D2156" s="72">
        <v>2.35</v>
      </c>
      <c r="E2156">
        <f t="shared" si="138"/>
        <v>739</v>
      </c>
      <c r="F2156" s="1">
        <f t="shared" si="139"/>
        <v>3</v>
      </c>
      <c r="G2156">
        <f t="shared" si="140"/>
        <v>19</v>
      </c>
      <c r="H2156">
        <f t="shared" si="137"/>
        <v>31</v>
      </c>
      <c r="I2156" t="s">
        <v>126</v>
      </c>
    </row>
    <row r="2157" spans="2:9" x14ac:dyDescent="0.2">
      <c r="B2157" s="71">
        <v>1.69</v>
      </c>
      <c r="C2157" s="72">
        <v>16.12</v>
      </c>
      <c r="D2157" s="72">
        <v>0.33</v>
      </c>
      <c r="E2157">
        <f t="shared" si="138"/>
        <v>740</v>
      </c>
      <c r="F2157" s="1">
        <f t="shared" si="139"/>
        <v>3</v>
      </c>
      <c r="G2157">
        <f t="shared" si="140"/>
        <v>20</v>
      </c>
      <c r="H2157">
        <f t="shared" si="137"/>
        <v>31</v>
      </c>
      <c r="I2157" t="s">
        <v>126</v>
      </c>
    </row>
    <row r="2158" spans="2:9" x14ac:dyDescent="0.2">
      <c r="B2158" s="71">
        <v>3.2</v>
      </c>
      <c r="C2158" s="72">
        <v>14.49</v>
      </c>
      <c r="D2158" s="72">
        <v>0.15</v>
      </c>
      <c r="E2158">
        <f t="shared" si="138"/>
        <v>741</v>
      </c>
      <c r="F2158" s="1">
        <f t="shared" si="139"/>
        <v>3</v>
      </c>
      <c r="G2158">
        <f t="shared" si="140"/>
        <v>21</v>
      </c>
      <c r="H2158">
        <f t="shared" si="137"/>
        <v>31</v>
      </c>
      <c r="I2158" t="s">
        <v>126</v>
      </c>
    </row>
    <row r="2159" spans="2:9" x14ac:dyDescent="0.2">
      <c r="B2159" s="71">
        <v>3.2</v>
      </c>
      <c r="C2159" s="72">
        <v>8.82</v>
      </c>
      <c r="D2159" s="72">
        <v>0.71</v>
      </c>
      <c r="E2159">
        <f t="shared" si="138"/>
        <v>742</v>
      </c>
      <c r="F2159" s="1">
        <f t="shared" si="139"/>
        <v>3</v>
      </c>
      <c r="G2159">
        <f t="shared" si="140"/>
        <v>22</v>
      </c>
      <c r="H2159">
        <f t="shared" si="137"/>
        <v>31</v>
      </c>
      <c r="I2159" t="s">
        <v>126</v>
      </c>
    </row>
    <row r="2160" spans="2:9" x14ac:dyDescent="0.2">
      <c r="B2160" s="71">
        <v>1.63</v>
      </c>
      <c r="C2160" s="72">
        <v>8.64</v>
      </c>
      <c r="D2160" s="72">
        <v>1.04</v>
      </c>
      <c r="E2160">
        <f t="shared" si="138"/>
        <v>743</v>
      </c>
      <c r="F2160" s="1">
        <f t="shared" si="139"/>
        <v>3</v>
      </c>
      <c r="G2160">
        <f t="shared" si="140"/>
        <v>23</v>
      </c>
      <c r="H2160">
        <f t="shared" si="137"/>
        <v>31</v>
      </c>
      <c r="I2160" t="s">
        <v>126</v>
      </c>
    </row>
    <row r="2161" spans="2:9" x14ac:dyDescent="0.2">
      <c r="B2161" s="71">
        <v>0.7</v>
      </c>
      <c r="C2161" s="72">
        <v>15.1</v>
      </c>
      <c r="D2161" s="72">
        <v>3.21</v>
      </c>
      <c r="E2161">
        <f t="shared" si="138"/>
        <v>744</v>
      </c>
      <c r="F2161" s="1">
        <f t="shared" si="139"/>
        <v>3</v>
      </c>
      <c r="G2161">
        <f t="shared" si="140"/>
        <v>24</v>
      </c>
      <c r="H2161">
        <f t="shared" si="137"/>
        <v>31</v>
      </c>
      <c r="I2161" t="s">
        <v>126</v>
      </c>
    </row>
    <row r="2162" spans="2:9" x14ac:dyDescent="0.2">
      <c r="B2162" s="71">
        <v>0.02</v>
      </c>
      <c r="C2162" s="72">
        <v>16.38</v>
      </c>
      <c r="D2162" s="72">
        <v>2.5099999999999998</v>
      </c>
      <c r="E2162">
        <v>1</v>
      </c>
      <c r="F2162" s="1">
        <v>4</v>
      </c>
      <c r="G2162">
        <f t="shared" si="140"/>
        <v>1</v>
      </c>
      <c r="H2162">
        <v>1</v>
      </c>
      <c r="I2162" t="s">
        <v>126</v>
      </c>
    </row>
    <row r="2163" spans="2:9" x14ac:dyDescent="0.2">
      <c r="B2163" s="71">
        <v>0</v>
      </c>
      <c r="C2163" s="72">
        <v>17.399999999999999</v>
      </c>
      <c r="D2163" s="72">
        <v>2.76</v>
      </c>
      <c r="E2163">
        <f t="shared" si="138"/>
        <v>2</v>
      </c>
      <c r="F2163" s="1">
        <f t="shared" si="139"/>
        <v>4</v>
      </c>
      <c r="G2163">
        <f t="shared" si="140"/>
        <v>2</v>
      </c>
      <c r="H2163">
        <v>1</v>
      </c>
      <c r="I2163" t="s">
        <v>126</v>
      </c>
    </row>
    <row r="2164" spans="2:9" x14ac:dyDescent="0.2">
      <c r="B2164" s="71">
        <v>0</v>
      </c>
      <c r="C2164" s="72">
        <v>17.899999999999999</v>
      </c>
      <c r="D2164" s="72">
        <v>3.21</v>
      </c>
      <c r="E2164">
        <f t="shared" si="138"/>
        <v>3</v>
      </c>
      <c r="F2164" s="1">
        <f t="shared" si="139"/>
        <v>4</v>
      </c>
      <c r="G2164">
        <f t="shared" si="140"/>
        <v>3</v>
      </c>
      <c r="H2164">
        <v>1</v>
      </c>
      <c r="I2164" t="s">
        <v>126</v>
      </c>
    </row>
    <row r="2165" spans="2:9" x14ac:dyDescent="0.2">
      <c r="B2165" s="71">
        <v>0</v>
      </c>
      <c r="C2165" s="72">
        <v>17.989999999999998</v>
      </c>
      <c r="D2165" s="72">
        <v>3.05</v>
      </c>
      <c r="E2165">
        <f t="shared" si="138"/>
        <v>4</v>
      </c>
      <c r="F2165" s="1">
        <f t="shared" si="139"/>
        <v>4</v>
      </c>
      <c r="G2165">
        <f t="shared" si="140"/>
        <v>4</v>
      </c>
      <c r="H2165">
        <v>1</v>
      </c>
      <c r="I2165" t="s">
        <v>126</v>
      </c>
    </row>
    <row r="2166" spans="2:9" x14ac:dyDescent="0.2">
      <c r="B2166" s="71">
        <v>0</v>
      </c>
      <c r="C2166" s="72">
        <v>17.62</v>
      </c>
      <c r="D2166" s="72">
        <v>1.23</v>
      </c>
      <c r="E2166">
        <f t="shared" si="138"/>
        <v>5</v>
      </c>
      <c r="F2166" s="1">
        <f t="shared" si="139"/>
        <v>4</v>
      </c>
      <c r="G2166">
        <f t="shared" si="140"/>
        <v>5</v>
      </c>
      <c r="H2166">
        <v>1</v>
      </c>
      <c r="I2166" t="s">
        <v>126</v>
      </c>
    </row>
    <row r="2167" spans="2:9" x14ac:dyDescent="0.2">
      <c r="B2167" s="71">
        <v>0.13</v>
      </c>
      <c r="C2167" s="72">
        <v>17.87</v>
      </c>
      <c r="D2167" s="72">
        <v>1.45</v>
      </c>
      <c r="E2167">
        <f t="shared" si="138"/>
        <v>6</v>
      </c>
      <c r="F2167" s="1">
        <f t="shared" si="139"/>
        <v>4</v>
      </c>
      <c r="G2167">
        <f t="shared" si="140"/>
        <v>6</v>
      </c>
      <c r="H2167">
        <v>1</v>
      </c>
      <c r="I2167" t="s">
        <v>126</v>
      </c>
    </row>
    <row r="2168" spans="2:9" x14ac:dyDescent="0.2">
      <c r="B2168" s="71">
        <v>1.19</v>
      </c>
      <c r="C2168" s="72">
        <v>13.9</v>
      </c>
      <c r="D2168" s="72">
        <v>2.5</v>
      </c>
      <c r="E2168">
        <f t="shared" si="138"/>
        <v>7</v>
      </c>
      <c r="F2168" s="1">
        <f t="shared" si="139"/>
        <v>4</v>
      </c>
      <c r="G2168">
        <f t="shared" si="140"/>
        <v>7</v>
      </c>
      <c r="H2168">
        <v>1</v>
      </c>
      <c r="I2168" t="s">
        <v>126</v>
      </c>
    </row>
    <row r="2169" spans="2:9" x14ac:dyDescent="0.2">
      <c r="B2169" s="71">
        <v>0.94</v>
      </c>
      <c r="C2169" s="72">
        <v>10.79</v>
      </c>
      <c r="D2169" s="72">
        <v>2.62</v>
      </c>
      <c r="E2169">
        <f t="shared" si="138"/>
        <v>8</v>
      </c>
      <c r="F2169" s="1">
        <f t="shared" si="139"/>
        <v>4</v>
      </c>
      <c r="G2169">
        <f t="shared" si="140"/>
        <v>8</v>
      </c>
      <c r="H2169">
        <v>1</v>
      </c>
      <c r="I2169" t="s">
        <v>126</v>
      </c>
    </row>
    <row r="2170" spans="2:9" x14ac:dyDescent="0.2">
      <c r="B2170" s="71">
        <v>0.13</v>
      </c>
      <c r="C2170" s="72">
        <v>8.7899999999999991</v>
      </c>
      <c r="D2170" s="72">
        <v>2.84</v>
      </c>
      <c r="E2170">
        <f t="shared" si="138"/>
        <v>9</v>
      </c>
      <c r="F2170" s="1">
        <f t="shared" si="139"/>
        <v>4</v>
      </c>
      <c r="G2170">
        <f t="shared" si="140"/>
        <v>9</v>
      </c>
      <c r="H2170">
        <v>1</v>
      </c>
      <c r="I2170" t="s">
        <v>126</v>
      </c>
    </row>
    <row r="2171" spans="2:9" x14ac:dyDescent="0.2">
      <c r="B2171" s="71">
        <v>0</v>
      </c>
      <c r="C2171" s="72">
        <v>10.29</v>
      </c>
      <c r="D2171" s="72">
        <v>1.94</v>
      </c>
      <c r="E2171">
        <f t="shared" si="138"/>
        <v>10</v>
      </c>
      <c r="F2171" s="1">
        <f t="shared" si="139"/>
        <v>4</v>
      </c>
      <c r="G2171">
        <f t="shared" si="140"/>
        <v>10</v>
      </c>
      <c r="H2171">
        <v>1</v>
      </c>
      <c r="I2171" t="s">
        <v>126</v>
      </c>
    </row>
    <row r="2172" spans="2:9" x14ac:dyDescent="0.2">
      <c r="B2172" s="71">
        <v>0</v>
      </c>
      <c r="C2172" s="72">
        <v>10.87</v>
      </c>
      <c r="D2172" s="72">
        <v>0.83</v>
      </c>
      <c r="E2172">
        <f t="shared" si="138"/>
        <v>11</v>
      </c>
      <c r="F2172" s="1">
        <f t="shared" si="139"/>
        <v>4</v>
      </c>
      <c r="G2172">
        <f t="shared" si="140"/>
        <v>11</v>
      </c>
      <c r="H2172">
        <v>1</v>
      </c>
      <c r="I2172" t="s">
        <v>126</v>
      </c>
    </row>
    <row r="2173" spans="2:9" x14ac:dyDescent="0.2">
      <c r="B2173" s="71">
        <v>0</v>
      </c>
      <c r="C2173" s="72">
        <v>11.08</v>
      </c>
      <c r="D2173" s="72">
        <v>1.1399999999999999</v>
      </c>
      <c r="E2173">
        <f t="shared" si="138"/>
        <v>12</v>
      </c>
      <c r="F2173" s="1">
        <f t="shared" si="139"/>
        <v>4</v>
      </c>
      <c r="G2173">
        <f t="shared" si="140"/>
        <v>12</v>
      </c>
      <c r="H2173">
        <v>1</v>
      </c>
      <c r="I2173" t="s">
        <v>126</v>
      </c>
    </row>
    <row r="2174" spans="2:9" x14ac:dyDescent="0.2">
      <c r="B2174" s="71">
        <v>0</v>
      </c>
      <c r="C2174" s="72">
        <v>11.23</v>
      </c>
      <c r="D2174" s="72">
        <v>1.64</v>
      </c>
      <c r="E2174">
        <f t="shared" si="138"/>
        <v>13</v>
      </c>
      <c r="F2174" s="1">
        <f t="shared" si="139"/>
        <v>4</v>
      </c>
      <c r="G2174">
        <f t="shared" si="140"/>
        <v>13</v>
      </c>
      <c r="H2174">
        <v>1</v>
      </c>
      <c r="I2174" t="s">
        <v>126</v>
      </c>
    </row>
    <row r="2175" spans="2:9" x14ac:dyDescent="0.2">
      <c r="B2175" s="71">
        <v>-0.01</v>
      </c>
      <c r="C2175" s="72">
        <v>10.98</v>
      </c>
      <c r="D2175" s="72">
        <v>1.75</v>
      </c>
      <c r="E2175">
        <f t="shared" si="138"/>
        <v>14</v>
      </c>
      <c r="F2175" s="1">
        <f t="shared" si="139"/>
        <v>4</v>
      </c>
      <c r="G2175">
        <f t="shared" si="140"/>
        <v>14</v>
      </c>
      <c r="H2175">
        <v>1</v>
      </c>
      <c r="I2175" t="s">
        <v>126</v>
      </c>
    </row>
    <row r="2176" spans="2:9" x14ac:dyDescent="0.2">
      <c r="B2176" s="71">
        <v>-0.01</v>
      </c>
      <c r="C2176" s="72">
        <v>11.08</v>
      </c>
      <c r="D2176" s="72">
        <v>2.44</v>
      </c>
      <c r="E2176">
        <f t="shared" si="138"/>
        <v>15</v>
      </c>
      <c r="F2176" s="1">
        <f t="shared" si="139"/>
        <v>4</v>
      </c>
      <c r="G2176">
        <f t="shared" si="140"/>
        <v>15</v>
      </c>
      <c r="H2176">
        <v>1</v>
      </c>
      <c r="I2176" t="s">
        <v>126</v>
      </c>
    </row>
    <row r="2177" spans="2:9" x14ac:dyDescent="0.2">
      <c r="B2177" s="71">
        <v>-0.01</v>
      </c>
      <c r="C2177" s="72">
        <v>11.08</v>
      </c>
      <c r="D2177" s="72">
        <v>4.5999999999999996</v>
      </c>
      <c r="E2177">
        <f t="shared" si="138"/>
        <v>16</v>
      </c>
      <c r="F2177" s="1">
        <f t="shared" si="139"/>
        <v>4</v>
      </c>
      <c r="G2177">
        <f t="shared" si="140"/>
        <v>16</v>
      </c>
      <c r="H2177">
        <v>1</v>
      </c>
      <c r="I2177" t="s">
        <v>126</v>
      </c>
    </row>
    <row r="2178" spans="2:9" x14ac:dyDescent="0.2">
      <c r="B2178" s="71">
        <v>0</v>
      </c>
      <c r="C2178" s="72">
        <v>9.86</v>
      </c>
      <c r="D2178" s="72">
        <v>17.61</v>
      </c>
      <c r="E2178">
        <f t="shared" si="138"/>
        <v>17</v>
      </c>
      <c r="F2178" s="1">
        <f t="shared" si="139"/>
        <v>4</v>
      </c>
      <c r="G2178">
        <f t="shared" si="140"/>
        <v>17</v>
      </c>
      <c r="H2178">
        <v>1</v>
      </c>
      <c r="I2178" t="s">
        <v>126</v>
      </c>
    </row>
    <row r="2179" spans="2:9" x14ac:dyDescent="0.2">
      <c r="B2179" s="71">
        <v>0</v>
      </c>
      <c r="C2179" s="72">
        <v>9.33</v>
      </c>
      <c r="D2179" s="72">
        <v>10.23</v>
      </c>
      <c r="E2179">
        <f t="shared" si="138"/>
        <v>18</v>
      </c>
      <c r="F2179" s="1">
        <f t="shared" si="139"/>
        <v>4</v>
      </c>
      <c r="G2179">
        <f t="shared" si="140"/>
        <v>18</v>
      </c>
      <c r="H2179">
        <v>1</v>
      </c>
      <c r="I2179" t="s">
        <v>126</v>
      </c>
    </row>
    <row r="2180" spans="2:9" x14ac:dyDescent="0.2">
      <c r="B2180" s="71">
        <v>0.44</v>
      </c>
      <c r="C2180" s="72">
        <v>10.65</v>
      </c>
      <c r="D2180" s="72">
        <v>6.95</v>
      </c>
      <c r="E2180">
        <f t="shared" ref="E2180:E2243" si="141">E2179+1</f>
        <v>19</v>
      </c>
      <c r="F2180" s="1">
        <f t="shared" si="139"/>
        <v>4</v>
      </c>
      <c r="G2180">
        <f t="shared" si="140"/>
        <v>19</v>
      </c>
      <c r="H2180">
        <v>1</v>
      </c>
      <c r="I2180" t="s">
        <v>126</v>
      </c>
    </row>
    <row r="2181" spans="2:9" x14ac:dyDescent="0.2">
      <c r="B2181" s="71">
        <v>11.33</v>
      </c>
      <c r="C2181" s="72">
        <v>21.3</v>
      </c>
      <c r="D2181" s="72">
        <v>2.33</v>
      </c>
      <c r="E2181">
        <f t="shared" si="141"/>
        <v>20</v>
      </c>
      <c r="F2181" s="1">
        <f t="shared" si="139"/>
        <v>4</v>
      </c>
      <c r="G2181">
        <f t="shared" si="140"/>
        <v>20</v>
      </c>
      <c r="H2181">
        <v>1</v>
      </c>
      <c r="I2181" t="s">
        <v>126</v>
      </c>
    </row>
    <row r="2182" spans="2:9" x14ac:dyDescent="0.2">
      <c r="B2182" s="71">
        <v>21.43</v>
      </c>
      <c r="C2182" s="72">
        <v>20.12</v>
      </c>
      <c r="D2182" s="72">
        <v>1.26</v>
      </c>
      <c r="E2182">
        <f t="shared" si="141"/>
        <v>21</v>
      </c>
      <c r="F2182" s="1">
        <f t="shared" si="139"/>
        <v>4</v>
      </c>
      <c r="G2182">
        <f t="shared" si="140"/>
        <v>21</v>
      </c>
      <c r="H2182">
        <v>1</v>
      </c>
      <c r="I2182" t="s">
        <v>126</v>
      </c>
    </row>
    <row r="2183" spans="2:9" x14ac:dyDescent="0.2">
      <c r="B2183" s="71">
        <v>17.47</v>
      </c>
      <c r="C2183" s="72">
        <v>22.83</v>
      </c>
      <c r="D2183" s="72">
        <v>2.06</v>
      </c>
      <c r="E2183">
        <f t="shared" si="141"/>
        <v>22</v>
      </c>
      <c r="F2183" s="1">
        <f t="shared" si="139"/>
        <v>4</v>
      </c>
      <c r="G2183">
        <f t="shared" si="140"/>
        <v>22</v>
      </c>
      <c r="H2183">
        <v>1</v>
      </c>
      <c r="I2183" t="s">
        <v>126</v>
      </c>
    </row>
    <row r="2184" spans="2:9" x14ac:dyDescent="0.2">
      <c r="B2184" s="71">
        <v>12.58</v>
      </c>
      <c r="C2184" s="72">
        <v>13.18</v>
      </c>
      <c r="D2184" s="72">
        <v>2.71</v>
      </c>
      <c r="E2184">
        <f t="shared" si="141"/>
        <v>23</v>
      </c>
      <c r="F2184" s="1">
        <f t="shared" si="139"/>
        <v>4</v>
      </c>
      <c r="G2184">
        <f t="shared" si="140"/>
        <v>23</v>
      </c>
      <c r="H2184">
        <v>1</v>
      </c>
      <c r="I2184" t="s">
        <v>126</v>
      </c>
    </row>
    <row r="2185" spans="2:9" x14ac:dyDescent="0.2">
      <c r="B2185" s="71">
        <v>3.6</v>
      </c>
      <c r="C2185" s="72">
        <v>12.12</v>
      </c>
      <c r="D2185" s="72">
        <v>4.58</v>
      </c>
      <c r="E2185">
        <f t="shared" si="141"/>
        <v>24</v>
      </c>
      <c r="F2185" s="1">
        <f t="shared" si="139"/>
        <v>4</v>
      </c>
      <c r="G2185">
        <f t="shared" si="140"/>
        <v>24</v>
      </c>
      <c r="H2185">
        <v>1</v>
      </c>
      <c r="I2185" t="s">
        <v>126</v>
      </c>
    </row>
    <row r="2186" spans="2:9" x14ac:dyDescent="0.2">
      <c r="B2186" s="71">
        <v>3.25</v>
      </c>
      <c r="C2186" s="72">
        <v>13</v>
      </c>
      <c r="D2186" s="72">
        <v>3.69</v>
      </c>
      <c r="E2186">
        <f t="shared" si="141"/>
        <v>25</v>
      </c>
      <c r="F2186" s="1">
        <f t="shared" ref="F2186:F2249" si="142">F2185</f>
        <v>4</v>
      </c>
      <c r="G2186">
        <f t="shared" si="140"/>
        <v>1</v>
      </c>
      <c r="H2186">
        <f t="shared" ref="H2186:H2242" si="143">H2162+1</f>
        <v>2</v>
      </c>
      <c r="I2186" t="s">
        <v>126</v>
      </c>
    </row>
    <row r="2187" spans="2:9" x14ac:dyDescent="0.2">
      <c r="B2187" s="71">
        <v>3.25</v>
      </c>
      <c r="C2187" s="72">
        <v>14.25</v>
      </c>
      <c r="D2187" s="72">
        <v>3.85</v>
      </c>
      <c r="E2187">
        <f t="shared" si="141"/>
        <v>26</v>
      </c>
      <c r="F2187" s="1">
        <f t="shared" si="142"/>
        <v>4</v>
      </c>
      <c r="G2187">
        <f t="shared" si="140"/>
        <v>2</v>
      </c>
      <c r="H2187">
        <f t="shared" si="143"/>
        <v>2</v>
      </c>
      <c r="I2187" t="s">
        <v>126</v>
      </c>
    </row>
    <row r="2188" spans="2:9" x14ac:dyDescent="0.2">
      <c r="B2188" s="71">
        <v>1.63</v>
      </c>
      <c r="C2188" s="72">
        <v>16.11</v>
      </c>
      <c r="D2188" s="72">
        <v>3.01</v>
      </c>
      <c r="E2188">
        <f t="shared" si="141"/>
        <v>27</v>
      </c>
      <c r="F2188" s="1">
        <f t="shared" si="142"/>
        <v>4</v>
      </c>
      <c r="G2188">
        <f t="shared" si="140"/>
        <v>3</v>
      </c>
      <c r="H2188">
        <f t="shared" si="143"/>
        <v>2</v>
      </c>
      <c r="I2188" t="s">
        <v>126</v>
      </c>
    </row>
    <row r="2189" spans="2:9" x14ac:dyDescent="0.2">
      <c r="B2189" s="71">
        <v>2</v>
      </c>
      <c r="C2189" s="72">
        <v>16.16</v>
      </c>
      <c r="D2189" s="72">
        <v>3.04</v>
      </c>
      <c r="E2189">
        <f t="shared" si="141"/>
        <v>28</v>
      </c>
      <c r="F2189" s="1">
        <f t="shared" si="142"/>
        <v>4</v>
      </c>
      <c r="G2189">
        <f t="shared" si="140"/>
        <v>4</v>
      </c>
      <c r="H2189">
        <f t="shared" si="143"/>
        <v>2</v>
      </c>
      <c r="I2189" t="s">
        <v>126</v>
      </c>
    </row>
    <row r="2190" spans="2:9" x14ac:dyDescent="0.2">
      <c r="B2190" s="71">
        <v>3.25</v>
      </c>
      <c r="C2190" s="72">
        <v>15.53</v>
      </c>
      <c r="D2190" s="72">
        <v>2.25</v>
      </c>
      <c r="E2190">
        <f t="shared" si="141"/>
        <v>29</v>
      </c>
      <c r="F2190" s="1">
        <f t="shared" si="142"/>
        <v>4</v>
      </c>
      <c r="G2190">
        <f t="shared" si="140"/>
        <v>5</v>
      </c>
      <c r="H2190">
        <f t="shared" si="143"/>
        <v>2</v>
      </c>
      <c r="I2190" t="s">
        <v>126</v>
      </c>
    </row>
    <row r="2191" spans="2:9" x14ac:dyDescent="0.2">
      <c r="B2191" s="71">
        <v>20</v>
      </c>
      <c r="C2191" s="72">
        <v>17.16</v>
      </c>
      <c r="D2191" s="72">
        <v>2.7</v>
      </c>
      <c r="E2191">
        <f t="shared" si="141"/>
        <v>30</v>
      </c>
      <c r="F2191" s="1">
        <f t="shared" si="142"/>
        <v>4</v>
      </c>
      <c r="G2191">
        <f t="shared" si="140"/>
        <v>6</v>
      </c>
      <c r="H2191">
        <f t="shared" si="143"/>
        <v>2</v>
      </c>
      <c r="I2191" t="s">
        <v>126</v>
      </c>
    </row>
    <row r="2192" spans="2:9" x14ac:dyDescent="0.2">
      <c r="B2192" s="71">
        <v>35</v>
      </c>
      <c r="C2192" s="72">
        <v>20.440000000000001</v>
      </c>
      <c r="D2192" s="72">
        <v>3.96</v>
      </c>
      <c r="E2192">
        <f t="shared" si="141"/>
        <v>31</v>
      </c>
      <c r="F2192" s="1">
        <f t="shared" si="142"/>
        <v>4</v>
      </c>
      <c r="G2192">
        <f t="shared" si="140"/>
        <v>7</v>
      </c>
      <c r="H2192">
        <f t="shared" si="143"/>
        <v>2</v>
      </c>
      <c r="I2192" t="s">
        <v>126</v>
      </c>
    </row>
    <row r="2193" spans="2:9" x14ac:dyDescent="0.2">
      <c r="B2193" s="71">
        <v>35</v>
      </c>
      <c r="C2193" s="72">
        <v>21.51</v>
      </c>
      <c r="D2193" s="72">
        <v>3.61</v>
      </c>
      <c r="E2193">
        <f t="shared" si="141"/>
        <v>32</v>
      </c>
      <c r="F2193" s="1">
        <f t="shared" si="142"/>
        <v>4</v>
      </c>
      <c r="G2193">
        <f t="shared" si="140"/>
        <v>8</v>
      </c>
      <c r="H2193">
        <f t="shared" si="143"/>
        <v>2</v>
      </c>
      <c r="I2193" t="s">
        <v>126</v>
      </c>
    </row>
    <row r="2194" spans="2:9" x14ac:dyDescent="0.2">
      <c r="B2194" s="71">
        <v>10.02</v>
      </c>
      <c r="C2194" s="72">
        <v>21.62</v>
      </c>
      <c r="D2194" s="72">
        <v>2.23</v>
      </c>
      <c r="E2194">
        <f t="shared" si="141"/>
        <v>33</v>
      </c>
      <c r="F2194" s="1">
        <f t="shared" si="142"/>
        <v>4</v>
      </c>
      <c r="G2194">
        <f t="shared" si="140"/>
        <v>9</v>
      </c>
      <c r="H2194">
        <f t="shared" si="143"/>
        <v>2</v>
      </c>
      <c r="I2194" t="s">
        <v>126</v>
      </c>
    </row>
    <row r="2195" spans="2:9" x14ac:dyDescent="0.2">
      <c r="B2195" s="71">
        <v>1.63</v>
      </c>
      <c r="C2195" s="72">
        <v>12.04</v>
      </c>
      <c r="D2195" s="72">
        <v>2.73</v>
      </c>
      <c r="E2195">
        <f t="shared" si="141"/>
        <v>34</v>
      </c>
      <c r="F2195" s="1">
        <f t="shared" si="142"/>
        <v>4</v>
      </c>
      <c r="G2195">
        <f t="shared" si="140"/>
        <v>10</v>
      </c>
      <c r="H2195">
        <f t="shared" si="143"/>
        <v>2</v>
      </c>
      <c r="I2195" t="s">
        <v>126</v>
      </c>
    </row>
    <row r="2196" spans="2:9" x14ac:dyDescent="0.2">
      <c r="B2196" s="71">
        <v>0.44</v>
      </c>
      <c r="C2196" s="72">
        <v>8.84</v>
      </c>
      <c r="D2196" s="72">
        <v>4.54</v>
      </c>
      <c r="E2196">
        <f t="shared" si="141"/>
        <v>35</v>
      </c>
      <c r="F2196" s="1">
        <f t="shared" si="142"/>
        <v>4</v>
      </c>
      <c r="G2196">
        <f t="shared" si="140"/>
        <v>11</v>
      </c>
      <c r="H2196">
        <f t="shared" si="143"/>
        <v>2</v>
      </c>
      <c r="I2196" t="s">
        <v>126</v>
      </c>
    </row>
    <row r="2197" spans="2:9" x14ac:dyDescent="0.2">
      <c r="B2197" s="71">
        <v>0.44</v>
      </c>
      <c r="C2197" s="72">
        <v>9.08</v>
      </c>
      <c r="D2197" s="72">
        <v>1.07</v>
      </c>
      <c r="E2197">
        <f t="shared" si="141"/>
        <v>36</v>
      </c>
      <c r="F2197" s="1">
        <f t="shared" si="142"/>
        <v>4</v>
      </c>
      <c r="G2197">
        <f t="shared" si="140"/>
        <v>12</v>
      </c>
      <c r="H2197">
        <f t="shared" si="143"/>
        <v>2</v>
      </c>
      <c r="I2197" t="s">
        <v>126</v>
      </c>
    </row>
    <row r="2198" spans="2:9" x14ac:dyDescent="0.2">
      <c r="B2198" s="71">
        <v>0.01</v>
      </c>
      <c r="C2198" s="72">
        <v>9.26</v>
      </c>
      <c r="D2198" s="72">
        <v>0.87</v>
      </c>
      <c r="E2198">
        <f t="shared" si="141"/>
        <v>37</v>
      </c>
      <c r="F2198" s="1">
        <f t="shared" si="142"/>
        <v>4</v>
      </c>
      <c r="G2198">
        <f t="shared" si="140"/>
        <v>13</v>
      </c>
      <c r="H2198">
        <f t="shared" si="143"/>
        <v>2</v>
      </c>
      <c r="I2198" t="s">
        <v>126</v>
      </c>
    </row>
    <row r="2199" spans="2:9" x14ac:dyDescent="0.2">
      <c r="B2199" s="71">
        <v>0</v>
      </c>
      <c r="C2199" s="72">
        <v>9.35</v>
      </c>
      <c r="D2199" s="72">
        <v>1.22</v>
      </c>
      <c r="E2199">
        <f t="shared" si="141"/>
        <v>38</v>
      </c>
      <c r="F2199" s="1">
        <f t="shared" si="142"/>
        <v>4</v>
      </c>
      <c r="G2199">
        <f t="shared" si="140"/>
        <v>14</v>
      </c>
      <c r="H2199">
        <f t="shared" si="143"/>
        <v>2</v>
      </c>
      <c r="I2199" t="s">
        <v>126</v>
      </c>
    </row>
    <row r="2200" spans="2:9" x14ac:dyDescent="0.2">
      <c r="B2200" s="71">
        <v>0</v>
      </c>
      <c r="C2200" s="72">
        <v>9.24</v>
      </c>
      <c r="D2200" s="72">
        <v>2.16</v>
      </c>
      <c r="E2200">
        <f t="shared" si="141"/>
        <v>39</v>
      </c>
      <c r="F2200" s="1">
        <f t="shared" si="142"/>
        <v>4</v>
      </c>
      <c r="G2200">
        <f t="shared" si="140"/>
        <v>15</v>
      </c>
      <c r="H2200">
        <f t="shared" si="143"/>
        <v>2</v>
      </c>
      <c r="I2200" t="s">
        <v>126</v>
      </c>
    </row>
    <row r="2201" spans="2:9" x14ac:dyDescent="0.2">
      <c r="B2201" s="71">
        <v>0.01</v>
      </c>
      <c r="C2201" s="72">
        <v>9</v>
      </c>
      <c r="D2201" s="72">
        <v>2.46</v>
      </c>
      <c r="E2201">
        <f t="shared" si="141"/>
        <v>40</v>
      </c>
      <c r="F2201" s="1">
        <f t="shared" si="142"/>
        <v>4</v>
      </c>
      <c r="G2201">
        <f t="shared" si="140"/>
        <v>16</v>
      </c>
      <c r="H2201">
        <f t="shared" si="143"/>
        <v>2</v>
      </c>
      <c r="I2201" t="s">
        <v>126</v>
      </c>
    </row>
    <row r="2202" spans="2:9" x14ac:dyDescent="0.2">
      <c r="B2202" s="71">
        <v>0.94</v>
      </c>
      <c r="C2202" s="72">
        <v>8.51</v>
      </c>
      <c r="D2202" s="72">
        <v>3.16</v>
      </c>
      <c r="E2202">
        <f t="shared" si="141"/>
        <v>41</v>
      </c>
      <c r="F2202" s="1">
        <f t="shared" si="142"/>
        <v>4</v>
      </c>
      <c r="G2202">
        <f t="shared" si="140"/>
        <v>17</v>
      </c>
      <c r="H2202">
        <f t="shared" si="143"/>
        <v>2</v>
      </c>
      <c r="I2202" t="s">
        <v>126</v>
      </c>
    </row>
    <row r="2203" spans="2:9" x14ac:dyDescent="0.2">
      <c r="B2203" s="71">
        <v>2.77</v>
      </c>
      <c r="C2203" s="72">
        <v>8.64</v>
      </c>
      <c r="D2203" s="72">
        <v>3.56</v>
      </c>
      <c r="E2203">
        <f t="shared" si="141"/>
        <v>42</v>
      </c>
      <c r="F2203" s="1">
        <f t="shared" si="142"/>
        <v>4</v>
      </c>
      <c r="G2203">
        <f t="shared" ref="G2203:G2266" si="144">G2179</f>
        <v>18</v>
      </c>
      <c r="H2203">
        <f t="shared" si="143"/>
        <v>2</v>
      </c>
      <c r="I2203" t="s">
        <v>126</v>
      </c>
    </row>
    <row r="2204" spans="2:9" x14ac:dyDescent="0.2">
      <c r="B2204" s="71">
        <v>8.69</v>
      </c>
      <c r="C2204" s="72">
        <v>15.19</v>
      </c>
      <c r="D2204" s="72">
        <v>2.65</v>
      </c>
      <c r="E2204">
        <f t="shared" si="141"/>
        <v>43</v>
      </c>
      <c r="F2204" s="1">
        <f t="shared" si="142"/>
        <v>4</v>
      </c>
      <c r="G2204">
        <f t="shared" si="144"/>
        <v>19</v>
      </c>
      <c r="H2204">
        <f t="shared" si="143"/>
        <v>2</v>
      </c>
      <c r="I2204" t="s">
        <v>126</v>
      </c>
    </row>
    <row r="2205" spans="2:9" x14ac:dyDescent="0.2">
      <c r="B2205" s="71">
        <v>34.9</v>
      </c>
      <c r="C2205" s="72">
        <v>27.45</v>
      </c>
      <c r="D2205" s="72">
        <v>3.97</v>
      </c>
      <c r="E2205">
        <f t="shared" si="141"/>
        <v>44</v>
      </c>
      <c r="F2205" s="1">
        <f t="shared" si="142"/>
        <v>4</v>
      </c>
      <c r="G2205">
        <f t="shared" si="144"/>
        <v>20</v>
      </c>
      <c r="H2205">
        <f t="shared" si="143"/>
        <v>2</v>
      </c>
      <c r="I2205" t="s">
        <v>126</v>
      </c>
    </row>
    <row r="2206" spans="2:9" x14ac:dyDescent="0.2">
      <c r="B2206" s="71">
        <v>35</v>
      </c>
      <c r="C2206" s="72">
        <v>27.45</v>
      </c>
      <c r="D2206" s="72">
        <v>2.7</v>
      </c>
      <c r="E2206">
        <f t="shared" si="141"/>
        <v>45</v>
      </c>
      <c r="F2206" s="1">
        <f t="shared" si="142"/>
        <v>4</v>
      </c>
      <c r="G2206">
        <f t="shared" si="144"/>
        <v>21</v>
      </c>
      <c r="H2206">
        <f t="shared" si="143"/>
        <v>2</v>
      </c>
      <c r="I2206" t="s">
        <v>126</v>
      </c>
    </row>
    <row r="2207" spans="2:9" x14ac:dyDescent="0.2">
      <c r="B2207" s="71">
        <v>29.6</v>
      </c>
      <c r="C2207" s="72">
        <v>22.71</v>
      </c>
      <c r="D2207" s="72">
        <v>3.32</v>
      </c>
      <c r="E2207">
        <f t="shared" si="141"/>
        <v>46</v>
      </c>
      <c r="F2207" s="1">
        <f t="shared" si="142"/>
        <v>4</v>
      </c>
      <c r="G2207">
        <f t="shared" si="144"/>
        <v>22</v>
      </c>
      <c r="H2207">
        <f t="shared" si="143"/>
        <v>2</v>
      </c>
      <c r="I2207" t="s">
        <v>126</v>
      </c>
    </row>
    <row r="2208" spans="2:9" x14ac:dyDescent="0.2">
      <c r="B2208" s="71">
        <v>5</v>
      </c>
      <c r="C2208" s="72">
        <v>17.63</v>
      </c>
      <c r="D2208" s="72">
        <v>2.91</v>
      </c>
      <c r="E2208">
        <f t="shared" si="141"/>
        <v>47</v>
      </c>
      <c r="F2208" s="1">
        <f t="shared" si="142"/>
        <v>4</v>
      </c>
      <c r="G2208">
        <f t="shared" si="144"/>
        <v>23</v>
      </c>
      <c r="H2208">
        <f t="shared" si="143"/>
        <v>2</v>
      </c>
      <c r="I2208" t="s">
        <v>126</v>
      </c>
    </row>
    <row r="2209" spans="2:9" x14ac:dyDescent="0.2">
      <c r="B2209" s="71">
        <v>3.25</v>
      </c>
      <c r="C2209" s="72">
        <v>11.02</v>
      </c>
      <c r="D2209" s="72">
        <v>1.95</v>
      </c>
      <c r="E2209">
        <f t="shared" si="141"/>
        <v>48</v>
      </c>
      <c r="F2209" s="1">
        <f t="shared" si="142"/>
        <v>4</v>
      </c>
      <c r="G2209">
        <f t="shared" si="144"/>
        <v>24</v>
      </c>
      <c r="H2209">
        <f t="shared" si="143"/>
        <v>2</v>
      </c>
      <c r="I2209" t="s">
        <v>126</v>
      </c>
    </row>
    <row r="2210" spans="2:9" x14ac:dyDescent="0.2">
      <c r="B2210" s="71">
        <v>1.68</v>
      </c>
      <c r="C2210" s="72">
        <v>11.92</v>
      </c>
      <c r="D2210" s="72">
        <v>1.89</v>
      </c>
      <c r="E2210">
        <f t="shared" si="141"/>
        <v>49</v>
      </c>
      <c r="F2210" s="1">
        <f t="shared" si="142"/>
        <v>4</v>
      </c>
      <c r="G2210">
        <f t="shared" si="144"/>
        <v>1</v>
      </c>
      <c r="H2210">
        <f t="shared" si="143"/>
        <v>3</v>
      </c>
      <c r="I2210" t="s">
        <v>126</v>
      </c>
    </row>
    <row r="2211" spans="2:9" x14ac:dyDescent="0.2">
      <c r="B2211" s="71">
        <v>1.35</v>
      </c>
      <c r="C2211" s="72">
        <v>11.4</v>
      </c>
      <c r="D2211" s="72">
        <v>1.96</v>
      </c>
      <c r="E2211">
        <f t="shared" si="141"/>
        <v>50</v>
      </c>
      <c r="F2211" s="1">
        <f t="shared" si="142"/>
        <v>4</v>
      </c>
      <c r="G2211">
        <f t="shared" si="144"/>
        <v>2</v>
      </c>
      <c r="H2211">
        <f t="shared" si="143"/>
        <v>3</v>
      </c>
      <c r="I2211" t="s">
        <v>126</v>
      </c>
    </row>
    <row r="2212" spans="2:9" x14ac:dyDescent="0.2">
      <c r="B2212" s="71">
        <v>1</v>
      </c>
      <c r="C2212" s="72">
        <v>12.97</v>
      </c>
      <c r="D2212" s="72">
        <v>2.57</v>
      </c>
      <c r="E2212">
        <f t="shared" si="141"/>
        <v>51</v>
      </c>
      <c r="F2212" s="1">
        <f t="shared" si="142"/>
        <v>4</v>
      </c>
      <c r="G2212">
        <f t="shared" si="144"/>
        <v>3</v>
      </c>
      <c r="H2212">
        <f t="shared" si="143"/>
        <v>3</v>
      </c>
      <c r="I2212" t="s">
        <v>126</v>
      </c>
    </row>
    <row r="2213" spans="2:9" x14ac:dyDescent="0.2">
      <c r="B2213" s="71">
        <v>0.09</v>
      </c>
      <c r="C2213" s="72">
        <v>13.05</v>
      </c>
      <c r="D2213" s="72">
        <v>2.56</v>
      </c>
      <c r="E2213">
        <f t="shared" si="141"/>
        <v>52</v>
      </c>
      <c r="F2213" s="1">
        <f t="shared" si="142"/>
        <v>4</v>
      </c>
      <c r="G2213">
        <f t="shared" si="144"/>
        <v>4</v>
      </c>
      <c r="H2213">
        <f t="shared" si="143"/>
        <v>3</v>
      </c>
      <c r="I2213" t="s">
        <v>126</v>
      </c>
    </row>
    <row r="2214" spans="2:9" x14ac:dyDescent="0.2">
      <c r="B2214" s="71">
        <v>1</v>
      </c>
      <c r="C2214" s="72">
        <v>12.66</v>
      </c>
      <c r="D2214" s="72">
        <v>2.4700000000000002</v>
      </c>
      <c r="E2214">
        <f t="shared" si="141"/>
        <v>53</v>
      </c>
      <c r="F2214" s="1">
        <f t="shared" si="142"/>
        <v>4</v>
      </c>
      <c r="G2214">
        <f t="shared" si="144"/>
        <v>5</v>
      </c>
      <c r="H2214">
        <f t="shared" si="143"/>
        <v>3</v>
      </c>
      <c r="I2214" t="s">
        <v>126</v>
      </c>
    </row>
    <row r="2215" spans="2:9" x14ac:dyDescent="0.2">
      <c r="B2215" s="71">
        <v>3.25</v>
      </c>
      <c r="C2215" s="72">
        <v>14.85</v>
      </c>
      <c r="D2215" s="72">
        <v>3.2</v>
      </c>
      <c r="E2215">
        <f t="shared" si="141"/>
        <v>54</v>
      </c>
      <c r="F2215" s="1">
        <f t="shared" si="142"/>
        <v>4</v>
      </c>
      <c r="G2215">
        <f t="shared" si="144"/>
        <v>6</v>
      </c>
      <c r="H2215">
        <f t="shared" si="143"/>
        <v>3</v>
      </c>
      <c r="I2215" t="s">
        <v>126</v>
      </c>
    </row>
    <row r="2216" spans="2:9" x14ac:dyDescent="0.2">
      <c r="B2216" s="71">
        <v>28.07</v>
      </c>
      <c r="C2216" s="72">
        <v>19.989999999999998</v>
      </c>
      <c r="D2216" s="72">
        <v>3.41</v>
      </c>
      <c r="E2216">
        <f t="shared" si="141"/>
        <v>55</v>
      </c>
      <c r="F2216" s="1">
        <f t="shared" si="142"/>
        <v>4</v>
      </c>
      <c r="G2216">
        <f t="shared" si="144"/>
        <v>7</v>
      </c>
      <c r="H2216">
        <f t="shared" si="143"/>
        <v>3</v>
      </c>
      <c r="I2216" t="s">
        <v>126</v>
      </c>
    </row>
    <row r="2217" spans="2:9" x14ac:dyDescent="0.2">
      <c r="B2217" s="71">
        <v>34.9</v>
      </c>
      <c r="C2217" s="72">
        <v>18.64</v>
      </c>
      <c r="D2217" s="72">
        <v>5.39</v>
      </c>
      <c r="E2217">
        <f t="shared" si="141"/>
        <v>56</v>
      </c>
      <c r="F2217" s="1">
        <f t="shared" si="142"/>
        <v>4</v>
      </c>
      <c r="G2217">
        <f t="shared" si="144"/>
        <v>8</v>
      </c>
      <c r="H2217">
        <f t="shared" si="143"/>
        <v>3</v>
      </c>
      <c r="I2217" t="s">
        <v>126</v>
      </c>
    </row>
    <row r="2218" spans="2:9" x14ac:dyDescent="0.2">
      <c r="B2218" s="71">
        <v>5.5</v>
      </c>
      <c r="C2218" s="72">
        <v>18.14</v>
      </c>
      <c r="D2218" s="72">
        <v>1.5</v>
      </c>
      <c r="E2218">
        <f t="shared" si="141"/>
        <v>57</v>
      </c>
      <c r="F2218" s="1">
        <f t="shared" si="142"/>
        <v>4</v>
      </c>
      <c r="G2218">
        <f t="shared" si="144"/>
        <v>9</v>
      </c>
      <c r="H2218">
        <f t="shared" si="143"/>
        <v>3</v>
      </c>
      <c r="I2218" t="s">
        <v>126</v>
      </c>
    </row>
    <row r="2219" spans="2:9" x14ac:dyDescent="0.2">
      <c r="B2219" s="71">
        <v>2</v>
      </c>
      <c r="C2219" s="72">
        <v>7.06</v>
      </c>
      <c r="D2219" s="72">
        <v>3.34</v>
      </c>
      <c r="E2219">
        <f t="shared" si="141"/>
        <v>58</v>
      </c>
      <c r="F2219" s="1">
        <f t="shared" si="142"/>
        <v>4</v>
      </c>
      <c r="G2219">
        <f t="shared" si="144"/>
        <v>10</v>
      </c>
      <c r="H2219">
        <f t="shared" si="143"/>
        <v>3</v>
      </c>
      <c r="I2219" t="s">
        <v>126</v>
      </c>
    </row>
    <row r="2220" spans="2:9" x14ac:dyDescent="0.2">
      <c r="B2220" s="71">
        <v>0.44</v>
      </c>
      <c r="C2220" s="72">
        <v>7.53</v>
      </c>
      <c r="D2220" s="72">
        <v>2.79</v>
      </c>
      <c r="E2220">
        <f t="shared" si="141"/>
        <v>59</v>
      </c>
      <c r="F2220" s="1">
        <f t="shared" si="142"/>
        <v>4</v>
      </c>
      <c r="G2220">
        <f t="shared" si="144"/>
        <v>11</v>
      </c>
      <c r="H2220">
        <f t="shared" si="143"/>
        <v>3</v>
      </c>
      <c r="I2220" t="s">
        <v>126</v>
      </c>
    </row>
    <row r="2221" spans="2:9" x14ac:dyDescent="0.2">
      <c r="B2221" s="71">
        <v>0</v>
      </c>
      <c r="C2221" s="72">
        <v>7.69</v>
      </c>
      <c r="D2221" s="72">
        <v>2.08</v>
      </c>
      <c r="E2221">
        <f t="shared" si="141"/>
        <v>60</v>
      </c>
      <c r="F2221" s="1">
        <f t="shared" si="142"/>
        <v>4</v>
      </c>
      <c r="G2221">
        <f t="shared" si="144"/>
        <v>12</v>
      </c>
      <c r="H2221">
        <f t="shared" si="143"/>
        <v>3</v>
      </c>
      <c r="I2221" t="s">
        <v>126</v>
      </c>
    </row>
    <row r="2222" spans="2:9" x14ac:dyDescent="0.2">
      <c r="B2222" s="71">
        <v>0</v>
      </c>
      <c r="C2222" s="72">
        <v>7.72</v>
      </c>
      <c r="D2222" s="72">
        <v>2</v>
      </c>
      <c r="E2222">
        <f t="shared" si="141"/>
        <v>61</v>
      </c>
      <c r="F2222" s="1">
        <f t="shared" si="142"/>
        <v>4</v>
      </c>
      <c r="G2222">
        <f t="shared" si="144"/>
        <v>13</v>
      </c>
      <c r="H2222">
        <f t="shared" si="143"/>
        <v>3</v>
      </c>
      <c r="I2222" t="s">
        <v>126</v>
      </c>
    </row>
    <row r="2223" spans="2:9" x14ac:dyDescent="0.2">
      <c r="B2223" s="71">
        <v>0</v>
      </c>
      <c r="C2223" s="72">
        <v>7.88</v>
      </c>
      <c r="D2223" s="72">
        <v>2.0699999999999998</v>
      </c>
      <c r="E2223">
        <f t="shared" si="141"/>
        <v>62</v>
      </c>
      <c r="F2223" s="1">
        <f t="shared" si="142"/>
        <v>4</v>
      </c>
      <c r="G2223">
        <f t="shared" si="144"/>
        <v>14</v>
      </c>
      <c r="H2223">
        <f t="shared" si="143"/>
        <v>3</v>
      </c>
      <c r="I2223" t="s">
        <v>126</v>
      </c>
    </row>
    <row r="2224" spans="2:9" x14ac:dyDescent="0.2">
      <c r="B2224" s="71">
        <v>0</v>
      </c>
      <c r="C2224" s="72">
        <v>7.92</v>
      </c>
      <c r="D2224" s="72">
        <v>2.1</v>
      </c>
      <c r="E2224">
        <f t="shared" si="141"/>
        <v>63</v>
      </c>
      <c r="F2224" s="1">
        <f t="shared" si="142"/>
        <v>4</v>
      </c>
      <c r="G2224">
        <f t="shared" si="144"/>
        <v>15</v>
      </c>
      <c r="H2224">
        <f t="shared" si="143"/>
        <v>3</v>
      </c>
      <c r="I2224" t="s">
        <v>126</v>
      </c>
    </row>
    <row r="2225" spans="2:9" x14ac:dyDescent="0.2">
      <c r="B2225" s="71">
        <v>0</v>
      </c>
      <c r="C2225" s="72">
        <v>7.87</v>
      </c>
      <c r="D2225" s="72">
        <v>13.79</v>
      </c>
      <c r="E2225">
        <f t="shared" si="141"/>
        <v>64</v>
      </c>
      <c r="F2225" s="1">
        <f t="shared" si="142"/>
        <v>4</v>
      </c>
      <c r="G2225">
        <f t="shared" si="144"/>
        <v>16</v>
      </c>
      <c r="H2225">
        <f t="shared" si="143"/>
        <v>3</v>
      </c>
      <c r="I2225" t="s">
        <v>126</v>
      </c>
    </row>
    <row r="2226" spans="2:9" x14ac:dyDescent="0.2">
      <c r="B2226" s="71">
        <v>0</v>
      </c>
      <c r="C2226" s="72">
        <v>7.42</v>
      </c>
      <c r="D2226" s="72">
        <v>5.73</v>
      </c>
      <c r="E2226">
        <f t="shared" si="141"/>
        <v>65</v>
      </c>
      <c r="F2226" s="1">
        <f t="shared" si="142"/>
        <v>4</v>
      </c>
      <c r="G2226">
        <f t="shared" si="144"/>
        <v>17</v>
      </c>
      <c r="H2226">
        <f t="shared" si="143"/>
        <v>3</v>
      </c>
      <c r="I2226" t="s">
        <v>126</v>
      </c>
    </row>
    <row r="2227" spans="2:9" x14ac:dyDescent="0.2">
      <c r="B2227" s="71">
        <v>0.4</v>
      </c>
      <c r="C2227" s="72">
        <v>6.95</v>
      </c>
      <c r="D2227" s="72">
        <v>5.32</v>
      </c>
      <c r="E2227">
        <f t="shared" si="141"/>
        <v>66</v>
      </c>
      <c r="F2227" s="1">
        <f t="shared" si="142"/>
        <v>4</v>
      </c>
      <c r="G2227">
        <f t="shared" si="144"/>
        <v>18</v>
      </c>
      <c r="H2227">
        <f t="shared" si="143"/>
        <v>3</v>
      </c>
      <c r="I2227" t="s">
        <v>126</v>
      </c>
    </row>
    <row r="2228" spans="2:9" x14ac:dyDescent="0.2">
      <c r="B2228" s="71">
        <v>6.76</v>
      </c>
      <c r="C2228" s="72">
        <v>21.45</v>
      </c>
      <c r="D2228" s="72">
        <v>23.71</v>
      </c>
      <c r="E2228">
        <f t="shared" si="141"/>
        <v>67</v>
      </c>
      <c r="F2228" s="1">
        <f t="shared" si="142"/>
        <v>4</v>
      </c>
      <c r="G2228">
        <f t="shared" si="144"/>
        <v>19</v>
      </c>
      <c r="H2228">
        <f t="shared" si="143"/>
        <v>3</v>
      </c>
      <c r="I2228" t="s">
        <v>126</v>
      </c>
    </row>
    <row r="2229" spans="2:9" x14ac:dyDescent="0.2">
      <c r="B2229" s="71">
        <v>35</v>
      </c>
      <c r="C2229" s="72">
        <v>24.75</v>
      </c>
      <c r="D2229" s="72">
        <v>5.48</v>
      </c>
      <c r="E2229">
        <f t="shared" si="141"/>
        <v>68</v>
      </c>
      <c r="F2229" s="1">
        <f t="shared" si="142"/>
        <v>4</v>
      </c>
      <c r="G2229">
        <f t="shared" si="144"/>
        <v>20</v>
      </c>
      <c r="H2229">
        <f t="shared" si="143"/>
        <v>3</v>
      </c>
      <c r="I2229" t="s">
        <v>126</v>
      </c>
    </row>
    <row r="2230" spans="2:9" x14ac:dyDescent="0.2">
      <c r="B2230" s="71">
        <v>35</v>
      </c>
      <c r="C2230" s="72">
        <v>23.41</v>
      </c>
      <c r="D2230" s="72">
        <v>3.88</v>
      </c>
      <c r="E2230">
        <f t="shared" si="141"/>
        <v>69</v>
      </c>
      <c r="F2230" s="1">
        <f t="shared" si="142"/>
        <v>4</v>
      </c>
      <c r="G2230">
        <f t="shared" si="144"/>
        <v>21</v>
      </c>
      <c r="H2230">
        <f t="shared" si="143"/>
        <v>3</v>
      </c>
      <c r="I2230" t="s">
        <v>126</v>
      </c>
    </row>
    <row r="2231" spans="2:9" x14ac:dyDescent="0.2">
      <c r="B2231" s="71">
        <v>31.62</v>
      </c>
      <c r="C2231" s="72">
        <v>19.75</v>
      </c>
      <c r="D2231" s="72">
        <v>3.67</v>
      </c>
      <c r="E2231">
        <f t="shared" si="141"/>
        <v>70</v>
      </c>
      <c r="F2231" s="1">
        <f t="shared" si="142"/>
        <v>4</v>
      </c>
      <c r="G2231">
        <f t="shared" si="144"/>
        <v>22</v>
      </c>
      <c r="H2231">
        <f t="shared" si="143"/>
        <v>3</v>
      </c>
      <c r="I2231" t="s">
        <v>126</v>
      </c>
    </row>
    <row r="2232" spans="2:9" x14ac:dyDescent="0.2">
      <c r="B2232" s="71">
        <v>25.43</v>
      </c>
      <c r="C2232" s="72">
        <v>17.989999999999998</v>
      </c>
      <c r="D2232" s="72">
        <v>3.41</v>
      </c>
      <c r="E2232">
        <f t="shared" si="141"/>
        <v>71</v>
      </c>
      <c r="F2232" s="1">
        <f t="shared" si="142"/>
        <v>4</v>
      </c>
      <c r="G2232">
        <f t="shared" si="144"/>
        <v>23</v>
      </c>
      <c r="H2232">
        <f t="shared" si="143"/>
        <v>3</v>
      </c>
      <c r="I2232" t="s">
        <v>126</v>
      </c>
    </row>
    <row r="2233" spans="2:9" x14ac:dyDescent="0.2">
      <c r="B2233" s="71">
        <v>2.6</v>
      </c>
      <c r="C2233" s="72">
        <v>11.95</v>
      </c>
      <c r="D2233" s="72">
        <v>2.99</v>
      </c>
      <c r="E2233">
        <f t="shared" si="141"/>
        <v>72</v>
      </c>
      <c r="F2233" s="1">
        <f t="shared" si="142"/>
        <v>4</v>
      </c>
      <c r="G2233">
        <f t="shared" si="144"/>
        <v>24</v>
      </c>
      <c r="H2233">
        <f t="shared" si="143"/>
        <v>3</v>
      </c>
      <c r="I2233" t="s">
        <v>126</v>
      </c>
    </row>
    <row r="2234" spans="2:9" x14ac:dyDescent="0.2">
      <c r="B2234" s="71">
        <v>0.44</v>
      </c>
      <c r="C2234" s="72">
        <v>12.83</v>
      </c>
      <c r="D2234" s="72">
        <v>3.26</v>
      </c>
      <c r="E2234">
        <f t="shared" si="141"/>
        <v>73</v>
      </c>
      <c r="F2234" s="1">
        <f t="shared" si="142"/>
        <v>4</v>
      </c>
      <c r="G2234">
        <f t="shared" si="144"/>
        <v>1</v>
      </c>
      <c r="H2234">
        <f t="shared" si="143"/>
        <v>4</v>
      </c>
      <c r="I2234" t="s">
        <v>126</v>
      </c>
    </row>
    <row r="2235" spans="2:9" x14ac:dyDescent="0.2">
      <c r="B2235" s="71">
        <v>3.25</v>
      </c>
      <c r="C2235" s="72">
        <v>12.94</v>
      </c>
      <c r="D2235" s="72">
        <v>3.9</v>
      </c>
      <c r="E2235">
        <f t="shared" si="141"/>
        <v>74</v>
      </c>
      <c r="F2235" s="1">
        <f t="shared" si="142"/>
        <v>4</v>
      </c>
      <c r="G2235">
        <f t="shared" si="144"/>
        <v>2</v>
      </c>
      <c r="H2235">
        <f t="shared" si="143"/>
        <v>4</v>
      </c>
      <c r="I2235" t="s">
        <v>126</v>
      </c>
    </row>
    <row r="2236" spans="2:9" x14ac:dyDescent="0.2">
      <c r="B2236" s="71">
        <v>4.99</v>
      </c>
      <c r="C2236" s="72">
        <v>14.55</v>
      </c>
      <c r="D2236" s="72">
        <v>2.37</v>
      </c>
      <c r="E2236">
        <f t="shared" si="141"/>
        <v>75</v>
      </c>
      <c r="F2236" s="1">
        <f t="shared" si="142"/>
        <v>4</v>
      </c>
      <c r="G2236">
        <f t="shared" si="144"/>
        <v>3</v>
      </c>
      <c r="H2236">
        <f t="shared" si="143"/>
        <v>4</v>
      </c>
      <c r="I2236" t="s">
        <v>126</v>
      </c>
    </row>
    <row r="2237" spans="2:9" x14ac:dyDescent="0.2">
      <c r="B2237" s="71">
        <v>3.25</v>
      </c>
      <c r="C2237" s="72">
        <v>14.65</v>
      </c>
      <c r="D2237" s="72">
        <v>2.63</v>
      </c>
      <c r="E2237">
        <f t="shared" si="141"/>
        <v>76</v>
      </c>
      <c r="F2237" s="1">
        <f t="shared" si="142"/>
        <v>4</v>
      </c>
      <c r="G2237">
        <f t="shared" si="144"/>
        <v>4</v>
      </c>
      <c r="H2237">
        <f t="shared" si="143"/>
        <v>4</v>
      </c>
      <c r="I2237" t="s">
        <v>126</v>
      </c>
    </row>
    <row r="2238" spans="2:9" x14ac:dyDescent="0.2">
      <c r="B2238" s="71">
        <v>3.25</v>
      </c>
      <c r="C2238" s="72">
        <v>14.14</v>
      </c>
      <c r="D2238" s="72">
        <v>2.74</v>
      </c>
      <c r="E2238">
        <f t="shared" si="141"/>
        <v>77</v>
      </c>
      <c r="F2238" s="1">
        <f t="shared" si="142"/>
        <v>4</v>
      </c>
      <c r="G2238">
        <f t="shared" si="144"/>
        <v>5</v>
      </c>
      <c r="H2238">
        <f t="shared" si="143"/>
        <v>4</v>
      </c>
      <c r="I2238" t="s">
        <v>126</v>
      </c>
    </row>
    <row r="2239" spans="2:9" x14ac:dyDescent="0.2">
      <c r="B2239" s="71">
        <v>3.25</v>
      </c>
      <c r="C2239" s="72">
        <v>16.38</v>
      </c>
      <c r="D2239" s="72">
        <v>3.39</v>
      </c>
      <c r="E2239">
        <f t="shared" si="141"/>
        <v>78</v>
      </c>
      <c r="F2239" s="1">
        <f t="shared" si="142"/>
        <v>4</v>
      </c>
      <c r="G2239">
        <f t="shared" si="144"/>
        <v>6</v>
      </c>
      <c r="H2239">
        <f t="shared" si="143"/>
        <v>4</v>
      </c>
      <c r="I2239" t="s">
        <v>126</v>
      </c>
    </row>
    <row r="2240" spans="2:9" x14ac:dyDescent="0.2">
      <c r="B2240" s="71">
        <v>11.19</v>
      </c>
      <c r="C2240" s="72">
        <v>25.53</v>
      </c>
      <c r="D2240" s="72">
        <v>2.4900000000000002</v>
      </c>
      <c r="E2240">
        <f t="shared" si="141"/>
        <v>79</v>
      </c>
      <c r="F2240" s="1">
        <f t="shared" si="142"/>
        <v>4</v>
      </c>
      <c r="G2240">
        <f t="shared" si="144"/>
        <v>7</v>
      </c>
      <c r="H2240">
        <f t="shared" si="143"/>
        <v>4</v>
      </c>
      <c r="I2240" t="s">
        <v>126</v>
      </c>
    </row>
    <row r="2241" spans="2:9" x14ac:dyDescent="0.2">
      <c r="B2241" s="71">
        <v>13.47</v>
      </c>
      <c r="C2241" s="72">
        <v>24.07</v>
      </c>
      <c r="D2241" s="72">
        <v>2.38</v>
      </c>
      <c r="E2241">
        <f t="shared" si="141"/>
        <v>80</v>
      </c>
      <c r="F2241" s="1">
        <f t="shared" si="142"/>
        <v>4</v>
      </c>
      <c r="G2241">
        <f t="shared" si="144"/>
        <v>8</v>
      </c>
      <c r="H2241">
        <f t="shared" si="143"/>
        <v>4</v>
      </c>
      <c r="I2241" t="s">
        <v>126</v>
      </c>
    </row>
    <row r="2242" spans="2:9" x14ac:dyDescent="0.2">
      <c r="B2242" s="71">
        <v>3.74</v>
      </c>
      <c r="C2242" s="72">
        <v>15.88</v>
      </c>
      <c r="D2242" s="72">
        <v>10.62</v>
      </c>
      <c r="E2242">
        <f t="shared" si="141"/>
        <v>81</v>
      </c>
      <c r="F2242" s="1">
        <f t="shared" si="142"/>
        <v>4</v>
      </c>
      <c r="G2242">
        <f t="shared" si="144"/>
        <v>9</v>
      </c>
      <c r="H2242">
        <f t="shared" si="143"/>
        <v>4</v>
      </c>
      <c r="I2242" t="s">
        <v>126</v>
      </c>
    </row>
    <row r="2243" spans="2:9" x14ac:dyDescent="0.2">
      <c r="B2243" s="71">
        <v>0.44</v>
      </c>
      <c r="C2243" s="72">
        <v>10.039999999999999</v>
      </c>
      <c r="D2243" s="72">
        <v>3.66</v>
      </c>
      <c r="E2243">
        <f t="shared" si="141"/>
        <v>82</v>
      </c>
      <c r="F2243" s="1">
        <f t="shared" si="142"/>
        <v>4</v>
      </c>
      <c r="G2243">
        <f t="shared" si="144"/>
        <v>10</v>
      </c>
      <c r="H2243">
        <f t="shared" ref="H2243:H2306" si="145">H2219+1</f>
        <v>4</v>
      </c>
      <c r="I2243" t="s">
        <v>126</v>
      </c>
    </row>
    <row r="2244" spans="2:9" x14ac:dyDescent="0.2">
      <c r="B2244" s="71">
        <v>0</v>
      </c>
      <c r="C2244" s="72">
        <v>9.85</v>
      </c>
      <c r="D2244" s="72">
        <v>3.15</v>
      </c>
      <c r="E2244">
        <f t="shared" ref="E2244:E2307" si="146">E2243+1</f>
        <v>83</v>
      </c>
      <c r="F2244" s="1">
        <f t="shared" si="142"/>
        <v>4</v>
      </c>
      <c r="G2244">
        <f t="shared" si="144"/>
        <v>11</v>
      </c>
      <c r="H2244">
        <f t="shared" si="145"/>
        <v>4</v>
      </c>
      <c r="I2244" t="s">
        <v>126</v>
      </c>
    </row>
    <row r="2245" spans="2:9" x14ac:dyDescent="0.2">
      <c r="B2245" s="71">
        <v>0</v>
      </c>
      <c r="C2245" s="72">
        <v>9.9499999999999993</v>
      </c>
      <c r="D2245" s="72">
        <v>8.85</v>
      </c>
      <c r="E2245">
        <f t="shared" si="146"/>
        <v>84</v>
      </c>
      <c r="F2245" s="1">
        <f t="shared" si="142"/>
        <v>4</v>
      </c>
      <c r="G2245">
        <f t="shared" si="144"/>
        <v>12</v>
      </c>
      <c r="H2245">
        <f t="shared" si="145"/>
        <v>4</v>
      </c>
      <c r="I2245" t="s">
        <v>126</v>
      </c>
    </row>
    <row r="2246" spans="2:9" x14ac:dyDescent="0.2">
      <c r="B2246" s="71">
        <v>0</v>
      </c>
      <c r="C2246" s="72">
        <v>10.64</v>
      </c>
      <c r="D2246" s="72">
        <v>32.130000000000003</v>
      </c>
      <c r="E2246">
        <f t="shared" si="146"/>
        <v>85</v>
      </c>
      <c r="F2246" s="1">
        <f t="shared" si="142"/>
        <v>4</v>
      </c>
      <c r="G2246">
        <f t="shared" si="144"/>
        <v>13</v>
      </c>
      <c r="H2246">
        <f t="shared" si="145"/>
        <v>4</v>
      </c>
      <c r="I2246" t="s">
        <v>126</v>
      </c>
    </row>
    <row r="2247" spans="2:9" x14ac:dyDescent="0.2">
      <c r="B2247" s="71">
        <v>0</v>
      </c>
      <c r="C2247" s="72">
        <v>12.77</v>
      </c>
      <c r="D2247" s="72">
        <v>23.11</v>
      </c>
      <c r="E2247">
        <f t="shared" si="146"/>
        <v>86</v>
      </c>
      <c r="F2247" s="1">
        <f t="shared" si="142"/>
        <v>4</v>
      </c>
      <c r="G2247">
        <f t="shared" si="144"/>
        <v>14</v>
      </c>
      <c r="H2247">
        <f t="shared" si="145"/>
        <v>4</v>
      </c>
      <c r="I2247" t="s">
        <v>126</v>
      </c>
    </row>
    <row r="2248" spans="2:9" x14ac:dyDescent="0.2">
      <c r="B2248" s="71">
        <v>0</v>
      </c>
      <c r="C2248" s="72">
        <v>11.64</v>
      </c>
      <c r="D2248" s="72">
        <v>7.93</v>
      </c>
      <c r="E2248">
        <f t="shared" si="146"/>
        <v>87</v>
      </c>
      <c r="F2248" s="1">
        <f t="shared" si="142"/>
        <v>4</v>
      </c>
      <c r="G2248">
        <f t="shared" si="144"/>
        <v>15</v>
      </c>
      <c r="H2248">
        <f t="shared" si="145"/>
        <v>4</v>
      </c>
      <c r="I2248" t="s">
        <v>126</v>
      </c>
    </row>
    <row r="2249" spans="2:9" x14ac:dyDescent="0.2">
      <c r="B2249" s="71">
        <v>0</v>
      </c>
      <c r="C2249" s="72">
        <v>10.6</v>
      </c>
      <c r="D2249" s="72">
        <v>8.08</v>
      </c>
      <c r="E2249">
        <f t="shared" si="146"/>
        <v>88</v>
      </c>
      <c r="F2249" s="1">
        <f t="shared" si="142"/>
        <v>4</v>
      </c>
      <c r="G2249">
        <f t="shared" si="144"/>
        <v>16</v>
      </c>
      <c r="H2249">
        <f t="shared" si="145"/>
        <v>4</v>
      </c>
      <c r="I2249" t="s">
        <v>126</v>
      </c>
    </row>
    <row r="2250" spans="2:9" x14ac:dyDescent="0.2">
      <c r="B2250" s="71">
        <v>0</v>
      </c>
      <c r="C2250" s="72">
        <v>9.74</v>
      </c>
      <c r="D2250" s="72">
        <v>4.16</v>
      </c>
      <c r="E2250">
        <f t="shared" si="146"/>
        <v>89</v>
      </c>
      <c r="F2250" s="1">
        <f t="shared" ref="F2250:F2313" si="147">F2249</f>
        <v>4</v>
      </c>
      <c r="G2250">
        <f t="shared" si="144"/>
        <v>17</v>
      </c>
      <c r="H2250">
        <f t="shared" si="145"/>
        <v>4</v>
      </c>
      <c r="I2250" t="s">
        <v>126</v>
      </c>
    </row>
    <row r="2251" spans="2:9" x14ac:dyDescent="0.2">
      <c r="B2251" s="71">
        <v>0</v>
      </c>
      <c r="C2251" s="72">
        <v>9.1300000000000008</v>
      </c>
      <c r="D2251" s="72">
        <v>10.39</v>
      </c>
      <c r="E2251">
        <f t="shared" si="146"/>
        <v>90</v>
      </c>
      <c r="F2251" s="1">
        <f t="shared" si="147"/>
        <v>4</v>
      </c>
      <c r="G2251">
        <f t="shared" si="144"/>
        <v>18</v>
      </c>
      <c r="H2251">
        <f t="shared" si="145"/>
        <v>4</v>
      </c>
      <c r="I2251" t="s">
        <v>126</v>
      </c>
    </row>
    <row r="2252" spans="2:9" x14ac:dyDescent="0.2">
      <c r="B2252" s="71">
        <v>3.25</v>
      </c>
      <c r="C2252" s="72">
        <v>20.399999999999999</v>
      </c>
      <c r="D2252" s="72">
        <v>22.22</v>
      </c>
      <c r="E2252">
        <f t="shared" si="146"/>
        <v>91</v>
      </c>
      <c r="F2252" s="1">
        <f t="shared" si="147"/>
        <v>4</v>
      </c>
      <c r="G2252">
        <f t="shared" si="144"/>
        <v>19</v>
      </c>
      <c r="H2252">
        <f t="shared" si="145"/>
        <v>4</v>
      </c>
      <c r="I2252" t="s">
        <v>126</v>
      </c>
    </row>
    <row r="2253" spans="2:9" x14ac:dyDescent="0.2">
      <c r="B2253" s="71">
        <v>10</v>
      </c>
      <c r="C2253" s="72">
        <v>29.23</v>
      </c>
      <c r="D2253" s="72">
        <v>3.23</v>
      </c>
      <c r="E2253">
        <f t="shared" si="146"/>
        <v>92</v>
      </c>
      <c r="F2253" s="1">
        <f t="shared" si="147"/>
        <v>4</v>
      </c>
      <c r="G2253">
        <f t="shared" si="144"/>
        <v>20</v>
      </c>
      <c r="H2253">
        <f t="shared" si="145"/>
        <v>4</v>
      </c>
      <c r="I2253" t="s">
        <v>126</v>
      </c>
    </row>
    <row r="2254" spans="2:9" x14ac:dyDescent="0.2">
      <c r="B2254" s="71">
        <v>25</v>
      </c>
      <c r="C2254" s="72">
        <v>26.15</v>
      </c>
      <c r="D2254" s="72">
        <v>3.48</v>
      </c>
      <c r="E2254">
        <f t="shared" si="146"/>
        <v>93</v>
      </c>
      <c r="F2254" s="1">
        <f t="shared" si="147"/>
        <v>4</v>
      </c>
      <c r="G2254">
        <f t="shared" si="144"/>
        <v>21</v>
      </c>
      <c r="H2254">
        <f t="shared" si="145"/>
        <v>4</v>
      </c>
      <c r="I2254" t="s">
        <v>126</v>
      </c>
    </row>
    <row r="2255" spans="2:9" x14ac:dyDescent="0.2">
      <c r="B2255" s="71">
        <v>4.5999999999999996</v>
      </c>
      <c r="C2255" s="72">
        <v>20.32</v>
      </c>
      <c r="D2255" s="72">
        <v>3.29</v>
      </c>
      <c r="E2255">
        <f t="shared" si="146"/>
        <v>94</v>
      </c>
      <c r="F2255" s="1">
        <f t="shared" si="147"/>
        <v>4</v>
      </c>
      <c r="G2255">
        <f t="shared" si="144"/>
        <v>22</v>
      </c>
      <c r="H2255">
        <f t="shared" si="145"/>
        <v>4</v>
      </c>
      <c r="I2255" t="s">
        <v>126</v>
      </c>
    </row>
    <row r="2256" spans="2:9" x14ac:dyDescent="0.2">
      <c r="B2256" s="71">
        <v>3.25</v>
      </c>
      <c r="C2256" s="72">
        <v>12.49</v>
      </c>
      <c r="D2256" s="72">
        <v>3.19</v>
      </c>
      <c r="E2256">
        <f t="shared" si="146"/>
        <v>95</v>
      </c>
      <c r="F2256" s="1">
        <f t="shared" si="147"/>
        <v>4</v>
      </c>
      <c r="G2256">
        <f t="shared" si="144"/>
        <v>23</v>
      </c>
      <c r="H2256">
        <f t="shared" si="145"/>
        <v>4</v>
      </c>
      <c r="I2256" t="s">
        <v>126</v>
      </c>
    </row>
    <row r="2257" spans="2:9" x14ac:dyDescent="0.2">
      <c r="B2257" s="71">
        <v>0.44</v>
      </c>
      <c r="C2257" s="72">
        <v>11.4</v>
      </c>
      <c r="D2257" s="72">
        <v>2.99</v>
      </c>
      <c r="E2257">
        <f t="shared" si="146"/>
        <v>96</v>
      </c>
      <c r="F2257" s="1">
        <f t="shared" si="147"/>
        <v>4</v>
      </c>
      <c r="G2257">
        <f t="shared" si="144"/>
        <v>24</v>
      </c>
      <c r="H2257">
        <f t="shared" si="145"/>
        <v>4</v>
      </c>
      <c r="I2257" t="s">
        <v>126</v>
      </c>
    </row>
    <row r="2258" spans="2:9" x14ac:dyDescent="0.2">
      <c r="B2258" s="71">
        <v>0.48</v>
      </c>
      <c r="C2258" s="72">
        <v>12.25</v>
      </c>
      <c r="D2258" s="72">
        <v>2.3199999999999998</v>
      </c>
      <c r="E2258">
        <f t="shared" si="146"/>
        <v>97</v>
      </c>
      <c r="F2258" s="1">
        <f t="shared" si="147"/>
        <v>4</v>
      </c>
      <c r="G2258">
        <f t="shared" si="144"/>
        <v>1</v>
      </c>
      <c r="H2258">
        <f t="shared" si="145"/>
        <v>5</v>
      </c>
      <c r="I2258" t="s">
        <v>126</v>
      </c>
    </row>
    <row r="2259" spans="2:9" x14ac:dyDescent="0.2">
      <c r="B2259" s="71">
        <v>0.01</v>
      </c>
      <c r="C2259" s="72">
        <v>13.37</v>
      </c>
      <c r="D2259" s="72">
        <v>2.2599999999999998</v>
      </c>
      <c r="E2259">
        <f t="shared" si="146"/>
        <v>98</v>
      </c>
      <c r="F2259" s="1">
        <f t="shared" si="147"/>
        <v>4</v>
      </c>
      <c r="G2259">
        <f t="shared" si="144"/>
        <v>2</v>
      </c>
      <c r="H2259">
        <f t="shared" si="145"/>
        <v>5</v>
      </c>
      <c r="I2259" t="s">
        <v>126</v>
      </c>
    </row>
    <row r="2260" spans="2:9" x14ac:dyDescent="0.2">
      <c r="B2260" s="71">
        <v>0</v>
      </c>
      <c r="C2260" s="72">
        <v>15.03</v>
      </c>
      <c r="D2260" s="72">
        <v>1.3</v>
      </c>
      <c r="E2260">
        <f t="shared" si="146"/>
        <v>99</v>
      </c>
      <c r="F2260" s="1">
        <f t="shared" si="147"/>
        <v>4</v>
      </c>
      <c r="G2260">
        <f t="shared" si="144"/>
        <v>3</v>
      </c>
      <c r="H2260">
        <f t="shared" si="145"/>
        <v>5</v>
      </c>
      <c r="I2260" t="s">
        <v>126</v>
      </c>
    </row>
    <row r="2261" spans="2:9" x14ac:dyDescent="0.2">
      <c r="B2261" s="71">
        <v>0</v>
      </c>
      <c r="C2261" s="72">
        <v>14.99</v>
      </c>
      <c r="D2261" s="72">
        <v>1.08</v>
      </c>
      <c r="E2261">
        <f t="shared" si="146"/>
        <v>100</v>
      </c>
      <c r="F2261" s="1">
        <f t="shared" si="147"/>
        <v>4</v>
      </c>
      <c r="G2261">
        <f t="shared" si="144"/>
        <v>4</v>
      </c>
      <c r="H2261">
        <f t="shared" si="145"/>
        <v>5</v>
      </c>
      <c r="I2261" t="s">
        <v>126</v>
      </c>
    </row>
    <row r="2262" spans="2:9" x14ac:dyDescent="0.2">
      <c r="B2262" s="71">
        <v>0</v>
      </c>
      <c r="C2262" s="72">
        <v>14.56</v>
      </c>
      <c r="D2262" s="72">
        <v>1.03</v>
      </c>
      <c r="E2262">
        <f t="shared" si="146"/>
        <v>101</v>
      </c>
      <c r="F2262" s="1">
        <f t="shared" si="147"/>
        <v>4</v>
      </c>
      <c r="G2262">
        <f t="shared" si="144"/>
        <v>5</v>
      </c>
      <c r="H2262">
        <f t="shared" si="145"/>
        <v>5</v>
      </c>
      <c r="I2262" t="s">
        <v>126</v>
      </c>
    </row>
    <row r="2263" spans="2:9" x14ac:dyDescent="0.2">
      <c r="B2263" s="71">
        <v>0.4</v>
      </c>
      <c r="C2263" s="72">
        <v>13.36</v>
      </c>
      <c r="D2263" s="72">
        <v>3</v>
      </c>
      <c r="E2263">
        <f t="shared" si="146"/>
        <v>102</v>
      </c>
      <c r="F2263" s="1">
        <f t="shared" si="147"/>
        <v>4</v>
      </c>
      <c r="G2263">
        <f t="shared" si="144"/>
        <v>6</v>
      </c>
      <c r="H2263">
        <f t="shared" si="145"/>
        <v>5</v>
      </c>
      <c r="I2263" t="s">
        <v>126</v>
      </c>
    </row>
    <row r="2264" spans="2:9" x14ac:dyDescent="0.2">
      <c r="B2264" s="71">
        <v>3.25</v>
      </c>
      <c r="C2264" s="72">
        <v>21.73</v>
      </c>
      <c r="D2264" s="72">
        <v>2.5</v>
      </c>
      <c r="E2264">
        <f t="shared" si="146"/>
        <v>103</v>
      </c>
      <c r="F2264" s="1">
        <f t="shared" si="147"/>
        <v>4</v>
      </c>
      <c r="G2264">
        <f t="shared" si="144"/>
        <v>7</v>
      </c>
      <c r="H2264">
        <f t="shared" si="145"/>
        <v>5</v>
      </c>
      <c r="I2264" t="s">
        <v>126</v>
      </c>
    </row>
    <row r="2265" spans="2:9" x14ac:dyDescent="0.2">
      <c r="B2265" s="71">
        <v>2.97</v>
      </c>
      <c r="C2265" s="72">
        <v>22.33</v>
      </c>
      <c r="D2265" s="72">
        <v>4.3099999999999996</v>
      </c>
      <c r="E2265">
        <f t="shared" si="146"/>
        <v>104</v>
      </c>
      <c r="F2265" s="1">
        <f t="shared" si="147"/>
        <v>4</v>
      </c>
      <c r="G2265">
        <f t="shared" si="144"/>
        <v>8</v>
      </c>
      <c r="H2265">
        <f t="shared" si="145"/>
        <v>5</v>
      </c>
      <c r="I2265" t="s">
        <v>126</v>
      </c>
    </row>
    <row r="2266" spans="2:9" x14ac:dyDescent="0.2">
      <c r="B2266" s="71">
        <v>0</v>
      </c>
      <c r="C2266" s="72">
        <v>12.88</v>
      </c>
      <c r="D2266" s="72">
        <v>6</v>
      </c>
      <c r="E2266">
        <f t="shared" si="146"/>
        <v>105</v>
      </c>
      <c r="F2266" s="1">
        <f t="shared" si="147"/>
        <v>4</v>
      </c>
      <c r="G2266">
        <f t="shared" si="144"/>
        <v>9</v>
      </c>
      <c r="H2266">
        <f t="shared" si="145"/>
        <v>5</v>
      </c>
      <c r="I2266" t="s">
        <v>126</v>
      </c>
    </row>
    <row r="2267" spans="2:9" x14ac:dyDescent="0.2">
      <c r="B2267" s="71">
        <v>0</v>
      </c>
      <c r="C2267" s="72">
        <v>9.1300000000000008</v>
      </c>
      <c r="D2267" s="72">
        <v>2.25</v>
      </c>
      <c r="E2267">
        <f t="shared" si="146"/>
        <v>106</v>
      </c>
      <c r="F2267" s="1">
        <f t="shared" si="147"/>
        <v>4</v>
      </c>
      <c r="G2267">
        <f t="shared" ref="G2267:G2330" si="148">G2243</f>
        <v>10</v>
      </c>
      <c r="H2267">
        <f t="shared" si="145"/>
        <v>5</v>
      </c>
      <c r="I2267" t="s">
        <v>126</v>
      </c>
    </row>
    <row r="2268" spans="2:9" x14ac:dyDescent="0.2">
      <c r="B2268" s="71">
        <v>0</v>
      </c>
      <c r="C2268" s="72">
        <v>9.73</v>
      </c>
      <c r="D2268" s="72">
        <v>1.33</v>
      </c>
      <c r="E2268">
        <f t="shared" si="146"/>
        <v>107</v>
      </c>
      <c r="F2268" s="1">
        <f t="shared" si="147"/>
        <v>4</v>
      </c>
      <c r="G2268">
        <f t="shared" si="148"/>
        <v>11</v>
      </c>
      <c r="H2268">
        <f t="shared" si="145"/>
        <v>5</v>
      </c>
      <c r="I2268" t="s">
        <v>126</v>
      </c>
    </row>
    <row r="2269" spans="2:9" x14ac:dyDescent="0.2">
      <c r="B2269" s="71">
        <v>0</v>
      </c>
      <c r="C2269" s="72">
        <v>9.68</v>
      </c>
      <c r="D2269" s="72">
        <v>1.7</v>
      </c>
      <c r="E2269">
        <f t="shared" si="146"/>
        <v>108</v>
      </c>
      <c r="F2269" s="1">
        <f t="shared" si="147"/>
        <v>4</v>
      </c>
      <c r="G2269">
        <f t="shared" si="148"/>
        <v>12</v>
      </c>
      <c r="H2269">
        <f t="shared" si="145"/>
        <v>5</v>
      </c>
      <c r="I2269" t="s">
        <v>126</v>
      </c>
    </row>
    <row r="2270" spans="2:9" x14ac:dyDescent="0.2">
      <c r="B2270" s="71">
        <v>0</v>
      </c>
      <c r="C2270" s="72">
        <v>9.02</v>
      </c>
      <c r="D2270" s="72">
        <v>1.65</v>
      </c>
      <c r="E2270">
        <f t="shared" si="146"/>
        <v>109</v>
      </c>
      <c r="F2270" s="1">
        <f t="shared" si="147"/>
        <v>4</v>
      </c>
      <c r="G2270">
        <f t="shared" si="148"/>
        <v>13</v>
      </c>
      <c r="H2270">
        <f t="shared" si="145"/>
        <v>5</v>
      </c>
      <c r="I2270" t="s">
        <v>126</v>
      </c>
    </row>
    <row r="2271" spans="2:9" x14ac:dyDescent="0.2">
      <c r="B2271" s="71">
        <v>-0.01</v>
      </c>
      <c r="C2271" s="72">
        <v>9.18</v>
      </c>
      <c r="D2271" s="72">
        <v>2.38</v>
      </c>
      <c r="E2271">
        <f t="shared" si="146"/>
        <v>110</v>
      </c>
      <c r="F2271" s="1">
        <f t="shared" si="147"/>
        <v>4</v>
      </c>
      <c r="G2271">
        <f t="shared" si="148"/>
        <v>14</v>
      </c>
      <c r="H2271">
        <f t="shared" si="145"/>
        <v>5</v>
      </c>
      <c r="I2271" t="s">
        <v>126</v>
      </c>
    </row>
    <row r="2272" spans="2:9" x14ac:dyDescent="0.2">
      <c r="B2272" s="71">
        <v>-0.01</v>
      </c>
      <c r="C2272" s="72">
        <v>9.2200000000000006</v>
      </c>
      <c r="D2272" s="72">
        <v>3.65</v>
      </c>
      <c r="E2272">
        <f t="shared" si="146"/>
        <v>111</v>
      </c>
      <c r="F2272" s="1">
        <f t="shared" si="147"/>
        <v>4</v>
      </c>
      <c r="G2272">
        <f t="shared" si="148"/>
        <v>15</v>
      </c>
      <c r="H2272">
        <f t="shared" si="145"/>
        <v>5</v>
      </c>
      <c r="I2272" t="s">
        <v>126</v>
      </c>
    </row>
    <row r="2273" spans="2:9" x14ac:dyDescent="0.2">
      <c r="B2273" s="71">
        <v>0</v>
      </c>
      <c r="C2273" s="72">
        <v>8.75</v>
      </c>
      <c r="D2273" s="72">
        <v>13.06</v>
      </c>
      <c r="E2273">
        <f t="shared" si="146"/>
        <v>112</v>
      </c>
      <c r="F2273" s="1">
        <f t="shared" si="147"/>
        <v>4</v>
      </c>
      <c r="G2273">
        <f t="shared" si="148"/>
        <v>16</v>
      </c>
      <c r="H2273">
        <f t="shared" si="145"/>
        <v>5</v>
      </c>
      <c r="I2273" t="s">
        <v>126</v>
      </c>
    </row>
    <row r="2274" spans="2:9" x14ac:dyDescent="0.2">
      <c r="B2274" s="71">
        <v>0</v>
      </c>
      <c r="C2274" s="72">
        <v>9.6300000000000008</v>
      </c>
      <c r="D2274" s="72">
        <v>35.4</v>
      </c>
      <c r="E2274">
        <f t="shared" si="146"/>
        <v>113</v>
      </c>
      <c r="F2274" s="1">
        <f t="shared" si="147"/>
        <v>4</v>
      </c>
      <c r="G2274">
        <f t="shared" si="148"/>
        <v>17</v>
      </c>
      <c r="H2274">
        <f t="shared" si="145"/>
        <v>5</v>
      </c>
      <c r="I2274" t="s">
        <v>126</v>
      </c>
    </row>
    <row r="2275" spans="2:9" x14ac:dyDescent="0.2">
      <c r="B2275" s="71">
        <v>0</v>
      </c>
      <c r="C2275" s="72">
        <v>8.48</v>
      </c>
      <c r="D2275" s="72">
        <v>6.14</v>
      </c>
      <c r="E2275">
        <f t="shared" si="146"/>
        <v>114</v>
      </c>
      <c r="F2275" s="1">
        <f t="shared" si="147"/>
        <v>4</v>
      </c>
      <c r="G2275">
        <f t="shared" si="148"/>
        <v>18</v>
      </c>
      <c r="H2275">
        <f t="shared" si="145"/>
        <v>5</v>
      </c>
      <c r="I2275" t="s">
        <v>126</v>
      </c>
    </row>
    <row r="2276" spans="2:9" x14ac:dyDescent="0.2">
      <c r="B2276" s="71">
        <v>0</v>
      </c>
      <c r="C2276" s="72">
        <v>9.7799999999999994</v>
      </c>
      <c r="D2276" s="72">
        <v>6.08</v>
      </c>
      <c r="E2276">
        <f t="shared" si="146"/>
        <v>115</v>
      </c>
      <c r="F2276" s="1">
        <f t="shared" si="147"/>
        <v>4</v>
      </c>
      <c r="G2276">
        <f t="shared" si="148"/>
        <v>19</v>
      </c>
      <c r="H2276">
        <f t="shared" si="145"/>
        <v>5</v>
      </c>
      <c r="I2276" t="s">
        <v>126</v>
      </c>
    </row>
    <row r="2277" spans="2:9" x14ac:dyDescent="0.2">
      <c r="B2277" s="71">
        <v>0.02</v>
      </c>
      <c r="C2277" s="72">
        <v>19.170000000000002</v>
      </c>
      <c r="D2277" s="72">
        <v>2.88</v>
      </c>
      <c r="E2277">
        <f t="shared" si="146"/>
        <v>116</v>
      </c>
      <c r="F2277" s="1">
        <f t="shared" si="147"/>
        <v>4</v>
      </c>
      <c r="G2277">
        <f t="shared" si="148"/>
        <v>20</v>
      </c>
      <c r="H2277">
        <f t="shared" si="145"/>
        <v>5</v>
      </c>
      <c r="I2277" t="s">
        <v>126</v>
      </c>
    </row>
    <row r="2278" spans="2:9" x14ac:dyDescent="0.2">
      <c r="B2278" s="71">
        <v>2</v>
      </c>
      <c r="C2278" s="72">
        <v>18.190000000000001</v>
      </c>
      <c r="D2278" s="72">
        <v>2.85</v>
      </c>
      <c r="E2278">
        <f t="shared" si="146"/>
        <v>117</v>
      </c>
      <c r="F2278" s="1">
        <f t="shared" si="147"/>
        <v>4</v>
      </c>
      <c r="G2278">
        <f t="shared" si="148"/>
        <v>21</v>
      </c>
      <c r="H2278">
        <f t="shared" si="145"/>
        <v>5</v>
      </c>
      <c r="I2278" t="s">
        <v>126</v>
      </c>
    </row>
    <row r="2279" spans="2:9" x14ac:dyDescent="0.2">
      <c r="B2279" s="71">
        <v>1</v>
      </c>
      <c r="C2279" s="72">
        <v>11.13</v>
      </c>
      <c r="D2279" s="72">
        <v>1.38</v>
      </c>
      <c r="E2279">
        <f t="shared" si="146"/>
        <v>118</v>
      </c>
      <c r="F2279" s="1">
        <f t="shared" si="147"/>
        <v>4</v>
      </c>
      <c r="G2279">
        <f t="shared" si="148"/>
        <v>22</v>
      </c>
      <c r="H2279">
        <f t="shared" si="145"/>
        <v>5</v>
      </c>
      <c r="I2279" t="s">
        <v>126</v>
      </c>
    </row>
    <row r="2280" spans="2:9" x14ac:dyDescent="0.2">
      <c r="B2280" s="71">
        <v>0</v>
      </c>
      <c r="C2280" s="72">
        <v>6.2</v>
      </c>
      <c r="D2280" s="72">
        <v>1.92</v>
      </c>
      <c r="E2280">
        <f t="shared" si="146"/>
        <v>119</v>
      </c>
      <c r="F2280" s="1">
        <f t="shared" si="147"/>
        <v>4</v>
      </c>
      <c r="G2280">
        <f t="shared" si="148"/>
        <v>23</v>
      </c>
      <c r="H2280">
        <f t="shared" si="145"/>
        <v>5</v>
      </c>
      <c r="I2280" t="s">
        <v>126</v>
      </c>
    </row>
    <row r="2281" spans="2:9" x14ac:dyDescent="0.2">
      <c r="B2281" s="71">
        <v>0</v>
      </c>
      <c r="C2281" s="72">
        <v>8.14</v>
      </c>
      <c r="D2281" s="72">
        <v>2.86</v>
      </c>
      <c r="E2281">
        <f t="shared" si="146"/>
        <v>120</v>
      </c>
      <c r="F2281" s="1">
        <f t="shared" si="147"/>
        <v>4</v>
      </c>
      <c r="G2281">
        <f t="shared" si="148"/>
        <v>24</v>
      </c>
      <c r="H2281">
        <f t="shared" si="145"/>
        <v>5</v>
      </c>
      <c r="I2281" t="s">
        <v>126</v>
      </c>
    </row>
    <row r="2282" spans="2:9" x14ac:dyDescent="0.2">
      <c r="B2282" s="71">
        <v>0</v>
      </c>
      <c r="C2282" s="72">
        <v>8.7899999999999991</v>
      </c>
      <c r="D2282" s="72">
        <v>2.6</v>
      </c>
      <c r="E2282">
        <f t="shared" si="146"/>
        <v>121</v>
      </c>
      <c r="F2282" s="1">
        <f t="shared" si="147"/>
        <v>4</v>
      </c>
      <c r="G2282">
        <f t="shared" si="148"/>
        <v>1</v>
      </c>
      <c r="H2282">
        <f t="shared" si="145"/>
        <v>6</v>
      </c>
      <c r="I2282" t="s">
        <v>126</v>
      </c>
    </row>
    <row r="2283" spans="2:9" x14ac:dyDescent="0.2">
      <c r="B2283" s="71">
        <v>0</v>
      </c>
      <c r="C2283" s="72">
        <v>10.51</v>
      </c>
      <c r="D2283" s="72">
        <v>2.39</v>
      </c>
      <c r="E2283">
        <f t="shared" si="146"/>
        <v>122</v>
      </c>
      <c r="F2283" s="1">
        <f t="shared" si="147"/>
        <v>4</v>
      </c>
      <c r="G2283">
        <f t="shared" si="148"/>
        <v>2</v>
      </c>
      <c r="H2283">
        <f t="shared" si="145"/>
        <v>6</v>
      </c>
      <c r="I2283" t="s">
        <v>126</v>
      </c>
    </row>
    <row r="2284" spans="2:9" x14ac:dyDescent="0.2">
      <c r="B2284" s="71">
        <v>0</v>
      </c>
      <c r="C2284" s="72">
        <v>12.51</v>
      </c>
      <c r="D2284" s="72">
        <v>1.49</v>
      </c>
      <c r="E2284">
        <f t="shared" si="146"/>
        <v>123</v>
      </c>
      <c r="F2284" s="1">
        <f t="shared" si="147"/>
        <v>4</v>
      </c>
      <c r="G2284">
        <f t="shared" si="148"/>
        <v>3</v>
      </c>
      <c r="H2284">
        <f t="shared" si="145"/>
        <v>6</v>
      </c>
      <c r="I2284" t="s">
        <v>126</v>
      </c>
    </row>
    <row r="2285" spans="2:9" x14ac:dyDescent="0.2">
      <c r="B2285" s="71">
        <v>0</v>
      </c>
      <c r="C2285" s="72">
        <v>12.98</v>
      </c>
      <c r="D2285" s="72">
        <v>1.73</v>
      </c>
      <c r="E2285">
        <f t="shared" si="146"/>
        <v>124</v>
      </c>
      <c r="F2285" s="1">
        <f t="shared" si="147"/>
        <v>4</v>
      </c>
      <c r="G2285">
        <f t="shared" si="148"/>
        <v>4</v>
      </c>
      <c r="H2285">
        <f t="shared" si="145"/>
        <v>6</v>
      </c>
      <c r="I2285" t="s">
        <v>126</v>
      </c>
    </row>
    <row r="2286" spans="2:9" x14ac:dyDescent="0.2">
      <c r="B2286" s="71">
        <v>0</v>
      </c>
      <c r="C2286" s="72">
        <v>13.01</v>
      </c>
      <c r="D2286" s="72">
        <v>2.2599999999999998</v>
      </c>
      <c r="E2286">
        <f t="shared" si="146"/>
        <v>125</v>
      </c>
      <c r="F2286" s="1">
        <f t="shared" si="147"/>
        <v>4</v>
      </c>
      <c r="G2286">
        <f t="shared" si="148"/>
        <v>5</v>
      </c>
      <c r="H2286">
        <f t="shared" si="145"/>
        <v>6</v>
      </c>
      <c r="I2286" t="s">
        <v>126</v>
      </c>
    </row>
    <row r="2287" spans="2:9" x14ac:dyDescent="0.2">
      <c r="B2287" s="71">
        <v>0</v>
      </c>
      <c r="C2287" s="72">
        <v>12.73</v>
      </c>
      <c r="D2287" s="72">
        <v>1.56</v>
      </c>
      <c r="E2287">
        <f t="shared" si="146"/>
        <v>126</v>
      </c>
      <c r="F2287" s="1">
        <f t="shared" si="147"/>
        <v>4</v>
      </c>
      <c r="G2287">
        <f t="shared" si="148"/>
        <v>6</v>
      </c>
      <c r="H2287">
        <f t="shared" si="145"/>
        <v>6</v>
      </c>
      <c r="I2287" t="s">
        <v>126</v>
      </c>
    </row>
    <row r="2288" spans="2:9" x14ac:dyDescent="0.2">
      <c r="B2288" s="71">
        <v>0</v>
      </c>
      <c r="C2288" s="72">
        <v>11.89</v>
      </c>
      <c r="D2288" s="72">
        <v>2.04</v>
      </c>
      <c r="E2288">
        <f t="shared" si="146"/>
        <v>127</v>
      </c>
      <c r="F2288" s="1">
        <f t="shared" si="147"/>
        <v>4</v>
      </c>
      <c r="G2288">
        <f t="shared" si="148"/>
        <v>7</v>
      </c>
      <c r="H2288">
        <f t="shared" si="145"/>
        <v>6</v>
      </c>
      <c r="I2288" t="s">
        <v>126</v>
      </c>
    </row>
    <row r="2289" spans="2:9" x14ac:dyDescent="0.2">
      <c r="B2289" s="71">
        <v>0</v>
      </c>
      <c r="C2289" s="72">
        <v>10.119999999999999</v>
      </c>
      <c r="D2289" s="72">
        <v>2.12</v>
      </c>
      <c r="E2289">
        <f t="shared" si="146"/>
        <v>128</v>
      </c>
      <c r="F2289" s="1">
        <f t="shared" si="147"/>
        <v>4</v>
      </c>
      <c r="G2289">
        <f t="shared" si="148"/>
        <v>8</v>
      </c>
      <c r="H2289">
        <f t="shared" si="145"/>
        <v>6</v>
      </c>
      <c r="I2289" t="s">
        <v>126</v>
      </c>
    </row>
    <row r="2290" spans="2:9" x14ac:dyDescent="0.2">
      <c r="B2290" s="71">
        <v>0</v>
      </c>
      <c r="C2290" s="72">
        <v>12.04</v>
      </c>
      <c r="D2290" s="72">
        <v>1.21</v>
      </c>
      <c r="E2290">
        <f t="shared" si="146"/>
        <v>129</v>
      </c>
      <c r="F2290" s="1">
        <f t="shared" si="147"/>
        <v>4</v>
      </c>
      <c r="G2290">
        <f t="shared" si="148"/>
        <v>9</v>
      </c>
      <c r="H2290">
        <f t="shared" si="145"/>
        <v>6</v>
      </c>
      <c r="I2290" t="s">
        <v>126</v>
      </c>
    </row>
    <row r="2291" spans="2:9" x14ac:dyDescent="0.2">
      <c r="B2291" s="71">
        <v>-0.01</v>
      </c>
      <c r="C2291" s="72">
        <v>11.64</v>
      </c>
      <c r="D2291" s="72">
        <v>1.44</v>
      </c>
      <c r="E2291">
        <f t="shared" si="146"/>
        <v>130</v>
      </c>
      <c r="F2291" s="1">
        <f t="shared" si="147"/>
        <v>4</v>
      </c>
      <c r="G2291">
        <f t="shared" si="148"/>
        <v>10</v>
      </c>
      <c r="H2291">
        <f t="shared" si="145"/>
        <v>6</v>
      </c>
      <c r="I2291" t="s">
        <v>126</v>
      </c>
    </row>
    <row r="2292" spans="2:9" x14ac:dyDescent="0.2">
      <c r="B2292" s="71">
        <v>-0.01</v>
      </c>
      <c r="C2292" s="72">
        <v>11.74</v>
      </c>
      <c r="D2292" s="72">
        <v>0.76</v>
      </c>
      <c r="E2292">
        <f t="shared" si="146"/>
        <v>131</v>
      </c>
      <c r="F2292" s="1">
        <f t="shared" si="147"/>
        <v>4</v>
      </c>
      <c r="G2292">
        <f t="shared" si="148"/>
        <v>11</v>
      </c>
      <c r="H2292">
        <f t="shared" si="145"/>
        <v>6</v>
      </c>
      <c r="I2292" t="s">
        <v>126</v>
      </c>
    </row>
    <row r="2293" spans="2:9" x14ac:dyDescent="0.2">
      <c r="B2293" s="71">
        <v>-0.01</v>
      </c>
      <c r="C2293" s="72">
        <v>11.75</v>
      </c>
      <c r="D2293" s="72">
        <v>7.77</v>
      </c>
      <c r="E2293">
        <f t="shared" si="146"/>
        <v>132</v>
      </c>
      <c r="F2293" s="1">
        <f t="shared" si="147"/>
        <v>4</v>
      </c>
      <c r="G2293">
        <f t="shared" si="148"/>
        <v>12</v>
      </c>
      <c r="H2293">
        <f t="shared" si="145"/>
        <v>6</v>
      </c>
      <c r="I2293" t="s">
        <v>126</v>
      </c>
    </row>
    <row r="2294" spans="2:9" x14ac:dyDescent="0.2">
      <c r="B2294" s="71">
        <v>-0.01</v>
      </c>
      <c r="C2294" s="72">
        <v>11.79</v>
      </c>
      <c r="D2294" s="72">
        <v>-0.18</v>
      </c>
      <c r="E2294">
        <f t="shared" si="146"/>
        <v>133</v>
      </c>
      <c r="F2294" s="1">
        <f t="shared" si="147"/>
        <v>4</v>
      </c>
      <c r="G2294">
        <f t="shared" si="148"/>
        <v>13</v>
      </c>
      <c r="H2294">
        <f t="shared" si="145"/>
        <v>6</v>
      </c>
      <c r="I2294" t="s">
        <v>126</v>
      </c>
    </row>
    <row r="2295" spans="2:9" x14ac:dyDescent="0.2">
      <c r="B2295" s="71">
        <v>-0.01</v>
      </c>
      <c r="C2295" s="72">
        <v>11.96</v>
      </c>
      <c r="D2295" s="72">
        <v>-6.89</v>
      </c>
      <c r="E2295">
        <f t="shared" si="146"/>
        <v>134</v>
      </c>
      <c r="F2295" s="1">
        <f t="shared" si="147"/>
        <v>4</v>
      </c>
      <c r="G2295">
        <f t="shared" si="148"/>
        <v>14</v>
      </c>
      <c r="H2295">
        <f t="shared" si="145"/>
        <v>6</v>
      </c>
      <c r="I2295" t="s">
        <v>126</v>
      </c>
    </row>
    <row r="2296" spans="2:9" x14ac:dyDescent="0.2">
      <c r="B2296" s="71">
        <v>-0.02</v>
      </c>
      <c r="C2296" s="72">
        <v>12.5</v>
      </c>
      <c r="D2296" s="72">
        <v>-4.0599999999999996</v>
      </c>
      <c r="E2296">
        <f t="shared" si="146"/>
        <v>135</v>
      </c>
      <c r="F2296" s="1">
        <f t="shared" si="147"/>
        <v>4</v>
      </c>
      <c r="G2296">
        <f t="shared" si="148"/>
        <v>15</v>
      </c>
      <c r="H2296">
        <f t="shared" si="145"/>
        <v>6</v>
      </c>
      <c r="I2296" t="s">
        <v>126</v>
      </c>
    </row>
    <row r="2297" spans="2:9" x14ac:dyDescent="0.2">
      <c r="B2297" s="71">
        <v>-0.01</v>
      </c>
      <c r="C2297" s="72">
        <v>12.76</v>
      </c>
      <c r="D2297" s="72">
        <v>0.47</v>
      </c>
      <c r="E2297">
        <f t="shared" si="146"/>
        <v>136</v>
      </c>
      <c r="F2297" s="1">
        <f t="shared" si="147"/>
        <v>4</v>
      </c>
      <c r="G2297">
        <f t="shared" si="148"/>
        <v>16</v>
      </c>
      <c r="H2297">
        <f t="shared" si="145"/>
        <v>6</v>
      </c>
      <c r="I2297" t="s">
        <v>126</v>
      </c>
    </row>
    <row r="2298" spans="2:9" x14ac:dyDescent="0.2">
      <c r="B2298" s="71">
        <v>-0.01</v>
      </c>
      <c r="C2298" s="72">
        <v>12.72</v>
      </c>
      <c r="D2298" s="72">
        <v>0.99</v>
      </c>
      <c r="E2298">
        <f t="shared" si="146"/>
        <v>137</v>
      </c>
      <c r="F2298" s="1">
        <f t="shared" si="147"/>
        <v>4</v>
      </c>
      <c r="G2298">
        <f t="shared" si="148"/>
        <v>17</v>
      </c>
      <c r="H2298">
        <f t="shared" si="145"/>
        <v>6</v>
      </c>
      <c r="I2298" t="s">
        <v>126</v>
      </c>
    </row>
    <row r="2299" spans="2:9" x14ac:dyDescent="0.2">
      <c r="B2299" s="71">
        <v>0</v>
      </c>
      <c r="C2299" s="72">
        <v>11.27</v>
      </c>
      <c r="D2299" s="72">
        <v>2.74</v>
      </c>
      <c r="E2299">
        <f t="shared" si="146"/>
        <v>138</v>
      </c>
      <c r="F2299" s="1">
        <f t="shared" si="147"/>
        <v>4</v>
      </c>
      <c r="G2299">
        <f t="shared" si="148"/>
        <v>18</v>
      </c>
      <c r="H2299">
        <f t="shared" si="145"/>
        <v>6</v>
      </c>
      <c r="I2299" t="s">
        <v>126</v>
      </c>
    </row>
    <row r="2300" spans="2:9" x14ac:dyDescent="0.2">
      <c r="B2300" s="71">
        <v>0.01</v>
      </c>
      <c r="C2300" s="72">
        <v>15.39</v>
      </c>
      <c r="D2300" s="72">
        <v>1.89</v>
      </c>
      <c r="E2300">
        <f t="shared" si="146"/>
        <v>139</v>
      </c>
      <c r="F2300" s="1">
        <f t="shared" si="147"/>
        <v>4</v>
      </c>
      <c r="G2300">
        <f t="shared" si="148"/>
        <v>19</v>
      </c>
      <c r="H2300">
        <f t="shared" si="145"/>
        <v>6</v>
      </c>
      <c r="I2300" t="s">
        <v>126</v>
      </c>
    </row>
    <row r="2301" spans="2:9" x14ac:dyDescent="0.2">
      <c r="B2301" s="71">
        <v>3.25</v>
      </c>
      <c r="C2301" s="72">
        <v>20.25</v>
      </c>
      <c r="D2301" s="72">
        <v>0.54</v>
      </c>
      <c r="E2301">
        <f t="shared" si="146"/>
        <v>140</v>
      </c>
      <c r="F2301" s="1">
        <f t="shared" si="147"/>
        <v>4</v>
      </c>
      <c r="G2301">
        <f t="shared" si="148"/>
        <v>20</v>
      </c>
      <c r="H2301">
        <f t="shared" si="145"/>
        <v>6</v>
      </c>
      <c r="I2301" t="s">
        <v>126</v>
      </c>
    </row>
    <row r="2302" spans="2:9" x14ac:dyDescent="0.2">
      <c r="B2302" s="71">
        <v>8</v>
      </c>
      <c r="C2302" s="72">
        <v>22.65</v>
      </c>
      <c r="D2302" s="72">
        <v>1.27</v>
      </c>
      <c r="E2302">
        <f t="shared" si="146"/>
        <v>141</v>
      </c>
      <c r="F2302" s="1">
        <f t="shared" si="147"/>
        <v>4</v>
      </c>
      <c r="G2302">
        <f t="shared" si="148"/>
        <v>21</v>
      </c>
      <c r="H2302">
        <f t="shared" si="145"/>
        <v>6</v>
      </c>
      <c r="I2302" t="s">
        <v>126</v>
      </c>
    </row>
    <row r="2303" spans="2:9" x14ac:dyDescent="0.2">
      <c r="B2303" s="71">
        <v>3.44</v>
      </c>
      <c r="C2303" s="72">
        <v>25.63</v>
      </c>
      <c r="D2303" s="72">
        <v>1.55</v>
      </c>
      <c r="E2303">
        <f t="shared" si="146"/>
        <v>142</v>
      </c>
      <c r="F2303" s="1">
        <f t="shared" si="147"/>
        <v>4</v>
      </c>
      <c r="G2303">
        <f t="shared" si="148"/>
        <v>22</v>
      </c>
      <c r="H2303">
        <f t="shared" si="145"/>
        <v>6</v>
      </c>
      <c r="I2303" t="s">
        <v>126</v>
      </c>
    </row>
    <row r="2304" spans="2:9" x14ac:dyDescent="0.2">
      <c r="B2304" s="71">
        <v>3.25</v>
      </c>
      <c r="C2304" s="72">
        <v>19.63</v>
      </c>
      <c r="D2304" s="72">
        <v>2.5</v>
      </c>
      <c r="E2304">
        <f t="shared" si="146"/>
        <v>143</v>
      </c>
      <c r="F2304" s="1">
        <f t="shared" si="147"/>
        <v>4</v>
      </c>
      <c r="G2304">
        <f t="shared" si="148"/>
        <v>23</v>
      </c>
      <c r="H2304">
        <f t="shared" si="145"/>
        <v>6</v>
      </c>
      <c r="I2304" t="s">
        <v>126</v>
      </c>
    </row>
    <row r="2305" spans="2:9" x14ac:dyDescent="0.2">
      <c r="B2305" s="71">
        <v>0.97</v>
      </c>
      <c r="C2305" s="72">
        <v>16.190000000000001</v>
      </c>
      <c r="D2305" s="72">
        <v>4.1500000000000004</v>
      </c>
      <c r="E2305">
        <f t="shared" si="146"/>
        <v>144</v>
      </c>
      <c r="F2305" s="1">
        <f t="shared" si="147"/>
        <v>4</v>
      </c>
      <c r="G2305">
        <f t="shared" si="148"/>
        <v>24</v>
      </c>
      <c r="H2305">
        <f t="shared" si="145"/>
        <v>6</v>
      </c>
      <c r="I2305" t="s">
        <v>126</v>
      </c>
    </row>
    <row r="2306" spans="2:9" x14ac:dyDescent="0.2">
      <c r="B2306" s="71">
        <v>0.15</v>
      </c>
      <c r="C2306" s="72">
        <v>17.29</v>
      </c>
      <c r="D2306" s="72">
        <v>3.16</v>
      </c>
      <c r="E2306">
        <f t="shared" si="146"/>
        <v>145</v>
      </c>
      <c r="F2306" s="1">
        <f t="shared" si="147"/>
        <v>4</v>
      </c>
      <c r="G2306">
        <f t="shared" si="148"/>
        <v>1</v>
      </c>
      <c r="H2306">
        <f t="shared" si="145"/>
        <v>7</v>
      </c>
      <c r="I2306" t="s">
        <v>126</v>
      </c>
    </row>
    <row r="2307" spans="2:9" x14ac:dyDescent="0.2">
      <c r="B2307" s="71">
        <v>0</v>
      </c>
      <c r="C2307" s="72">
        <v>18.850000000000001</v>
      </c>
      <c r="D2307" s="72">
        <v>4.12</v>
      </c>
      <c r="E2307">
        <f t="shared" si="146"/>
        <v>146</v>
      </c>
      <c r="F2307" s="1">
        <f t="shared" si="147"/>
        <v>4</v>
      </c>
      <c r="G2307">
        <f t="shared" si="148"/>
        <v>2</v>
      </c>
      <c r="H2307">
        <f t="shared" ref="H2307:H2370" si="149">H2283+1</f>
        <v>7</v>
      </c>
      <c r="I2307" t="s">
        <v>126</v>
      </c>
    </row>
    <row r="2308" spans="2:9" x14ac:dyDescent="0.2">
      <c r="B2308" s="71">
        <v>0</v>
      </c>
      <c r="C2308" s="72">
        <v>21.8</v>
      </c>
      <c r="D2308" s="72">
        <v>3.89</v>
      </c>
      <c r="E2308">
        <f t="shared" ref="E2308:E2371" si="150">E2307+1</f>
        <v>147</v>
      </c>
      <c r="F2308" s="1">
        <f t="shared" si="147"/>
        <v>4</v>
      </c>
      <c r="G2308">
        <f t="shared" si="148"/>
        <v>3</v>
      </c>
      <c r="H2308">
        <f t="shared" si="149"/>
        <v>7</v>
      </c>
      <c r="I2308" t="s">
        <v>126</v>
      </c>
    </row>
    <row r="2309" spans="2:9" x14ac:dyDescent="0.2">
      <c r="B2309" s="71">
        <v>0</v>
      </c>
      <c r="C2309" s="72">
        <v>22.58</v>
      </c>
      <c r="D2309" s="72">
        <v>3.37</v>
      </c>
      <c r="E2309">
        <f t="shared" si="150"/>
        <v>148</v>
      </c>
      <c r="F2309" s="1">
        <f t="shared" si="147"/>
        <v>4</v>
      </c>
      <c r="G2309">
        <f t="shared" si="148"/>
        <v>4</v>
      </c>
      <c r="H2309">
        <f t="shared" si="149"/>
        <v>7</v>
      </c>
      <c r="I2309" t="s">
        <v>126</v>
      </c>
    </row>
    <row r="2310" spans="2:9" x14ac:dyDescent="0.2">
      <c r="B2310" s="71">
        <v>0</v>
      </c>
      <c r="C2310" s="72">
        <v>22.7</v>
      </c>
      <c r="D2310" s="72">
        <v>4.96</v>
      </c>
      <c r="E2310">
        <f t="shared" si="150"/>
        <v>149</v>
      </c>
      <c r="F2310" s="1">
        <f t="shared" si="147"/>
        <v>4</v>
      </c>
      <c r="G2310">
        <f t="shared" si="148"/>
        <v>5</v>
      </c>
      <c r="H2310">
        <f t="shared" si="149"/>
        <v>7</v>
      </c>
      <c r="I2310" t="s">
        <v>126</v>
      </c>
    </row>
    <row r="2311" spans="2:9" x14ac:dyDescent="0.2">
      <c r="B2311" s="71">
        <v>0</v>
      </c>
      <c r="C2311" s="72">
        <v>22.08</v>
      </c>
      <c r="D2311" s="72">
        <v>4.12</v>
      </c>
      <c r="E2311">
        <f t="shared" si="150"/>
        <v>150</v>
      </c>
      <c r="F2311" s="1">
        <f t="shared" si="147"/>
        <v>4</v>
      </c>
      <c r="G2311">
        <f t="shared" si="148"/>
        <v>6</v>
      </c>
      <c r="H2311">
        <f t="shared" si="149"/>
        <v>7</v>
      </c>
      <c r="I2311" t="s">
        <v>126</v>
      </c>
    </row>
    <row r="2312" spans="2:9" x14ac:dyDescent="0.2">
      <c r="B2312" s="71">
        <v>0</v>
      </c>
      <c r="C2312" s="72">
        <v>21.16</v>
      </c>
      <c r="D2312" s="72">
        <v>4.2699999999999996</v>
      </c>
      <c r="E2312">
        <f t="shared" si="150"/>
        <v>151</v>
      </c>
      <c r="F2312" s="1">
        <f t="shared" si="147"/>
        <v>4</v>
      </c>
      <c r="G2312">
        <f t="shared" si="148"/>
        <v>7</v>
      </c>
      <c r="H2312">
        <f t="shared" si="149"/>
        <v>7</v>
      </c>
      <c r="I2312" t="s">
        <v>126</v>
      </c>
    </row>
    <row r="2313" spans="2:9" x14ac:dyDescent="0.2">
      <c r="B2313" s="71">
        <v>0</v>
      </c>
      <c r="C2313" s="72">
        <v>19.829999999999998</v>
      </c>
      <c r="D2313" s="72">
        <v>4.07</v>
      </c>
      <c r="E2313">
        <f t="shared" si="150"/>
        <v>152</v>
      </c>
      <c r="F2313" s="1">
        <f t="shared" si="147"/>
        <v>4</v>
      </c>
      <c r="G2313">
        <f t="shared" si="148"/>
        <v>8</v>
      </c>
      <c r="H2313">
        <f t="shared" si="149"/>
        <v>7</v>
      </c>
      <c r="I2313" t="s">
        <v>126</v>
      </c>
    </row>
    <row r="2314" spans="2:9" x14ac:dyDescent="0.2">
      <c r="B2314" s="71">
        <v>0</v>
      </c>
      <c r="C2314" s="72">
        <v>18.170000000000002</v>
      </c>
      <c r="D2314" s="72">
        <v>5.28</v>
      </c>
      <c r="E2314">
        <f t="shared" si="150"/>
        <v>153</v>
      </c>
      <c r="F2314" s="1">
        <f t="shared" ref="F2314:F2377" si="151">F2313</f>
        <v>4</v>
      </c>
      <c r="G2314">
        <f t="shared" si="148"/>
        <v>9</v>
      </c>
      <c r="H2314">
        <f t="shared" si="149"/>
        <v>7</v>
      </c>
      <c r="I2314" t="s">
        <v>126</v>
      </c>
    </row>
    <row r="2315" spans="2:9" x14ac:dyDescent="0.2">
      <c r="B2315" s="71">
        <v>0</v>
      </c>
      <c r="C2315" s="72">
        <v>13.9</v>
      </c>
      <c r="D2315" s="72">
        <v>4.1900000000000004</v>
      </c>
      <c r="E2315">
        <f t="shared" si="150"/>
        <v>154</v>
      </c>
      <c r="F2315" s="1">
        <f t="shared" si="151"/>
        <v>4</v>
      </c>
      <c r="G2315">
        <f t="shared" si="148"/>
        <v>10</v>
      </c>
      <c r="H2315">
        <f t="shared" si="149"/>
        <v>7</v>
      </c>
      <c r="I2315" t="s">
        <v>126</v>
      </c>
    </row>
    <row r="2316" spans="2:9" x14ac:dyDescent="0.2">
      <c r="B2316" s="71">
        <v>0</v>
      </c>
      <c r="C2316" s="72">
        <v>14.1</v>
      </c>
      <c r="D2316" s="72">
        <v>7.87</v>
      </c>
      <c r="E2316">
        <f t="shared" si="150"/>
        <v>155</v>
      </c>
      <c r="F2316" s="1">
        <f t="shared" si="151"/>
        <v>4</v>
      </c>
      <c r="G2316">
        <f t="shared" si="148"/>
        <v>11</v>
      </c>
      <c r="H2316">
        <f t="shared" si="149"/>
        <v>7</v>
      </c>
      <c r="I2316" t="s">
        <v>126</v>
      </c>
    </row>
    <row r="2317" spans="2:9" x14ac:dyDescent="0.2">
      <c r="B2317" s="71">
        <v>0</v>
      </c>
      <c r="C2317" s="72">
        <v>14.04</v>
      </c>
      <c r="D2317" s="72">
        <v>1.1599999999999999</v>
      </c>
      <c r="E2317">
        <f t="shared" si="150"/>
        <v>156</v>
      </c>
      <c r="F2317" s="1">
        <f t="shared" si="151"/>
        <v>4</v>
      </c>
      <c r="G2317">
        <f t="shared" si="148"/>
        <v>12</v>
      </c>
      <c r="H2317">
        <f t="shared" si="149"/>
        <v>7</v>
      </c>
      <c r="I2317" t="s">
        <v>126</v>
      </c>
    </row>
    <row r="2318" spans="2:9" x14ac:dyDescent="0.2">
      <c r="B2318" s="71">
        <v>-0.01</v>
      </c>
      <c r="C2318" s="72">
        <v>14.65</v>
      </c>
      <c r="D2318" s="72">
        <v>17.73</v>
      </c>
      <c r="E2318">
        <f t="shared" si="150"/>
        <v>157</v>
      </c>
      <c r="F2318" s="1">
        <f t="shared" si="151"/>
        <v>4</v>
      </c>
      <c r="G2318">
        <f t="shared" si="148"/>
        <v>13</v>
      </c>
      <c r="H2318">
        <f t="shared" si="149"/>
        <v>7</v>
      </c>
      <c r="I2318" t="s">
        <v>126</v>
      </c>
    </row>
    <row r="2319" spans="2:9" x14ac:dyDescent="0.2">
      <c r="B2319" s="71">
        <v>-0.01</v>
      </c>
      <c r="C2319" s="72">
        <v>15.26</v>
      </c>
      <c r="D2319" s="72">
        <v>22.61</v>
      </c>
      <c r="E2319">
        <f t="shared" si="150"/>
        <v>158</v>
      </c>
      <c r="F2319" s="1">
        <f t="shared" si="151"/>
        <v>4</v>
      </c>
      <c r="G2319">
        <f t="shared" si="148"/>
        <v>14</v>
      </c>
      <c r="H2319">
        <f t="shared" si="149"/>
        <v>7</v>
      </c>
      <c r="I2319" t="s">
        <v>126</v>
      </c>
    </row>
    <row r="2320" spans="2:9" x14ac:dyDescent="0.2">
      <c r="B2320" s="71">
        <v>-0.01</v>
      </c>
      <c r="C2320" s="72">
        <v>16.68</v>
      </c>
      <c r="D2320" s="72">
        <v>17.940000000000001</v>
      </c>
      <c r="E2320">
        <f t="shared" si="150"/>
        <v>159</v>
      </c>
      <c r="F2320" s="1">
        <f t="shared" si="151"/>
        <v>4</v>
      </c>
      <c r="G2320">
        <f t="shared" si="148"/>
        <v>15</v>
      </c>
      <c r="H2320">
        <f t="shared" si="149"/>
        <v>7</v>
      </c>
      <c r="I2320" t="s">
        <v>126</v>
      </c>
    </row>
    <row r="2321" spans="2:9" x14ac:dyDescent="0.2">
      <c r="B2321" s="71">
        <v>-0.01</v>
      </c>
      <c r="C2321" s="72">
        <v>17.03</v>
      </c>
      <c r="D2321" s="72">
        <v>17.940000000000001</v>
      </c>
      <c r="E2321">
        <f t="shared" si="150"/>
        <v>160</v>
      </c>
      <c r="F2321" s="1">
        <f t="shared" si="151"/>
        <v>4</v>
      </c>
      <c r="G2321">
        <f t="shared" si="148"/>
        <v>16</v>
      </c>
      <c r="H2321">
        <f t="shared" si="149"/>
        <v>7</v>
      </c>
      <c r="I2321" t="s">
        <v>126</v>
      </c>
    </row>
    <row r="2322" spans="2:9" x14ac:dyDescent="0.2">
      <c r="B2322" s="71">
        <v>0</v>
      </c>
      <c r="C2322" s="72">
        <v>17.77</v>
      </c>
      <c r="D2322" s="72">
        <v>0.28999999999999998</v>
      </c>
      <c r="E2322">
        <f t="shared" si="150"/>
        <v>161</v>
      </c>
      <c r="F2322" s="1">
        <f t="shared" si="151"/>
        <v>4</v>
      </c>
      <c r="G2322">
        <f t="shared" si="148"/>
        <v>17</v>
      </c>
      <c r="H2322">
        <f t="shared" si="149"/>
        <v>7</v>
      </c>
      <c r="I2322" t="s">
        <v>126</v>
      </c>
    </row>
    <row r="2323" spans="2:9" x14ac:dyDescent="0.2">
      <c r="B2323" s="71">
        <v>0</v>
      </c>
      <c r="C2323" s="72">
        <v>15.37</v>
      </c>
      <c r="D2323" s="72">
        <v>2.19</v>
      </c>
      <c r="E2323">
        <f t="shared" si="150"/>
        <v>162</v>
      </c>
      <c r="F2323" s="1">
        <f t="shared" si="151"/>
        <v>4</v>
      </c>
      <c r="G2323">
        <f t="shared" si="148"/>
        <v>18</v>
      </c>
      <c r="H2323">
        <f t="shared" si="149"/>
        <v>7</v>
      </c>
      <c r="I2323" t="s">
        <v>126</v>
      </c>
    </row>
    <row r="2324" spans="2:9" x14ac:dyDescent="0.2">
      <c r="B2324" s="71">
        <v>0.4</v>
      </c>
      <c r="C2324" s="72">
        <v>23.31</v>
      </c>
      <c r="D2324" s="72">
        <v>22.02</v>
      </c>
      <c r="E2324">
        <f t="shared" si="150"/>
        <v>163</v>
      </c>
      <c r="F2324" s="1">
        <f t="shared" si="151"/>
        <v>4</v>
      </c>
      <c r="G2324">
        <f t="shared" si="148"/>
        <v>19</v>
      </c>
      <c r="H2324">
        <f t="shared" si="149"/>
        <v>7</v>
      </c>
      <c r="I2324" t="s">
        <v>126</v>
      </c>
    </row>
    <row r="2325" spans="2:9" x14ac:dyDescent="0.2">
      <c r="B2325" s="71">
        <v>25</v>
      </c>
      <c r="C2325" s="72">
        <v>24.52</v>
      </c>
      <c r="D2325" s="72">
        <v>6.49</v>
      </c>
      <c r="E2325">
        <f t="shared" si="150"/>
        <v>164</v>
      </c>
      <c r="F2325" s="1">
        <f t="shared" si="151"/>
        <v>4</v>
      </c>
      <c r="G2325">
        <f t="shared" si="148"/>
        <v>20</v>
      </c>
      <c r="H2325">
        <f t="shared" si="149"/>
        <v>7</v>
      </c>
      <c r="I2325" t="s">
        <v>126</v>
      </c>
    </row>
    <row r="2326" spans="2:9" x14ac:dyDescent="0.2">
      <c r="B2326" s="71">
        <v>35</v>
      </c>
      <c r="C2326" s="72">
        <v>20.149999999999999</v>
      </c>
      <c r="D2326" s="72">
        <v>6.61</v>
      </c>
      <c r="E2326">
        <f t="shared" si="150"/>
        <v>165</v>
      </c>
      <c r="F2326" s="1">
        <f t="shared" si="151"/>
        <v>4</v>
      </c>
      <c r="G2326">
        <f t="shared" si="148"/>
        <v>21</v>
      </c>
      <c r="H2326">
        <f t="shared" si="149"/>
        <v>7</v>
      </c>
      <c r="I2326" t="s">
        <v>126</v>
      </c>
    </row>
    <row r="2327" spans="2:9" x14ac:dyDescent="0.2">
      <c r="B2327" s="71">
        <v>25</v>
      </c>
      <c r="C2327" s="72">
        <v>18.88</v>
      </c>
      <c r="D2327" s="72">
        <v>5.99</v>
      </c>
      <c r="E2327">
        <f t="shared" si="150"/>
        <v>166</v>
      </c>
      <c r="F2327" s="1">
        <f t="shared" si="151"/>
        <v>4</v>
      </c>
      <c r="G2327">
        <f t="shared" si="148"/>
        <v>22</v>
      </c>
      <c r="H2327">
        <f t="shared" si="149"/>
        <v>7</v>
      </c>
      <c r="I2327" t="s">
        <v>126</v>
      </c>
    </row>
    <row r="2328" spans="2:9" x14ac:dyDescent="0.2">
      <c r="B2328" s="71">
        <v>10.66</v>
      </c>
      <c r="C2328" s="72">
        <v>14.31</v>
      </c>
      <c r="D2328" s="72">
        <v>5.59</v>
      </c>
      <c r="E2328">
        <f t="shared" si="150"/>
        <v>167</v>
      </c>
      <c r="F2328" s="1">
        <f t="shared" si="151"/>
        <v>4</v>
      </c>
      <c r="G2328">
        <f t="shared" si="148"/>
        <v>23</v>
      </c>
      <c r="H2328">
        <f t="shared" si="149"/>
        <v>7</v>
      </c>
      <c r="I2328" t="s">
        <v>126</v>
      </c>
    </row>
    <row r="2329" spans="2:9" x14ac:dyDescent="0.2">
      <c r="B2329" s="71">
        <v>1.33</v>
      </c>
      <c r="C2329" s="72">
        <v>12.2</v>
      </c>
      <c r="D2329" s="72">
        <v>4.3899999999999997</v>
      </c>
      <c r="E2329">
        <f t="shared" si="150"/>
        <v>168</v>
      </c>
      <c r="F2329" s="1">
        <f t="shared" si="151"/>
        <v>4</v>
      </c>
      <c r="G2329">
        <f t="shared" si="148"/>
        <v>24</v>
      </c>
      <c r="H2329">
        <f t="shared" si="149"/>
        <v>7</v>
      </c>
      <c r="I2329" t="s">
        <v>126</v>
      </c>
    </row>
    <row r="2330" spans="2:9" x14ac:dyDescent="0.2">
      <c r="B2330" s="71">
        <v>0</v>
      </c>
      <c r="C2330" s="72">
        <v>13</v>
      </c>
      <c r="D2330" s="72">
        <v>2.7</v>
      </c>
      <c r="E2330">
        <f t="shared" si="150"/>
        <v>169</v>
      </c>
      <c r="F2330" s="1">
        <f t="shared" si="151"/>
        <v>4</v>
      </c>
      <c r="G2330">
        <f t="shared" si="148"/>
        <v>1</v>
      </c>
      <c r="H2330">
        <f t="shared" si="149"/>
        <v>8</v>
      </c>
      <c r="I2330" t="s">
        <v>126</v>
      </c>
    </row>
    <row r="2331" spans="2:9" x14ac:dyDescent="0.2">
      <c r="B2331" s="71">
        <v>0</v>
      </c>
      <c r="C2331" s="72">
        <v>14.17</v>
      </c>
      <c r="D2331" s="72">
        <v>2.2000000000000002</v>
      </c>
      <c r="E2331">
        <f t="shared" si="150"/>
        <v>170</v>
      </c>
      <c r="F2331" s="1">
        <f t="shared" si="151"/>
        <v>4</v>
      </c>
      <c r="G2331">
        <f t="shared" ref="G2331:G2394" si="152">G2307</f>
        <v>2</v>
      </c>
      <c r="H2331">
        <f t="shared" si="149"/>
        <v>8</v>
      </c>
      <c r="I2331" t="s">
        <v>126</v>
      </c>
    </row>
    <row r="2332" spans="2:9" x14ac:dyDescent="0.2">
      <c r="B2332" s="71">
        <v>0</v>
      </c>
      <c r="C2332" s="72">
        <v>16.32</v>
      </c>
      <c r="D2332" s="72">
        <v>0.51</v>
      </c>
      <c r="E2332">
        <f t="shared" si="150"/>
        <v>171</v>
      </c>
      <c r="F2332" s="1">
        <f t="shared" si="151"/>
        <v>4</v>
      </c>
      <c r="G2332">
        <f t="shared" si="152"/>
        <v>3</v>
      </c>
      <c r="H2332">
        <f t="shared" si="149"/>
        <v>8</v>
      </c>
      <c r="I2332" t="s">
        <v>126</v>
      </c>
    </row>
    <row r="2333" spans="2:9" x14ac:dyDescent="0.2">
      <c r="B2333" s="71">
        <v>0</v>
      </c>
      <c r="C2333" s="72">
        <v>16.36</v>
      </c>
      <c r="D2333" s="72">
        <v>0.68</v>
      </c>
      <c r="E2333">
        <f t="shared" si="150"/>
        <v>172</v>
      </c>
      <c r="F2333" s="1">
        <f t="shared" si="151"/>
        <v>4</v>
      </c>
      <c r="G2333">
        <f t="shared" si="152"/>
        <v>4</v>
      </c>
      <c r="H2333">
        <f t="shared" si="149"/>
        <v>8</v>
      </c>
      <c r="I2333" t="s">
        <v>126</v>
      </c>
    </row>
    <row r="2334" spans="2:9" x14ac:dyDescent="0.2">
      <c r="B2334" s="71">
        <v>0</v>
      </c>
      <c r="C2334" s="72">
        <v>15.7</v>
      </c>
      <c r="D2334" s="72">
        <v>0.87</v>
      </c>
      <c r="E2334">
        <f t="shared" si="150"/>
        <v>173</v>
      </c>
      <c r="F2334" s="1">
        <f t="shared" si="151"/>
        <v>4</v>
      </c>
      <c r="G2334">
        <f t="shared" si="152"/>
        <v>5</v>
      </c>
      <c r="H2334">
        <f t="shared" si="149"/>
        <v>8</v>
      </c>
      <c r="I2334" t="s">
        <v>126</v>
      </c>
    </row>
    <row r="2335" spans="2:9" x14ac:dyDescent="0.2">
      <c r="B2335" s="71">
        <v>0</v>
      </c>
      <c r="C2335" s="72">
        <v>13.69</v>
      </c>
      <c r="D2335" s="72">
        <v>1.61</v>
      </c>
      <c r="E2335">
        <f t="shared" si="150"/>
        <v>174</v>
      </c>
      <c r="F2335" s="1">
        <f t="shared" si="151"/>
        <v>4</v>
      </c>
      <c r="G2335">
        <f t="shared" si="152"/>
        <v>6</v>
      </c>
      <c r="H2335">
        <f t="shared" si="149"/>
        <v>8</v>
      </c>
      <c r="I2335" t="s">
        <v>126</v>
      </c>
    </row>
    <row r="2336" spans="2:9" x14ac:dyDescent="0.2">
      <c r="B2336" s="71">
        <v>3.25</v>
      </c>
      <c r="C2336" s="72">
        <v>18.29</v>
      </c>
      <c r="D2336" s="72">
        <v>2.4700000000000002</v>
      </c>
      <c r="E2336">
        <f t="shared" si="150"/>
        <v>175</v>
      </c>
      <c r="F2336" s="1">
        <f t="shared" si="151"/>
        <v>4</v>
      </c>
      <c r="G2336">
        <f t="shared" si="152"/>
        <v>7</v>
      </c>
      <c r="H2336">
        <f t="shared" si="149"/>
        <v>8</v>
      </c>
      <c r="I2336" t="s">
        <v>126</v>
      </c>
    </row>
    <row r="2337" spans="2:9" x14ac:dyDescent="0.2">
      <c r="B2337" s="71">
        <v>3.25</v>
      </c>
      <c r="C2337" s="72">
        <v>18.329999999999998</v>
      </c>
      <c r="D2337" s="72">
        <v>2.19</v>
      </c>
      <c r="E2337">
        <f t="shared" si="150"/>
        <v>176</v>
      </c>
      <c r="F2337" s="1">
        <f t="shared" si="151"/>
        <v>4</v>
      </c>
      <c r="G2337">
        <f t="shared" si="152"/>
        <v>8</v>
      </c>
      <c r="H2337">
        <f t="shared" si="149"/>
        <v>8</v>
      </c>
      <c r="I2337" t="s">
        <v>126</v>
      </c>
    </row>
    <row r="2338" spans="2:9" x14ac:dyDescent="0.2">
      <c r="B2338" s="71">
        <v>0</v>
      </c>
      <c r="C2338" s="72">
        <v>19.12</v>
      </c>
      <c r="D2338" s="72">
        <v>4.12</v>
      </c>
      <c r="E2338">
        <f t="shared" si="150"/>
        <v>177</v>
      </c>
      <c r="F2338" s="1">
        <f t="shared" si="151"/>
        <v>4</v>
      </c>
      <c r="G2338">
        <f t="shared" si="152"/>
        <v>9</v>
      </c>
      <c r="H2338">
        <f t="shared" si="149"/>
        <v>8</v>
      </c>
      <c r="I2338" t="s">
        <v>126</v>
      </c>
    </row>
    <row r="2339" spans="2:9" x14ac:dyDescent="0.2">
      <c r="B2339" s="71">
        <v>0</v>
      </c>
      <c r="C2339" s="72">
        <v>12.2</v>
      </c>
      <c r="D2339" s="72">
        <v>1.59</v>
      </c>
      <c r="E2339">
        <f t="shared" si="150"/>
        <v>178</v>
      </c>
      <c r="F2339" s="1">
        <f t="shared" si="151"/>
        <v>4</v>
      </c>
      <c r="G2339">
        <f t="shared" si="152"/>
        <v>10</v>
      </c>
      <c r="H2339">
        <f t="shared" si="149"/>
        <v>8</v>
      </c>
      <c r="I2339" t="s">
        <v>126</v>
      </c>
    </row>
    <row r="2340" spans="2:9" x14ac:dyDescent="0.2">
      <c r="B2340" s="71">
        <v>0</v>
      </c>
      <c r="C2340" s="72">
        <v>14.74</v>
      </c>
      <c r="D2340" s="72">
        <v>2.15</v>
      </c>
      <c r="E2340">
        <f t="shared" si="150"/>
        <v>179</v>
      </c>
      <c r="F2340" s="1">
        <f t="shared" si="151"/>
        <v>4</v>
      </c>
      <c r="G2340">
        <f t="shared" si="152"/>
        <v>11</v>
      </c>
      <c r="H2340">
        <f t="shared" si="149"/>
        <v>8</v>
      </c>
      <c r="I2340" t="s">
        <v>126</v>
      </c>
    </row>
    <row r="2341" spans="2:9" x14ac:dyDescent="0.2">
      <c r="B2341" s="71">
        <v>0</v>
      </c>
      <c r="C2341" s="72">
        <v>16.36</v>
      </c>
      <c r="D2341" s="72">
        <v>1.83</v>
      </c>
      <c r="E2341">
        <f t="shared" si="150"/>
        <v>180</v>
      </c>
      <c r="F2341" s="1">
        <f t="shared" si="151"/>
        <v>4</v>
      </c>
      <c r="G2341">
        <f t="shared" si="152"/>
        <v>12</v>
      </c>
      <c r="H2341">
        <f t="shared" si="149"/>
        <v>8</v>
      </c>
      <c r="I2341" t="s">
        <v>126</v>
      </c>
    </row>
    <row r="2342" spans="2:9" x14ac:dyDescent="0.2">
      <c r="B2342" s="71">
        <v>0</v>
      </c>
      <c r="C2342" s="72">
        <v>15.76</v>
      </c>
      <c r="D2342" s="72">
        <v>2.31</v>
      </c>
      <c r="E2342">
        <f t="shared" si="150"/>
        <v>181</v>
      </c>
      <c r="F2342" s="1">
        <f t="shared" si="151"/>
        <v>4</v>
      </c>
      <c r="G2342">
        <f t="shared" si="152"/>
        <v>13</v>
      </c>
      <c r="H2342">
        <f t="shared" si="149"/>
        <v>8</v>
      </c>
      <c r="I2342" t="s">
        <v>126</v>
      </c>
    </row>
    <row r="2343" spans="2:9" x14ac:dyDescent="0.2">
      <c r="B2343" s="71">
        <v>0</v>
      </c>
      <c r="C2343" s="72">
        <v>14.06</v>
      </c>
      <c r="D2343" s="72">
        <v>2.13</v>
      </c>
      <c r="E2343">
        <f t="shared" si="150"/>
        <v>182</v>
      </c>
      <c r="F2343" s="1">
        <f t="shared" si="151"/>
        <v>4</v>
      </c>
      <c r="G2343">
        <f t="shared" si="152"/>
        <v>14</v>
      </c>
      <c r="H2343">
        <f t="shared" si="149"/>
        <v>8</v>
      </c>
      <c r="I2343" t="s">
        <v>126</v>
      </c>
    </row>
    <row r="2344" spans="2:9" x14ac:dyDescent="0.2">
      <c r="B2344" s="71">
        <v>0</v>
      </c>
      <c r="C2344" s="72">
        <v>13.4</v>
      </c>
      <c r="D2344" s="72">
        <v>0.59</v>
      </c>
      <c r="E2344">
        <f t="shared" si="150"/>
        <v>183</v>
      </c>
      <c r="F2344" s="1">
        <f t="shared" si="151"/>
        <v>4</v>
      </c>
      <c r="G2344">
        <f t="shared" si="152"/>
        <v>15</v>
      </c>
      <c r="H2344">
        <f t="shared" si="149"/>
        <v>8</v>
      </c>
      <c r="I2344" t="s">
        <v>126</v>
      </c>
    </row>
    <row r="2345" spans="2:9" x14ac:dyDescent="0.2">
      <c r="B2345" s="71">
        <v>-0.01</v>
      </c>
      <c r="C2345" s="72">
        <v>13.09</v>
      </c>
      <c r="D2345" s="72">
        <v>0.64</v>
      </c>
      <c r="E2345">
        <f t="shared" si="150"/>
        <v>184</v>
      </c>
      <c r="F2345" s="1">
        <f t="shared" si="151"/>
        <v>4</v>
      </c>
      <c r="G2345">
        <f t="shared" si="152"/>
        <v>16</v>
      </c>
      <c r="H2345">
        <f t="shared" si="149"/>
        <v>8</v>
      </c>
      <c r="I2345" t="s">
        <v>126</v>
      </c>
    </row>
    <row r="2346" spans="2:9" x14ac:dyDescent="0.2">
      <c r="B2346" s="71">
        <v>0</v>
      </c>
      <c r="C2346" s="72">
        <v>11.76</v>
      </c>
      <c r="D2346" s="72">
        <v>1.33</v>
      </c>
      <c r="E2346">
        <f t="shared" si="150"/>
        <v>185</v>
      </c>
      <c r="F2346" s="1">
        <f t="shared" si="151"/>
        <v>4</v>
      </c>
      <c r="G2346">
        <f t="shared" si="152"/>
        <v>17</v>
      </c>
      <c r="H2346">
        <f t="shared" si="149"/>
        <v>8</v>
      </c>
      <c r="I2346" t="s">
        <v>126</v>
      </c>
    </row>
    <row r="2347" spans="2:9" x14ac:dyDescent="0.2">
      <c r="B2347" s="71">
        <v>0</v>
      </c>
      <c r="C2347" s="72">
        <v>13.72</v>
      </c>
      <c r="D2347" s="72">
        <v>1.1200000000000001</v>
      </c>
      <c r="E2347">
        <f t="shared" si="150"/>
        <v>186</v>
      </c>
      <c r="F2347" s="1">
        <f t="shared" si="151"/>
        <v>4</v>
      </c>
      <c r="G2347">
        <f t="shared" si="152"/>
        <v>18</v>
      </c>
      <c r="H2347">
        <f t="shared" si="149"/>
        <v>8</v>
      </c>
      <c r="I2347" t="s">
        <v>126</v>
      </c>
    </row>
    <row r="2348" spans="2:9" x14ac:dyDescent="0.2">
      <c r="B2348" s="71">
        <v>0</v>
      </c>
      <c r="C2348" s="72">
        <v>19.45</v>
      </c>
      <c r="D2348" s="72">
        <v>1.36</v>
      </c>
      <c r="E2348">
        <f t="shared" si="150"/>
        <v>187</v>
      </c>
      <c r="F2348" s="1">
        <f t="shared" si="151"/>
        <v>4</v>
      </c>
      <c r="G2348">
        <f t="shared" si="152"/>
        <v>19</v>
      </c>
      <c r="H2348">
        <f t="shared" si="149"/>
        <v>8</v>
      </c>
      <c r="I2348" t="s">
        <v>126</v>
      </c>
    </row>
    <row r="2349" spans="2:9" x14ac:dyDescent="0.2">
      <c r="B2349" s="71">
        <v>0.44</v>
      </c>
      <c r="C2349" s="72">
        <v>29.08</v>
      </c>
      <c r="D2349" s="72">
        <v>1.63</v>
      </c>
      <c r="E2349">
        <f t="shared" si="150"/>
        <v>188</v>
      </c>
      <c r="F2349" s="1">
        <f t="shared" si="151"/>
        <v>4</v>
      </c>
      <c r="G2349">
        <f t="shared" si="152"/>
        <v>20</v>
      </c>
      <c r="H2349">
        <f t="shared" si="149"/>
        <v>8</v>
      </c>
      <c r="I2349" t="s">
        <v>126</v>
      </c>
    </row>
    <row r="2350" spans="2:9" x14ac:dyDescent="0.2">
      <c r="B2350" s="71">
        <v>3.25</v>
      </c>
      <c r="C2350" s="72">
        <v>27.82</v>
      </c>
      <c r="D2350" s="72">
        <v>1.1000000000000001</v>
      </c>
      <c r="E2350">
        <f t="shared" si="150"/>
        <v>189</v>
      </c>
      <c r="F2350" s="1">
        <f t="shared" si="151"/>
        <v>4</v>
      </c>
      <c r="G2350">
        <f t="shared" si="152"/>
        <v>21</v>
      </c>
      <c r="H2350">
        <f t="shared" si="149"/>
        <v>8</v>
      </c>
      <c r="I2350" t="s">
        <v>126</v>
      </c>
    </row>
    <row r="2351" spans="2:9" x14ac:dyDescent="0.2">
      <c r="B2351" s="71">
        <v>1</v>
      </c>
      <c r="C2351" s="72">
        <v>17.760000000000002</v>
      </c>
      <c r="D2351" s="72">
        <v>1.42</v>
      </c>
      <c r="E2351">
        <f t="shared" si="150"/>
        <v>190</v>
      </c>
      <c r="F2351" s="1">
        <f t="shared" si="151"/>
        <v>4</v>
      </c>
      <c r="G2351">
        <f t="shared" si="152"/>
        <v>22</v>
      </c>
      <c r="H2351">
        <f t="shared" si="149"/>
        <v>8</v>
      </c>
      <c r="I2351" t="s">
        <v>126</v>
      </c>
    </row>
    <row r="2352" spans="2:9" x14ac:dyDescent="0.2">
      <c r="B2352" s="71">
        <v>0</v>
      </c>
      <c r="C2352" s="72">
        <v>13.02</v>
      </c>
      <c r="D2352" s="72">
        <v>1.18</v>
      </c>
      <c r="E2352">
        <f t="shared" si="150"/>
        <v>191</v>
      </c>
      <c r="F2352" s="1">
        <f t="shared" si="151"/>
        <v>4</v>
      </c>
      <c r="G2352">
        <f t="shared" si="152"/>
        <v>23</v>
      </c>
      <c r="H2352">
        <f t="shared" si="149"/>
        <v>8</v>
      </c>
      <c r="I2352" t="s">
        <v>126</v>
      </c>
    </row>
    <row r="2353" spans="2:9" x14ac:dyDescent="0.2">
      <c r="B2353" s="71">
        <v>0</v>
      </c>
      <c r="C2353" s="72">
        <v>10.199999999999999</v>
      </c>
      <c r="D2353" s="72">
        <v>1.66</v>
      </c>
      <c r="E2353">
        <f t="shared" si="150"/>
        <v>192</v>
      </c>
      <c r="F2353" s="1">
        <f t="shared" si="151"/>
        <v>4</v>
      </c>
      <c r="G2353">
        <f t="shared" si="152"/>
        <v>24</v>
      </c>
      <c r="H2353">
        <f t="shared" si="149"/>
        <v>8</v>
      </c>
      <c r="I2353" t="s">
        <v>126</v>
      </c>
    </row>
    <row r="2354" spans="2:9" x14ac:dyDescent="0.2">
      <c r="B2354" s="71">
        <v>0</v>
      </c>
      <c r="C2354" s="72">
        <v>11.26</v>
      </c>
      <c r="D2354" s="72">
        <v>1.06</v>
      </c>
      <c r="E2354">
        <f t="shared" si="150"/>
        <v>193</v>
      </c>
      <c r="F2354" s="1">
        <f t="shared" si="151"/>
        <v>4</v>
      </c>
      <c r="G2354">
        <f t="shared" si="152"/>
        <v>1</v>
      </c>
      <c r="H2354">
        <f t="shared" si="149"/>
        <v>9</v>
      </c>
      <c r="I2354" t="s">
        <v>126</v>
      </c>
    </row>
    <row r="2355" spans="2:9" x14ac:dyDescent="0.2">
      <c r="B2355" s="71">
        <v>0</v>
      </c>
      <c r="C2355" s="72">
        <v>13.46</v>
      </c>
      <c r="D2355" s="72">
        <v>1.68</v>
      </c>
      <c r="E2355">
        <f t="shared" si="150"/>
        <v>194</v>
      </c>
      <c r="F2355" s="1">
        <f t="shared" si="151"/>
        <v>4</v>
      </c>
      <c r="G2355">
        <f t="shared" si="152"/>
        <v>2</v>
      </c>
      <c r="H2355">
        <f t="shared" si="149"/>
        <v>9</v>
      </c>
      <c r="I2355" t="s">
        <v>126</v>
      </c>
    </row>
    <row r="2356" spans="2:9" x14ac:dyDescent="0.2">
      <c r="B2356" s="71">
        <v>0</v>
      </c>
      <c r="C2356" s="72">
        <v>14.57</v>
      </c>
      <c r="D2356" s="72">
        <v>0.31</v>
      </c>
      <c r="E2356">
        <f t="shared" si="150"/>
        <v>195</v>
      </c>
      <c r="F2356" s="1">
        <f t="shared" si="151"/>
        <v>4</v>
      </c>
      <c r="G2356">
        <f t="shared" si="152"/>
        <v>3</v>
      </c>
      <c r="H2356">
        <f t="shared" si="149"/>
        <v>9</v>
      </c>
      <c r="I2356" t="s">
        <v>126</v>
      </c>
    </row>
    <row r="2357" spans="2:9" x14ac:dyDescent="0.2">
      <c r="B2357" s="71">
        <v>0</v>
      </c>
      <c r="C2357" s="72">
        <v>14.54</v>
      </c>
      <c r="D2357" s="72">
        <v>0.3</v>
      </c>
      <c r="E2357">
        <f t="shared" si="150"/>
        <v>196</v>
      </c>
      <c r="F2357" s="1">
        <f t="shared" si="151"/>
        <v>4</v>
      </c>
      <c r="G2357">
        <f t="shared" si="152"/>
        <v>4</v>
      </c>
      <c r="H2357">
        <f t="shared" si="149"/>
        <v>9</v>
      </c>
      <c r="I2357" t="s">
        <v>126</v>
      </c>
    </row>
    <row r="2358" spans="2:9" x14ac:dyDescent="0.2">
      <c r="B2358" s="71">
        <v>0</v>
      </c>
      <c r="C2358" s="72">
        <v>13.77</v>
      </c>
      <c r="D2358" s="72">
        <v>0.45</v>
      </c>
      <c r="E2358">
        <f t="shared" si="150"/>
        <v>197</v>
      </c>
      <c r="F2358" s="1">
        <f t="shared" si="151"/>
        <v>4</v>
      </c>
      <c r="G2358">
        <f t="shared" si="152"/>
        <v>5</v>
      </c>
      <c r="H2358">
        <f t="shared" si="149"/>
        <v>9</v>
      </c>
      <c r="I2358" t="s">
        <v>126</v>
      </c>
    </row>
    <row r="2359" spans="2:9" x14ac:dyDescent="0.2">
      <c r="B2359" s="71">
        <v>0</v>
      </c>
      <c r="C2359" s="72">
        <v>11.83</v>
      </c>
      <c r="D2359" s="72">
        <v>1.54</v>
      </c>
      <c r="E2359">
        <f t="shared" si="150"/>
        <v>198</v>
      </c>
      <c r="F2359" s="1">
        <f t="shared" si="151"/>
        <v>4</v>
      </c>
      <c r="G2359">
        <f t="shared" si="152"/>
        <v>6</v>
      </c>
      <c r="H2359">
        <f t="shared" si="149"/>
        <v>9</v>
      </c>
      <c r="I2359" t="s">
        <v>126</v>
      </c>
    </row>
    <row r="2360" spans="2:9" x14ac:dyDescent="0.2">
      <c r="B2360" s="71">
        <v>0</v>
      </c>
      <c r="C2360" s="72">
        <v>13.93</v>
      </c>
      <c r="D2360" s="72">
        <v>1.1599999999999999</v>
      </c>
      <c r="E2360">
        <f t="shared" si="150"/>
        <v>199</v>
      </c>
      <c r="F2360" s="1">
        <f t="shared" si="151"/>
        <v>4</v>
      </c>
      <c r="G2360">
        <f t="shared" si="152"/>
        <v>7</v>
      </c>
      <c r="H2360">
        <f t="shared" si="149"/>
        <v>9</v>
      </c>
      <c r="I2360" t="s">
        <v>126</v>
      </c>
    </row>
    <row r="2361" spans="2:9" x14ac:dyDescent="0.2">
      <c r="B2361" s="71">
        <v>0</v>
      </c>
      <c r="C2361" s="72">
        <v>15.14</v>
      </c>
      <c r="D2361" s="72">
        <v>1.54</v>
      </c>
      <c r="E2361">
        <f t="shared" si="150"/>
        <v>200</v>
      </c>
      <c r="F2361" s="1">
        <f t="shared" si="151"/>
        <v>4</v>
      </c>
      <c r="G2361">
        <f t="shared" si="152"/>
        <v>8</v>
      </c>
      <c r="H2361">
        <f t="shared" si="149"/>
        <v>9</v>
      </c>
      <c r="I2361" t="s">
        <v>126</v>
      </c>
    </row>
    <row r="2362" spans="2:9" x14ac:dyDescent="0.2">
      <c r="B2362" s="71">
        <v>0</v>
      </c>
      <c r="C2362" s="72">
        <v>12.32</v>
      </c>
      <c r="D2362" s="72">
        <v>1.35</v>
      </c>
      <c r="E2362">
        <f t="shared" si="150"/>
        <v>201</v>
      </c>
      <c r="F2362" s="1">
        <f t="shared" si="151"/>
        <v>4</v>
      </c>
      <c r="G2362">
        <f t="shared" si="152"/>
        <v>9</v>
      </c>
      <c r="H2362">
        <f t="shared" si="149"/>
        <v>9</v>
      </c>
      <c r="I2362" t="s">
        <v>126</v>
      </c>
    </row>
    <row r="2363" spans="2:9" x14ac:dyDescent="0.2">
      <c r="B2363" s="71">
        <v>0</v>
      </c>
      <c r="C2363" s="72">
        <v>10.62</v>
      </c>
      <c r="D2363" s="72">
        <v>1.1399999999999999</v>
      </c>
      <c r="E2363">
        <f t="shared" si="150"/>
        <v>202</v>
      </c>
      <c r="F2363" s="1">
        <f t="shared" si="151"/>
        <v>4</v>
      </c>
      <c r="G2363">
        <f t="shared" si="152"/>
        <v>10</v>
      </c>
      <c r="H2363">
        <f t="shared" si="149"/>
        <v>9</v>
      </c>
      <c r="I2363" t="s">
        <v>126</v>
      </c>
    </row>
    <row r="2364" spans="2:9" x14ac:dyDescent="0.2">
      <c r="B2364" s="71">
        <v>-0.01</v>
      </c>
      <c r="C2364" s="72">
        <v>12.56</v>
      </c>
      <c r="D2364" s="72">
        <v>0.93</v>
      </c>
      <c r="E2364">
        <f t="shared" si="150"/>
        <v>203</v>
      </c>
      <c r="F2364" s="1">
        <f t="shared" si="151"/>
        <v>4</v>
      </c>
      <c r="G2364">
        <f t="shared" si="152"/>
        <v>11</v>
      </c>
      <c r="H2364">
        <f t="shared" si="149"/>
        <v>9</v>
      </c>
      <c r="I2364" t="s">
        <v>126</v>
      </c>
    </row>
    <row r="2365" spans="2:9" x14ac:dyDescent="0.2">
      <c r="B2365" s="71">
        <v>-0.02</v>
      </c>
      <c r="C2365" s="72">
        <v>16.45</v>
      </c>
      <c r="D2365" s="72">
        <v>0.55000000000000004</v>
      </c>
      <c r="E2365">
        <f t="shared" si="150"/>
        <v>204</v>
      </c>
      <c r="F2365" s="1">
        <f t="shared" si="151"/>
        <v>4</v>
      </c>
      <c r="G2365">
        <f t="shared" si="152"/>
        <v>12</v>
      </c>
      <c r="H2365">
        <f t="shared" si="149"/>
        <v>9</v>
      </c>
      <c r="I2365" t="s">
        <v>126</v>
      </c>
    </row>
    <row r="2366" spans="2:9" x14ac:dyDescent="0.2">
      <c r="B2366" s="71">
        <v>-0.02</v>
      </c>
      <c r="C2366" s="72">
        <v>16.71</v>
      </c>
      <c r="D2366" s="72">
        <v>0.93</v>
      </c>
      <c r="E2366">
        <f t="shared" si="150"/>
        <v>205</v>
      </c>
      <c r="F2366" s="1">
        <f t="shared" si="151"/>
        <v>4</v>
      </c>
      <c r="G2366">
        <f t="shared" si="152"/>
        <v>13</v>
      </c>
      <c r="H2366">
        <f t="shared" si="149"/>
        <v>9</v>
      </c>
      <c r="I2366" t="s">
        <v>126</v>
      </c>
    </row>
    <row r="2367" spans="2:9" x14ac:dyDescent="0.2">
      <c r="B2367" s="71">
        <v>-0.02</v>
      </c>
      <c r="C2367" s="72">
        <v>16.059999999999999</v>
      </c>
      <c r="D2367" s="72">
        <v>0.64</v>
      </c>
      <c r="E2367">
        <f t="shared" si="150"/>
        <v>206</v>
      </c>
      <c r="F2367" s="1">
        <f t="shared" si="151"/>
        <v>4</v>
      </c>
      <c r="G2367">
        <f t="shared" si="152"/>
        <v>14</v>
      </c>
      <c r="H2367">
        <f t="shared" si="149"/>
        <v>9</v>
      </c>
      <c r="I2367" t="s">
        <v>126</v>
      </c>
    </row>
    <row r="2368" spans="2:9" x14ac:dyDescent="0.2">
      <c r="B2368" s="71">
        <v>-0.02</v>
      </c>
      <c r="C2368" s="72">
        <v>16.21</v>
      </c>
      <c r="D2368" s="72">
        <v>1.34</v>
      </c>
      <c r="E2368">
        <f t="shared" si="150"/>
        <v>207</v>
      </c>
      <c r="F2368" s="1">
        <f t="shared" si="151"/>
        <v>4</v>
      </c>
      <c r="G2368">
        <f t="shared" si="152"/>
        <v>15</v>
      </c>
      <c r="H2368">
        <f t="shared" si="149"/>
        <v>9</v>
      </c>
      <c r="I2368" t="s">
        <v>126</v>
      </c>
    </row>
    <row r="2369" spans="2:9" x14ac:dyDescent="0.2">
      <c r="B2369" s="71">
        <v>-0.02</v>
      </c>
      <c r="C2369" s="72">
        <v>15.35</v>
      </c>
      <c r="D2369" s="72">
        <v>9.2799999999999994</v>
      </c>
      <c r="E2369">
        <f t="shared" si="150"/>
        <v>208</v>
      </c>
      <c r="F2369" s="1">
        <f t="shared" si="151"/>
        <v>4</v>
      </c>
      <c r="G2369">
        <f t="shared" si="152"/>
        <v>16</v>
      </c>
      <c r="H2369">
        <f t="shared" si="149"/>
        <v>9</v>
      </c>
      <c r="I2369" t="s">
        <v>126</v>
      </c>
    </row>
    <row r="2370" spans="2:9" x14ac:dyDescent="0.2">
      <c r="B2370" s="71">
        <v>-0.02</v>
      </c>
      <c r="C2370" s="72">
        <v>17.89</v>
      </c>
      <c r="D2370" s="72">
        <v>5.22</v>
      </c>
      <c r="E2370">
        <f t="shared" si="150"/>
        <v>209</v>
      </c>
      <c r="F2370" s="1">
        <f t="shared" si="151"/>
        <v>4</v>
      </c>
      <c r="G2370">
        <f t="shared" si="152"/>
        <v>17</v>
      </c>
      <c r="H2370">
        <f t="shared" si="149"/>
        <v>9</v>
      </c>
      <c r="I2370" t="s">
        <v>126</v>
      </c>
    </row>
    <row r="2371" spans="2:9" x14ac:dyDescent="0.2">
      <c r="B2371" s="71">
        <v>0</v>
      </c>
      <c r="C2371" s="72">
        <v>17.29</v>
      </c>
      <c r="D2371" s="72">
        <v>1.85</v>
      </c>
      <c r="E2371">
        <f t="shared" si="150"/>
        <v>210</v>
      </c>
      <c r="F2371" s="1">
        <f t="shared" si="151"/>
        <v>4</v>
      </c>
      <c r="G2371">
        <f t="shared" si="152"/>
        <v>18</v>
      </c>
      <c r="H2371">
        <f t="shared" ref="H2371:H2434" si="153">H2347+1</f>
        <v>9</v>
      </c>
      <c r="I2371" t="s">
        <v>126</v>
      </c>
    </row>
    <row r="2372" spans="2:9" x14ac:dyDescent="0.2">
      <c r="B2372" s="71">
        <v>0.01</v>
      </c>
      <c r="C2372" s="72">
        <v>33.08</v>
      </c>
      <c r="D2372" s="72">
        <v>32.619999999999997</v>
      </c>
      <c r="E2372">
        <f t="shared" ref="E2372:E2435" si="154">E2371+1</f>
        <v>211</v>
      </c>
      <c r="F2372" s="1">
        <f t="shared" si="151"/>
        <v>4</v>
      </c>
      <c r="G2372">
        <f t="shared" si="152"/>
        <v>19</v>
      </c>
      <c r="H2372">
        <f t="shared" si="153"/>
        <v>9</v>
      </c>
      <c r="I2372" t="s">
        <v>126</v>
      </c>
    </row>
    <row r="2373" spans="2:9" x14ac:dyDescent="0.2">
      <c r="B2373" s="71">
        <v>5</v>
      </c>
      <c r="C2373" s="72">
        <v>30.34</v>
      </c>
      <c r="D2373" s="72">
        <v>0.84</v>
      </c>
      <c r="E2373">
        <f t="shared" si="154"/>
        <v>212</v>
      </c>
      <c r="F2373" s="1">
        <f t="shared" si="151"/>
        <v>4</v>
      </c>
      <c r="G2373">
        <f t="shared" si="152"/>
        <v>20</v>
      </c>
      <c r="H2373">
        <f t="shared" si="153"/>
        <v>9</v>
      </c>
      <c r="I2373" t="s">
        <v>126</v>
      </c>
    </row>
    <row r="2374" spans="2:9" x14ac:dyDescent="0.2">
      <c r="B2374" s="71">
        <v>14.72</v>
      </c>
      <c r="C2374" s="72">
        <v>28.03</v>
      </c>
      <c r="D2374" s="72">
        <v>2.06</v>
      </c>
      <c r="E2374">
        <f t="shared" si="154"/>
        <v>213</v>
      </c>
      <c r="F2374" s="1">
        <f t="shared" si="151"/>
        <v>4</v>
      </c>
      <c r="G2374">
        <f t="shared" si="152"/>
        <v>21</v>
      </c>
      <c r="H2374">
        <f t="shared" si="153"/>
        <v>9</v>
      </c>
      <c r="I2374" t="s">
        <v>126</v>
      </c>
    </row>
    <row r="2375" spans="2:9" x14ac:dyDescent="0.2">
      <c r="B2375" s="71">
        <v>6.35</v>
      </c>
      <c r="C2375" s="72">
        <v>29.12</v>
      </c>
      <c r="D2375" s="72">
        <v>1.03</v>
      </c>
      <c r="E2375">
        <f t="shared" si="154"/>
        <v>214</v>
      </c>
      <c r="F2375" s="1">
        <f t="shared" si="151"/>
        <v>4</v>
      </c>
      <c r="G2375">
        <f t="shared" si="152"/>
        <v>22</v>
      </c>
      <c r="H2375">
        <f t="shared" si="153"/>
        <v>9</v>
      </c>
      <c r="I2375" t="s">
        <v>126</v>
      </c>
    </row>
    <row r="2376" spans="2:9" x14ac:dyDescent="0.2">
      <c r="B2376" s="71">
        <v>5</v>
      </c>
      <c r="C2376" s="72">
        <v>25.78</v>
      </c>
      <c r="D2376" s="72">
        <v>1.59</v>
      </c>
      <c r="E2376">
        <f t="shared" si="154"/>
        <v>215</v>
      </c>
      <c r="F2376" s="1">
        <f t="shared" si="151"/>
        <v>4</v>
      </c>
      <c r="G2376">
        <f t="shared" si="152"/>
        <v>23</v>
      </c>
      <c r="H2376">
        <f t="shared" si="153"/>
        <v>9</v>
      </c>
      <c r="I2376" t="s">
        <v>126</v>
      </c>
    </row>
    <row r="2377" spans="2:9" x14ac:dyDescent="0.2">
      <c r="B2377" s="71">
        <v>4.21</v>
      </c>
      <c r="C2377" s="72">
        <v>15.43</v>
      </c>
      <c r="D2377" s="72">
        <v>1.82</v>
      </c>
      <c r="E2377">
        <f t="shared" si="154"/>
        <v>216</v>
      </c>
      <c r="F2377" s="1">
        <f t="shared" si="151"/>
        <v>4</v>
      </c>
      <c r="G2377">
        <f t="shared" si="152"/>
        <v>24</v>
      </c>
      <c r="H2377">
        <f t="shared" si="153"/>
        <v>9</v>
      </c>
      <c r="I2377" t="s">
        <v>126</v>
      </c>
    </row>
    <row r="2378" spans="2:9" x14ac:dyDescent="0.2">
      <c r="B2378" s="71">
        <v>3.25</v>
      </c>
      <c r="C2378" s="72">
        <v>16.55</v>
      </c>
      <c r="D2378" s="72">
        <v>1.55</v>
      </c>
      <c r="E2378">
        <f t="shared" si="154"/>
        <v>217</v>
      </c>
      <c r="F2378" s="1">
        <f t="shared" ref="F2378:F2441" si="155">F2377</f>
        <v>4</v>
      </c>
      <c r="G2378">
        <f t="shared" si="152"/>
        <v>1</v>
      </c>
      <c r="H2378">
        <f t="shared" si="153"/>
        <v>10</v>
      </c>
      <c r="I2378" t="s">
        <v>126</v>
      </c>
    </row>
    <row r="2379" spans="2:9" x14ac:dyDescent="0.2">
      <c r="B2379" s="71">
        <v>1</v>
      </c>
      <c r="C2379" s="72">
        <v>17.39</v>
      </c>
      <c r="D2379" s="72">
        <v>1.6</v>
      </c>
      <c r="E2379">
        <f t="shared" si="154"/>
        <v>218</v>
      </c>
      <c r="F2379" s="1">
        <f t="shared" si="155"/>
        <v>4</v>
      </c>
      <c r="G2379">
        <f t="shared" si="152"/>
        <v>2</v>
      </c>
      <c r="H2379">
        <f t="shared" si="153"/>
        <v>10</v>
      </c>
      <c r="I2379" t="s">
        <v>126</v>
      </c>
    </row>
    <row r="2380" spans="2:9" x14ac:dyDescent="0.2">
      <c r="B2380" s="71">
        <v>0.44</v>
      </c>
      <c r="C2380" s="72">
        <v>16.64</v>
      </c>
      <c r="D2380" s="72">
        <v>0.28000000000000003</v>
      </c>
      <c r="E2380">
        <f t="shared" si="154"/>
        <v>219</v>
      </c>
      <c r="F2380" s="1">
        <f t="shared" si="155"/>
        <v>4</v>
      </c>
      <c r="G2380">
        <f t="shared" si="152"/>
        <v>3</v>
      </c>
      <c r="H2380">
        <f t="shared" si="153"/>
        <v>10</v>
      </c>
      <c r="I2380" t="s">
        <v>126</v>
      </c>
    </row>
    <row r="2381" spans="2:9" x14ac:dyDescent="0.2">
      <c r="B2381" s="71">
        <v>0.35</v>
      </c>
      <c r="C2381" s="72">
        <v>16.55</v>
      </c>
      <c r="D2381" s="72">
        <v>0.48</v>
      </c>
      <c r="E2381">
        <f t="shared" si="154"/>
        <v>220</v>
      </c>
      <c r="F2381" s="1">
        <f t="shared" si="155"/>
        <v>4</v>
      </c>
      <c r="G2381">
        <f t="shared" si="152"/>
        <v>4</v>
      </c>
      <c r="H2381">
        <f t="shared" si="153"/>
        <v>10</v>
      </c>
      <c r="I2381" t="s">
        <v>126</v>
      </c>
    </row>
    <row r="2382" spans="2:9" x14ac:dyDescent="0.2">
      <c r="B2382" s="71">
        <v>1</v>
      </c>
      <c r="C2382" s="72">
        <v>17.71</v>
      </c>
      <c r="D2382" s="72">
        <v>0.36</v>
      </c>
      <c r="E2382">
        <f t="shared" si="154"/>
        <v>221</v>
      </c>
      <c r="F2382" s="1">
        <f t="shared" si="155"/>
        <v>4</v>
      </c>
      <c r="G2382">
        <f t="shared" si="152"/>
        <v>5</v>
      </c>
      <c r="H2382">
        <f t="shared" si="153"/>
        <v>10</v>
      </c>
      <c r="I2382" t="s">
        <v>126</v>
      </c>
    </row>
    <row r="2383" spans="2:9" x14ac:dyDescent="0.2">
      <c r="B2383" s="71">
        <v>2.17</v>
      </c>
      <c r="C2383" s="72">
        <v>19.440000000000001</v>
      </c>
      <c r="D2383" s="72">
        <v>2.27</v>
      </c>
      <c r="E2383">
        <f t="shared" si="154"/>
        <v>222</v>
      </c>
      <c r="F2383" s="1">
        <f t="shared" si="155"/>
        <v>4</v>
      </c>
      <c r="G2383">
        <f t="shared" si="152"/>
        <v>6</v>
      </c>
      <c r="H2383">
        <f t="shared" si="153"/>
        <v>10</v>
      </c>
      <c r="I2383" t="s">
        <v>126</v>
      </c>
    </row>
    <row r="2384" spans="2:9" x14ac:dyDescent="0.2">
      <c r="B2384" s="71">
        <v>35</v>
      </c>
      <c r="C2384" s="72">
        <v>19.27</v>
      </c>
      <c r="D2384" s="72">
        <v>1.2</v>
      </c>
      <c r="E2384">
        <f t="shared" si="154"/>
        <v>223</v>
      </c>
      <c r="F2384" s="1">
        <f t="shared" si="155"/>
        <v>4</v>
      </c>
      <c r="G2384">
        <f t="shared" si="152"/>
        <v>7</v>
      </c>
      <c r="H2384">
        <f t="shared" si="153"/>
        <v>10</v>
      </c>
      <c r="I2384" t="s">
        <v>126</v>
      </c>
    </row>
    <row r="2385" spans="2:9" x14ac:dyDescent="0.2">
      <c r="B2385" s="71">
        <v>7.68</v>
      </c>
      <c r="C2385" s="72">
        <v>33.01</v>
      </c>
      <c r="D2385" s="72">
        <v>2.02</v>
      </c>
      <c r="E2385">
        <f t="shared" si="154"/>
        <v>224</v>
      </c>
      <c r="F2385" s="1">
        <f t="shared" si="155"/>
        <v>4</v>
      </c>
      <c r="G2385">
        <f t="shared" si="152"/>
        <v>8</v>
      </c>
      <c r="H2385">
        <f t="shared" si="153"/>
        <v>10</v>
      </c>
      <c r="I2385" t="s">
        <v>126</v>
      </c>
    </row>
    <row r="2386" spans="2:9" x14ac:dyDescent="0.2">
      <c r="B2386" s="71">
        <v>0</v>
      </c>
      <c r="C2386" s="72">
        <v>32.5</v>
      </c>
      <c r="D2386" s="72">
        <v>5.96</v>
      </c>
      <c r="E2386">
        <f t="shared" si="154"/>
        <v>225</v>
      </c>
      <c r="F2386" s="1">
        <f t="shared" si="155"/>
        <v>4</v>
      </c>
      <c r="G2386">
        <f t="shared" si="152"/>
        <v>9</v>
      </c>
      <c r="H2386">
        <f t="shared" si="153"/>
        <v>10</v>
      </c>
      <c r="I2386" t="s">
        <v>126</v>
      </c>
    </row>
    <row r="2387" spans="2:9" x14ac:dyDescent="0.2">
      <c r="B2387" s="71">
        <v>-0.01</v>
      </c>
      <c r="C2387" s="72">
        <v>17.36</v>
      </c>
      <c r="D2387" s="72">
        <v>1.4</v>
      </c>
      <c r="E2387">
        <f t="shared" si="154"/>
        <v>226</v>
      </c>
      <c r="F2387" s="1">
        <f t="shared" si="155"/>
        <v>4</v>
      </c>
      <c r="G2387">
        <f t="shared" si="152"/>
        <v>10</v>
      </c>
      <c r="H2387">
        <f t="shared" si="153"/>
        <v>10</v>
      </c>
      <c r="I2387" t="s">
        <v>126</v>
      </c>
    </row>
    <row r="2388" spans="2:9" x14ac:dyDescent="0.2">
      <c r="B2388" s="71">
        <v>-0.03</v>
      </c>
      <c r="C2388" s="72">
        <v>18.66</v>
      </c>
      <c r="D2388" s="72">
        <v>1.38</v>
      </c>
      <c r="E2388">
        <f t="shared" si="154"/>
        <v>227</v>
      </c>
      <c r="F2388" s="1">
        <f t="shared" si="155"/>
        <v>4</v>
      </c>
      <c r="G2388">
        <f t="shared" si="152"/>
        <v>11</v>
      </c>
      <c r="H2388">
        <f t="shared" si="153"/>
        <v>10</v>
      </c>
      <c r="I2388" t="s">
        <v>126</v>
      </c>
    </row>
    <row r="2389" spans="2:9" x14ac:dyDescent="0.2">
      <c r="B2389" s="71">
        <v>-0.03</v>
      </c>
      <c r="C2389" s="72">
        <v>19.48</v>
      </c>
      <c r="D2389" s="72">
        <v>1.31</v>
      </c>
      <c r="E2389">
        <f t="shared" si="154"/>
        <v>228</v>
      </c>
      <c r="F2389" s="1">
        <f t="shared" si="155"/>
        <v>4</v>
      </c>
      <c r="G2389">
        <f t="shared" si="152"/>
        <v>12</v>
      </c>
      <c r="H2389">
        <f t="shared" si="153"/>
        <v>10</v>
      </c>
      <c r="I2389" t="s">
        <v>126</v>
      </c>
    </row>
    <row r="2390" spans="2:9" x14ac:dyDescent="0.2">
      <c r="B2390" s="71">
        <v>-0.03</v>
      </c>
      <c r="C2390" s="72">
        <v>12.43</v>
      </c>
      <c r="D2390" s="72">
        <v>2.89</v>
      </c>
      <c r="E2390">
        <f t="shared" si="154"/>
        <v>229</v>
      </c>
      <c r="F2390" s="1">
        <f t="shared" si="155"/>
        <v>4</v>
      </c>
      <c r="G2390">
        <f t="shared" si="152"/>
        <v>13</v>
      </c>
      <c r="H2390">
        <f t="shared" si="153"/>
        <v>10</v>
      </c>
      <c r="I2390" t="s">
        <v>126</v>
      </c>
    </row>
    <row r="2391" spans="2:9" x14ac:dyDescent="0.2">
      <c r="B2391" s="71">
        <v>-0.05</v>
      </c>
      <c r="C2391" s="72">
        <v>12.7</v>
      </c>
      <c r="D2391" s="72">
        <v>1.63</v>
      </c>
      <c r="E2391">
        <f t="shared" si="154"/>
        <v>230</v>
      </c>
      <c r="F2391" s="1">
        <f t="shared" si="155"/>
        <v>4</v>
      </c>
      <c r="G2391">
        <f t="shared" si="152"/>
        <v>14</v>
      </c>
      <c r="H2391">
        <f t="shared" si="153"/>
        <v>10</v>
      </c>
      <c r="I2391" t="s">
        <v>126</v>
      </c>
    </row>
    <row r="2392" spans="2:9" x14ac:dyDescent="0.2">
      <c r="B2392" s="71">
        <v>-0.05</v>
      </c>
      <c r="C2392" s="72">
        <v>12.77</v>
      </c>
      <c r="D2392" s="72">
        <v>2.16</v>
      </c>
      <c r="E2392">
        <f t="shared" si="154"/>
        <v>231</v>
      </c>
      <c r="F2392" s="1">
        <f t="shared" si="155"/>
        <v>4</v>
      </c>
      <c r="G2392">
        <f t="shared" si="152"/>
        <v>15</v>
      </c>
      <c r="H2392">
        <f t="shared" si="153"/>
        <v>10</v>
      </c>
      <c r="I2392" t="s">
        <v>126</v>
      </c>
    </row>
    <row r="2393" spans="2:9" x14ac:dyDescent="0.2">
      <c r="B2393" s="71">
        <v>-0.05</v>
      </c>
      <c r="C2393" s="72">
        <v>12.58</v>
      </c>
      <c r="D2393" s="72">
        <v>1.28</v>
      </c>
      <c r="E2393">
        <f t="shared" si="154"/>
        <v>232</v>
      </c>
      <c r="F2393" s="1">
        <f t="shared" si="155"/>
        <v>4</v>
      </c>
      <c r="G2393">
        <f t="shared" si="152"/>
        <v>16</v>
      </c>
      <c r="H2393">
        <f t="shared" si="153"/>
        <v>10</v>
      </c>
      <c r="I2393" t="s">
        <v>126</v>
      </c>
    </row>
    <row r="2394" spans="2:9" x14ac:dyDescent="0.2">
      <c r="B2394" s="71">
        <v>-0.05</v>
      </c>
      <c r="C2394" s="72">
        <v>12.02</v>
      </c>
      <c r="D2394" s="72">
        <v>1.72</v>
      </c>
      <c r="E2394">
        <f t="shared" si="154"/>
        <v>233</v>
      </c>
      <c r="F2394" s="1">
        <f t="shared" si="155"/>
        <v>4</v>
      </c>
      <c r="G2394">
        <f t="shared" si="152"/>
        <v>17</v>
      </c>
      <c r="H2394">
        <f t="shared" si="153"/>
        <v>10</v>
      </c>
      <c r="I2394" t="s">
        <v>126</v>
      </c>
    </row>
    <row r="2395" spans="2:9" x14ac:dyDescent="0.2">
      <c r="B2395" s="71">
        <v>-0.01</v>
      </c>
      <c r="C2395" s="72">
        <v>25.7</v>
      </c>
      <c r="D2395" s="72">
        <v>1.26</v>
      </c>
      <c r="E2395">
        <f t="shared" si="154"/>
        <v>234</v>
      </c>
      <c r="F2395" s="1">
        <f t="shared" si="155"/>
        <v>4</v>
      </c>
      <c r="G2395">
        <f t="shared" ref="G2395:G2458" si="156">G2371</f>
        <v>18</v>
      </c>
      <c r="H2395">
        <f t="shared" si="153"/>
        <v>10</v>
      </c>
      <c r="I2395" t="s">
        <v>126</v>
      </c>
    </row>
    <row r="2396" spans="2:9" x14ac:dyDescent="0.2">
      <c r="B2396" s="71">
        <v>0</v>
      </c>
      <c r="C2396" s="72">
        <v>49.08</v>
      </c>
      <c r="D2396" s="72">
        <v>3.6</v>
      </c>
      <c r="E2396">
        <f t="shared" si="154"/>
        <v>235</v>
      </c>
      <c r="F2396" s="1">
        <f t="shared" si="155"/>
        <v>4</v>
      </c>
      <c r="G2396">
        <f t="shared" si="156"/>
        <v>19</v>
      </c>
      <c r="H2396">
        <f t="shared" si="153"/>
        <v>10</v>
      </c>
      <c r="I2396" t="s">
        <v>126</v>
      </c>
    </row>
    <row r="2397" spans="2:9" x14ac:dyDescent="0.2">
      <c r="B2397" s="71">
        <v>6</v>
      </c>
      <c r="C2397" s="72">
        <v>45.87</v>
      </c>
      <c r="D2397" s="72">
        <v>2.17</v>
      </c>
      <c r="E2397">
        <f t="shared" si="154"/>
        <v>236</v>
      </c>
      <c r="F2397" s="1">
        <f t="shared" si="155"/>
        <v>4</v>
      </c>
      <c r="G2397">
        <f t="shared" si="156"/>
        <v>20</v>
      </c>
      <c r="H2397">
        <f t="shared" si="153"/>
        <v>10</v>
      </c>
      <c r="I2397" t="s">
        <v>126</v>
      </c>
    </row>
    <row r="2398" spans="2:9" x14ac:dyDescent="0.2">
      <c r="B2398" s="71">
        <v>34.450000000000003</v>
      </c>
      <c r="C2398" s="72">
        <v>39.18</v>
      </c>
      <c r="D2398" s="72">
        <v>4.59</v>
      </c>
      <c r="E2398">
        <f t="shared" si="154"/>
        <v>237</v>
      </c>
      <c r="F2398" s="1">
        <f t="shared" si="155"/>
        <v>4</v>
      </c>
      <c r="G2398">
        <f t="shared" si="156"/>
        <v>21</v>
      </c>
      <c r="H2398">
        <f t="shared" si="153"/>
        <v>10</v>
      </c>
      <c r="I2398" t="s">
        <v>126</v>
      </c>
    </row>
    <row r="2399" spans="2:9" x14ac:dyDescent="0.2">
      <c r="B2399" s="71">
        <v>5</v>
      </c>
      <c r="C2399" s="72">
        <v>45.16</v>
      </c>
      <c r="D2399" s="72">
        <v>1.81</v>
      </c>
      <c r="E2399">
        <f t="shared" si="154"/>
        <v>238</v>
      </c>
      <c r="F2399" s="1">
        <f t="shared" si="155"/>
        <v>4</v>
      </c>
      <c r="G2399">
        <f t="shared" si="156"/>
        <v>22</v>
      </c>
      <c r="H2399">
        <f t="shared" si="153"/>
        <v>10</v>
      </c>
      <c r="I2399" t="s">
        <v>126</v>
      </c>
    </row>
    <row r="2400" spans="2:9" x14ac:dyDescent="0.2">
      <c r="B2400" s="71">
        <v>3.25</v>
      </c>
      <c r="C2400" s="72">
        <v>36.200000000000003</v>
      </c>
      <c r="D2400" s="72">
        <v>1.84</v>
      </c>
      <c r="E2400">
        <f t="shared" si="154"/>
        <v>239</v>
      </c>
      <c r="F2400" s="1">
        <f t="shared" si="155"/>
        <v>4</v>
      </c>
      <c r="G2400">
        <f t="shared" si="156"/>
        <v>23</v>
      </c>
      <c r="H2400">
        <f t="shared" si="153"/>
        <v>10</v>
      </c>
      <c r="I2400" t="s">
        <v>126</v>
      </c>
    </row>
    <row r="2401" spans="2:9" x14ac:dyDescent="0.2">
      <c r="B2401" s="71">
        <v>3.25</v>
      </c>
      <c r="C2401" s="72">
        <v>20.78</v>
      </c>
      <c r="D2401" s="72">
        <v>1.39</v>
      </c>
      <c r="E2401">
        <f t="shared" si="154"/>
        <v>240</v>
      </c>
      <c r="F2401" s="1">
        <f t="shared" si="155"/>
        <v>4</v>
      </c>
      <c r="G2401">
        <f t="shared" si="156"/>
        <v>24</v>
      </c>
      <c r="H2401">
        <f t="shared" si="153"/>
        <v>10</v>
      </c>
      <c r="I2401" t="s">
        <v>126</v>
      </c>
    </row>
    <row r="2402" spans="2:9" x14ac:dyDescent="0.2">
      <c r="B2402" s="71">
        <v>1</v>
      </c>
      <c r="C2402" s="72">
        <v>19.260000000000002</v>
      </c>
      <c r="D2402" s="72">
        <v>1.46</v>
      </c>
      <c r="E2402">
        <f t="shared" si="154"/>
        <v>241</v>
      </c>
      <c r="F2402" s="1">
        <f t="shared" si="155"/>
        <v>4</v>
      </c>
      <c r="G2402">
        <f t="shared" si="156"/>
        <v>1</v>
      </c>
      <c r="H2402">
        <f t="shared" si="153"/>
        <v>11</v>
      </c>
      <c r="I2402" t="s">
        <v>126</v>
      </c>
    </row>
    <row r="2403" spans="2:9" x14ac:dyDescent="0.2">
      <c r="B2403" s="71">
        <v>0.04</v>
      </c>
      <c r="C2403" s="72">
        <v>14.78</v>
      </c>
      <c r="D2403" s="72">
        <v>1.64</v>
      </c>
      <c r="E2403">
        <f t="shared" si="154"/>
        <v>242</v>
      </c>
      <c r="F2403" s="1">
        <f t="shared" si="155"/>
        <v>4</v>
      </c>
      <c r="G2403">
        <f t="shared" si="156"/>
        <v>2</v>
      </c>
      <c r="H2403">
        <f t="shared" si="153"/>
        <v>11</v>
      </c>
      <c r="I2403" t="s">
        <v>126</v>
      </c>
    </row>
    <row r="2404" spans="2:9" x14ac:dyDescent="0.2">
      <c r="B2404" s="71">
        <v>0</v>
      </c>
      <c r="C2404" s="72">
        <v>14.14</v>
      </c>
      <c r="D2404" s="72">
        <v>0.7</v>
      </c>
      <c r="E2404">
        <f t="shared" si="154"/>
        <v>243</v>
      </c>
      <c r="F2404" s="1">
        <f t="shared" si="155"/>
        <v>4</v>
      </c>
      <c r="G2404">
        <f t="shared" si="156"/>
        <v>3</v>
      </c>
      <c r="H2404">
        <f t="shared" si="153"/>
        <v>11</v>
      </c>
      <c r="I2404" t="s">
        <v>126</v>
      </c>
    </row>
    <row r="2405" spans="2:9" x14ac:dyDescent="0.2">
      <c r="B2405" s="71">
        <v>0</v>
      </c>
      <c r="C2405" s="72">
        <v>12.99</v>
      </c>
      <c r="D2405" s="72">
        <v>1.1100000000000001</v>
      </c>
      <c r="E2405">
        <f t="shared" si="154"/>
        <v>244</v>
      </c>
      <c r="F2405" s="1">
        <f t="shared" si="155"/>
        <v>4</v>
      </c>
      <c r="G2405">
        <f t="shared" si="156"/>
        <v>4</v>
      </c>
      <c r="H2405">
        <f t="shared" si="153"/>
        <v>11</v>
      </c>
      <c r="I2405" t="s">
        <v>126</v>
      </c>
    </row>
    <row r="2406" spans="2:9" x14ac:dyDescent="0.2">
      <c r="B2406" s="71">
        <v>1.47</v>
      </c>
      <c r="C2406" s="72">
        <v>12.49</v>
      </c>
      <c r="D2406" s="72">
        <v>0.51</v>
      </c>
      <c r="E2406">
        <f t="shared" si="154"/>
        <v>245</v>
      </c>
      <c r="F2406" s="1">
        <f t="shared" si="155"/>
        <v>4</v>
      </c>
      <c r="G2406">
        <f t="shared" si="156"/>
        <v>5</v>
      </c>
      <c r="H2406">
        <f t="shared" si="153"/>
        <v>11</v>
      </c>
      <c r="I2406" t="s">
        <v>126</v>
      </c>
    </row>
    <row r="2407" spans="2:9" x14ac:dyDescent="0.2">
      <c r="B2407" s="71">
        <v>3.6</v>
      </c>
      <c r="C2407" s="72">
        <v>18.690000000000001</v>
      </c>
      <c r="D2407" s="72">
        <v>1.68</v>
      </c>
      <c r="E2407">
        <f t="shared" si="154"/>
        <v>246</v>
      </c>
      <c r="F2407" s="1">
        <f t="shared" si="155"/>
        <v>4</v>
      </c>
      <c r="G2407">
        <f t="shared" si="156"/>
        <v>6</v>
      </c>
      <c r="H2407">
        <f t="shared" si="153"/>
        <v>11</v>
      </c>
      <c r="I2407" t="s">
        <v>126</v>
      </c>
    </row>
    <row r="2408" spans="2:9" x14ac:dyDescent="0.2">
      <c r="B2408" s="71">
        <v>22.42</v>
      </c>
      <c r="C2408" s="72">
        <v>23.22</v>
      </c>
      <c r="D2408" s="72">
        <v>4.09</v>
      </c>
      <c r="E2408">
        <f t="shared" si="154"/>
        <v>247</v>
      </c>
      <c r="F2408" s="1">
        <f t="shared" si="155"/>
        <v>4</v>
      </c>
      <c r="G2408">
        <f t="shared" si="156"/>
        <v>7</v>
      </c>
      <c r="H2408">
        <f t="shared" si="153"/>
        <v>11</v>
      </c>
      <c r="I2408" t="s">
        <v>126</v>
      </c>
    </row>
    <row r="2409" spans="2:9" x14ac:dyDescent="0.2">
      <c r="B2409" s="71">
        <v>17.04</v>
      </c>
      <c r="C2409" s="72">
        <v>23.5</v>
      </c>
      <c r="D2409" s="72">
        <v>6.61</v>
      </c>
      <c r="E2409">
        <f t="shared" si="154"/>
        <v>248</v>
      </c>
      <c r="F2409" s="1">
        <f t="shared" si="155"/>
        <v>4</v>
      </c>
      <c r="G2409">
        <f t="shared" si="156"/>
        <v>8</v>
      </c>
      <c r="H2409">
        <f t="shared" si="153"/>
        <v>11</v>
      </c>
      <c r="I2409" t="s">
        <v>126</v>
      </c>
    </row>
    <row r="2410" spans="2:9" x14ac:dyDescent="0.2">
      <c r="B2410" s="71">
        <v>0.01</v>
      </c>
      <c r="C2410" s="72">
        <v>19.850000000000001</v>
      </c>
      <c r="D2410" s="72">
        <v>3.36</v>
      </c>
      <c r="E2410">
        <f t="shared" si="154"/>
        <v>249</v>
      </c>
      <c r="F2410" s="1">
        <f t="shared" si="155"/>
        <v>4</v>
      </c>
      <c r="G2410">
        <f t="shared" si="156"/>
        <v>9</v>
      </c>
      <c r="H2410">
        <f t="shared" si="153"/>
        <v>11</v>
      </c>
      <c r="I2410" t="s">
        <v>126</v>
      </c>
    </row>
    <row r="2411" spans="2:9" x14ac:dyDescent="0.2">
      <c r="B2411" s="71">
        <v>0</v>
      </c>
      <c r="C2411" s="72">
        <v>12.7</v>
      </c>
      <c r="D2411" s="72">
        <v>2.2200000000000002</v>
      </c>
      <c r="E2411">
        <f t="shared" si="154"/>
        <v>250</v>
      </c>
      <c r="F2411" s="1">
        <f t="shared" si="155"/>
        <v>4</v>
      </c>
      <c r="G2411">
        <f t="shared" si="156"/>
        <v>10</v>
      </c>
      <c r="H2411">
        <f t="shared" si="153"/>
        <v>11</v>
      </c>
      <c r="I2411" t="s">
        <v>126</v>
      </c>
    </row>
    <row r="2412" spans="2:9" x14ac:dyDescent="0.2">
      <c r="B2412" s="71">
        <v>-0.01</v>
      </c>
      <c r="C2412" s="72">
        <v>18.45</v>
      </c>
      <c r="D2412" s="72">
        <v>1.79</v>
      </c>
      <c r="E2412">
        <f t="shared" si="154"/>
        <v>251</v>
      </c>
      <c r="F2412" s="1">
        <f t="shared" si="155"/>
        <v>4</v>
      </c>
      <c r="G2412">
        <f t="shared" si="156"/>
        <v>11</v>
      </c>
      <c r="H2412">
        <f t="shared" si="153"/>
        <v>11</v>
      </c>
      <c r="I2412" t="s">
        <v>126</v>
      </c>
    </row>
    <row r="2413" spans="2:9" x14ac:dyDescent="0.2">
      <c r="B2413" s="71">
        <v>-0.01</v>
      </c>
      <c r="C2413" s="72">
        <v>28.81</v>
      </c>
      <c r="D2413" s="72">
        <v>2.72</v>
      </c>
      <c r="E2413">
        <f t="shared" si="154"/>
        <v>252</v>
      </c>
      <c r="F2413" s="1">
        <f t="shared" si="155"/>
        <v>4</v>
      </c>
      <c r="G2413">
        <f t="shared" si="156"/>
        <v>12</v>
      </c>
      <c r="H2413">
        <f t="shared" si="153"/>
        <v>11</v>
      </c>
      <c r="I2413" t="s">
        <v>126</v>
      </c>
    </row>
    <row r="2414" spans="2:9" x14ac:dyDescent="0.2">
      <c r="B2414" s="71">
        <v>-0.01</v>
      </c>
      <c r="C2414" s="72">
        <v>23.53</v>
      </c>
      <c r="D2414" s="72">
        <v>1.97</v>
      </c>
      <c r="E2414">
        <f t="shared" si="154"/>
        <v>253</v>
      </c>
      <c r="F2414" s="1">
        <f t="shared" si="155"/>
        <v>4</v>
      </c>
      <c r="G2414">
        <f t="shared" si="156"/>
        <v>13</v>
      </c>
      <c r="H2414">
        <f t="shared" si="153"/>
        <v>11</v>
      </c>
      <c r="I2414" t="s">
        <v>126</v>
      </c>
    </row>
    <row r="2415" spans="2:9" x14ac:dyDescent="0.2">
      <c r="B2415" s="71">
        <v>-0.02</v>
      </c>
      <c r="C2415" s="72">
        <v>10.59</v>
      </c>
      <c r="D2415" s="72">
        <v>2.2799999999999998</v>
      </c>
      <c r="E2415">
        <f t="shared" si="154"/>
        <v>254</v>
      </c>
      <c r="F2415" s="1">
        <f t="shared" si="155"/>
        <v>4</v>
      </c>
      <c r="G2415">
        <f t="shared" si="156"/>
        <v>14</v>
      </c>
      <c r="H2415">
        <f t="shared" si="153"/>
        <v>11</v>
      </c>
      <c r="I2415" t="s">
        <v>126</v>
      </c>
    </row>
    <row r="2416" spans="2:9" x14ac:dyDescent="0.2">
      <c r="B2416" s="71">
        <v>-0.01</v>
      </c>
      <c r="C2416" s="72">
        <v>10.35</v>
      </c>
      <c r="D2416" s="72">
        <v>2.76</v>
      </c>
      <c r="E2416">
        <f t="shared" si="154"/>
        <v>255</v>
      </c>
      <c r="F2416" s="1">
        <f t="shared" si="155"/>
        <v>4</v>
      </c>
      <c r="G2416">
        <f t="shared" si="156"/>
        <v>15</v>
      </c>
      <c r="H2416">
        <f t="shared" si="153"/>
        <v>11</v>
      </c>
      <c r="I2416" t="s">
        <v>126</v>
      </c>
    </row>
    <row r="2417" spans="2:9" x14ac:dyDescent="0.2">
      <c r="B2417" s="71">
        <v>-0.01</v>
      </c>
      <c r="C2417" s="72">
        <v>10.06</v>
      </c>
      <c r="D2417" s="72">
        <v>2.34</v>
      </c>
      <c r="E2417">
        <f t="shared" si="154"/>
        <v>256</v>
      </c>
      <c r="F2417" s="1">
        <f t="shared" si="155"/>
        <v>4</v>
      </c>
      <c r="G2417">
        <f t="shared" si="156"/>
        <v>16</v>
      </c>
      <c r="H2417">
        <f t="shared" si="153"/>
        <v>11</v>
      </c>
      <c r="I2417" t="s">
        <v>126</v>
      </c>
    </row>
    <row r="2418" spans="2:9" x14ac:dyDescent="0.2">
      <c r="B2418" s="71">
        <v>-0.01</v>
      </c>
      <c r="C2418" s="72">
        <v>9.6</v>
      </c>
      <c r="D2418" s="72">
        <v>2.88</v>
      </c>
      <c r="E2418">
        <f t="shared" si="154"/>
        <v>257</v>
      </c>
      <c r="F2418" s="1">
        <f t="shared" si="155"/>
        <v>4</v>
      </c>
      <c r="G2418">
        <f t="shared" si="156"/>
        <v>17</v>
      </c>
      <c r="H2418">
        <f t="shared" si="153"/>
        <v>11</v>
      </c>
      <c r="I2418" t="s">
        <v>126</v>
      </c>
    </row>
    <row r="2419" spans="2:9" x14ac:dyDescent="0.2">
      <c r="B2419" s="71">
        <v>0</v>
      </c>
      <c r="C2419" s="72">
        <v>19.66</v>
      </c>
      <c r="D2419" s="72">
        <v>3.87</v>
      </c>
      <c r="E2419">
        <f t="shared" si="154"/>
        <v>258</v>
      </c>
      <c r="F2419" s="1">
        <f t="shared" si="155"/>
        <v>4</v>
      </c>
      <c r="G2419">
        <f t="shared" si="156"/>
        <v>18</v>
      </c>
      <c r="H2419">
        <f t="shared" si="153"/>
        <v>11</v>
      </c>
      <c r="I2419" t="s">
        <v>126</v>
      </c>
    </row>
    <row r="2420" spans="2:9" x14ac:dyDescent="0.2">
      <c r="B2420" s="71">
        <v>4.9000000000000004</v>
      </c>
      <c r="C2420" s="72">
        <v>28.92</v>
      </c>
      <c r="D2420" s="72">
        <v>38.75</v>
      </c>
      <c r="E2420">
        <f t="shared" si="154"/>
        <v>259</v>
      </c>
      <c r="F2420" s="1">
        <f t="shared" si="155"/>
        <v>4</v>
      </c>
      <c r="G2420">
        <f t="shared" si="156"/>
        <v>19</v>
      </c>
      <c r="H2420">
        <f t="shared" si="153"/>
        <v>11</v>
      </c>
      <c r="I2420" t="s">
        <v>126</v>
      </c>
    </row>
    <row r="2421" spans="2:9" x14ac:dyDescent="0.2">
      <c r="B2421" s="71">
        <v>60</v>
      </c>
      <c r="C2421" s="72">
        <v>18.170000000000002</v>
      </c>
      <c r="D2421" s="72">
        <v>9.52</v>
      </c>
      <c r="E2421">
        <f t="shared" si="154"/>
        <v>260</v>
      </c>
      <c r="F2421" s="1">
        <f t="shared" si="155"/>
        <v>4</v>
      </c>
      <c r="G2421">
        <f t="shared" si="156"/>
        <v>20</v>
      </c>
      <c r="H2421">
        <f t="shared" si="153"/>
        <v>11</v>
      </c>
      <c r="I2421" t="s">
        <v>126</v>
      </c>
    </row>
    <row r="2422" spans="2:9" x14ac:dyDescent="0.2">
      <c r="B2422" s="71">
        <v>70.95</v>
      </c>
      <c r="C2422" s="72">
        <v>17.05</v>
      </c>
      <c r="D2422" s="72">
        <v>6.88</v>
      </c>
      <c r="E2422">
        <f t="shared" si="154"/>
        <v>261</v>
      </c>
      <c r="F2422" s="1">
        <f t="shared" si="155"/>
        <v>4</v>
      </c>
      <c r="G2422">
        <f t="shared" si="156"/>
        <v>21</v>
      </c>
      <c r="H2422">
        <f t="shared" si="153"/>
        <v>11</v>
      </c>
      <c r="I2422" t="s">
        <v>126</v>
      </c>
    </row>
    <row r="2423" spans="2:9" x14ac:dyDescent="0.2">
      <c r="B2423" s="71">
        <v>70.010000000000005</v>
      </c>
      <c r="C2423" s="72">
        <v>18.63</v>
      </c>
      <c r="D2423" s="72">
        <v>9.74</v>
      </c>
      <c r="E2423">
        <f t="shared" si="154"/>
        <v>262</v>
      </c>
      <c r="F2423" s="1">
        <f t="shared" si="155"/>
        <v>4</v>
      </c>
      <c r="G2423">
        <f t="shared" si="156"/>
        <v>22</v>
      </c>
      <c r="H2423">
        <f t="shared" si="153"/>
        <v>11</v>
      </c>
      <c r="I2423" t="s">
        <v>126</v>
      </c>
    </row>
    <row r="2424" spans="2:9" x14ac:dyDescent="0.2">
      <c r="B2424" s="71">
        <v>34.08</v>
      </c>
      <c r="C2424" s="72">
        <v>26.89</v>
      </c>
      <c r="D2424" s="72">
        <v>6.21</v>
      </c>
      <c r="E2424">
        <f t="shared" si="154"/>
        <v>263</v>
      </c>
      <c r="F2424" s="1">
        <f t="shared" si="155"/>
        <v>4</v>
      </c>
      <c r="G2424">
        <f t="shared" si="156"/>
        <v>23</v>
      </c>
      <c r="H2424">
        <f t="shared" si="153"/>
        <v>11</v>
      </c>
      <c r="I2424" t="s">
        <v>126</v>
      </c>
    </row>
    <row r="2425" spans="2:9" x14ac:dyDescent="0.2">
      <c r="B2425" s="71">
        <v>23.77</v>
      </c>
      <c r="C2425" s="72">
        <v>10.9</v>
      </c>
      <c r="D2425" s="72">
        <v>2.98</v>
      </c>
      <c r="E2425">
        <f t="shared" si="154"/>
        <v>264</v>
      </c>
      <c r="F2425" s="1">
        <f t="shared" si="155"/>
        <v>4</v>
      </c>
      <c r="G2425">
        <f t="shared" si="156"/>
        <v>24</v>
      </c>
      <c r="H2425">
        <f t="shared" si="153"/>
        <v>11</v>
      </c>
      <c r="I2425" t="s">
        <v>126</v>
      </c>
    </row>
    <row r="2426" spans="2:9" x14ac:dyDescent="0.2">
      <c r="B2426" s="71">
        <v>15.37</v>
      </c>
      <c r="C2426" s="72">
        <v>11.9</v>
      </c>
      <c r="D2426" s="72">
        <v>2.5099999999999998</v>
      </c>
      <c r="E2426">
        <f t="shared" si="154"/>
        <v>265</v>
      </c>
      <c r="F2426" s="1">
        <f t="shared" si="155"/>
        <v>4</v>
      </c>
      <c r="G2426">
        <f t="shared" si="156"/>
        <v>1</v>
      </c>
      <c r="H2426">
        <f t="shared" si="153"/>
        <v>12</v>
      </c>
      <c r="I2426" t="s">
        <v>126</v>
      </c>
    </row>
    <row r="2427" spans="2:9" x14ac:dyDescent="0.2">
      <c r="B2427" s="71">
        <v>12.5</v>
      </c>
      <c r="C2427" s="72">
        <v>12.69</v>
      </c>
      <c r="D2427" s="72">
        <v>2.42</v>
      </c>
      <c r="E2427">
        <f t="shared" si="154"/>
        <v>266</v>
      </c>
      <c r="F2427" s="1">
        <f t="shared" si="155"/>
        <v>4</v>
      </c>
      <c r="G2427">
        <f t="shared" si="156"/>
        <v>2</v>
      </c>
      <c r="H2427">
        <f t="shared" si="153"/>
        <v>12</v>
      </c>
      <c r="I2427" t="s">
        <v>126</v>
      </c>
    </row>
    <row r="2428" spans="2:9" x14ac:dyDescent="0.2">
      <c r="B2428" s="71">
        <v>11.94</v>
      </c>
      <c r="C2428" s="72">
        <v>12.97</v>
      </c>
      <c r="D2428" s="72">
        <v>2.14</v>
      </c>
      <c r="E2428">
        <f t="shared" si="154"/>
        <v>267</v>
      </c>
      <c r="F2428" s="1">
        <f t="shared" si="155"/>
        <v>4</v>
      </c>
      <c r="G2428">
        <f t="shared" si="156"/>
        <v>3</v>
      </c>
      <c r="H2428">
        <f t="shared" si="153"/>
        <v>12</v>
      </c>
      <c r="I2428" t="s">
        <v>126</v>
      </c>
    </row>
    <row r="2429" spans="2:9" x14ac:dyDescent="0.2">
      <c r="B2429" s="71">
        <v>12.49</v>
      </c>
      <c r="C2429" s="72">
        <v>12.98</v>
      </c>
      <c r="D2429" s="72">
        <v>1.1000000000000001</v>
      </c>
      <c r="E2429">
        <f t="shared" si="154"/>
        <v>268</v>
      </c>
      <c r="F2429" s="1">
        <f t="shared" si="155"/>
        <v>4</v>
      </c>
      <c r="G2429">
        <f t="shared" si="156"/>
        <v>4</v>
      </c>
      <c r="H2429">
        <f t="shared" si="153"/>
        <v>12</v>
      </c>
      <c r="I2429" t="s">
        <v>126</v>
      </c>
    </row>
    <row r="2430" spans="2:9" x14ac:dyDescent="0.2">
      <c r="B2430" s="71">
        <v>16.93</v>
      </c>
      <c r="C2430" s="72">
        <v>12.91</v>
      </c>
      <c r="D2430" s="72">
        <v>1.38</v>
      </c>
      <c r="E2430">
        <f t="shared" si="154"/>
        <v>269</v>
      </c>
      <c r="F2430" s="1">
        <f t="shared" si="155"/>
        <v>4</v>
      </c>
      <c r="G2430">
        <f t="shared" si="156"/>
        <v>5</v>
      </c>
      <c r="H2430">
        <f t="shared" si="153"/>
        <v>12</v>
      </c>
      <c r="I2430" t="s">
        <v>126</v>
      </c>
    </row>
    <row r="2431" spans="2:9" x14ac:dyDescent="0.2">
      <c r="B2431" s="71">
        <v>33.47</v>
      </c>
      <c r="C2431" s="72">
        <v>16.34</v>
      </c>
      <c r="D2431" s="72">
        <v>2.73</v>
      </c>
      <c r="E2431">
        <f t="shared" si="154"/>
        <v>270</v>
      </c>
      <c r="F2431" s="1">
        <f t="shared" si="155"/>
        <v>4</v>
      </c>
      <c r="G2431">
        <f t="shared" si="156"/>
        <v>6</v>
      </c>
      <c r="H2431">
        <f t="shared" si="153"/>
        <v>12</v>
      </c>
      <c r="I2431" t="s">
        <v>126</v>
      </c>
    </row>
    <row r="2432" spans="2:9" x14ac:dyDescent="0.2">
      <c r="B2432" s="71">
        <v>78.44</v>
      </c>
      <c r="C2432" s="72">
        <v>12.15</v>
      </c>
      <c r="D2432" s="72">
        <v>4.6399999999999997</v>
      </c>
      <c r="E2432">
        <f t="shared" si="154"/>
        <v>271</v>
      </c>
      <c r="F2432" s="1">
        <f t="shared" si="155"/>
        <v>4</v>
      </c>
      <c r="G2432">
        <f t="shared" si="156"/>
        <v>7</v>
      </c>
      <c r="H2432">
        <f t="shared" si="153"/>
        <v>12</v>
      </c>
      <c r="I2432" t="s">
        <v>126</v>
      </c>
    </row>
    <row r="2433" spans="2:9" x14ac:dyDescent="0.2">
      <c r="B2433" s="71">
        <v>74.040000000000006</v>
      </c>
      <c r="C2433" s="72">
        <v>15.69</v>
      </c>
      <c r="D2433" s="72">
        <v>10.27</v>
      </c>
      <c r="E2433">
        <f t="shared" si="154"/>
        <v>272</v>
      </c>
      <c r="F2433" s="1">
        <f t="shared" si="155"/>
        <v>4</v>
      </c>
      <c r="G2433">
        <f t="shared" si="156"/>
        <v>8</v>
      </c>
      <c r="H2433">
        <f t="shared" si="153"/>
        <v>12</v>
      </c>
      <c r="I2433" t="s">
        <v>126</v>
      </c>
    </row>
    <row r="2434" spans="2:9" x14ac:dyDescent="0.2">
      <c r="B2434" s="71">
        <v>5.85</v>
      </c>
      <c r="C2434" s="72">
        <v>26.57</v>
      </c>
      <c r="D2434" s="72">
        <v>4.49</v>
      </c>
      <c r="E2434">
        <f t="shared" si="154"/>
        <v>273</v>
      </c>
      <c r="F2434" s="1">
        <f t="shared" si="155"/>
        <v>4</v>
      </c>
      <c r="G2434">
        <f t="shared" si="156"/>
        <v>9</v>
      </c>
      <c r="H2434">
        <f t="shared" si="153"/>
        <v>12</v>
      </c>
      <c r="I2434" t="s">
        <v>126</v>
      </c>
    </row>
    <row r="2435" spans="2:9" x14ac:dyDescent="0.2">
      <c r="B2435" s="71">
        <v>0</v>
      </c>
      <c r="C2435" s="72">
        <v>23.82</v>
      </c>
      <c r="D2435" s="72">
        <v>4.05</v>
      </c>
      <c r="E2435">
        <f t="shared" si="154"/>
        <v>274</v>
      </c>
      <c r="F2435" s="1">
        <f t="shared" si="155"/>
        <v>4</v>
      </c>
      <c r="G2435">
        <f t="shared" si="156"/>
        <v>10</v>
      </c>
      <c r="H2435">
        <f t="shared" ref="H2435:H2498" si="157">H2411+1</f>
        <v>12</v>
      </c>
      <c r="I2435" t="s">
        <v>126</v>
      </c>
    </row>
    <row r="2436" spans="2:9" x14ac:dyDescent="0.2">
      <c r="B2436" s="71">
        <v>0</v>
      </c>
      <c r="C2436" s="72">
        <v>11.86</v>
      </c>
      <c r="D2436" s="72">
        <v>2.94</v>
      </c>
      <c r="E2436">
        <f t="shared" ref="E2436:E2499" si="158">E2435+1</f>
        <v>275</v>
      </c>
      <c r="F2436" s="1">
        <f t="shared" si="155"/>
        <v>4</v>
      </c>
      <c r="G2436">
        <f t="shared" si="156"/>
        <v>11</v>
      </c>
      <c r="H2436">
        <f t="shared" si="157"/>
        <v>12</v>
      </c>
      <c r="I2436" t="s">
        <v>126</v>
      </c>
    </row>
    <row r="2437" spans="2:9" x14ac:dyDescent="0.2">
      <c r="B2437" s="71">
        <v>0</v>
      </c>
      <c r="C2437" s="72">
        <v>11.93</v>
      </c>
      <c r="D2437" s="72">
        <v>2.41</v>
      </c>
      <c r="E2437">
        <f t="shared" si="158"/>
        <v>276</v>
      </c>
      <c r="F2437" s="1">
        <f t="shared" si="155"/>
        <v>4</v>
      </c>
      <c r="G2437">
        <f t="shared" si="156"/>
        <v>12</v>
      </c>
      <c r="H2437">
        <f t="shared" si="157"/>
        <v>12</v>
      </c>
      <c r="I2437" t="s">
        <v>126</v>
      </c>
    </row>
    <row r="2438" spans="2:9" x14ac:dyDescent="0.2">
      <c r="B2438" s="71">
        <v>-0.06</v>
      </c>
      <c r="C2438" s="72">
        <v>9.5299999999999994</v>
      </c>
      <c r="D2438" s="72">
        <v>2.76</v>
      </c>
      <c r="E2438">
        <f t="shared" si="158"/>
        <v>277</v>
      </c>
      <c r="F2438" s="1">
        <f t="shared" si="155"/>
        <v>4</v>
      </c>
      <c r="G2438">
        <f t="shared" si="156"/>
        <v>13</v>
      </c>
      <c r="H2438">
        <f t="shared" si="157"/>
        <v>12</v>
      </c>
      <c r="I2438" t="s">
        <v>126</v>
      </c>
    </row>
    <row r="2439" spans="2:9" x14ac:dyDescent="0.2">
      <c r="B2439" s="71">
        <v>-0.06</v>
      </c>
      <c r="C2439" s="72">
        <v>9.82</v>
      </c>
      <c r="D2439" s="72">
        <v>1.67</v>
      </c>
      <c r="E2439">
        <f t="shared" si="158"/>
        <v>278</v>
      </c>
      <c r="F2439" s="1">
        <f t="shared" si="155"/>
        <v>4</v>
      </c>
      <c r="G2439">
        <f t="shared" si="156"/>
        <v>14</v>
      </c>
      <c r="H2439">
        <f t="shared" si="157"/>
        <v>12</v>
      </c>
      <c r="I2439" t="s">
        <v>126</v>
      </c>
    </row>
    <row r="2440" spans="2:9" x14ac:dyDescent="0.2">
      <c r="B2440" s="71">
        <v>-0.1</v>
      </c>
      <c r="C2440" s="72">
        <v>9.73</v>
      </c>
      <c r="D2440" s="72">
        <v>2.44</v>
      </c>
      <c r="E2440">
        <f t="shared" si="158"/>
        <v>279</v>
      </c>
      <c r="F2440" s="1">
        <f t="shared" si="155"/>
        <v>4</v>
      </c>
      <c r="G2440">
        <f t="shared" si="156"/>
        <v>15</v>
      </c>
      <c r="H2440">
        <f t="shared" si="157"/>
        <v>12</v>
      </c>
      <c r="I2440" t="s">
        <v>126</v>
      </c>
    </row>
    <row r="2441" spans="2:9" x14ac:dyDescent="0.2">
      <c r="B2441" s="71">
        <v>-0.03</v>
      </c>
      <c r="C2441" s="72">
        <v>11.66</v>
      </c>
      <c r="D2441" s="72">
        <v>3.27</v>
      </c>
      <c r="E2441">
        <f t="shared" si="158"/>
        <v>280</v>
      </c>
      <c r="F2441" s="1">
        <f t="shared" si="155"/>
        <v>4</v>
      </c>
      <c r="G2441">
        <f t="shared" si="156"/>
        <v>16</v>
      </c>
      <c r="H2441">
        <f t="shared" si="157"/>
        <v>12</v>
      </c>
      <c r="I2441" t="s">
        <v>126</v>
      </c>
    </row>
    <row r="2442" spans="2:9" x14ac:dyDescent="0.2">
      <c r="B2442" s="71">
        <v>0</v>
      </c>
      <c r="C2442" s="72">
        <v>11.18</v>
      </c>
      <c r="D2442" s="72">
        <v>2.88</v>
      </c>
      <c r="E2442">
        <f t="shared" si="158"/>
        <v>281</v>
      </c>
      <c r="F2442" s="1">
        <f t="shared" ref="F2442:F2505" si="159">F2441</f>
        <v>4</v>
      </c>
      <c r="G2442">
        <f t="shared" si="156"/>
        <v>17</v>
      </c>
      <c r="H2442">
        <f t="shared" si="157"/>
        <v>12</v>
      </c>
      <c r="I2442" t="s">
        <v>126</v>
      </c>
    </row>
    <row r="2443" spans="2:9" x14ac:dyDescent="0.2">
      <c r="B2443" s="71">
        <v>0</v>
      </c>
      <c r="C2443" s="72">
        <v>19.239999999999998</v>
      </c>
      <c r="D2443" s="72">
        <v>4.28</v>
      </c>
      <c r="E2443">
        <f t="shared" si="158"/>
        <v>282</v>
      </c>
      <c r="F2443" s="1">
        <f t="shared" si="159"/>
        <v>4</v>
      </c>
      <c r="G2443">
        <f t="shared" si="156"/>
        <v>18</v>
      </c>
      <c r="H2443">
        <f t="shared" si="157"/>
        <v>12</v>
      </c>
      <c r="I2443" t="s">
        <v>126</v>
      </c>
    </row>
    <row r="2444" spans="2:9" x14ac:dyDescent="0.2">
      <c r="B2444" s="71">
        <v>15.77</v>
      </c>
      <c r="C2444" s="72">
        <v>32.4</v>
      </c>
      <c r="D2444" s="72">
        <v>22.06</v>
      </c>
      <c r="E2444">
        <f t="shared" si="158"/>
        <v>283</v>
      </c>
      <c r="F2444" s="1">
        <f t="shared" si="159"/>
        <v>4</v>
      </c>
      <c r="G2444">
        <f t="shared" si="156"/>
        <v>19</v>
      </c>
      <c r="H2444">
        <f t="shared" si="157"/>
        <v>12</v>
      </c>
      <c r="I2444" t="s">
        <v>126</v>
      </c>
    </row>
    <row r="2445" spans="2:9" x14ac:dyDescent="0.2">
      <c r="B2445" s="71">
        <v>39.35</v>
      </c>
      <c r="C2445" s="72">
        <v>26.81</v>
      </c>
      <c r="D2445" s="72">
        <v>16.91</v>
      </c>
      <c r="E2445">
        <f t="shared" si="158"/>
        <v>284</v>
      </c>
      <c r="F2445" s="1">
        <f t="shared" si="159"/>
        <v>4</v>
      </c>
      <c r="G2445">
        <f t="shared" si="156"/>
        <v>20</v>
      </c>
      <c r="H2445">
        <f t="shared" si="157"/>
        <v>12</v>
      </c>
      <c r="I2445" t="s">
        <v>126</v>
      </c>
    </row>
    <row r="2446" spans="2:9" x14ac:dyDescent="0.2">
      <c r="B2446" s="71">
        <v>74.23</v>
      </c>
      <c r="C2446" s="72">
        <v>17.100000000000001</v>
      </c>
      <c r="D2446" s="72">
        <v>7.04</v>
      </c>
      <c r="E2446">
        <f t="shared" si="158"/>
        <v>285</v>
      </c>
      <c r="F2446" s="1">
        <f t="shared" si="159"/>
        <v>4</v>
      </c>
      <c r="G2446">
        <f t="shared" si="156"/>
        <v>21</v>
      </c>
      <c r="H2446">
        <f t="shared" si="157"/>
        <v>12</v>
      </c>
      <c r="I2446" t="s">
        <v>126</v>
      </c>
    </row>
    <row r="2447" spans="2:9" x14ac:dyDescent="0.2">
      <c r="B2447" s="71">
        <v>38.049999999999997</v>
      </c>
      <c r="C2447" s="72">
        <v>21.54</v>
      </c>
      <c r="D2447" s="72">
        <v>6.96</v>
      </c>
      <c r="E2447">
        <f t="shared" si="158"/>
        <v>286</v>
      </c>
      <c r="F2447" s="1">
        <f t="shared" si="159"/>
        <v>4</v>
      </c>
      <c r="G2447">
        <f t="shared" si="156"/>
        <v>22</v>
      </c>
      <c r="H2447">
        <f t="shared" si="157"/>
        <v>12</v>
      </c>
      <c r="I2447" t="s">
        <v>126</v>
      </c>
    </row>
    <row r="2448" spans="2:9" x14ac:dyDescent="0.2">
      <c r="B2448" s="71">
        <v>26.67</v>
      </c>
      <c r="C2448" s="72">
        <v>27.14</v>
      </c>
      <c r="D2448" s="72">
        <v>6.25</v>
      </c>
      <c r="E2448">
        <f t="shared" si="158"/>
        <v>287</v>
      </c>
      <c r="F2448" s="1">
        <f t="shared" si="159"/>
        <v>4</v>
      </c>
      <c r="G2448">
        <f t="shared" si="156"/>
        <v>23</v>
      </c>
      <c r="H2448">
        <f t="shared" si="157"/>
        <v>12</v>
      </c>
      <c r="I2448" t="s">
        <v>126</v>
      </c>
    </row>
    <row r="2449" spans="2:9" x14ac:dyDescent="0.2">
      <c r="B2449" s="71">
        <v>24.15</v>
      </c>
      <c r="C2449" s="72">
        <v>16.93</v>
      </c>
      <c r="D2449" s="72">
        <v>3.33</v>
      </c>
      <c r="E2449">
        <f t="shared" si="158"/>
        <v>288</v>
      </c>
      <c r="F2449" s="1">
        <f t="shared" si="159"/>
        <v>4</v>
      </c>
      <c r="G2449">
        <f t="shared" si="156"/>
        <v>24</v>
      </c>
      <c r="H2449">
        <f t="shared" si="157"/>
        <v>12</v>
      </c>
      <c r="I2449" t="s">
        <v>126</v>
      </c>
    </row>
    <row r="2450" spans="2:9" x14ac:dyDescent="0.2">
      <c r="B2450" s="71">
        <v>17.73</v>
      </c>
      <c r="C2450" s="72">
        <v>19.920000000000002</v>
      </c>
      <c r="D2450" s="72">
        <v>3.75</v>
      </c>
      <c r="E2450">
        <f t="shared" si="158"/>
        <v>289</v>
      </c>
      <c r="F2450" s="1">
        <f t="shared" si="159"/>
        <v>4</v>
      </c>
      <c r="G2450">
        <f t="shared" si="156"/>
        <v>1</v>
      </c>
      <c r="H2450">
        <f t="shared" si="157"/>
        <v>13</v>
      </c>
      <c r="I2450" t="s">
        <v>126</v>
      </c>
    </row>
    <row r="2451" spans="2:9" x14ac:dyDescent="0.2">
      <c r="B2451" s="71">
        <v>17.149999999999999</v>
      </c>
      <c r="C2451" s="72">
        <v>16.87</v>
      </c>
      <c r="D2451" s="72">
        <v>3.77</v>
      </c>
      <c r="E2451">
        <f t="shared" si="158"/>
        <v>290</v>
      </c>
      <c r="F2451" s="1">
        <f t="shared" si="159"/>
        <v>4</v>
      </c>
      <c r="G2451">
        <f t="shared" si="156"/>
        <v>2</v>
      </c>
      <c r="H2451">
        <f t="shared" si="157"/>
        <v>13</v>
      </c>
      <c r="I2451" t="s">
        <v>126</v>
      </c>
    </row>
    <row r="2452" spans="2:9" x14ac:dyDescent="0.2">
      <c r="B2452" s="71">
        <v>11.13</v>
      </c>
      <c r="C2452" s="72">
        <v>20.010000000000002</v>
      </c>
      <c r="D2452" s="72">
        <v>2.7</v>
      </c>
      <c r="E2452">
        <f t="shared" si="158"/>
        <v>291</v>
      </c>
      <c r="F2452" s="1">
        <f t="shared" si="159"/>
        <v>4</v>
      </c>
      <c r="G2452">
        <f t="shared" si="156"/>
        <v>3</v>
      </c>
      <c r="H2452">
        <f t="shared" si="157"/>
        <v>13</v>
      </c>
      <c r="I2452" t="s">
        <v>126</v>
      </c>
    </row>
    <row r="2453" spans="2:9" x14ac:dyDescent="0.2">
      <c r="B2453" s="71">
        <v>7.74</v>
      </c>
      <c r="C2453" s="72">
        <v>20.78</v>
      </c>
      <c r="D2453" s="72">
        <v>3</v>
      </c>
      <c r="E2453">
        <f t="shared" si="158"/>
        <v>292</v>
      </c>
      <c r="F2453" s="1">
        <f t="shared" si="159"/>
        <v>4</v>
      </c>
      <c r="G2453">
        <f t="shared" si="156"/>
        <v>4</v>
      </c>
      <c r="H2453">
        <f t="shared" si="157"/>
        <v>13</v>
      </c>
      <c r="I2453" t="s">
        <v>126</v>
      </c>
    </row>
    <row r="2454" spans="2:9" x14ac:dyDescent="0.2">
      <c r="B2454" s="71">
        <v>6.79</v>
      </c>
      <c r="C2454" s="72">
        <v>20.94</v>
      </c>
      <c r="D2454" s="72">
        <v>3</v>
      </c>
      <c r="E2454">
        <f t="shared" si="158"/>
        <v>293</v>
      </c>
      <c r="F2454" s="1">
        <f t="shared" si="159"/>
        <v>4</v>
      </c>
      <c r="G2454">
        <f t="shared" si="156"/>
        <v>5</v>
      </c>
      <c r="H2454">
        <f t="shared" si="157"/>
        <v>13</v>
      </c>
      <c r="I2454" t="s">
        <v>126</v>
      </c>
    </row>
    <row r="2455" spans="2:9" x14ac:dyDescent="0.2">
      <c r="B2455" s="71">
        <v>10.39</v>
      </c>
      <c r="C2455" s="72">
        <v>19.88</v>
      </c>
      <c r="D2455" s="72">
        <v>2.77</v>
      </c>
      <c r="E2455">
        <f t="shared" si="158"/>
        <v>294</v>
      </c>
      <c r="F2455" s="1">
        <f t="shared" si="159"/>
        <v>4</v>
      </c>
      <c r="G2455">
        <f t="shared" si="156"/>
        <v>6</v>
      </c>
      <c r="H2455">
        <f t="shared" si="157"/>
        <v>13</v>
      </c>
      <c r="I2455" t="s">
        <v>126</v>
      </c>
    </row>
    <row r="2456" spans="2:9" x14ac:dyDescent="0.2">
      <c r="B2456" s="71">
        <v>11.76</v>
      </c>
      <c r="C2456" s="72">
        <v>19.05</v>
      </c>
      <c r="D2456" s="72">
        <v>2.79</v>
      </c>
      <c r="E2456">
        <f t="shared" si="158"/>
        <v>295</v>
      </c>
      <c r="F2456" s="1">
        <f t="shared" si="159"/>
        <v>4</v>
      </c>
      <c r="G2456">
        <f t="shared" si="156"/>
        <v>7</v>
      </c>
      <c r="H2456">
        <f t="shared" si="157"/>
        <v>13</v>
      </c>
      <c r="I2456" t="s">
        <v>126</v>
      </c>
    </row>
    <row r="2457" spans="2:9" x14ac:dyDescent="0.2">
      <c r="B2457" s="71">
        <v>13.26</v>
      </c>
      <c r="C2457" s="72">
        <v>21.59</v>
      </c>
      <c r="D2457" s="72">
        <v>6.86</v>
      </c>
      <c r="E2457">
        <f t="shared" si="158"/>
        <v>296</v>
      </c>
      <c r="F2457" s="1">
        <f t="shared" si="159"/>
        <v>4</v>
      </c>
      <c r="G2457">
        <f t="shared" si="156"/>
        <v>8</v>
      </c>
      <c r="H2457">
        <f t="shared" si="157"/>
        <v>13</v>
      </c>
      <c r="I2457" t="s">
        <v>126</v>
      </c>
    </row>
    <row r="2458" spans="2:9" x14ac:dyDescent="0.2">
      <c r="B2458" s="71">
        <v>0.01</v>
      </c>
      <c r="C2458" s="72">
        <v>20.98</v>
      </c>
      <c r="D2458" s="72">
        <v>3.96</v>
      </c>
      <c r="E2458">
        <f t="shared" si="158"/>
        <v>297</v>
      </c>
      <c r="F2458" s="1">
        <f t="shared" si="159"/>
        <v>4</v>
      </c>
      <c r="G2458">
        <f t="shared" si="156"/>
        <v>9</v>
      </c>
      <c r="H2458">
        <f t="shared" si="157"/>
        <v>13</v>
      </c>
      <c r="I2458" t="s">
        <v>126</v>
      </c>
    </row>
    <row r="2459" spans="2:9" x14ac:dyDescent="0.2">
      <c r="B2459" s="71">
        <v>-0.02</v>
      </c>
      <c r="C2459" s="72">
        <v>7.96</v>
      </c>
      <c r="D2459" s="72">
        <v>3.87</v>
      </c>
      <c r="E2459">
        <f t="shared" si="158"/>
        <v>298</v>
      </c>
      <c r="F2459" s="1">
        <f t="shared" si="159"/>
        <v>4</v>
      </c>
      <c r="G2459">
        <f t="shared" ref="G2459:G2522" si="160">G2435</f>
        <v>10</v>
      </c>
      <c r="H2459">
        <f t="shared" si="157"/>
        <v>13</v>
      </c>
      <c r="I2459" t="s">
        <v>126</v>
      </c>
    </row>
    <row r="2460" spans="2:9" x14ac:dyDescent="0.2">
      <c r="B2460" s="71">
        <v>-0.1</v>
      </c>
      <c r="C2460" s="72">
        <v>8.5500000000000007</v>
      </c>
      <c r="D2460" s="72">
        <v>1.69</v>
      </c>
      <c r="E2460">
        <f t="shared" si="158"/>
        <v>299</v>
      </c>
      <c r="F2460" s="1">
        <f t="shared" si="159"/>
        <v>4</v>
      </c>
      <c r="G2460">
        <f t="shared" si="160"/>
        <v>11</v>
      </c>
      <c r="H2460">
        <f t="shared" si="157"/>
        <v>13</v>
      </c>
      <c r="I2460" t="s">
        <v>126</v>
      </c>
    </row>
    <row r="2461" spans="2:9" x14ac:dyDescent="0.2">
      <c r="B2461" s="71">
        <v>-0.1</v>
      </c>
      <c r="C2461" s="72">
        <v>8.6999999999999993</v>
      </c>
      <c r="D2461" s="72">
        <v>1.25</v>
      </c>
      <c r="E2461">
        <f t="shared" si="158"/>
        <v>300</v>
      </c>
      <c r="F2461" s="1">
        <f t="shared" si="159"/>
        <v>4</v>
      </c>
      <c r="G2461">
        <f t="shared" si="160"/>
        <v>12</v>
      </c>
      <c r="H2461">
        <f t="shared" si="157"/>
        <v>13</v>
      </c>
      <c r="I2461" t="s">
        <v>126</v>
      </c>
    </row>
    <row r="2462" spans="2:9" x14ac:dyDescent="0.2">
      <c r="B2462" s="71">
        <v>-0.1</v>
      </c>
      <c r="C2462" s="72">
        <v>8.68</v>
      </c>
      <c r="D2462" s="72">
        <v>2.54</v>
      </c>
      <c r="E2462">
        <f t="shared" si="158"/>
        <v>301</v>
      </c>
      <c r="F2462" s="1">
        <f t="shared" si="159"/>
        <v>4</v>
      </c>
      <c r="G2462">
        <f t="shared" si="160"/>
        <v>13</v>
      </c>
      <c r="H2462">
        <f t="shared" si="157"/>
        <v>13</v>
      </c>
      <c r="I2462" t="s">
        <v>126</v>
      </c>
    </row>
    <row r="2463" spans="2:9" x14ac:dyDescent="0.2">
      <c r="B2463" s="71">
        <v>-0.2</v>
      </c>
      <c r="C2463" s="72">
        <v>8.9499999999999993</v>
      </c>
      <c r="D2463" s="72">
        <v>2.46</v>
      </c>
      <c r="E2463">
        <f t="shared" si="158"/>
        <v>302</v>
      </c>
      <c r="F2463" s="1">
        <f t="shared" si="159"/>
        <v>4</v>
      </c>
      <c r="G2463">
        <f t="shared" si="160"/>
        <v>14</v>
      </c>
      <c r="H2463">
        <f t="shared" si="157"/>
        <v>13</v>
      </c>
      <c r="I2463" t="s">
        <v>126</v>
      </c>
    </row>
    <row r="2464" spans="2:9" x14ac:dyDescent="0.2">
      <c r="B2464" s="71">
        <v>-0.4</v>
      </c>
      <c r="C2464" s="72">
        <v>9.4</v>
      </c>
      <c r="D2464" s="72">
        <v>2.88</v>
      </c>
      <c r="E2464">
        <f t="shared" si="158"/>
        <v>303</v>
      </c>
      <c r="F2464" s="1">
        <f t="shared" si="159"/>
        <v>4</v>
      </c>
      <c r="G2464">
        <f t="shared" si="160"/>
        <v>15</v>
      </c>
      <c r="H2464">
        <f t="shared" si="157"/>
        <v>13</v>
      </c>
      <c r="I2464" t="s">
        <v>126</v>
      </c>
    </row>
    <row r="2465" spans="2:9" x14ac:dyDescent="0.2">
      <c r="B2465" s="71">
        <v>-0.4</v>
      </c>
      <c r="C2465" s="72">
        <v>9.66</v>
      </c>
      <c r="D2465" s="72">
        <v>5.46</v>
      </c>
      <c r="E2465">
        <f t="shared" si="158"/>
        <v>304</v>
      </c>
      <c r="F2465" s="1">
        <f t="shared" si="159"/>
        <v>4</v>
      </c>
      <c r="G2465">
        <f t="shared" si="160"/>
        <v>16</v>
      </c>
      <c r="H2465">
        <f t="shared" si="157"/>
        <v>13</v>
      </c>
      <c r="I2465" t="s">
        <v>126</v>
      </c>
    </row>
    <row r="2466" spans="2:9" x14ac:dyDescent="0.2">
      <c r="B2466" s="71">
        <v>-0.08</v>
      </c>
      <c r="C2466" s="72">
        <v>9.0299999999999994</v>
      </c>
      <c r="D2466" s="72">
        <v>5.83</v>
      </c>
      <c r="E2466">
        <f t="shared" si="158"/>
        <v>305</v>
      </c>
      <c r="F2466" s="1">
        <f t="shared" si="159"/>
        <v>4</v>
      </c>
      <c r="G2466">
        <f t="shared" si="160"/>
        <v>17</v>
      </c>
      <c r="H2466">
        <f t="shared" si="157"/>
        <v>13</v>
      </c>
      <c r="I2466" t="s">
        <v>126</v>
      </c>
    </row>
    <row r="2467" spans="2:9" x14ac:dyDescent="0.2">
      <c r="B2467" s="71">
        <v>0</v>
      </c>
      <c r="C2467" s="72">
        <v>8.19</v>
      </c>
      <c r="D2467" s="72">
        <v>4.28</v>
      </c>
      <c r="E2467">
        <f t="shared" si="158"/>
        <v>306</v>
      </c>
      <c r="F2467" s="1">
        <f t="shared" si="159"/>
        <v>4</v>
      </c>
      <c r="G2467">
        <f t="shared" si="160"/>
        <v>18</v>
      </c>
      <c r="H2467">
        <f t="shared" si="157"/>
        <v>13</v>
      </c>
      <c r="I2467" t="s">
        <v>126</v>
      </c>
    </row>
    <row r="2468" spans="2:9" x14ac:dyDescent="0.2">
      <c r="B2468" s="71">
        <v>3.25</v>
      </c>
      <c r="C2468" s="72">
        <v>24.02</v>
      </c>
      <c r="D2468" s="72">
        <v>13.56</v>
      </c>
      <c r="E2468">
        <f t="shared" si="158"/>
        <v>307</v>
      </c>
      <c r="F2468" s="1">
        <f t="shared" si="159"/>
        <v>4</v>
      </c>
      <c r="G2468">
        <f t="shared" si="160"/>
        <v>19</v>
      </c>
      <c r="H2468">
        <f t="shared" si="157"/>
        <v>13</v>
      </c>
      <c r="I2468" t="s">
        <v>126</v>
      </c>
    </row>
    <row r="2469" spans="2:9" x14ac:dyDescent="0.2">
      <c r="B2469" s="71">
        <v>24.96</v>
      </c>
      <c r="C2469" s="72">
        <v>25.43</v>
      </c>
      <c r="D2469" s="72">
        <v>4.22</v>
      </c>
      <c r="E2469">
        <f t="shared" si="158"/>
        <v>308</v>
      </c>
      <c r="F2469" s="1">
        <f t="shared" si="159"/>
        <v>4</v>
      </c>
      <c r="G2469">
        <f t="shared" si="160"/>
        <v>20</v>
      </c>
      <c r="H2469">
        <f t="shared" si="157"/>
        <v>13</v>
      </c>
      <c r="I2469" t="s">
        <v>126</v>
      </c>
    </row>
    <row r="2470" spans="2:9" x14ac:dyDescent="0.2">
      <c r="B2470" s="71">
        <v>35</v>
      </c>
      <c r="C2470" s="72">
        <v>22.89</v>
      </c>
      <c r="D2470" s="72">
        <v>4.3499999999999996</v>
      </c>
      <c r="E2470">
        <f t="shared" si="158"/>
        <v>309</v>
      </c>
      <c r="F2470" s="1">
        <f t="shared" si="159"/>
        <v>4</v>
      </c>
      <c r="G2470">
        <f t="shared" si="160"/>
        <v>21</v>
      </c>
      <c r="H2470">
        <f t="shared" si="157"/>
        <v>13</v>
      </c>
      <c r="I2470" t="s">
        <v>126</v>
      </c>
    </row>
    <row r="2471" spans="2:9" x14ac:dyDescent="0.2">
      <c r="B2471" s="71">
        <v>24.26</v>
      </c>
      <c r="C2471" s="72">
        <v>21.54</v>
      </c>
      <c r="D2471" s="72">
        <v>3.39</v>
      </c>
      <c r="E2471">
        <f t="shared" si="158"/>
        <v>310</v>
      </c>
      <c r="F2471" s="1">
        <f t="shared" si="159"/>
        <v>4</v>
      </c>
      <c r="G2471">
        <f t="shared" si="160"/>
        <v>22</v>
      </c>
      <c r="H2471">
        <f t="shared" si="157"/>
        <v>13</v>
      </c>
      <c r="I2471" t="s">
        <v>126</v>
      </c>
    </row>
    <row r="2472" spans="2:9" x14ac:dyDescent="0.2">
      <c r="B2472" s="71">
        <v>13.83</v>
      </c>
      <c r="C2472" s="72">
        <v>23.42</v>
      </c>
      <c r="D2472" s="72">
        <v>3.04</v>
      </c>
      <c r="E2472">
        <f t="shared" si="158"/>
        <v>311</v>
      </c>
      <c r="F2472" s="1">
        <f t="shared" si="159"/>
        <v>4</v>
      </c>
      <c r="G2472">
        <f t="shared" si="160"/>
        <v>23</v>
      </c>
      <c r="H2472">
        <f t="shared" si="157"/>
        <v>13</v>
      </c>
      <c r="I2472" t="s">
        <v>126</v>
      </c>
    </row>
    <row r="2473" spans="2:9" x14ac:dyDescent="0.2">
      <c r="B2473" s="71">
        <v>5.79</v>
      </c>
      <c r="C2473" s="72">
        <v>16.989999999999998</v>
      </c>
      <c r="D2473" s="72">
        <v>3.05</v>
      </c>
      <c r="E2473">
        <f t="shared" si="158"/>
        <v>312</v>
      </c>
      <c r="F2473" s="1">
        <f t="shared" si="159"/>
        <v>4</v>
      </c>
      <c r="G2473">
        <f t="shared" si="160"/>
        <v>24</v>
      </c>
      <c r="H2473">
        <f t="shared" si="157"/>
        <v>13</v>
      </c>
      <c r="I2473" t="s">
        <v>126</v>
      </c>
    </row>
    <row r="2474" spans="2:9" x14ac:dyDescent="0.2">
      <c r="B2474" s="71">
        <v>2.74</v>
      </c>
      <c r="C2474" s="72">
        <v>19.71</v>
      </c>
      <c r="D2474" s="72">
        <v>2.37</v>
      </c>
      <c r="E2474">
        <f t="shared" si="158"/>
        <v>313</v>
      </c>
      <c r="F2474" s="1">
        <f t="shared" si="159"/>
        <v>4</v>
      </c>
      <c r="G2474">
        <f t="shared" si="160"/>
        <v>1</v>
      </c>
      <c r="H2474">
        <f t="shared" si="157"/>
        <v>14</v>
      </c>
      <c r="I2474" t="s">
        <v>126</v>
      </c>
    </row>
    <row r="2475" spans="2:9" x14ac:dyDescent="0.2">
      <c r="B2475" s="71">
        <v>1.69</v>
      </c>
      <c r="C2475" s="72">
        <v>19.84</v>
      </c>
      <c r="D2475" s="72">
        <v>3.3</v>
      </c>
      <c r="E2475">
        <f t="shared" si="158"/>
        <v>314</v>
      </c>
      <c r="F2475" s="1">
        <f t="shared" si="159"/>
        <v>4</v>
      </c>
      <c r="G2475">
        <f t="shared" si="160"/>
        <v>2</v>
      </c>
      <c r="H2475">
        <f t="shared" si="157"/>
        <v>14</v>
      </c>
      <c r="I2475" t="s">
        <v>126</v>
      </c>
    </row>
    <row r="2476" spans="2:9" x14ac:dyDescent="0.2">
      <c r="B2476" s="71">
        <v>1.51</v>
      </c>
      <c r="C2476" s="72">
        <v>21.45</v>
      </c>
      <c r="D2476" s="72">
        <v>3.47</v>
      </c>
      <c r="E2476">
        <f t="shared" si="158"/>
        <v>315</v>
      </c>
      <c r="F2476" s="1">
        <f t="shared" si="159"/>
        <v>4</v>
      </c>
      <c r="G2476">
        <f t="shared" si="160"/>
        <v>3</v>
      </c>
      <c r="H2476">
        <f t="shared" si="157"/>
        <v>14</v>
      </c>
      <c r="I2476" t="s">
        <v>126</v>
      </c>
    </row>
    <row r="2477" spans="2:9" x14ac:dyDescent="0.2">
      <c r="B2477" s="71">
        <v>3.25</v>
      </c>
      <c r="C2477" s="72">
        <v>21.54</v>
      </c>
      <c r="D2477" s="72">
        <v>3.47</v>
      </c>
      <c r="E2477">
        <f t="shared" si="158"/>
        <v>316</v>
      </c>
      <c r="F2477" s="1">
        <f t="shared" si="159"/>
        <v>4</v>
      </c>
      <c r="G2477">
        <f t="shared" si="160"/>
        <v>4</v>
      </c>
      <c r="H2477">
        <f t="shared" si="157"/>
        <v>14</v>
      </c>
      <c r="I2477" t="s">
        <v>126</v>
      </c>
    </row>
    <row r="2478" spans="2:9" x14ac:dyDescent="0.2">
      <c r="B2478" s="71">
        <v>6.35</v>
      </c>
      <c r="C2478" s="72">
        <v>20.14</v>
      </c>
      <c r="D2478" s="72">
        <v>2.5</v>
      </c>
      <c r="E2478">
        <f t="shared" si="158"/>
        <v>317</v>
      </c>
      <c r="F2478" s="1">
        <f t="shared" si="159"/>
        <v>4</v>
      </c>
      <c r="G2478">
        <f t="shared" si="160"/>
        <v>5</v>
      </c>
      <c r="H2478">
        <f t="shared" si="157"/>
        <v>14</v>
      </c>
      <c r="I2478" t="s">
        <v>126</v>
      </c>
    </row>
    <row r="2479" spans="2:9" x14ac:dyDescent="0.2">
      <c r="B2479" s="71">
        <v>12.86</v>
      </c>
      <c r="C2479" s="72">
        <v>19.27</v>
      </c>
      <c r="D2479" s="72">
        <v>1.86</v>
      </c>
      <c r="E2479">
        <f t="shared" si="158"/>
        <v>318</v>
      </c>
      <c r="F2479" s="1">
        <f t="shared" si="159"/>
        <v>4</v>
      </c>
      <c r="G2479">
        <f t="shared" si="160"/>
        <v>6</v>
      </c>
      <c r="H2479">
        <f t="shared" si="157"/>
        <v>14</v>
      </c>
      <c r="I2479" t="s">
        <v>126</v>
      </c>
    </row>
    <row r="2480" spans="2:9" x14ac:dyDescent="0.2">
      <c r="B2480" s="71">
        <v>13</v>
      </c>
      <c r="C2480" s="72">
        <v>18.91</v>
      </c>
      <c r="D2480" s="72">
        <v>2.02</v>
      </c>
      <c r="E2480">
        <f t="shared" si="158"/>
        <v>319</v>
      </c>
      <c r="F2480" s="1">
        <f t="shared" si="159"/>
        <v>4</v>
      </c>
      <c r="G2480">
        <f t="shared" si="160"/>
        <v>7</v>
      </c>
      <c r="H2480">
        <f t="shared" si="157"/>
        <v>14</v>
      </c>
      <c r="I2480" t="s">
        <v>126</v>
      </c>
    </row>
    <row r="2481" spans="2:9" x14ac:dyDescent="0.2">
      <c r="B2481" s="71">
        <v>5.6</v>
      </c>
      <c r="C2481" s="72">
        <v>20.02</v>
      </c>
      <c r="D2481" s="72">
        <v>6.07</v>
      </c>
      <c r="E2481">
        <f t="shared" si="158"/>
        <v>320</v>
      </c>
      <c r="F2481" s="1">
        <f t="shared" si="159"/>
        <v>4</v>
      </c>
      <c r="G2481">
        <f t="shared" si="160"/>
        <v>8</v>
      </c>
      <c r="H2481">
        <f t="shared" si="157"/>
        <v>14</v>
      </c>
      <c r="I2481" t="s">
        <v>126</v>
      </c>
    </row>
    <row r="2482" spans="2:9" x14ac:dyDescent="0.2">
      <c r="B2482" s="71">
        <v>0</v>
      </c>
      <c r="C2482" s="72">
        <v>18.73</v>
      </c>
      <c r="D2482" s="72">
        <v>12.21</v>
      </c>
      <c r="E2482">
        <f t="shared" si="158"/>
        <v>321</v>
      </c>
      <c r="F2482" s="1">
        <f t="shared" si="159"/>
        <v>4</v>
      </c>
      <c r="G2482">
        <f t="shared" si="160"/>
        <v>9</v>
      </c>
      <c r="H2482">
        <f t="shared" si="157"/>
        <v>14</v>
      </c>
      <c r="I2482" t="s">
        <v>126</v>
      </c>
    </row>
    <row r="2483" spans="2:9" x14ac:dyDescent="0.2">
      <c r="B2483" s="71">
        <v>-0.53</v>
      </c>
      <c r="C2483" s="72">
        <v>11.65</v>
      </c>
      <c r="D2483" s="72">
        <v>6.36</v>
      </c>
      <c r="E2483">
        <f t="shared" si="158"/>
        <v>322</v>
      </c>
      <c r="F2483" s="1">
        <f t="shared" si="159"/>
        <v>4</v>
      </c>
      <c r="G2483">
        <f t="shared" si="160"/>
        <v>10</v>
      </c>
      <c r="H2483">
        <f t="shared" si="157"/>
        <v>14</v>
      </c>
      <c r="I2483" t="s">
        <v>126</v>
      </c>
    </row>
    <row r="2484" spans="2:9" x14ac:dyDescent="0.2">
      <c r="B2484" s="71">
        <v>-1</v>
      </c>
      <c r="C2484" s="72">
        <v>11.33</v>
      </c>
      <c r="D2484" s="72">
        <v>5.13</v>
      </c>
      <c r="E2484">
        <f t="shared" si="158"/>
        <v>323</v>
      </c>
      <c r="F2484" s="1">
        <f t="shared" si="159"/>
        <v>4</v>
      </c>
      <c r="G2484">
        <f t="shared" si="160"/>
        <v>11</v>
      </c>
      <c r="H2484">
        <f t="shared" si="157"/>
        <v>14</v>
      </c>
      <c r="I2484" t="s">
        <v>126</v>
      </c>
    </row>
    <row r="2485" spans="2:9" x14ac:dyDescent="0.2">
      <c r="B2485" s="71">
        <v>-1</v>
      </c>
      <c r="C2485" s="72">
        <v>11.89</v>
      </c>
      <c r="D2485" s="72">
        <v>6.67</v>
      </c>
      <c r="E2485">
        <f t="shared" si="158"/>
        <v>324</v>
      </c>
      <c r="F2485" s="1">
        <f t="shared" si="159"/>
        <v>4</v>
      </c>
      <c r="G2485">
        <f t="shared" si="160"/>
        <v>12</v>
      </c>
      <c r="H2485">
        <f t="shared" si="157"/>
        <v>14</v>
      </c>
      <c r="I2485" t="s">
        <v>126</v>
      </c>
    </row>
    <row r="2486" spans="2:9" x14ac:dyDescent="0.2">
      <c r="B2486" s="71">
        <v>-1</v>
      </c>
      <c r="C2486" s="72">
        <v>11.84</v>
      </c>
      <c r="D2486" s="72">
        <v>9.99</v>
      </c>
      <c r="E2486">
        <f t="shared" si="158"/>
        <v>325</v>
      </c>
      <c r="F2486" s="1">
        <f t="shared" si="159"/>
        <v>4</v>
      </c>
      <c r="G2486">
        <f t="shared" si="160"/>
        <v>13</v>
      </c>
      <c r="H2486">
        <f t="shared" si="157"/>
        <v>14</v>
      </c>
      <c r="I2486" t="s">
        <v>126</v>
      </c>
    </row>
    <row r="2487" spans="2:9" x14ac:dyDescent="0.2">
      <c r="B2487" s="71">
        <v>-1</v>
      </c>
      <c r="C2487" s="72">
        <v>12.04</v>
      </c>
      <c r="D2487" s="72">
        <v>6.22</v>
      </c>
      <c r="E2487">
        <f t="shared" si="158"/>
        <v>326</v>
      </c>
      <c r="F2487" s="1">
        <f t="shared" si="159"/>
        <v>4</v>
      </c>
      <c r="G2487">
        <f t="shared" si="160"/>
        <v>14</v>
      </c>
      <c r="H2487">
        <f t="shared" si="157"/>
        <v>14</v>
      </c>
      <c r="I2487" t="s">
        <v>126</v>
      </c>
    </row>
    <row r="2488" spans="2:9" x14ac:dyDescent="0.2">
      <c r="B2488" s="71">
        <v>-1.01</v>
      </c>
      <c r="C2488" s="72">
        <v>12.74</v>
      </c>
      <c r="D2488" s="72">
        <v>15.06</v>
      </c>
      <c r="E2488">
        <f t="shared" si="158"/>
        <v>327</v>
      </c>
      <c r="F2488" s="1">
        <f t="shared" si="159"/>
        <v>4</v>
      </c>
      <c r="G2488">
        <f t="shared" si="160"/>
        <v>15</v>
      </c>
      <c r="H2488">
        <f t="shared" si="157"/>
        <v>14</v>
      </c>
      <c r="I2488" t="s">
        <v>126</v>
      </c>
    </row>
    <row r="2489" spans="2:9" x14ac:dyDescent="0.2">
      <c r="B2489" s="71">
        <v>-1.01</v>
      </c>
      <c r="C2489" s="72">
        <v>12.82</v>
      </c>
      <c r="D2489" s="72">
        <v>3.33</v>
      </c>
      <c r="E2489">
        <f t="shared" si="158"/>
        <v>328</v>
      </c>
      <c r="F2489" s="1">
        <f t="shared" si="159"/>
        <v>4</v>
      </c>
      <c r="G2489">
        <f t="shared" si="160"/>
        <v>16</v>
      </c>
      <c r="H2489">
        <f t="shared" si="157"/>
        <v>14</v>
      </c>
      <c r="I2489" t="s">
        <v>126</v>
      </c>
    </row>
    <row r="2490" spans="2:9" x14ac:dyDescent="0.2">
      <c r="B2490" s="71">
        <v>-0.25</v>
      </c>
      <c r="C2490" s="72">
        <v>11.34</v>
      </c>
      <c r="D2490" s="72">
        <v>5.05</v>
      </c>
      <c r="E2490">
        <f t="shared" si="158"/>
        <v>329</v>
      </c>
      <c r="F2490" s="1">
        <f t="shared" si="159"/>
        <v>4</v>
      </c>
      <c r="G2490">
        <f t="shared" si="160"/>
        <v>17</v>
      </c>
      <c r="H2490">
        <f t="shared" si="157"/>
        <v>14</v>
      </c>
      <c r="I2490" t="s">
        <v>126</v>
      </c>
    </row>
    <row r="2491" spans="2:9" x14ac:dyDescent="0.2">
      <c r="B2491" s="71">
        <v>-0.02</v>
      </c>
      <c r="C2491" s="72">
        <v>10.89</v>
      </c>
      <c r="D2491" s="72">
        <v>2.02</v>
      </c>
      <c r="E2491">
        <f t="shared" si="158"/>
        <v>330</v>
      </c>
      <c r="F2491" s="1">
        <f t="shared" si="159"/>
        <v>4</v>
      </c>
      <c r="G2491">
        <f t="shared" si="160"/>
        <v>18</v>
      </c>
      <c r="H2491">
        <f t="shared" si="157"/>
        <v>14</v>
      </c>
      <c r="I2491" t="s">
        <v>126</v>
      </c>
    </row>
    <row r="2492" spans="2:9" x14ac:dyDescent="0.2">
      <c r="B2492" s="71">
        <v>2.5</v>
      </c>
      <c r="C2492" s="72">
        <v>29.99</v>
      </c>
      <c r="D2492" s="72">
        <v>29.02</v>
      </c>
      <c r="E2492">
        <f t="shared" si="158"/>
        <v>331</v>
      </c>
      <c r="F2492" s="1">
        <f t="shared" si="159"/>
        <v>4</v>
      </c>
      <c r="G2492">
        <f t="shared" si="160"/>
        <v>19</v>
      </c>
      <c r="H2492">
        <f t="shared" si="157"/>
        <v>14</v>
      </c>
      <c r="I2492" t="s">
        <v>126</v>
      </c>
    </row>
    <row r="2493" spans="2:9" x14ac:dyDescent="0.2">
      <c r="B2493" s="71">
        <v>18.41</v>
      </c>
      <c r="C2493" s="72">
        <v>26.71</v>
      </c>
      <c r="D2493" s="72">
        <v>18.93</v>
      </c>
      <c r="E2493">
        <f t="shared" si="158"/>
        <v>332</v>
      </c>
      <c r="F2493" s="1">
        <f t="shared" si="159"/>
        <v>4</v>
      </c>
      <c r="G2493">
        <f t="shared" si="160"/>
        <v>20</v>
      </c>
      <c r="H2493">
        <f t="shared" si="157"/>
        <v>14</v>
      </c>
      <c r="I2493" t="s">
        <v>126</v>
      </c>
    </row>
    <row r="2494" spans="2:9" x14ac:dyDescent="0.2">
      <c r="B2494" s="71">
        <v>30.77</v>
      </c>
      <c r="C2494" s="72">
        <v>20.45</v>
      </c>
      <c r="D2494" s="72">
        <v>2.44</v>
      </c>
      <c r="E2494">
        <f t="shared" si="158"/>
        <v>333</v>
      </c>
      <c r="F2494" s="1">
        <f t="shared" si="159"/>
        <v>4</v>
      </c>
      <c r="G2494">
        <f t="shared" si="160"/>
        <v>21</v>
      </c>
      <c r="H2494">
        <f t="shared" si="157"/>
        <v>14</v>
      </c>
      <c r="I2494" t="s">
        <v>126</v>
      </c>
    </row>
    <row r="2495" spans="2:9" x14ac:dyDescent="0.2">
      <c r="B2495" s="71">
        <v>19.72</v>
      </c>
      <c r="C2495" s="72">
        <v>16.579999999999998</v>
      </c>
      <c r="D2495" s="72">
        <v>1.1299999999999999</v>
      </c>
      <c r="E2495">
        <f t="shared" si="158"/>
        <v>334</v>
      </c>
      <c r="F2495" s="1">
        <f t="shared" si="159"/>
        <v>4</v>
      </c>
      <c r="G2495">
        <f t="shared" si="160"/>
        <v>22</v>
      </c>
      <c r="H2495">
        <f t="shared" si="157"/>
        <v>14</v>
      </c>
      <c r="I2495" t="s">
        <v>126</v>
      </c>
    </row>
    <row r="2496" spans="2:9" x14ac:dyDescent="0.2">
      <c r="B2496" s="71">
        <v>17</v>
      </c>
      <c r="C2496" s="72">
        <v>12</v>
      </c>
      <c r="D2496" s="72">
        <v>1.86</v>
      </c>
      <c r="E2496">
        <f t="shared" si="158"/>
        <v>335</v>
      </c>
      <c r="F2496" s="1">
        <f t="shared" si="159"/>
        <v>4</v>
      </c>
      <c r="G2496">
        <f t="shared" si="160"/>
        <v>23</v>
      </c>
      <c r="H2496">
        <f t="shared" si="157"/>
        <v>14</v>
      </c>
      <c r="I2496" t="s">
        <v>126</v>
      </c>
    </row>
    <row r="2497" spans="2:9" x14ac:dyDescent="0.2">
      <c r="B2497" s="71">
        <v>7.3</v>
      </c>
      <c r="C2497" s="72">
        <v>19.82</v>
      </c>
      <c r="D2497" s="72">
        <v>2.36</v>
      </c>
      <c r="E2497">
        <f t="shared" si="158"/>
        <v>336</v>
      </c>
      <c r="F2497" s="1">
        <f t="shared" si="159"/>
        <v>4</v>
      </c>
      <c r="G2497">
        <f t="shared" si="160"/>
        <v>24</v>
      </c>
      <c r="H2497">
        <f t="shared" si="157"/>
        <v>14</v>
      </c>
      <c r="I2497" t="s">
        <v>126</v>
      </c>
    </row>
    <row r="2498" spans="2:9" x14ac:dyDescent="0.2">
      <c r="B2498" s="71">
        <v>3.25</v>
      </c>
      <c r="C2498" s="72">
        <v>21.79</v>
      </c>
      <c r="D2498" s="72">
        <v>1.02</v>
      </c>
      <c r="E2498">
        <f t="shared" si="158"/>
        <v>337</v>
      </c>
      <c r="F2498" s="1">
        <f t="shared" si="159"/>
        <v>4</v>
      </c>
      <c r="G2498">
        <f t="shared" si="160"/>
        <v>1</v>
      </c>
      <c r="H2498">
        <f t="shared" si="157"/>
        <v>15</v>
      </c>
      <c r="I2498" t="s">
        <v>126</v>
      </c>
    </row>
    <row r="2499" spans="2:9" x14ac:dyDescent="0.2">
      <c r="B2499" s="71">
        <v>1.77</v>
      </c>
      <c r="C2499" s="72">
        <v>23.78</v>
      </c>
      <c r="D2499" s="72">
        <v>1.27</v>
      </c>
      <c r="E2499">
        <f t="shared" si="158"/>
        <v>338</v>
      </c>
      <c r="F2499" s="1">
        <f t="shared" si="159"/>
        <v>4</v>
      </c>
      <c r="G2499">
        <f t="shared" si="160"/>
        <v>2</v>
      </c>
      <c r="H2499">
        <f t="shared" ref="H2499:H2562" si="161">H2475+1</f>
        <v>15</v>
      </c>
      <c r="I2499" t="s">
        <v>126</v>
      </c>
    </row>
    <row r="2500" spans="2:9" x14ac:dyDescent="0.2">
      <c r="B2500" s="71">
        <v>0.44</v>
      </c>
      <c r="C2500" s="72">
        <v>24.37</v>
      </c>
      <c r="D2500" s="72">
        <v>1.47</v>
      </c>
      <c r="E2500">
        <f t="shared" ref="E2500:E2563" si="162">E2499+1</f>
        <v>339</v>
      </c>
      <c r="F2500" s="1">
        <f t="shared" si="159"/>
        <v>4</v>
      </c>
      <c r="G2500">
        <f t="shared" si="160"/>
        <v>3</v>
      </c>
      <c r="H2500">
        <f t="shared" si="161"/>
        <v>15</v>
      </c>
      <c r="I2500" t="s">
        <v>126</v>
      </c>
    </row>
    <row r="2501" spans="2:9" x14ac:dyDescent="0.2">
      <c r="B2501" s="71">
        <v>0.03</v>
      </c>
      <c r="C2501" s="72">
        <v>24.38</v>
      </c>
      <c r="D2501" s="72">
        <v>1.35</v>
      </c>
      <c r="E2501">
        <f t="shared" si="162"/>
        <v>340</v>
      </c>
      <c r="F2501" s="1">
        <f t="shared" si="159"/>
        <v>4</v>
      </c>
      <c r="G2501">
        <f t="shared" si="160"/>
        <v>4</v>
      </c>
      <c r="H2501">
        <f t="shared" si="161"/>
        <v>15</v>
      </c>
      <c r="I2501" t="s">
        <v>126</v>
      </c>
    </row>
    <row r="2502" spans="2:9" x14ac:dyDescent="0.2">
      <c r="B2502" s="71">
        <v>7.0000000000000007E-2</v>
      </c>
      <c r="C2502" s="72">
        <v>22.81</v>
      </c>
      <c r="D2502" s="72">
        <v>1.7</v>
      </c>
      <c r="E2502">
        <f t="shared" si="162"/>
        <v>341</v>
      </c>
      <c r="F2502" s="1">
        <f t="shared" si="159"/>
        <v>4</v>
      </c>
      <c r="G2502">
        <f t="shared" si="160"/>
        <v>5</v>
      </c>
      <c r="H2502">
        <f t="shared" si="161"/>
        <v>15</v>
      </c>
      <c r="I2502" t="s">
        <v>126</v>
      </c>
    </row>
    <row r="2503" spans="2:9" x14ac:dyDescent="0.2">
      <c r="B2503" s="71">
        <v>1</v>
      </c>
      <c r="C2503" s="72">
        <v>21.59</v>
      </c>
      <c r="D2503" s="72">
        <v>2.6</v>
      </c>
      <c r="E2503">
        <f t="shared" si="162"/>
        <v>342</v>
      </c>
      <c r="F2503" s="1">
        <f t="shared" si="159"/>
        <v>4</v>
      </c>
      <c r="G2503">
        <f t="shared" si="160"/>
        <v>6</v>
      </c>
      <c r="H2503">
        <f t="shared" si="161"/>
        <v>15</v>
      </c>
      <c r="I2503" t="s">
        <v>126</v>
      </c>
    </row>
    <row r="2504" spans="2:9" x14ac:dyDescent="0.2">
      <c r="B2504" s="71">
        <v>10.75</v>
      </c>
      <c r="C2504" s="72">
        <v>24.14</v>
      </c>
      <c r="D2504" s="72">
        <v>2.11</v>
      </c>
      <c r="E2504">
        <f t="shared" si="162"/>
        <v>343</v>
      </c>
      <c r="F2504" s="1">
        <f t="shared" si="159"/>
        <v>4</v>
      </c>
      <c r="G2504">
        <f t="shared" si="160"/>
        <v>7</v>
      </c>
      <c r="H2504">
        <f t="shared" si="161"/>
        <v>15</v>
      </c>
      <c r="I2504" t="s">
        <v>126</v>
      </c>
    </row>
    <row r="2505" spans="2:9" x14ac:dyDescent="0.2">
      <c r="B2505" s="71">
        <v>18.7</v>
      </c>
      <c r="C2505" s="72">
        <v>25.62</v>
      </c>
      <c r="D2505" s="72">
        <v>3.73</v>
      </c>
      <c r="E2505">
        <f t="shared" si="162"/>
        <v>344</v>
      </c>
      <c r="F2505" s="1">
        <f t="shared" si="159"/>
        <v>4</v>
      </c>
      <c r="G2505">
        <f t="shared" si="160"/>
        <v>8</v>
      </c>
      <c r="H2505">
        <f t="shared" si="161"/>
        <v>15</v>
      </c>
      <c r="I2505" t="s">
        <v>126</v>
      </c>
    </row>
    <row r="2506" spans="2:9" x14ac:dyDescent="0.2">
      <c r="B2506" s="71">
        <v>1.5</v>
      </c>
      <c r="C2506" s="72">
        <v>21.31</v>
      </c>
      <c r="D2506" s="72">
        <v>2.46</v>
      </c>
      <c r="E2506">
        <f t="shared" si="162"/>
        <v>345</v>
      </c>
      <c r="F2506" s="1">
        <f t="shared" ref="F2506:F2569" si="163">F2505</f>
        <v>4</v>
      </c>
      <c r="G2506">
        <f t="shared" si="160"/>
        <v>9</v>
      </c>
      <c r="H2506">
        <f t="shared" si="161"/>
        <v>15</v>
      </c>
      <c r="I2506" t="s">
        <v>126</v>
      </c>
    </row>
    <row r="2507" spans="2:9" x14ac:dyDescent="0.2">
      <c r="B2507" s="71">
        <v>0</v>
      </c>
      <c r="C2507" s="72">
        <v>10.66</v>
      </c>
      <c r="D2507" s="72">
        <v>3.24</v>
      </c>
      <c r="E2507">
        <f t="shared" si="162"/>
        <v>346</v>
      </c>
      <c r="F2507" s="1">
        <f t="shared" si="163"/>
        <v>4</v>
      </c>
      <c r="G2507">
        <f t="shared" si="160"/>
        <v>10</v>
      </c>
      <c r="H2507">
        <f t="shared" si="161"/>
        <v>15</v>
      </c>
      <c r="I2507" t="s">
        <v>126</v>
      </c>
    </row>
    <row r="2508" spans="2:9" x14ac:dyDescent="0.2">
      <c r="B2508" s="71">
        <v>0</v>
      </c>
      <c r="C2508" s="72">
        <v>11.17</v>
      </c>
      <c r="D2508" s="72">
        <v>3.69</v>
      </c>
      <c r="E2508">
        <f t="shared" si="162"/>
        <v>347</v>
      </c>
      <c r="F2508" s="1">
        <f t="shared" si="163"/>
        <v>4</v>
      </c>
      <c r="G2508">
        <f t="shared" si="160"/>
        <v>11</v>
      </c>
      <c r="H2508">
        <f t="shared" si="161"/>
        <v>15</v>
      </c>
      <c r="I2508" t="s">
        <v>126</v>
      </c>
    </row>
    <row r="2509" spans="2:9" x14ac:dyDescent="0.2">
      <c r="B2509" s="71">
        <v>-0.01</v>
      </c>
      <c r="C2509" s="72">
        <v>11.24</v>
      </c>
      <c r="D2509" s="72">
        <v>3.37</v>
      </c>
      <c r="E2509">
        <f t="shared" si="162"/>
        <v>348</v>
      </c>
      <c r="F2509" s="1">
        <f t="shared" si="163"/>
        <v>4</v>
      </c>
      <c r="G2509">
        <f t="shared" si="160"/>
        <v>12</v>
      </c>
      <c r="H2509">
        <f t="shared" si="161"/>
        <v>15</v>
      </c>
      <c r="I2509" t="s">
        <v>126</v>
      </c>
    </row>
    <row r="2510" spans="2:9" x14ac:dyDescent="0.2">
      <c r="B2510" s="71">
        <v>-0.04</v>
      </c>
      <c r="C2510" s="72">
        <v>11.26</v>
      </c>
      <c r="D2510" s="72">
        <v>2.42</v>
      </c>
      <c r="E2510">
        <f t="shared" si="162"/>
        <v>349</v>
      </c>
      <c r="F2510" s="1">
        <f t="shared" si="163"/>
        <v>4</v>
      </c>
      <c r="G2510">
        <f t="shared" si="160"/>
        <v>13</v>
      </c>
      <c r="H2510">
        <f t="shared" si="161"/>
        <v>15</v>
      </c>
      <c r="I2510" t="s">
        <v>126</v>
      </c>
    </row>
    <row r="2511" spans="2:9" x14ac:dyDescent="0.2">
      <c r="B2511" s="71">
        <v>-0.1</v>
      </c>
      <c r="C2511" s="72">
        <v>11.56</v>
      </c>
      <c r="D2511" s="72">
        <v>2.33</v>
      </c>
      <c r="E2511">
        <f t="shared" si="162"/>
        <v>350</v>
      </c>
      <c r="F2511" s="1">
        <f t="shared" si="163"/>
        <v>4</v>
      </c>
      <c r="G2511">
        <f t="shared" si="160"/>
        <v>14</v>
      </c>
      <c r="H2511">
        <f t="shared" si="161"/>
        <v>15</v>
      </c>
      <c r="I2511" t="s">
        <v>126</v>
      </c>
    </row>
    <row r="2512" spans="2:9" x14ac:dyDescent="0.2">
      <c r="B2512" s="71">
        <v>-0.32</v>
      </c>
      <c r="C2512" s="72">
        <v>11.75</v>
      </c>
      <c r="D2512" s="72">
        <v>2.25</v>
      </c>
      <c r="E2512">
        <f t="shared" si="162"/>
        <v>351</v>
      </c>
      <c r="F2512" s="1">
        <f t="shared" si="163"/>
        <v>4</v>
      </c>
      <c r="G2512">
        <f t="shared" si="160"/>
        <v>15</v>
      </c>
      <c r="H2512">
        <f t="shared" si="161"/>
        <v>15</v>
      </c>
      <c r="I2512" t="s">
        <v>126</v>
      </c>
    </row>
    <row r="2513" spans="2:9" x14ac:dyDescent="0.2">
      <c r="B2513" s="71">
        <v>-1</v>
      </c>
      <c r="C2513" s="72">
        <v>11.59</v>
      </c>
      <c r="D2513" s="72">
        <v>2.72</v>
      </c>
      <c r="E2513">
        <f t="shared" si="162"/>
        <v>352</v>
      </c>
      <c r="F2513" s="1">
        <f t="shared" si="163"/>
        <v>4</v>
      </c>
      <c r="G2513">
        <f t="shared" si="160"/>
        <v>16</v>
      </c>
      <c r="H2513">
        <f t="shared" si="161"/>
        <v>15</v>
      </c>
      <c r="I2513" t="s">
        <v>126</v>
      </c>
    </row>
    <row r="2514" spans="2:9" x14ac:dyDescent="0.2">
      <c r="B2514" s="71">
        <v>-0.09</v>
      </c>
      <c r="C2514" s="72">
        <v>10.87</v>
      </c>
      <c r="D2514" s="72">
        <v>3.26</v>
      </c>
      <c r="E2514">
        <f t="shared" si="162"/>
        <v>353</v>
      </c>
      <c r="F2514" s="1">
        <f t="shared" si="163"/>
        <v>4</v>
      </c>
      <c r="G2514">
        <f t="shared" si="160"/>
        <v>17</v>
      </c>
      <c r="H2514">
        <f t="shared" si="161"/>
        <v>15</v>
      </c>
      <c r="I2514" t="s">
        <v>126</v>
      </c>
    </row>
    <row r="2515" spans="2:9" x14ac:dyDescent="0.2">
      <c r="B2515" s="71">
        <v>0</v>
      </c>
      <c r="C2515" s="72">
        <v>11.34</v>
      </c>
      <c r="D2515" s="72">
        <v>2.86</v>
      </c>
      <c r="E2515">
        <f t="shared" si="162"/>
        <v>354</v>
      </c>
      <c r="F2515" s="1">
        <f t="shared" si="163"/>
        <v>4</v>
      </c>
      <c r="G2515">
        <f t="shared" si="160"/>
        <v>18</v>
      </c>
      <c r="H2515">
        <f t="shared" si="161"/>
        <v>15</v>
      </c>
      <c r="I2515" t="s">
        <v>126</v>
      </c>
    </row>
    <row r="2516" spans="2:9" x14ac:dyDescent="0.2">
      <c r="B2516" s="71">
        <v>0.44</v>
      </c>
      <c r="C2516" s="72">
        <v>27.27</v>
      </c>
      <c r="D2516" s="72">
        <v>3.56</v>
      </c>
      <c r="E2516">
        <f t="shared" si="162"/>
        <v>355</v>
      </c>
      <c r="F2516" s="1">
        <f t="shared" si="163"/>
        <v>4</v>
      </c>
      <c r="G2516">
        <f t="shared" si="160"/>
        <v>19</v>
      </c>
      <c r="H2516">
        <f t="shared" si="161"/>
        <v>15</v>
      </c>
      <c r="I2516" t="s">
        <v>126</v>
      </c>
    </row>
    <row r="2517" spans="2:9" x14ac:dyDescent="0.2">
      <c r="B2517" s="71">
        <v>10</v>
      </c>
      <c r="C2517" s="72">
        <v>29.05</v>
      </c>
      <c r="D2517" s="72">
        <v>1.67</v>
      </c>
      <c r="E2517">
        <f t="shared" si="162"/>
        <v>356</v>
      </c>
      <c r="F2517" s="1">
        <f t="shared" si="163"/>
        <v>4</v>
      </c>
      <c r="G2517">
        <f t="shared" si="160"/>
        <v>20</v>
      </c>
      <c r="H2517">
        <f t="shared" si="161"/>
        <v>15</v>
      </c>
      <c r="I2517" t="s">
        <v>126</v>
      </c>
    </row>
    <row r="2518" spans="2:9" x14ac:dyDescent="0.2">
      <c r="B2518" s="71">
        <v>19.72</v>
      </c>
      <c r="C2518" s="72">
        <v>26.92</v>
      </c>
      <c r="D2518" s="72">
        <v>1.69</v>
      </c>
      <c r="E2518">
        <f t="shared" si="162"/>
        <v>357</v>
      </c>
      <c r="F2518" s="1">
        <f t="shared" si="163"/>
        <v>4</v>
      </c>
      <c r="G2518">
        <f t="shared" si="160"/>
        <v>21</v>
      </c>
      <c r="H2518">
        <f t="shared" si="161"/>
        <v>15</v>
      </c>
      <c r="I2518" t="s">
        <v>126</v>
      </c>
    </row>
    <row r="2519" spans="2:9" x14ac:dyDescent="0.2">
      <c r="B2519" s="71">
        <v>6</v>
      </c>
      <c r="C2519" s="72">
        <v>24.5</v>
      </c>
      <c r="D2519" s="72">
        <v>1.6</v>
      </c>
      <c r="E2519">
        <f t="shared" si="162"/>
        <v>358</v>
      </c>
      <c r="F2519" s="1">
        <f t="shared" si="163"/>
        <v>4</v>
      </c>
      <c r="G2519">
        <f t="shared" si="160"/>
        <v>22</v>
      </c>
      <c r="H2519">
        <f t="shared" si="161"/>
        <v>15</v>
      </c>
      <c r="I2519" t="s">
        <v>126</v>
      </c>
    </row>
    <row r="2520" spans="2:9" x14ac:dyDescent="0.2">
      <c r="B2520" s="71">
        <v>4.2</v>
      </c>
      <c r="C2520" s="72">
        <v>16.97</v>
      </c>
      <c r="D2520" s="72">
        <v>1.75</v>
      </c>
      <c r="E2520">
        <f t="shared" si="162"/>
        <v>359</v>
      </c>
      <c r="F2520" s="1">
        <f t="shared" si="163"/>
        <v>4</v>
      </c>
      <c r="G2520">
        <f t="shared" si="160"/>
        <v>23</v>
      </c>
      <c r="H2520">
        <f t="shared" si="161"/>
        <v>15</v>
      </c>
      <c r="I2520" t="s">
        <v>126</v>
      </c>
    </row>
    <row r="2521" spans="2:9" x14ac:dyDescent="0.2">
      <c r="B2521" s="71">
        <v>0.44</v>
      </c>
      <c r="C2521" s="72">
        <v>16.32</v>
      </c>
      <c r="D2521" s="72">
        <v>2.4900000000000002</v>
      </c>
      <c r="E2521">
        <f t="shared" si="162"/>
        <v>360</v>
      </c>
      <c r="F2521" s="1">
        <f t="shared" si="163"/>
        <v>4</v>
      </c>
      <c r="G2521">
        <f t="shared" si="160"/>
        <v>24</v>
      </c>
      <c r="H2521">
        <f t="shared" si="161"/>
        <v>15</v>
      </c>
      <c r="I2521" t="s">
        <v>126</v>
      </c>
    </row>
    <row r="2522" spans="2:9" x14ac:dyDescent="0.2">
      <c r="B2522" s="71">
        <v>0</v>
      </c>
      <c r="C2522" s="72">
        <v>19.66</v>
      </c>
      <c r="D2522" s="72">
        <v>2.5099999999999998</v>
      </c>
      <c r="E2522">
        <f t="shared" si="162"/>
        <v>361</v>
      </c>
      <c r="F2522" s="1">
        <f t="shared" si="163"/>
        <v>4</v>
      </c>
      <c r="G2522">
        <f t="shared" si="160"/>
        <v>1</v>
      </c>
      <c r="H2522">
        <f t="shared" si="161"/>
        <v>16</v>
      </c>
      <c r="I2522" t="s">
        <v>126</v>
      </c>
    </row>
    <row r="2523" spans="2:9" x14ac:dyDescent="0.2">
      <c r="B2523" s="71">
        <v>0</v>
      </c>
      <c r="C2523" s="72">
        <v>22.57</v>
      </c>
      <c r="D2523" s="72">
        <v>2.61</v>
      </c>
      <c r="E2523">
        <f t="shared" si="162"/>
        <v>362</v>
      </c>
      <c r="F2523" s="1">
        <f t="shared" si="163"/>
        <v>4</v>
      </c>
      <c r="G2523">
        <f t="shared" ref="G2523:G2586" si="164">G2499</f>
        <v>2</v>
      </c>
      <c r="H2523">
        <f t="shared" si="161"/>
        <v>16</v>
      </c>
      <c r="I2523" t="s">
        <v>126</v>
      </c>
    </row>
    <row r="2524" spans="2:9" x14ac:dyDescent="0.2">
      <c r="B2524" s="71">
        <v>0</v>
      </c>
      <c r="C2524" s="72">
        <v>21.56</v>
      </c>
      <c r="D2524" s="72">
        <v>2</v>
      </c>
      <c r="E2524">
        <f t="shared" si="162"/>
        <v>363</v>
      </c>
      <c r="F2524" s="1">
        <f t="shared" si="163"/>
        <v>4</v>
      </c>
      <c r="G2524">
        <f t="shared" si="164"/>
        <v>3</v>
      </c>
      <c r="H2524">
        <f t="shared" si="161"/>
        <v>16</v>
      </c>
      <c r="I2524" t="s">
        <v>126</v>
      </c>
    </row>
    <row r="2525" spans="2:9" x14ac:dyDescent="0.2">
      <c r="B2525" s="71">
        <v>0</v>
      </c>
      <c r="C2525" s="72">
        <v>24.05</v>
      </c>
      <c r="D2525" s="72">
        <v>2.15</v>
      </c>
      <c r="E2525">
        <f t="shared" si="162"/>
        <v>364</v>
      </c>
      <c r="F2525" s="1">
        <f t="shared" si="163"/>
        <v>4</v>
      </c>
      <c r="G2525">
        <f t="shared" si="164"/>
        <v>4</v>
      </c>
      <c r="H2525">
        <f t="shared" si="161"/>
        <v>16</v>
      </c>
      <c r="I2525" t="s">
        <v>126</v>
      </c>
    </row>
    <row r="2526" spans="2:9" x14ac:dyDescent="0.2">
      <c r="B2526" s="71">
        <v>0</v>
      </c>
      <c r="C2526" s="72">
        <v>23.39</v>
      </c>
      <c r="D2526" s="72">
        <v>2.2599999999999998</v>
      </c>
      <c r="E2526">
        <f t="shared" si="162"/>
        <v>365</v>
      </c>
      <c r="F2526" s="1">
        <f t="shared" si="163"/>
        <v>4</v>
      </c>
      <c r="G2526">
        <f t="shared" si="164"/>
        <v>5</v>
      </c>
      <c r="H2526">
        <f t="shared" si="161"/>
        <v>16</v>
      </c>
      <c r="I2526" t="s">
        <v>126</v>
      </c>
    </row>
    <row r="2527" spans="2:9" x14ac:dyDescent="0.2">
      <c r="B2527" s="71">
        <v>0.08</v>
      </c>
      <c r="C2527" s="72">
        <v>18.68</v>
      </c>
      <c r="D2527" s="72">
        <v>2.23</v>
      </c>
      <c r="E2527">
        <f t="shared" si="162"/>
        <v>366</v>
      </c>
      <c r="F2527" s="1">
        <f t="shared" si="163"/>
        <v>4</v>
      </c>
      <c r="G2527">
        <f t="shared" si="164"/>
        <v>6</v>
      </c>
      <c r="H2527">
        <f t="shared" si="161"/>
        <v>16</v>
      </c>
      <c r="I2527" t="s">
        <v>126</v>
      </c>
    </row>
    <row r="2528" spans="2:9" x14ac:dyDescent="0.2">
      <c r="B2528" s="71">
        <v>6</v>
      </c>
      <c r="C2528" s="72">
        <v>20.37</v>
      </c>
      <c r="D2528" s="72">
        <v>1.66</v>
      </c>
      <c r="E2528">
        <f t="shared" si="162"/>
        <v>367</v>
      </c>
      <c r="F2528" s="1">
        <f t="shared" si="163"/>
        <v>4</v>
      </c>
      <c r="G2528">
        <f t="shared" si="164"/>
        <v>7</v>
      </c>
      <c r="H2528">
        <f t="shared" si="161"/>
        <v>16</v>
      </c>
      <c r="I2528" t="s">
        <v>126</v>
      </c>
    </row>
    <row r="2529" spans="2:9" x14ac:dyDescent="0.2">
      <c r="B2529" s="71">
        <v>4.47</v>
      </c>
      <c r="C2529" s="72">
        <v>21.19</v>
      </c>
      <c r="D2529" s="72">
        <v>3.2</v>
      </c>
      <c r="E2529">
        <f t="shared" si="162"/>
        <v>368</v>
      </c>
      <c r="F2529" s="1">
        <f t="shared" si="163"/>
        <v>4</v>
      </c>
      <c r="G2529">
        <f t="shared" si="164"/>
        <v>8</v>
      </c>
      <c r="H2529">
        <f t="shared" si="161"/>
        <v>16</v>
      </c>
      <c r="I2529" t="s">
        <v>126</v>
      </c>
    </row>
    <row r="2530" spans="2:9" x14ac:dyDescent="0.2">
      <c r="B2530" s="71">
        <v>0</v>
      </c>
      <c r="C2530" s="72">
        <v>14.85</v>
      </c>
      <c r="D2530" s="72">
        <v>3.87</v>
      </c>
      <c r="E2530">
        <f t="shared" si="162"/>
        <v>369</v>
      </c>
      <c r="F2530" s="1">
        <f t="shared" si="163"/>
        <v>4</v>
      </c>
      <c r="G2530">
        <f t="shared" si="164"/>
        <v>9</v>
      </c>
      <c r="H2530">
        <f t="shared" si="161"/>
        <v>16</v>
      </c>
      <c r="I2530" t="s">
        <v>126</v>
      </c>
    </row>
    <row r="2531" spans="2:9" x14ac:dyDescent="0.2">
      <c r="B2531" s="71">
        <v>-0.01</v>
      </c>
      <c r="C2531" s="72">
        <v>11.47</v>
      </c>
      <c r="D2531" s="72">
        <v>2.25</v>
      </c>
      <c r="E2531">
        <f t="shared" si="162"/>
        <v>370</v>
      </c>
      <c r="F2531" s="1">
        <f t="shared" si="163"/>
        <v>4</v>
      </c>
      <c r="G2531">
        <f t="shared" si="164"/>
        <v>10</v>
      </c>
      <c r="H2531">
        <f t="shared" si="161"/>
        <v>16</v>
      </c>
      <c r="I2531" t="s">
        <v>126</v>
      </c>
    </row>
    <row r="2532" spans="2:9" x14ac:dyDescent="0.2">
      <c r="B2532" s="71">
        <v>-0.01</v>
      </c>
      <c r="C2532" s="72">
        <v>11.83</v>
      </c>
      <c r="D2532" s="72">
        <v>1.47</v>
      </c>
      <c r="E2532">
        <f t="shared" si="162"/>
        <v>371</v>
      </c>
      <c r="F2532" s="1">
        <f t="shared" si="163"/>
        <v>4</v>
      </c>
      <c r="G2532">
        <f t="shared" si="164"/>
        <v>11</v>
      </c>
      <c r="H2532">
        <f t="shared" si="161"/>
        <v>16</v>
      </c>
      <c r="I2532" t="s">
        <v>126</v>
      </c>
    </row>
    <row r="2533" spans="2:9" x14ac:dyDescent="0.2">
      <c r="B2533" s="71">
        <v>-0.03</v>
      </c>
      <c r="C2533" s="72">
        <v>11.94</v>
      </c>
      <c r="D2533" s="72">
        <v>1.34</v>
      </c>
      <c r="E2533">
        <f t="shared" si="162"/>
        <v>372</v>
      </c>
      <c r="F2533" s="1">
        <f t="shared" si="163"/>
        <v>4</v>
      </c>
      <c r="G2533">
        <f t="shared" si="164"/>
        <v>12</v>
      </c>
      <c r="H2533">
        <f t="shared" si="161"/>
        <v>16</v>
      </c>
      <c r="I2533" t="s">
        <v>126</v>
      </c>
    </row>
    <row r="2534" spans="2:9" x14ac:dyDescent="0.2">
      <c r="B2534" s="71">
        <v>-0.1</v>
      </c>
      <c r="C2534" s="72">
        <v>11.96</v>
      </c>
      <c r="D2534" s="72">
        <v>1.32</v>
      </c>
      <c r="E2534">
        <f t="shared" si="162"/>
        <v>373</v>
      </c>
      <c r="F2534" s="1">
        <f t="shared" si="163"/>
        <v>4</v>
      </c>
      <c r="G2534">
        <f t="shared" si="164"/>
        <v>13</v>
      </c>
      <c r="H2534">
        <f t="shared" si="161"/>
        <v>16</v>
      </c>
      <c r="I2534" t="s">
        <v>126</v>
      </c>
    </row>
    <row r="2535" spans="2:9" x14ac:dyDescent="0.2">
      <c r="B2535" s="71">
        <v>-0.1</v>
      </c>
      <c r="C2535" s="72">
        <v>12.1</v>
      </c>
      <c r="D2535" s="72">
        <v>1.23</v>
      </c>
      <c r="E2535">
        <f t="shared" si="162"/>
        <v>374</v>
      </c>
      <c r="F2535" s="1">
        <f t="shared" si="163"/>
        <v>4</v>
      </c>
      <c r="G2535">
        <f t="shared" si="164"/>
        <v>14</v>
      </c>
      <c r="H2535">
        <f t="shared" si="161"/>
        <v>16</v>
      </c>
      <c r="I2535" t="s">
        <v>126</v>
      </c>
    </row>
    <row r="2536" spans="2:9" x14ac:dyDescent="0.2">
      <c r="B2536" s="71">
        <v>-0.1</v>
      </c>
      <c r="C2536" s="72">
        <v>12.12</v>
      </c>
      <c r="D2536" s="72">
        <v>1.32</v>
      </c>
      <c r="E2536">
        <f t="shared" si="162"/>
        <v>375</v>
      </c>
      <c r="F2536" s="1">
        <f t="shared" si="163"/>
        <v>4</v>
      </c>
      <c r="G2536">
        <f t="shared" si="164"/>
        <v>15</v>
      </c>
      <c r="H2536">
        <f t="shared" si="161"/>
        <v>16</v>
      </c>
      <c r="I2536" t="s">
        <v>126</v>
      </c>
    </row>
    <row r="2537" spans="2:9" x14ac:dyDescent="0.2">
      <c r="B2537" s="71">
        <v>-0.13</v>
      </c>
      <c r="C2537" s="72">
        <v>11.94</v>
      </c>
      <c r="D2537" s="72">
        <v>1.36</v>
      </c>
      <c r="E2537">
        <f t="shared" si="162"/>
        <v>376</v>
      </c>
      <c r="F2537" s="1">
        <f t="shared" si="163"/>
        <v>4</v>
      </c>
      <c r="G2537">
        <f t="shared" si="164"/>
        <v>16</v>
      </c>
      <c r="H2537">
        <f t="shared" si="161"/>
        <v>16</v>
      </c>
      <c r="I2537" t="s">
        <v>126</v>
      </c>
    </row>
    <row r="2538" spans="2:9" x14ac:dyDescent="0.2">
      <c r="B2538" s="71">
        <v>-0.1</v>
      </c>
      <c r="C2538" s="72">
        <v>11.72</v>
      </c>
      <c r="D2538" s="72">
        <v>2.37</v>
      </c>
      <c r="E2538">
        <f t="shared" si="162"/>
        <v>377</v>
      </c>
      <c r="F2538" s="1">
        <f t="shared" si="163"/>
        <v>4</v>
      </c>
      <c r="G2538">
        <f t="shared" si="164"/>
        <v>17</v>
      </c>
      <c r="H2538">
        <f t="shared" si="161"/>
        <v>16</v>
      </c>
      <c r="I2538" t="s">
        <v>126</v>
      </c>
    </row>
    <row r="2539" spans="2:9" x14ac:dyDescent="0.2">
      <c r="B2539" s="71">
        <v>-0.01</v>
      </c>
      <c r="C2539" s="72">
        <v>11.14</v>
      </c>
      <c r="D2539" s="72">
        <v>3.01</v>
      </c>
      <c r="E2539">
        <f t="shared" si="162"/>
        <v>378</v>
      </c>
      <c r="F2539" s="1">
        <f t="shared" si="163"/>
        <v>4</v>
      </c>
      <c r="G2539">
        <f t="shared" si="164"/>
        <v>18</v>
      </c>
      <c r="H2539">
        <f t="shared" si="161"/>
        <v>16</v>
      </c>
      <c r="I2539" t="s">
        <v>126</v>
      </c>
    </row>
    <row r="2540" spans="2:9" x14ac:dyDescent="0.2">
      <c r="B2540" s="71">
        <v>0</v>
      </c>
      <c r="C2540" s="72">
        <v>25.12</v>
      </c>
      <c r="D2540" s="72">
        <v>2.66</v>
      </c>
      <c r="E2540">
        <f t="shared" si="162"/>
        <v>379</v>
      </c>
      <c r="F2540" s="1">
        <f t="shared" si="163"/>
        <v>4</v>
      </c>
      <c r="G2540">
        <f t="shared" si="164"/>
        <v>19</v>
      </c>
      <c r="H2540">
        <f t="shared" si="161"/>
        <v>16</v>
      </c>
      <c r="I2540" t="s">
        <v>126</v>
      </c>
    </row>
    <row r="2541" spans="2:9" x14ac:dyDescent="0.2">
      <c r="B2541" s="71">
        <v>4.1500000000000004</v>
      </c>
      <c r="C2541" s="72">
        <v>27.15</v>
      </c>
      <c r="D2541" s="72">
        <v>1.1299999999999999</v>
      </c>
      <c r="E2541">
        <f t="shared" si="162"/>
        <v>380</v>
      </c>
      <c r="F2541" s="1">
        <f t="shared" si="163"/>
        <v>4</v>
      </c>
      <c r="G2541">
        <f t="shared" si="164"/>
        <v>20</v>
      </c>
      <c r="H2541">
        <f t="shared" si="161"/>
        <v>16</v>
      </c>
      <c r="I2541" t="s">
        <v>126</v>
      </c>
    </row>
    <row r="2542" spans="2:9" x14ac:dyDescent="0.2">
      <c r="B2542" s="71">
        <v>10.01</v>
      </c>
      <c r="C2542" s="72">
        <v>25.79</v>
      </c>
      <c r="D2542" s="72">
        <v>1.02</v>
      </c>
      <c r="E2542">
        <f t="shared" si="162"/>
        <v>381</v>
      </c>
      <c r="F2542" s="1">
        <f t="shared" si="163"/>
        <v>4</v>
      </c>
      <c r="G2542">
        <f t="shared" si="164"/>
        <v>21</v>
      </c>
      <c r="H2542">
        <f t="shared" si="161"/>
        <v>16</v>
      </c>
      <c r="I2542" t="s">
        <v>126</v>
      </c>
    </row>
    <row r="2543" spans="2:9" x14ac:dyDescent="0.2">
      <c r="B2543" s="71">
        <v>5</v>
      </c>
      <c r="C2543" s="72">
        <v>26.27</v>
      </c>
      <c r="D2543" s="72">
        <v>1.45</v>
      </c>
      <c r="E2543">
        <f t="shared" si="162"/>
        <v>382</v>
      </c>
      <c r="F2543" s="1">
        <f t="shared" si="163"/>
        <v>4</v>
      </c>
      <c r="G2543">
        <f t="shared" si="164"/>
        <v>22</v>
      </c>
      <c r="H2543">
        <f t="shared" si="161"/>
        <v>16</v>
      </c>
      <c r="I2543" t="s">
        <v>126</v>
      </c>
    </row>
    <row r="2544" spans="2:9" x14ac:dyDescent="0.2">
      <c r="B2544" s="71">
        <v>3.25</v>
      </c>
      <c r="C2544" s="72">
        <v>19.350000000000001</v>
      </c>
      <c r="D2544" s="72">
        <v>1.3</v>
      </c>
      <c r="E2544">
        <f t="shared" si="162"/>
        <v>383</v>
      </c>
      <c r="F2544" s="1">
        <f t="shared" si="163"/>
        <v>4</v>
      </c>
      <c r="G2544">
        <f t="shared" si="164"/>
        <v>23</v>
      </c>
      <c r="H2544">
        <f t="shared" si="161"/>
        <v>16</v>
      </c>
      <c r="I2544" t="s">
        <v>126</v>
      </c>
    </row>
    <row r="2545" spans="2:9" x14ac:dyDescent="0.2">
      <c r="B2545" s="71">
        <v>3.25</v>
      </c>
      <c r="C2545" s="72">
        <v>11.01</v>
      </c>
      <c r="D2545" s="72">
        <v>1.59</v>
      </c>
      <c r="E2545">
        <f t="shared" si="162"/>
        <v>384</v>
      </c>
      <c r="F2545" s="1">
        <f t="shared" si="163"/>
        <v>4</v>
      </c>
      <c r="G2545">
        <f t="shared" si="164"/>
        <v>24</v>
      </c>
      <c r="H2545">
        <f t="shared" si="161"/>
        <v>16</v>
      </c>
      <c r="I2545" t="s">
        <v>126</v>
      </c>
    </row>
    <row r="2546" spans="2:9" x14ac:dyDescent="0.2">
      <c r="B2546" s="71">
        <v>3.25</v>
      </c>
      <c r="C2546" s="72">
        <v>11.69</v>
      </c>
      <c r="D2546" s="72">
        <v>2.34</v>
      </c>
      <c r="E2546">
        <f t="shared" si="162"/>
        <v>385</v>
      </c>
      <c r="F2546" s="1">
        <f t="shared" si="163"/>
        <v>4</v>
      </c>
      <c r="G2546">
        <f t="shared" si="164"/>
        <v>1</v>
      </c>
      <c r="H2546">
        <f t="shared" si="161"/>
        <v>17</v>
      </c>
      <c r="I2546" t="s">
        <v>126</v>
      </c>
    </row>
    <row r="2547" spans="2:9" x14ac:dyDescent="0.2">
      <c r="B2547" s="71">
        <v>1.77</v>
      </c>
      <c r="C2547" s="72">
        <v>12.88</v>
      </c>
      <c r="D2547" s="72">
        <v>2.44</v>
      </c>
      <c r="E2547">
        <f t="shared" si="162"/>
        <v>386</v>
      </c>
      <c r="F2547" s="1">
        <f t="shared" si="163"/>
        <v>4</v>
      </c>
      <c r="G2547">
        <f t="shared" si="164"/>
        <v>2</v>
      </c>
      <c r="H2547">
        <f t="shared" si="161"/>
        <v>17</v>
      </c>
      <c r="I2547" t="s">
        <v>126</v>
      </c>
    </row>
    <row r="2548" spans="2:9" x14ac:dyDescent="0.2">
      <c r="B2548" s="71">
        <v>1.24</v>
      </c>
      <c r="C2548" s="72">
        <v>14.5</v>
      </c>
      <c r="D2548" s="72">
        <v>1.69</v>
      </c>
      <c r="E2548">
        <f t="shared" si="162"/>
        <v>387</v>
      </c>
      <c r="F2548" s="1">
        <f t="shared" si="163"/>
        <v>4</v>
      </c>
      <c r="G2548">
        <f t="shared" si="164"/>
        <v>3</v>
      </c>
      <c r="H2548">
        <f t="shared" si="161"/>
        <v>17</v>
      </c>
      <c r="I2548" t="s">
        <v>126</v>
      </c>
    </row>
    <row r="2549" spans="2:9" x14ac:dyDescent="0.2">
      <c r="B2549" s="71">
        <v>1</v>
      </c>
      <c r="C2549" s="72">
        <v>14.55</v>
      </c>
      <c r="D2549" s="72">
        <v>1.58</v>
      </c>
      <c r="E2549">
        <f t="shared" si="162"/>
        <v>388</v>
      </c>
      <c r="F2549" s="1">
        <f t="shared" si="163"/>
        <v>4</v>
      </c>
      <c r="G2549">
        <f t="shared" si="164"/>
        <v>4</v>
      </c>
      <c r="H2549">
        <f t="shared" si="161"/>
        <v>17</v>
      </c>
      <c r="I2549" t="s">
        <v>126</v>
      </c>
    </row>
    <row r="2550" spans="2:9" x14ac:dyDescent="0.2">
      <c r="B2550" s="71">
        <v>1.5</v>
      </c>
      <c r="C2550" s="72">
        <v>14.27</v>
      </c>
      <c r="D2550" s="72">
        <v>1.64</v>
      </c>
      <c r="E2550">
        <f t="shared" si="162"/>
        <v>389</v>
      </c>
      <c r="F2550" s="1">
        <f t="shared" si="163"/>
        <v>4</v>
      </c>
      <c r="G2550">
        <f t="shared" si="164"/>
        <v>5</v>
      </c>
      <c r="H2550">
        <f t="shared" si="161"/>
        <v>17</v>
      </c>
      <c r="I2550" t="s">
        <v>126</v>
      </c>
    </row>
    <row r="2551" spans="2:9" x14ac:dyDescent="0.2">
      <c r="B2551" s="71">
        <v>3.25</v>
      </c>
      <c r="C2551" s="72">
        <v>17.920000000000002</v>
      </c>
      <c r="D2551" s="72">
        <v>2.0699999999999998</v>
      </c>
      <c r="E2551">
        <f t="shared" si="162"/>
        <v>390</v>
      </c>
      <c r="F2551" s="1">
        <f t="shared" si="163"/>
        <v>4</v>
      </c>
      <c r="G2551">
        <f t="shared" si="164"/>
        <v>6</v>
      </c>
      <c r="H2551">
        <f t="shared" si="161"/>
        <v>17</v>
      </c>
      <c r="I2551" t="s">
        <v>126</v>
      </c>
    </row>
    <row r="2552" spans="2:9" x14ac:dyDescent="0.2">
      <c r="B2552" s="71">
        <v>19.72</v>
      </c>
      <c r="C2552" s="72">
        <v>20.49</v>
      </c>
      <c r="D2552" s="72">
        <v>2.54</v>
      </c>
      <c r="E2552">
        <f t="shared" si="162"/>
        <v>391</v>
      </c>
      <c r="F2552" s="1">
        <f t="shared" si="163"/>
        <v>4</v>
      </c>
      <c r="G2552">
        <f t="shared" si="164"/>
        <v>7</v>
      </c>
      <c r="H2552">
        <f t="shared" si="161"/>
        <v>17</v>
      </c>
      <c r="I2552" t="s">
        <v>126</v>
      </c>
    </row>
    <row r="2553" spans="2:9" x14ac:dyDescent="0.2">
      <c r="B2553" s="71">
        <v>5</v>
      </c>
      <c r="C2553" s="72">
        <v>22.84</v>
      </c>
      <c r="D2553" s="72">
        <v>2.04</v>
      </c>
      <c r="E2553">
        <f t="shared" si="162"/>
        <v>392</v>
      </c>
      <c r="F2553" s="1">
        <f t="shared" si="163"/>
        <v>4</v>
      </c>
      <c r="G2553">
        <f t="shared" si="164"/>
        <v>8</v>
      </c>
      <c r="H2553">
        <f t="shared" si="161"/>
        <v>17</v>
      </c>
      <c r="I2553" t="s">
        <v>126</v>
      </c>
    </row>
    <row r="2554" spans="2:9" x14ac:dyDescent="0.2">
      <c r="B2554" s="71">
        <v>0.44</v>
      </c>
      <c r="C2554" s="72">
        <v>14.23</v>
      </c>
      <c r="D2554" s="72">
        <v>4.3899999999999997</v>
      </c>
      <c r="E2554">
        <f t="shared" si="162"/>
        <v>393</v>
      </c>
      <c r="F2554" s="1">
        <f t="shared" si="163"/>
        <v>4</v>
      </c>
      <c r="G2554">
        <f t="shared" si="164"/>
        <v>9</v>
      </c>
      <c r="H2554">
        <f t="shared" si="161"/>
        <v>17</v>
      </c>
      <c r="I2554" t="s">
        <v>126</v>
      </c>
    </row>
    <row r="2555" spans="2:9" x14ac:dyDescent="0.2">
      <c r="B2555" s="71">
        <v>0</v>
      </c>
      <c r="C2555" s="72">
        <v>10.28</v>
      </c>
      <c r="D2555" s="72">
        <v>1.86</v>
      </c>
      <c r="E2555">
        <f t="shared" si="162"/>
        <v>394</v>
      </c>
      <c r="F2555" s="1">
        <f t="shared" si="163"/>
        <v>4</v>
      </c>
      <c r="G2555">
        <f t="shared" si="164"/>
        <v>10</v>
      </c>
      <c r="H2555">
        <f t="shared" si="161"/>
        <v>17</v>
      </c>
      <c r="I2555" t="s">
        <v>126</v>
      </c>
    </row>
    <row r="2556" spans="2:9" x14ac:dyDescent="0.2">
      <c r="B2556" s="71">
        <v>-0.01</v>
      </c>
      <c r="C2556" s="72">
        <v>10.82</v>
      </c>
      <c r="D2556" s="72">
        <v>3.12</v>
      </c>
      <c r="E2556">
        <f t="shared" si="162"/>
        <v>395</v>
      </c>
      <c r="F2556" s="1">
        <f t="shared" si="163"/>
        <v>4</v>
      </c>
      <c r="G2556">
        <f t="shared" si="164"/>
        <v>11</v>
      </c>
      <c r="H2556">
        <f t="shared" si="161"/>
        <v>17</v>
      </c>
      <c r="I2556" t="s">
        <v>126</v>
      </c>
    </row>
    <row r="2557" spans="2:9" x14ac:dyDescent="0.2">
      <c r="B2557" s="71">
        <v>-0.02</v>
      </c>
      <c r="C2557" s="72">
        <v>10.9</v>
      </c>
      <c r="D2557" s="72">
        <v>2.13</v>
      </c>
      <c r="E2557">
        <f t="shared" si="162"/>
        <v>396</v>
      </c>
      <c r="F2557" s="1">
        <f t="shared" si="163"/>
        <v>4</v>
      </c>
      <c r="G2557">
        <f t="shared" si="164"/>
        <v>12</v>
      </c>
      <c r="H2557">
        <f t="shared" si="161"/>
        <v>17</v>
      </c>
      <c r="I2557" t="s">
        <v>126</v>
      </c>
    </row>
    <row r="2558" spans="2:9" x14ac:dyDescent="0.2">
      <c r="B2558" s="71">
        <v>-0.03</v>
      </c>
      <c r="C2558" s="72">
        <v>10.95</v>
      </c>
      <c r="D2558" s="72">
        <v>2.48</v>
      </c>
      <c r="E2558">
        <f t="shared" si="162"/>
        <v>397</v>
      </c>
      <c r="F2558" s="1">
        <f t="shared" si="163"/>
        <v>4</v>
      </c>
      <c r="G2558">
        <f t="shared" si="164"/>
        <v>13</v>
      </c>
      <c r="H2558">
        <f t="shared" si="161"/>
        <v>17</v>
      </c>
      <c r="I2558" t="s">
        <v>126</v>
      </c>
    </row>
    <row r="2559" spans="2:9" x14ac:dyDescent="0.2">
      <c r="B2559" s="71">
        <v>-0.05</v>
      </c>
      <c r="C2559" s="72">
        <v>11.2</v>
      </c>
      <c r="D2559" s="72">
        <v>2.36</v>
      </c>
      <c r="E2559">
        <f t="shared" si="162"/>
        <v>398</v>
      </c>
      <c r="F2559" s="1">
        <f t="shared" si="163"/>
        <v>4</v>
      </c>
      <c r="G2559">
        <f t="shared" si="164"/>
        <v>14</v>
      </c>
      <c r="H2559">
        <f t="shared" si="161"/>
        <v>17</v>
      </c>
      <c r="I2559" t="s">
        <v>126</v>
      </c>
    </row>
    <row r="2560" spans="2:9" x14ac:dyDescent="0.2">
      <c r="B2560" s="71">
        <v>-0.05</v>
      </c>
      <c r="C2560" s="72">
        <v>11.21</v>
      </c>
      <c r="D2560" s="72">
        <v>2.4700000000000002</v>
      </c>
      <c r="E2560">
        <f t="shared" si="162"/>
        <v>399</v>
      </c>
      <c r="F2560" s="1">
        <f t="shared" si="163"/>
        <v>4</v>
      </c>
      <c r="G2560">
        <f t="shared" si="164"/>
        <v>15</v>
      </c>
      <c r="H2560">
        <f t="shared" si="161"/>
        <v>17</v>
      </c>
      <c r="I2560" t="s">
        <v>126</v>
      </c>
    </row>
    <row r="2561" spans="2:9" x14ac:dyDescent="0.2">
      <c r="B2561" s="71">
        <v>-0.03</v>
      </c>
      <c r="C2561" s="72">
        <v>11.06</v>
      </c>
      <c r="D2561" s="72">
        <v>2.4500000000000002</v>
      </c>
      <c r="E2561">
        <f t="shared" si="162"/>
        <v>400</v>
      </c>
      <c r="F2561" s="1">
        <f t="shared" si="163"/>
        <v>4</v>
      </c>
      <c r="G2561">
        <f t="shared" si="164"/>
        <v>16</v>
      </c>
      <c r="H2561">
        <f t="shared" si="161"/>
        <v>17</v>
      </c>
      <c r="I2561" t="s">
        <v>126</v>
      </c>
    </row>
    <row r="2562" spans="2:9" x14ac:dyDescent="0.2">
      <c r="B2562" s="71">
        <v>-0.01</v>
      </c>
      <c r="C2562" s="72">
        <v>10.53</v>
      </c>
      <c r="D2562" s="72">
        <v>3.14</v>
      </c>
      <c r="E2562">
        <f t="shared" si="162"/>
        <v>401</v>
      </c>
      <c r="F2562" s="1">
        <f t="shared" si="163"/>
        <v>4</v>
      </c>
      <c r="G2562">
        <f t="shared" si="164"/>
        <v>17</v>
      </c>
      <c r="H2562">
        <f t="shared" si="161"/>
        <v>17</v>
      </c>
      <c r="I2562" t="s">
        <v>126</v>
      </c>
    </row>
    <row r="2563" spans="2:9" x14ac:dyDescent="0.2">
      <c r="B2563" s="71">
        <v>0</v>
      </c>
      <c r="C2563" s="72">
        <v>8.89</v>
      </c>
      <c r="D2563" s="72">
        <v>3.49</v>
      </c>
      <c r="E2563">
        <f t="shared" si="162"/>
        <v>402</v>
      </c>
      <c r="F2563" s="1">
        <f t="shared" si="163"/>
        <v>4</v>
      </c>
      <c r="G2563">
        <f t="shared" si="164"/>
        <v>18</v>
      </c>
      <c r="H2563">
        <f t="shared" ref="H2563:H2626" si="165">H2539+1</f>
        <v>17</v>
      </c>
      <c r="I2563" t="s">
        <v>126</v>
      </c>
    </row>
    <row r="2564" spans="2:9" x14ac:dyDescent="0.2">
      <c r="B2564" s="71">
        <v>0.44</v>
      </c>
      <c r="C2564" s="72">
        <v>21.32</v>
      </c>
      <c r="D2564" s="72">
        <v>3.96</v>
      </c>
      <c r="E2564">
        <f t="shared" ref="E2564:E2627" si="166">E2563+1</f>
        <v>403</v>
      </c>
      <c r="F2564" s="1">
        <f t="shared" si="163"/>
        <v>4</v>
      </c>
      <c r="G2564">
        <f t="shared" si="164"/>
        <v>19</v>
      </c>
      <c r="H2564">
        <f t="shared" si="165"/>
        <v>17</v>
      </c>
      <c r="I2564" t="s">
        <v>126</v>
      </c>
    </row>
    <row r="2565" spans="2:9" x14ac:dyDescent="0.2">
      <c r="B2565" s="71">
        <v>6</v>
      </c>
      <c r="C2565" s="72">
        <v>29.74</v>
      </c>
      <c r="D2565" s="72">
        <v>0.85</v>
      </c>
      <c r="E2565">
        <f t="shared" si="166"/>
        <v>404</v>
      </c>
      <c r="F2565" s="1">
        <f t="shared" si="163"/>
        <v>4</v>
      </c>
      <c r="G2565">
        <f t="shared" si="164"/>
        <v>20</v>
      </c>
      <c r="H2565">
        <f t="shared" si="165"/>
        <v>17</v>
      </c>
      <c r="I2565" t="s">
        <v>126</v>
      </c>
    </row>
    <row r="2566" spans="2:9" x14ac:dyDescent="0.2">
      <c r="B2566" s="71">
        <v>22.34</v>
      </c>
      <c r="C2566" s="72">
        <v>26.77</v>
      </c>
      <c r="D2566" s="72">
        <v>2.2599999999999998</v>
      </c>
      <c r="E2566">
        <f t="shared" si="166"/>
        <v>405</v>
      </c>
      <c r="F2566" s="1">
        <f t="shared" si="163"/>
        <v>4</v>
      </c>
      <c r="G2566">
        <f t="shared" si="164"/>
        <v>21</v>
      </c>
      <c r="H2566">
        <f t="shared" si="165"/>
        <v>17</v>
      </c>
      <c r="I2566" t="s">
        <v>126</v>
      </c>
    </row>
    <row r="2567" spans="2:9" x14ac:dyDescent="0.2">
      <c r="B2567" s="71">
        <v>6</v>
      </c>
      <c r="C2567" s="72">
        <v>23.57</v>
      </c>
      <c r="D2567" s="72">
        <v>1.46</v>
      </c>
      <c r="E2567">
        <f t="shared" si="166"/>
        <v>406</v>
      </c>
      <c r="F2567" s="1">
        <f t="shared" si="163"/>
        <v>4</v>
      </c>
      <c r="G2567">
        <f t="shared" si="164"/>
        <v>22</v>
      </c>
      <c r="H2567">
        <f t="shared" si="165"/>
        <v>17</v>
      </c>
      <c r="I2567" t="s">
        <v>126</v>
      </c>
    </row>
    <row r="2568" spans="2:9" x14ac:dyDescent="0.2">
      <c r="B2568" s="71">
        <v>3.25</v>
      </c>
      <c r="C2568" s="72">
        <v>18.100000000000001</v>
      </c>
      <c r="D2568" s="72">
        <v>1.74</v>
      </c>
      <c r="E2568">
        <f t="shared" si="166"/>
        <v>407</v>
      </c>
      <c r="F2568" s="1">
        <f t="shared" si="163"/>
        <v>4</v>
      </c>
      <c r="G2568">
        <f t="shared" si="164"/>
        <v>23</v>
      </c>
      <c r="H2568">
        <f t="shared" si="165"/>
        <v>17</v>
      </c>
      <c r="I2568" t="s">
        <v>126</v>
      </c>
    </row>
    <row r="2569" spans="2:9" x14ac:dyDescent="0.2">
      <c r="B2569" s="71">
        <v>3.25</v>
      </c>
      <c r="C2569" s="72">
        <v>10.37</v>
      </c>
      <c r="D2569" s="72">
        <v>1.68</v>
      </c>
      <c r="E2569">
        <f t="shared" si="166"/>
        <v>408</v>
      </c>
      <c r="F2569" s="1">
        <f t="shared" si="163"/>
        <v>4</v>
      </c>
      <c r="G2569">
        <f t="shared" si="164"/>
        <v>24</v>
      </c>
      <c r="H2569">
        <f t="shared" si="165"/>
        <v>17</v>
      </c>
      <c r="I2569" t="s">
        <v>126</v>
      </c>
    </row>
    <row r="2570" spans="2:9" x14ac:dyDescent="0.2">
      <c r="B2570" s="71">
        <v>2.9</v>
      </c>
      <c r="C2570" s="72">
        <v>10.99</v>
      </c>
      <c r="D2570" s="72">
        <v>1.83</v>
      </c>
      <c r="E2570">
        <f t="shared" si="166"/>
        <v>409</v>
      </c>
      <c r="F2570" s="1">
        <f t="shared" ref="F2570:F2633" si="167">F2569</f>
        <v>4</v>
      </c>
      <c r="G2570">
        <f t="shared" si="164"/>
        <v>1</v>
      </c>
      <c r="H2570">
        <f t="shared" si="165"/>
        <v>18</v>
      </c>
      <c r="I2570" t="s">
        <v>126</v>
      </c>
    </row>
    <row r="2571" spans="2:9" x14ac:dyDescent="0.2">
      <c r="B2571" s="71">
        <v>2.2000000000000002</v>
      </c>
      <c r="C2571" s="72">
        <v>11.66</v>
      </c>
      <c r="D2571" s="72">
        <v>1.2</v>
      </c>
      <c r="E2571">
        <f t="shared" si="166"/>
        <v>410</v>
      </c>
      <c r="F2571" s="1">
        <f t="shared" si="167"/>
        <v>4</v>
      </c>
      <c r="G2571">
        <f t="shared" si="164"/>
        <v>2</v>
      </c>
      <c r="H2571">
        <f t="shared" si="165"/>
        <v>18</v>
      </c>
      <c r="I2571" t="s">
        <v>126</v>
      </c>
    </row>
    <row r="2572" spans="2:9" x14ac:dyDescent="0.2">
      <c r="B2572" s="71">
        <v>2</v>
      </c>
      <c r="C2572" s="72">
        <v>13.09</v>
      </c>
      <c r="D2572" s="72">
        <v>0.51</v>
      </c>
      <c r="E2572">
        <f t="shared" si="166"/>
        <v>411</v>
      </c>
      <c r="F2572" s="1">
        <f t="shared" si="167"/>
        <v>4</v>
      </c>
      <c r="G2572">
        <f t="shared" si="164"/>
        <v>3</v>
      </c>
      <c r="H2572">
        <f t="shared" si="165"/>
        <v>18</v>
      </c>
      <c r="I2572" t="s">
        <v>126</v>
      </c>
    </row>
    <row r="2573" spans="2:9" x14ac:dyDescent="0.2">
      <c r="B2573" s="71">
        <v>1.77</v>
      </c>
      <c r="C2573" s="72">
        <v>13.51</v>
      </c>
      <c r="D2573" s="72">
        <v>0.54</v>
      </c>
      <c r="E2573">
        <f t="shared" si="166"/>
        <v>412</v>
      </c>
      <c r="F2573" s="1">
        <f t="shared" si="167"/>
        <v>4</v>
      </c>
      <c r="G2573">
        <f t="shared" si="164"/>
        <v>4</v>
      </c>
      <c r="H2573">
        <f t="shared" si="165"/>
        <v>18</v>
      </c>
      <c r="I2573" t="s">
        <v>126</v>
      </c>
    </row>
    <row r="2574" spans="2:9" x14ac:dyDescent="0.2">
      <c r="B2574" s="71">
        <v>2</v>
      </c>
      <c r="C2574" s="72">
        <v>13.14</v>
      </c>
      <c r="D2574" s="72">
        <v>0.75</v>
      </c>
      <c r="E2574">
        <f t="shared" si="166"/>
        <v>413</v>
      </c>
      <c r="F2574" s="1">
        <f t="shared" si="167"/>
        <v>4</v>
      </c>
      <c r="G2574">
        <f t="shared" si="164"/>
        <v>5</v>
      </c>
      <c r="H2574">
        <f t="shared" si="165"/>
        <v>18</v>
      </c>
      <c r="I2574" t="s">
        <v>126</v>
      </c>
    </row>
    <row r="2575" spans="2:9" x14ac:dyDescent="0.2">
      <c r="B2575" s="71">
        <v>3.25</v>
      </c>
      <c r="C2575" s="72">
        <v>16.43</v>
      </c>
      <c r="D2575" s="72">
        <v>1.4</v>
      </c>
      <c r="E2575">
        <f t="shared" si="166"/>
        <v>414</v>
      </c>
      <c r="F2575" s="1">
        <f t="shared" si="167"/>
        <v>4</v>
      </c>
      <c r="G2575">
        <f t="shared" si="164"/>
        <v>6</v>
      </c>
      <c r="H2575">
        <f t="shared" si="165"/>
        <v>18</v>
      </c>
      <c r="I2575" t="s">
        <v>126</v>
      </c>
    </row>
    <row r="2576" spans="2:9" x14ac:dyDescent="0.2">
      <c r="B2576" s="71">
        <v>21.03</v>
      </c>
      <c r="C2576" s="72">
        <v>16.03</v>
      </c>
      <c r="D2576" s="72">
        <v>1.97</v>
      </c>
      <c r="E2576">
        <f t="shared" si="166"/>
        <v>415</v>
      </c>
      <c r="F2576" s="1">
        <f t="shared" si="167"/>
        <v>4</v>
      </c>
      <c r="G2576">
        <f t="shared" si="164"/>
        <v>7</v>
      </c>
      <c r="H2576">
        <f t="shared" si="165"/>
        <v>18</v>
      </c>
      <c r="I2576" t="s">
        <v>126</v>
      </c>
    </row>
    <row r="2577" spans="2:9" x14ac:dyDescent="0.2">
      <c r="B2577" s="71">
        <v>6</v>
      </c>
      <c r="C2577" s="72">
        <v>18.23</v>
      </c>
      <c r="D2577" s="72">
        <v>1.57</v>
      </c>
      <c r="E2577">
        <f t="shared" si="166"/>
        <v>416</v>
      </c>
      <c r="F2577" s="1">
        <f t="shared" si="167"/>
        <v>4</v>
      </c>
      <c r="G2577">
        <f t="shared" si="164"/>
        <v>8</v>
      </c>
      <c r="H2577">
        <f t="shared" si="165"/>
        <v>18</v>
      </c>
      <c r="I2577" t="s">
        <v>126</v>
      </c>
    </row>
    <row r="2578" spans="2:9" x14ac:dyDescent="0.2">
      <c r="B2578" s="71">
        <v>1.77</v>
      </c>
      <c r="C2578" s="72">
        <v>12.98</v>
      </c>
      <c r="D2578" s="72">
        <v>2.29</v>
      </c>
      <c r="E2578">
        <f t="shared" si="166"/>
        <v>417</v>
      </c>
      <c r="F2578" s="1">
        <f t="shared" si="167"/>
        <v>4</v>
      </c>
      <c r="G2578">
        <f t="shared" si="164"/>
        <v>9</v>
      </c>
      <c r="H2578">
        <f t="shared" si="165"/>
        <v>18</v>
      </c>
      <c r="I2578" t="s">
        <v>126</v>
      </c>
    </row>
    <row r="2579" spans="2:9" x14ac:dyDescent="0.2">
      <c r="B2579" s="71">
        <v>0</v>
      </c>
      <c r="C2579" s="72">
        <v>10.97</v>
      </c>
      <c r="D2579" s="72">
        <v>1.95</v>
      </c>
      <c r="E2579">
        <f t="shared" si="166"/>
        <v>418</v>
      </c>
      <c r="F2579" s="1">
        <f t="shared" si="167"/>
        <v>4</v>
      </c>
      <c r="G2579">
        <f t="shared" si="164"/>
        <v>10</v>
      </c>
      <c r="H2579">
        <f t="shared" si="165"/>
        <v>18</v>
      </c>
      <c r="I2579" t="s">
        <v>126</v>
      </c>
    </row>
    <row r="2580" spans="2:9" x14ac:dyDescent="0.2">
      <c r="B2580" s="71">
        <v>0</v>
      </c>
      <c r="C2580" s="72">
        <v>11.1</v>
      </c>
      <c r="D2580" s="72">
        <v>1.45</v>
      </c>
      <c r="E2580">
        <f t="shared" si="166"/>
        <v>419</v>
      </c>
      <c r="F2580" s="1">
        <f t="shared" si="167"/>
        <v>4</v>
      </c>
      <c r="G2580">
        <f t="shared" si="164"/>
        <v>11</v>
      </c>
      <c r="H2580">
        <f t="shared" si="165"/>
        <v>18</v>
      </c>
      <c r="I2580" t="s">
        <v>126</v>
      </c>
    </row>
    <row r="2581" spans="2:9" x14ac:dyDescent="0.2">
      <c r="B2581" s="71">
        <v>0</v>
      </c>
      <c r="C2581" s="72">
        <v>11.61</v>
      </c>
      <c r="D2581" s="72">
        <v>1.4</v>
      </c>
      <c r="E2581">
        <f t="shared" si="166"/>
        <v>420</v>
      </c>
      <c r="F2581" s="1">
        <f t="shared" si="167"/>
        <v>4</v>
      </c>
      <c r="G2581">
        <f t="shared" si="164"/>
        <v>12</v>
      </c>
      <c r="H2581">
        <f t="shared" si="165"/>
        <v>18</v>
      </c>
      <c r="I2581" t="s">
        <v>126</v>
      </c>
    </row>
    <row r="2582" spans="2:9" x14ac:dyDescent="0.2">
      <c r="B2582" s="71">
        <v>0</v>
      </c>
      <c r="C2582" s="72">
        <v>11.78</v>
      </c>
      <c r="D2582" s="72">
        <v>1.1299999999999999</v>
      </c>
      <c r="E2582">
        <f t="shared" si="166"/>
        <v>421</v>
      </c>
      <c r="F2582" s="1">
        <f t="shared" si="167"/>
        <v>4</v>
      </c>
      <c r="G2582">
        <f t="shared" si="164"/>
        <v>13</v>
      </c>
      <c r="H2582">
        <f t="shared" si="165"/>
        <v>18</v>
      </c>
      <c r="I2582" t="s">
        <v>126</v>
      </c>
    </row>
    <row r="2583" spans="2:9" x14ac:dyDescent="0.2">
      <c r="B2583" s="71">
        <v>0</v>
      </c>
      <c r="C2583" s="72">
        <v>12.01</v>
      </c>
      <c r="D2583" s="72">
        <v>1.55</v>
      </c>
      <c r="E2583">
        <f t="shared" si="166"/>
        <v>422</v>
      </c>
      <c r="F2583" s="1">
        <f t="shared" si="167"/>
        <v>4</v>
      </c>
      <c r="G2583">
        <f t="shared" si="164"/>
        <v>14</v>
      </c>
      <c r="H2583">
        <f t="shared" si="165"/>
        <v>18</v>
      </c>
      <c r="I2583" t="s">
        <v>126</v>
      </c>
    </row>
    <row r="2584" spans="2:9" x14ac:dyDescent="0.2">
      <c r="B2584" s="71">
        <v>-0.01</v>
      </c>
      <c r="C2584" s="72">
        <v>12.06</v>
      </c>
      <c r="D2584" s="72">
        <v>3.49</v>
      </c>
      <c r="E2584">
        <f t="shared" si="166"/>
        <v>423</v>
      </c>
      <c r="F2584" s="1">
        <f t="shared" si="167"/>
        <v>4</v>
      </c>
      <c r="G2584">
        <f t="shared" si="164"/>
        <v>15</v>
      </c>
      <c r="H2584">
        <f t="shared" si="165"/>
        <v>18</v>
      </c>
      <c r="I2584" t="s">
        <v>126</v>
      </c>
    </row>
    <row r="2585" spans="2:9" x14ac:dyDescent="0.2">
      <c r="B2585" s="71">
        <v>0</v>
      </c>
      <c r="C2585" s="72">
        <v>11.27</v>
      </c>
      <c r="D2585" s="72">
        <v>3.36</v>
      </c>
      <c r="E2585">
        <f t="shared" si="166"/>
        <v>424</v>
      </c>
      <c r="F2585" s="1">
        <f t="shared" si="167"/>
        <v>4</v>
      </c>
      <c r="G2585">
        <f t="shared" si="164"/>
        <v>16</v>
      </c>
      <c r="H2585">
        <f t="shared" si="165"/>
        <v>18</v>
      </c>
      <c r="I2585" t="s">
        <v>126</v>
      </c>
    </row>
    <row r="2586" spans="2:9" x14ac:dyDescent="0.2">
      <c r="B2586" s="71">
        <v>0</v>
      </c>
      <c r="C2586" s="72">
        <v>10.71</v>
      </c>
      <c r="D2586" s="72">
        <v>3.68</v>
      </c>
      <c r="E2586">
        <f t="shared" si="166"/>
        <v>425</v>
      </c>
      <c r="F2586" s="1">
        <f t="shared" si="167"/>
        <v>4</v>
      </c>
      <c r="G2586">
        <f t="shared" si="164"/>
        <v>17</v>
      </c>
      <c r="H2586">
        <f t="shared" si="165"/>
        <v>18</v>
      </c>
      <c r="I2586" t="s">
        <v>126</v>
      </c>
    </row>
    <row r="2587" spans="2:9" x14ac:dyDescent="0.2">
      <c r="B2587" s="71">
        <v>0</v>
      </c>
      <c r="C2587" s="72">
        <v>9.69</v>
      </c>
      <c r="D2587" s="72">
        <v>3.1</v>
      </c>
      <c r="E2587">
        <f t="shared" si="166"/>
        <v>426</v>
      </c>
      <c r="F2587" s="1">
        <f t="shared" si="167"/>
        <v>4</v>
      </c>
      <c r="G2587">
        <f t="shared" ref="G2587:G2650" si="168">G2563</f>
        <v>18</v>
      </c>
      <c r="H2587">
        <f t="shared" si="165"/>
        <v>18</v>
      </c>
      <c r="I2587" t="s">
        <v>126</v>
      </c>
    </row>
    <row r="2588" spans="2:9" x14ac:dyDescent="0.2">
      <c r="B2588" s="71">
        <v>2</v>
      </c>
      <c r="C2588" s="72">
        <v>17.36</v>
      </c>
      <c r="D2588" s="72">
        <v>2.34</v>
      </c>
      <c r="E2588">
        <f t="shared" si="166"/>
        <v>427</v>
      </c>
      <c r="F2588" s="1">
        <f t="shared" si="167"/>
        <v>4</v>
      </c>
      <c r="G2588">
        <f t="shared" si="168"/>
        <v>19</v>
      </c>
      <c r="H2588">
        <f t="shared" si="165"/>
        <v>18</v>
      </c>
      <c r="I2588" t="s">
        <v>126</v>
      </c>
    </row>
    <row r="2589" spans="2:9" x14ac:dyDescent="0.2">
      <c r="B2589" s="71">
        <v>12.17</v>
      </c>
      <c r="C2589" s="72">
        <v>23.67</v>
      </c>
      <c r="D2589" s="72">
        <v>1.87</v>
      </c>
      <c r="E2589">
        <f t="shared" si="166"/>
        <v>428</v>
      </c>
      <c r="F2589" s="1">
        <f t="shared" si="167"/>
        <v>4</v>
      </c>
      <c r="G2589">
        <f t="shared" si="168"/>
        <v>20</v>
      </c>
      <c r="H2589">
        <f t="shared" si="165"/>
        <v>18</v>
      </c>
      <c r="I2589" t="s">
        <v>126</v>
      </c>
    </row>
    <row r="2590" spans="2:9" x14ac:dyDescent="0.2">
      <c r="B2590" s="71">
        <v>30.77</v>
      </c>
      <c r="C2590" s="72">
        <v>20.079999999999998</v>
      </c>
      <c r="D2590" s="72">
        <v>3.24</v>
      </c>
      <c r="E2590">
        <f t="shared" si="166"/>
        <v>429</v>
      </c>
      <c r="F2590" s="1">
        <f t="shared" si="167"/>
        <v>4</v>
      </c>
      <c r="G2590">
        <f t="shared" si="168"/>
        <v>21</v>
      </c>
      <c r="H2590">
        <f t="shared" si="165"/>
        <v>18</v>
      </c>
      <c r="I2590" t="s">
        <v>126</v>
      </c>
    </row>
    <row r="2591" spans="2:9" x14ac:dyDescent="0.2">
      <c r="B2591" s="71">
        <v>14.21</v>
      </c>
      <c r="C2591" s="72">
        <v>22.74</v>
      </c>
      <c r="D2591" s="72">
        <v>3.27</v>
      </c>
      <c r="E2591">
        <f t="shared" si="166"/>
        <v>430</v>
      </c>
      <c r="F2591" s="1">
        <f t="shared" si="167"/>
        <v>4</v>
      </c>
      <c r="G2591">
        <f t="shared" si="168"/>
        <v>22</v>
      </c>
      <c r="H2591">
        <f t="shared" si="165"/>
        <v>18</v>
      </c>
      <c r="I2591" t="s">
        <v>126</v>
      </c>
    </row>
    <row r="2592" spans="2:9" x14ac:dyDescent="0.2">
      <c r="B2592" s="71">
        <v>3.6</v>
      </c>
      <c r="C2592" s="72">
        <v>15.05</v>
      </c>
      <c r="D2592" s="72">
        <v>1.6</v>
      </c>
      <c r="E2592">
        <f t="shared" si="166"/>
        <v>431</v>
      </c>
      <c r="F2592" s="1">
        <f t="shared" si="167"/>
        <v>4</v>
      </c>
      <c r="G2592">
        <f t="shared" si="168"/>
        <v>23</v>
      </c>
      <c r="H2592">
        <f t="shared" si="165"/>
        <v>18</v>
      </c>
      <c r="I2592" t="s">
        <v>126</v>
      </c>
    </row>
    <row r="2593" spans="2:9" x14ac:dyDescent="0.2">
      <c r="B2593" s="71">
        <v>13.07</v>
      </c>
      <c r="C2593" s="72">
        <v>10.07</v>
      </c>
      <c r="D2593" s="72">
        <v>1.24</v>
      </c>
      <c r="E2593">
        <f t="shared" si="166"/>
        <v>432</v>
      </c>
      <c r="F2593" s="1">
        <f t="shared" si="167"/>
        <v>4</v>
      </c>
      <c r="G2593">
        <f t="shared" si="168"/>
        <v>24</v>
      </c>
      <c r="H2593">
        <f t="shared" si="165"/>
        <v>18</v>
      </c>
      <c r="I2593" t="s">
        <v>126</v>
      </c>
    </row>
    <row r="2594" spans="2:9" x14ac:dyDescent="0.2">
      <c r="B2594" s="71">
        <v>12.17</v>
      </c>
      <c r="C2594" s="72">
        <v>10.62</v>
      </c>
      <c r="D2594" s="72">
        <v>1.3</v>
      </c>
      <c r="E2594">
        <f t="shared" si="166"/>
        <v>433</v>
      </c>
      <c r="F2594" s="1">
        <f t="shared" si="167"/>
        <v>4</v>
      </c>
      <c r="G2594">
        <f t="shared" si="168"/>
        <v>1</v>
      </c>
      <c r="H2594">
        <f t="shared" si="165"/>
        <v>19</v>
      </c>
      <c r="I2594" t="s">
        <v>126</v>
      </c>
    </row>
    <row r="2595" spans="2:9" x14ac:dyDescent="0.2">
      <c r="B2595" s="71">
        <v>12.59</v>
      </c>
      <c r="C2595" s="72">
        <v>11.51</v>
      </c>
      <c r="D2595" s="72">
        <v>1.26</v>
      </c>
      <c r="E2595">
        <f t="shared" si="166"/>
        <v>434</v>
      </c>
      <c r="F2595" s="1">
        <f t="shared" si="167"/>
        <v>4</v>
      </c>
      <c r="G2595">
        <f t="shared" si="168"/>
        <v>2</v>
      </c>
      <c r="H2595">
        <f t="shared" si="165"/>
        <v>19</v>
      </c>
      <c r="I2595" t="s">
        <v>126</v>
      </c>
    </row>
    <row r="2596" spans="2:9" x14ac:dyDescent="0.2">
      <c r="B2596" s="71">
        <v>13.75</v>
      </c>
      <c r="C2596" s="72">
        <v>12.95</v>
      </c>
      <c r="D2596" s="72">
        <v>0.36</v>
      </c>
      <c r="E2596">
        <f t="shared" si="166"/>
        <v>435</v>
      </c>
      <c r="F2596" s="1">
        <f t="shared" si="167"/>
        <v>4</v>
      </c>
      <c r="G2596">
        <f t="shared" si="168"/>
        <v>3</v>
      </c>
      <c r="H2596">
        <f t="shared" si="165"/>
        <v>19</v>
      </c>
      <c r="I2596" t="s">
        <v>126</v>
      </c>
    </row>
    <row r="2597" spans="2:9" x14ac:dyDescent="0.2">
      <c r="B2597" s="71">
        <v>9.02</v>
      </c>
      <c r="C2597" s="72">
        <v>13.47</v>
      </c>
      <c r="D2597" s="72">
        <v>1.3</v>
      </c>
      <c r="E2597">
        <f t="shared" si="166"/>
        <v>436</v>
      </c>
      <c r="F2597" s="1">
        <f t="shared" si="167"/>
        <v>4</v>
      </c>
      <c r="G2597">
        <f t="shared" si="168"/>
        <v>4</v>
      </c>
      <c r="H2597">
        <f t="shared" si="165"/>
        <v>19</v>
      </c>
      <c r="I2597" t="s">
        <v>126</v>
      </c>
    </row>
    <row r="2598" spans="2:9" x14ac:dyDescent="0.2">
      <c r="B2598" s="71">
        <v>17.59</v>
      </c>
      <c r="C2598" s="72">
        <v>13.57</v>
      </c>
      <c r="D2598" s="72">
        <v>0.42</v>
      </c>
      <c r="E2598">
        <f t="shared" si="166"/>
        <v>437</v>
      </c>
      <c r="F2598" s="1">
        <f t="shared" si="167"/>
        <v>4</v>
      </c>
      <c r="G2598">
        <f t="shared" si="168"/>
        <v>5</v>
      </c>
      <c r="H2598">
        <f t="shared" si="165"/>
        <v>19</v>
      </c>
      <c r="I2598" t="s">
        <v>126</v>
      </c>
    </row>
    <row r="2599" spans="2:9" x14ac:dyDescent="0.2">
      <c r="B2599" s="71">
        <v>25.73</v>
      </c>
      <c r="C2599" s="72">
        <v>24.18</v>
      </c>
      <c r="D2599" s="72">
        <v>2.77</v>
      </c>
      <c r="E2599">
        <f t="shared" si="166"/>
        <v>438</v>
      </c>
      <c r="F2599" s="1">
        <f t="shared" si="167"/>
        <v>4</v>
      </c>
      <c r="G2599">
        <f t="shared" si="168"/>
        <v>6</v>
      </c>
      <c r="H2599">
        <f t="shared" si="165"/>
        <v>19</v>
      </c>
      <c r="I2599" t="s">
        <v>126</v>
      </c>
    </row>
    <row r="2600" spans="2:9" x14ac:dyDescent="0.2">
      <c r="B2600" s="71">
        <v>35</v>
      </c>
      <c r="C2600" s="72">
        <v>20.76</v>
      </c>
      <c r="D2600" s="72">
        <v>2.29</v>
      </c>
      <c r="E2600">
        <f t="shared" si="166"/>
        <v>439</v>
      </c>
      <c r="F2600" s="1">
        <f t="shared" si="167"/>
        <v>4</v>
      </c>
      <c r="G2600">
        <f t="shared" si="168"/>
        <v>7</v>
      </c>
      <c r="H2600">
        <f t="shared" si="165"/>
        <v>19</v>
      </c>
      <c r="I2600" t="s">
        <v>126</v>
      </c>
    </row>
    <row r="2601" spans="2:9" x14ac:dyDescent="0.2">
      <c r="B2601" s="71">
        <v>35</v>
      </c>
      <c r="C2601" s="72">
        <v>22.44</v>
      </c>
      <c r="D2601" s="72">
        <v>4.66</v>
      </c>
      <c r="E2601">
        <f t="shared" si="166"/>
        <v>440</v>
      </c>
      <c r="F2601" s="1">
        <f t="shared" si="167"/>
        <v>4</v>
      </c>
      <c r="G2601">
        <f t="shared" si="168"/>
        <v>8</v>
      </c>
      <c r="H2601">
        <f t="shared" si="165"/>
        <v>19</v>
      </c>
      <c r="I2601" t="s">
        <v>126</v>
      </c>
    </row>
    <row r="2602" spans="2:9" x14ac:dyDescent="0.2">
      <c r="B2602" s="71">
        <v>8.6</v>
      </c>
      <c r="C2602" s="72">
        <v>16.36</v>
      </c>
      <c r="D2602" s="72">
        <v>1.92</v>
      </c>
      <c r="E2602">
        <f t="shared" si="166"/>
        <v>441</v>
      </c>
      <c r="F2602" s="1">
        <f t="shared" si="167"/>
        <v>4</v>
      </c>
      <c r="G2602">
        <f t="shared" si="168"/>
        <v>9</v>
      </c>
      <c r="H2602">
        <f t="shared" si="165"/>
        <v>19</v>
      </c>
      <c r="I2602" t="s">
        <v>126</v>
      </c>
    </row>
    <row r="2603" spans="2:9" x14ac:dyDescent="0.2">
      <c r="B2603" s="71">
        <v>3.35</v>
      </c>
      <c r="C2603" s="72">
        <v>10.47</v>
      </c>
      <c r="D2603" s="72">
        <v>1.64</v>
      </c>
      <c r="E2603">
        <f t="shared" si="166"/>
        <v>442</v>
      </c>
      <c r="F2603" s="1">
        <f t="shared" si="167"/>
        <v>4</v>
      </c>
      <c r="G2603">
        <f t="shared" si="168"/>
        <v>10</v>
      </c>
      <c r="H2603">
        <f t="shared" si="165"/>
        <v>19</v>
      </c>
      <c r="I2603" t="s">
        <v>126</v>
      </c>
    </row>
    <row r="2604" spans="2:9" x14ac:dyDescent="0.2">
      <c r="B2604" s="71">
        <v>3.25</v>
      </c>
      <c r="C2604" s="72">
        <v>11.15</v>
      </c>
      <c r="D2604" s="72">
        <v>1.26</v>
      </c>
      <c r="E2604">
        <f t="shared" si="166"/>
        <v>443</v>
      </c>
      <c r="F2604" s="1">
        <f t="shared" si="167"/>
        <v>4</v>
      </c>
      <c r="G2604">
        <f t="shared" si="168"/>
        <v>11</v>
      </c>
      <c r="H2604">
        <f t="shared" si="165"/>
        <v>19</v>
      </c>
      <c r="I2604" t="s">
        <v>126</v>
      </c>
    </row>
    <row r="2605" spans="2:9" x14ac:dyDescent="0.2">
      <c r="B2605" s="71">
        <v>0.6</v>
      </c>
      <c r="C2605" s="72">
        <v>11.54</v>
      </c>
      <c r="D2605" s="72">
        <v>1.79</v>
      </c>
      <c r="E2605">
        <f t="shared" si="166"/>
        <v>444</v>
      </c>
      <c r="F2605" s="1">
        <f t="shared" si="167"/>
        <v>4</v>
      </c>
      <c r="G2605">
        <f t="shared" si="168"/>
        <v>12</v>
      </c>
      <c r="H2605">
        <f t="shared" si="165"/>
        <v>19</v>
      </c>
      <c r="I2605" t="s">
        <v>126</v>
      </c>
    </row>
    <row r="2606" spans="2:9" x14ac:dyDescent="0.2">
      <c r="B2606" s="71">
        <v>0.04</v>
      </c>
      <c r="C2606" s="72">
        <v>11.57</v>
      </c>
      <c r="D2606" s="72">
        <v>2.35</v>
      </c>
      <c r="E2606">
        <f t="shared" si="166"/>
        <v>445</v>
      </c>
      <c r="F2606" s="1">
        <f t="shared" si="167"/>
        <v>4</v>
      </c>
      <c r="G2606">
        <f t="shared" si="168"/>
        <v>13</v>
      </c>
      <c r="H2606">
        <f t="shared" si="165"/>
        <v>19</v>
      </c>
      <c r="I2606" t="s">
        <v>126</v>
      </c>
    </row>
    <row r="2607" spans="2:9" x14ac:dyDescent="0.2">
      <c r="B2607" s="71">
        <v>0.02</v>
      </c>
      <c r="C2607" s="72">
        <v>11.84</v>
      </c>
      <c r="D2607" s="72">
        <v>1.84</v>
      </c>
      <c r="E2607">
        <f t="shared" si="166"/>
        <v>446</v>
      </c>
      <c r="F2607" s="1">
        <f t="shared" si="167"/>
        <v>4</v>
      </c>
      <c r="G2607">
        <f t="shared" si="168"/>
        <v>14</v>
      </c>
      <c r="H2607">
        <f t="shared" si="165"/>
        <v>19</v>
      </c>
      <c r="I2607" t="s">
        <v>126</v>
      </c>
    </row>
    <row r="2608" spans="2:9" x14ac:dyDescent="0.2">
      <c r="B2608" s="71">
        <v>0</v>
      </c>
      <c r="C2608" s="72">
        <v>12.05</v>
      </c>
      <c r="D2608" s="72">
        <v>2.15</v>
      </c>
      <c r="E2608">
        <f t="shared" si="166"/>
        <v>447</v>
      </c>
      <c r="F2608" s="1">
        <f t="shared" si="167"/>
        <v>4</v>
      </c>
      <c r="G2608">
        <f t="shared" si="168"/>
        <v>15</v>
      </c>
      <c r="H2608">
        <f t="shared" si="165"/>
        <v>19</v>
      </c>
      <c r="I2608" t="s">
        <v>126</v>
      </c>
    </row>
    <row r="2609" spans="2:9" x14ac:dyDescent="0.2">
      <c r="B2609" s="71">
        <v>0</v>
      </c>
      <c r="C2609" s="72">
        <v>11.96</v>
      </c>
      <c r="D2609" s="72">
        <v>2.17</v>
      </c>
      <c r="E2609">
        <f t="shared" si="166"/>
        <v>448</v>
      </c>
      <c r="F2609" s="1">
        <f t="shared" si="167"/>
        <v>4</v>
      </c>
      <c r="G2609">
        <f t="shared" si="168"/>
        <v>16</v>
      </c>
      <c r="H2609">
        <f t="shared" si="165"/>
        <v>19</v>
      </c>
      <c r="I2609" t="s">
        <v>126</v>
      </c>
    </row>
    <row r="2610" spans="2:9" x14ac:dyDescent="0.2">
      <c r="B2610" s="71">
        <v>2.5</v>
      </c>
      <c r="C2610" s="72">
        <v>11.33</v>
      </c>
      <c r="D2610" s="72">
        <v>2.11</v>
      </c>
      <c r="E2610">
        <f t="shared" si="166"/>
        <v>449</v>
      </c>
      <c r="F2610" s="1">
        <f t="shared" si="167"/>
        <v>4</v>
      </c>
      <c r="G2610">
        <f t="shared" si="168"/>
        <v>17</v>
      </c>
      <c r="H2610">
        <f t="shared" si="165"/>
        <v>19</v>
      </c>
      <c r="I2610" t="s">
        <v>126</v>
      </c>
    </row>
    <row r="2611" spans="2:9" x14ac:dyDescent="0.2">
      <c r="B2611" s="71">
        <v>7.62</v>
      </c>
      <c r="C2611" s="72">
        <v>13.76</v>
      </c>
      <c r="D2611" s="72">
        <v>2.0299999999999998</v>
      </c>
      <c r="E2611">
        <f t="shared" si="166"/>
        <v>450</v>
      </c>
      <c r="F2611" s="1">
        <f t="shared" si="167"/>
        <v>4</v>
      </c>
      <c r="G2611">
        <f t="shared" si="168"/>
        <v>18</v>
      </c>
      <c r="H2611">
        <f t="shared" si="165"/>
        <v>19</v>
      </c>
      <c r="I2611" t="s">
        <v>126</v>
      </c>
    </row>
    <row r="2612" spans="2:9" x14ac:dyDescent="0.2">
      <c r="B2612" s="71">
        <v>21.96</v>
      </c>
      <c r="C2612" s="72">
        <v>24.66</v>
      </c>
      <c r="D2612" s="72">
        <v>4.9000000000000004</v>
      </c>
      <c r="E2612">
        <f t="shared" si="166"/>
        <v>451</v>
      </c>
      <c r="F2612" s="1">
        <f t="shared" si="167"/>
        <v>4</v>
      </c>
      <c r="G2612">
        <f t="shared" si="168"/>
        <v>19</v>
      </c>
      <c r="H2612">
        <f t="shared" si="165"/>
        <v>19</v>
      </c>
      <c r="I2612" t="s">
        <v>126</v>
      </c>
    </row>
    <row r="2613" spans="2:9" x14ac:dyDescent="0.2">
      <c r="B2613" s="71">
        <v>34.96</v>
      </c>
      <c r="C2613" s="72">
        <v>22.57</v>
      </c>
      <c r="D2613" s="72">
        <v>2.42</v>
      </c>
      <c r="E2613">
        <f t="shared" si="166"/>
        <v>452</v>
      </c>
      <c r="F2613" s="1">
        <f t="shared" si="167"/>
        <v>4</v>
      </c>
      <c r="G2613">
        <f t="shared" si="168"/>
        <v>20</v>
      </c>
      <c r="H2613">
        <f t="shared" si="165"/>
        <v>19</v>
      </c>
      <c r="I2613" t="s">
        <v>126</v>
      </c>
    </row>
    <row r="2614" spans="2:9" x14ac:dyDescent="0.2">
      <c r="B2614" s="71">
        <v>37.520000000000003</v>
      </c>
      <c r="C2614" s="72">
        <v>20.47</v>
      </c>
      <c r="D2614" s="72">
        <v>1.21</v>
      </c>
      <c r="E2614">
        <f t="shared" si="166"/>
        <v>453</v>
      </c>
      <c r="F2614" s="1">
        <f t="shared" si="167"/>
        <v>4</v>
      </c>
      <c r="G2614">
        <f t="shared" si="168"/>
        <v>21</v>
      </c>
      <c r="H2614">
        <f t="shared" si="165"/>
        <v>19</v>
      </c>
      <c r="I2614" t="s">
        <v>126</v>
      </c>
    </row>
    <row r="2615" spans="2:9" x14ac:dyDescent="0.2">
      <c r="B2615" s="71">
        <v>35</v>
      </c>
      <c r="C2615" s="72">
        <v>21.09</v>
      </c>
      <c r="D2615" s="72">
        <v>2.15</v>
      </c>
      <c r="E2615">
        <f t="shared" si="166"/>
        <v>454</v>
      </c>
      <c r="F2615" s="1">
        <f t="shared" si="167"/>
        <v>4</v>
      </c>
      <c r="G2615">
        <f t="shared" si="168"/>
        <v>22</v>
      </c>
      <c r="H2615">
        <f t="shared" si="165"/>
        <v>19</v>
      </c>
      <c r="I2615" t="s">
        <v>126</v>
      </c>
    </row>
    <row r="2616" spans="2:9" x14ac:dyDescent="0.2">
      <c r="B2616" s="71">
        <v>35</v>
      </c>
      <c r="C2616" s="72">
        <v>16.77</v>
      </c>
      <c r="D2616" s="72">
        <v>2.71</v>
      </c>
      <c r="E2616">
        <f t="shared" si="166"/>
        <v>455</v>
      </c>
      <c r="F2616" s="1">
        <f t="shared" si="167"/>
        <v>4</v>
      </c>
      <c r="G2616">
        <f t="shared" si="168"/>
        <v>23</v>
      </c>
      <c r="H2616">
        <f t="shared" si="165"/>
        <v>19</v>
      </c>
      <c r="I2616" t="s">
        <v>126</v>
      </c>
    </row>
    <row r="2617" spans="2:9" x14ac:dyDescent="0.2">
      <c r="B2617" s="71">
        <v>24.69</v>
      </c>
      <c r="C2617" s="72">
        <v>12.24</v>
      </c>
      <c r="D2617" s="72">
        <v>1.31</v>
      </c>
      <c r="E2617">
        <f t="shared" si="166"/>
        <v>456</v>
      </c>
      <c r="F2617" s="1">
        <f t="shared" si="167"/>
        <v>4</v>
      </c>
      <c r="G2617">
        <f t="shared" si="168"/>
        <v>24</v>
      </c>
      <c r="H2617">
        <f t="shared" si="165"/>
        <v>19</v>
      </c>
      <c r="I2617" t="s">
        <v>126</v>
      </c>
    </row>
    <row r="2618" spans="2:9" x14ac:dyDescent="0.2">
      <c r="B2618" s="71">
        <v>10</v>
      </c>
      <c r="C2618" s="72">
        <v>14.96</v>
      </c>
      <c r="D2618" s="72">
        <v>1.43</v>
      </c>
      <c r="E2618">
        <f t="shared" si="166"/>
        <v>457</v>
      </c>
      <c r="F2618" s="1">
        <f t="shared" si="167"/>
        <v>4</v>
      </c>
      <c r="G2618">
        <f t="shared" si="168"/>
        <v>1</v>
      </c>
      <c r="H2618">
        <f t="shared" si="165"/>
        <v>20</v>
      </c>
      <c r="I2618" t="s">
        <v>126</v>
      </c>
    </row>
    <row r="2619" spans="2:9" x14ac:dyDescent="0.2">
      <c r="B2619" s="71">
        <v>11.39</v>
      </c>
      <c r="C2619" s="72">
        <v>15.41</v>
      </c>
      <c r="D2619" s="72">
        <v>1.61</v>
      </c>
      <c r="E2619">
        <f t="shared" si="166"/>
        <v>458</v>
      </c>
      <c r="F2619" s="1">
        <f t="shared" si="167"/>
        <v>4</v>
      </c>
      <c r="G2619">
        <f t="shared" si="168"/>
        <v>2</v>
      </c>
      <c r="H2619">
        <f t="shared" si="165"/>
        <v>20</v>
      </c>
      <c r="I2619" t="s">
        <v>126</v>
      </c>
    </row>
    <row r="2620" spans="2:9" x14ac:dyDescent="0.2">
      <c r="B2620" s="71">
        <v>10</v>
      </c>
      <c r="C2620" s="72">
        <v>17.97</v>
      </c>
      <c r="D2620" s="72">
        <v>0.71</v>
      </c>
      <c r="E2620">
        <f t="shared" si="166"/>
        <v>459</v>
      </c>
      <c r="F2620" s="1">
        <f t="shared" si="167"/>
        <v>4</v>
      </c>
      <c r="G2620">
        <f t="shared" si="168"/>
        <v>3</v>
      </c>
      <c r="H2620">
        <f t="shared" si="165"/>
        <v>20</v>
      </c>
      <c r="I2620" t="s">
        <v>126</v>
      </c>
    </row>
    <row r="2621" spans="2:9" x14ac:dyDescent="0.2">
      <c r="B2621" s="71">
        <v>9.57</v>
      </c>
      <c r="C2621" s="72">
        <v>18.22</v>
      </c>
      <c r="D2621" s="72">
        <v>0.62</v>
      </c>
      <c r="E2621">
        <f t="shared" si="166"/>
        <v>460</v>
      </c>
      <c r="F2621" s="1">
        <f t="shared" si="167"/>
        <v>4</v>
      </c>
      <c r="G2621">
        <f t="shared" si="168"/>
        <v>4</v>
      </c>
      <c r="H2621">
        <f t="shared" si="165"/>
        <v>20</v>
      </c>
      <c r="I2621" t="s">
        <v>126</v>
      </c>
    </row>
    <row r="2622" spans="2:9" x14ac:dyDescent="0.2">
      <c r="B2622" s="71">
        <v>7</v>
      </c>
      <c r="C2622" s="72">
        <v>18.55</v>
      </c>
      <c r="D2622" s="72">
        <v>0.3</v>
      </c>
      <c r="E2622">
        <f t="shared" si="166"/>
        <v>461</v>
      </c>
      <c r="F2622" s="1">
        <f t="shared" si="167"/>
        <v>4</v>
      </c>
      <c r="G2622">
        <f t="shared" si="168"/>
        <v>5</v>
      </c>
      <c r="H2622">
        <f t="shared" si="165"/>
        <v>20</v>
      </c>
      <c r="I2622" t="s">
        <v>126</v>
      </c>
    </row>
    <row r="2623" spans="2:9" x14ac:dyDescent="0.2">
      <c r="B2623" s="71">
        <v>7.54</v>
      </c>
      <c r="C2623" s="72">
        <v>17.73</v>
      </c>
      <c r="D2623" s="72">
        <v>0.35</v>
      </c>
      <c r="E2623">
        <f t="shared" si="166"/>
        <v>462</v>
      </c>
      <c r="F2623" s="1">
        <f t="shared" si="167"/>
        <v>4</v>
      </c>
      <c r="G2623">
        <f t="shared" si="168"/>
        <v>6</v>
      </c>
      <c r="H2623">
        <f t="shared" si="165"/>
        <v>20</v>
      </c>
      <c r="I2623" t="s">
        <v>126</v>
      </c>
    </row>
    <row r="2624" spans="2:9" x14ac:dyDescent="0.2">
      <c r="B2624" s="71">
        <v>8.43</v>
      </c>
      <c r="C2624" s="72">
        <v>14.97</v>
      </c>
      <c r="D2624" s="72">
        <v>0.51</v>
      </c>
      <c r="E2624">
        <f t="shared" si="166"/>
        <v>463</v>
      </c>
      <c r="F2624" s="1">
        <f t="shared" si="167"/>
        <v>4</v>
      </c>
      <c r="G2624">
        <f t="shared" si="168"/>
        <v>7</v>
      </c>
      <c r="H2624">
        <f t="shared" si="165"/>
        <v>20</v>
      </c>
      <c r="I2624" t="s">
        <v>126</v>
      </c>
    </row>
    <row r="2625" spans="2:9" x14ac:dyDescent="0.2">
      <c r="B2625" s="71">
        <v>7.42</v>
      </c>
      <c r="C2625" s="72">
        <v>15.98</v>
      </c>
      <c r="D2625" s="72">
        <v>0.73</v>
      </c>
      <c r="E2625">
        <f t="shared" si="166"/>
        <v>464</v>
      </c>
      <c r="F2625" s="1">
        <f t="shared" si="167"/>
        <v>4</v>
      </c>
      <c r="G2625">
        <f t="shared" si="168"/>
        <v>8</v>
      </c>
      <c r="H2625">
        <f t="shared" si="165"/>
        <v>20</v>
      </c>
      <c r="I2625" t="s">
        <v>126</v>
      </c>
    </row>
    <row r="2626" spans="2:9" x14ac:dyDescent="0.2">
      <c r="B2626" s="71">
        <v>2.1</v>
      </c>
      <c r="C2626" s="72">
        <v>12.98</v>
      </c>
      <c r="D2626" s="72">
        <v>2.72</v>
      </c>
      <c r="E2626">
        <f t="shared" si="166"/>
        <v>465</v>
      </c>
      <c r="F2626" s="1">
        <f t="shared" si="167"/>
        <v>4</v>
      </c>
      <c r="G2626">
        <f t="shared" si="168"/>
        <v>9</v>
      </c>
      <c r="H2626">
        <f t="shared" si="165"/>
        <v>20</v>
      </c>
      <c r="I2626" t="s">
        <v>126</v>
      </c>
    </row>
    <row r="2627" spans="2:9" x14ac:dyDescent="0.2">
      <c r="B2627" s="71">
        <v>0.44</v>
      </c>
      <c r="C2627" s="72">
        <v>13.04</v>
      </c>
      <c r="D2627" s="72">
        <v>0.52</v>
      </c>
      <c r="E2627">
        <f t="shared" si="166"/>
        <v>466</v>
      </c>
      <c r="F2627" s="1">
        <f t="shared" si="167"/>
        <v>4</v>
      </c>
      <c r="G2627">
        <f t="shared" si="168"/>
        <v>10</v>
      </c>
      <c r="H2627">
        <f t="shared" ref="H2627:H2690" si="169">H2603+1</f>
        <v>20</v>
      </c>
      <c r="I2627" t="s">
        <v>126</v>
      </c>
    </row>
    <row r="2628" spans="2:9" x14ac:dyDescent="0.2">
      <c r="B2628" s="71">
        <v>0.05</v>
      </c>
      <c r="C2628" s="72">
        <v>13.28</v>
      </c>
      <c r="D2628" s="72">
        <v>0.39</v>
      </c>
      <c r="E2628">
        <f t="shared" ref="E2628:E2691" si="170">E2627+1</f>
        <v>467</v>
      </c>
      <c r="F2628" s="1">
        <f t="shared" si="167"/>
        <v>4</v>
      </c>
      <c r="G2628">
        <f t="shared" si="168"/>
        <v>11</v>
      </c>
      <c r="H2628">
        <f t="shared" si="169"/>
        <v>20</v>
      </c>
      <c r="I2628" t="s">
        <v>126</v>
      </c>
    </row>
    <row r="2629" spans="2:9" x14ac:dyDescent="0.2">
      <c r="B2629" s="71">
        <v>0</v>
      </c>
      <c r="C2629" s="72">
        <v>13.44</v>
      </c>
      <c r="D2629" s="72">
        <v>1.6</v>
      </c>
      <c r="E2629">
        <f t="shared" si="170"/>
        <v>468</v>
      </c>
      <c r="F2629" s="1">
        <f t="shared" si="167"/>
        <v>4</v>
      </c>
      <c r="G2629">
        <f t="shared" si="168"/>
        <v>12</v>
      </c>
      <c r="H2629">
        <f t="shared" si="169"/>
        <v>20</v>
      </c>
      <c r="I2629" t="s">
        <v>126</v>
      </c>
    </row>
    <row r="2630" spans="2:9" x14ac:dyDescent="0.2">
      <c r="B2630" s="71">
        <v>0</v>
      </c>
      <c r="C2630" s="72">
        <v>13.49</v>
      </c>
      <c r="D2630" s="72">
        <v>1.97</v>
      </c>
      <c r="E2630">
        <f t="shared" si="170"/>
        <v>469</v>
      </c>
      <c r="F2630" s="1">
        <f t="shared" si="167"/>
        <v>4</v>
      </c>
      <c r="G2630">
        <f t="shared" si="168"/>
        <v>13</v>
      </c>
      <c r="H2630">
        <f t="shared" si="169"/>
        <v>20</v>
      </c>
      <c r="I2630" t="s">
        <v>126</v>
      </c>
    </row>
    <row r="2631" spans="2:9" x14ac:dyDescent="0.2">
      <c r="B2631" s="71">
        <v>0</v>
      </c>
      <c r="C2631" s="72">
        <v>11.89</v>
      </c>
      <c r="D2631" s="72">
        <v>1.0900000000000001</v>
      </c>
      <c r="E2631">
        <f t="shared" si="170"/>
        <v>470</v>
      </c>
      <c r="F2631" s="1">
        <f t="shared" si="167"/>
        <v>4</v>
      </c>
      <c r="G2631">
        <f t="shared" si="168"/>
        <v>14</v>
      </c>
      <c r="H2631">
        <f t="shared" si="169"/>
        <v>20</v>
      </c>
      <c r="I2631" t="s">
        <v>126</v>
      </c>
    </row>
    <row r="2632" spans="2:9" x14ac:dyDescent="0.2">
      <c r="B2632" s="71">
        <v>-0.04</v>
      </c>
      <c r="C2632" s="72">
        <v>12.35</v>
      </c>
      <c r="D2632" s="72">
        <v>0.48</v>
      </c>
      <c r="E2632">
        <f t="shared" si="170"/>
        <v>471</v>
      </c>
      <c r="F2632" s="1">
        <f t="shared" si="167"/>
        <v>4</v>
      </c>
      <c r="G2632">
        <f t="shared" si="168"/>
        <v>15</v>
      </c>
      <c r="H2632">
        <f t="shared" si="169"/>
        <v>20</v>
      </c>
      <c r="I2632" t="s">
        <v>126</v>
      </c>
    </row>
    <row r="2633" spans="2:9" x14ac:dyDescent="0.2">
      <c r="B2633" s="71">
        <v>-7.0000000000000007E-2</v>
      </c>
      <c r="C2633" s="72">
        <v>12.74</v>
      </c>
      <c r="D2633" s="72">
        <v>1.1200000000000001</v>
      </c>
      <c r="E2633">
        <f t="shared" si="170"/>
        <v>472</v>
      </c>
      <c r="F2633" s="1">
        <f t="shared" si="167"/>
        <v>4</v>
      </c>
      <c r="G2633">
        <f t="shared" si="168"/>
        <v>16</v>
      </c>
      <c r="H2633">
        <f t="shared" si="169"/>
        <v>20</v>
      </c>
      <c r="I2633" t="s">
        <v>126</v>
      </c>
    </row>
    <row r="2634" spans="2:9" x14ac:dyDescent="0.2">
      <c r="B2634" s="71">
        <v>-0.01</v>
      </c>
      <c r="C2634" s="72">
        <v>12.89</v>
      </c>
      <c r="D2634" s="72">
        <v>1.17</v>
      </c>
      <c r="E2634">
        <f t="shared" si="170"/>
        <v>473</v>
      </c>
      <c r="F2634" s="1">
        <f t="shared" ref="F2634:F2697" si="171">F2633</f>
        <v>4</v>
      </c>
      <c r="G2634">
        <f t="shared" si="168"/>
        <v>17</v>
      </c>
      <c r="H2634">
        <f t="shared" si="169"/>
        <v>20</v>
      </c>
      <c r="I2634" t="s">
        <v>126</v>
      </c>
    </row>
    <row r="2635" spans="2:9" x14ac:dyDescent="0.2">
      <c r="B2635" s="71">
        <v>0.04</v>
      </c>
      <c r="C2635" s="72">
        <v>14.45</v>
      </c>
      <c r="D2635" s="72">
        <v>0.35</v>
      </c>
      <c r="E2635">
        <f t="shared" si="170"/>
        <v>474</v>
      </c>
      <c r="F2635" s="1">
        <f t="shared" si="171"/>
        <v>4</v>
      </c>
      <c r="G2635">
        <f t="shared" si="168"/>
        <v>18</v>
      </c>
      <c r="H2635">
        <f t="shared" si="169"/>
        <v>20</v>
      </c>
      <c r="I2635" t="s">
        <v>126</v>
      </c>
    </row>
    <row r="2636" spans="2:9" x14ac:dyDescent="0.2">
      <c r="B2636" s="71">
        <v>3.25</v>
      </c>
      <c r="C2636" s="72">
        <v>14.68</v>
      </c>
      <c r="D2636" s="72">
        <v>1.22</v>
      </c>
      <c r="E2636">
        <f t="shared" si="170"/>
        <v>475</v>
      </c>
      <c r="F2636" s="1">
        <f t="shared" si="171"/>
        <v>4</v>
      </c>
      <c r="G2636">
        <f t="shared" si="168"/>
        <v>19</v>
      </c>
      <c r="H2636">
        <f t="shared" si="169"/>
        <v>20</v>
      </c>
      <c r="I2636" t="s">
        <v>126</v>
      </c>
    </row>
    <row r="2637" spans="2:9" x14ac:dyDescent="0.2">
      <c r="B2637" s="71">
        <v>7.88</v>
      </c>
      <c r="C2637" s="72">
        <v>23.86</v>
      </c>
      <c r="D2637" s="72">
        <v>0.51</v>
      </c>
      <c r="E2637">
        <f t="shared" si="170"/>
        <v>476</v>
      </c>
      <c r="F2637" s="1">
        <f t="shared" si="171"/>
        <v>4</v>
      </c>
      <c r="G2637">
        <f t="shared" si="168"/>
        <v>20</v>
      </c>
      <c r="H2637">
        <f t="shared" si="169"/>
        <v>20</v>
      </c>
      <c r="I2637" t="s">
        <v>126</v>
      </c>
    </row>
    <row r="2638" spans="2:9" x14ac:dyDescent="0.2">
      <c r="B2638" s="71">
        <v>10</v>
      </c>
      <c r="C2638" s="72">
        <v>24.02</v>
      </c>
      <c r="D2638" s="72">
        <v>0.47</v>
      </c>
      <c r="E2638">
        <f t="shared" si="170"/>
        <v>477</v>
      </c>
      <c r="F2638" s="1">
        <f t="shared" si="171"/>
        <v>4</v>
      </c>
      <c r="G2638">
        <f t="shared" si="168"/>
        <v>21</v>
      </c>
      <c r="H2638">
        <f t="shared" si="169"/>
        <v>20</v>
      </c>
      <c r="I2638" t="s">
        <v>126</v>
      </c>
    </row>
    <row r="2639" spans="2:9" x14ac:dyDescent="0.2">
      <c r="B2639" s="71">
        <v>8.58</v>
      </c>
      <c r="C2639" s="72">
        <v>20.399999999999999</v>
      </c>
      <c r="D2639" s="72">
        <v>1.03</v>
      </c>
      <c r="E2639">
        <f t="shared" si="170"/>
        <v>478</v>
      </c>
      <c r="F2639" s="1">
        <f t="shared" si="171"/>
        <v>4</v>
      </c>
      <c r="G2639">
        <f t="shared" si="168"/>
        <v>22</v>
      </c>
      <c r="H2639">
        <f t="shared" si="169"/>
        <v>20</v>
      </c>
      <c r="I2639" t="s">
        <v>126</v>
      </c>
    </row>
    <row r="2640" spans="2:9" x14ac:dyDescent="0.2">
      <c r="B2640" s="71">
        <v>7.54</v>
      </c>
      <c r="C2640" s="72">
        <v>15.97</v>
      </c>
      <c r="D2640" s="72">
        <v>1.0900000000000001</v>
      </c>
      <c r="E2640">
        <f t="shared" si="170"/>
        <v>479</v>
      </c>
      <c r="F2640" s="1">
        <f t="shared" si="171"/>
        <v>4</v>
      </c>
      <c r="G2640">
        <f t="shared" si="168"/>
        <v>23</v>
      </c>
      <c r="H2640">
        <f t="shared" si="169"/>
        <v>20</v>
      </c>
      <c r="I2640" t="s">
        <v>126</v>
      </c>
    </row>
    <row r="2641" spans="2:9" x14ac:dyDescent="0.2">
      <c r="B2641" s="71">
        <v>3.25</v>
      </c>
      <c r="C2641" s="72">
        <v>20.7</v>
      </c>
      <c r="D2641" s="72">
        <v>1.58</v>
      </c>
      <c r="E2641">
        <f t="shared" si="170"/>
        <v>480</v>
      </c>
      <c r="F2641" s="1">
        <f t="shared" si="171"/>
        <v>4</v>
      </c>
      <c r="G2641">
        <f t="shared" si="168"/>
        <v>24</v>
      </c>
      <c r="H2641">
        <f t="shared" si="169"/>
        <v>20</v>
      </c>
      <c r="I2641" t="s">
        <v>126</v>
      </c>
    </row>
    <row r="2642" spans="2:9" x14ac:dyDescent="0.2">
      <c r="B2642" s="71">
        <v>3.25</v>
      </c>
      <c r="C2642" s="72">
        <v>21.9</v>
      </c>
      <c r="D2642" s="72">
        <v>0.78</v>
      </c>
      <c r="E2642">
        <f t="shared" si="170"/>
        <v>481</v>
      </c>
      <c r="F2642" s="1">
        <f t="shared" si="171"/>
        <v>4</v>
      </c>
      <c r="G2642">
        <f t="shared" si="168"/>
        <v>1</v>
      </c>
      <c r="H2642">
        <f t="shared" si="169"/>
        <v>21</v>
      </c>
      <c r="I2642" t="s">
        <v>126</v>
      </c>
    </row>
    <row r="2643" spans="2:9" x14ac:dyDescent="0.2">
      <c r="B2643" s="71">
        <v>3.22</v>
      </c>
      <c r="C2643" s="72">
        <v>23.65</v>
      </c>
      <c r="D2643" s="72">
        <v>0.57999999999999996</v>
      </c>
      <c r="E2643">
        <f t="shared" si="170"/>
        <v>482</v>
      </c>
      <c r="F2643" s="1">
        <f t="shared" si="171"/>
        <v>4</v>
      </c>
      <c r="G2643">
        <f t="shared" si="168"/>
        <v>2</v>
      </c>
      <c r="H2643">
        <f t="shared" si="169"/>
        <v>21</v>
      </c>
      <c r="I2643" t="s">
        <v>126</v>
      </c>
    </row>
    <row r="2644" spans="2:9" x14ac:dyDescent="0.2">
      <c r="B2644" s="71">
        <v>3.25</v>
      </c>
      <c r="C2644" s="72">
        <v>26.65</v>
      </c>
      <c r="D2644" s="72">
        <v>0.89</v>
      </c>
      <c r="E2644">
        <f t="shared" si="170"/>
        <v>483</v>
      </c>
      <c r="F2644" s="1">
        <f t="shared" si="171"/>
        <v>4</v>
      </c>
      <c r="G2644">
        <f t="shared" si="168"/>
        <v>3</v>
      </c>
      <c r="H2644">
        <f t="shared" si="169"/>
        <v>21</v>
      </c>
      <c r="I2644" t="s">
        <v>126</v>
      </c>
    </row>
    <row r="2645" spans="2:9" x14ac:dyDescent="0.2">
      <c r="B2645" s="71">
        <v>3.25</v>
      </c>
      <c r="C2645" s="72">
        <v>27.11</v>
      </c>
      <c r="D2645" s="72">
        <v>0.71</v>
      </c>
      <c r="E2645">
        <f t="shared" si="170"/>
        <v>484</v>
      </c>
      <c r="F2645" s="1">
        <f t="shared" si="171"/>
        <v>4</v>
      </c>
      <c r="G2645">
        <f t="shared" si="168"/>
        <v>4</v>
      </c>
      <c r="H2645">
        <f t="shared" si="169"/>
        <v>21</v>
      </c>
      <c r="I2645" t="s">
        <v>126</v>
      </c>
    </row>
    <row r="2646" spans="2:9" x14ac:dyDescent="0.2">
      <c r="B2646" s="71">
        <v>3.25</v>
      </c>
      <c r="C2646" s="72">
        <v>27.3</v>
      </c>
      <c r="D2646" s="72">
        <v>0.9</v>
      </c>
      <c r="E2646">
        <f t="shared" si="170"/>
        <v>485</v>
      </c>
      <c r="F2646" s="1">
        <f t="shared" si="171"/>
        <v>4</v>
      </c>
      <c r="G2646">
        <f t="shared" si="168"/>
        <v>5</v>
      </c>
      <c r="H2646">
        <f t="shared" si="169"/>
        <v>21</v>
      </c>
      <c r="I2646" t="s">
        <v>126</v>
      </c>
    </row>
    <row r="2647" spans="2:9" x14ac:dyDescent="0.2">
      <c r="B2647" s="71">
        <v>3.6</v>
      </c>
      <c r="C2647" s="72">
        <v>26.73</v>
      </c>
      <c r="D2647" s="72">
        <v>0.8</v>
      </c>
      <c r="E2647">
        <f t="shared" si="170"/>
        <v>486</v>
      </c>
      <c r="F2647" s="1">
        <f t="shared" si="171"/>
        <v>4</v>
      </c>
      <c r="G2647">
        <f t="shared" si="168"/>
        <v>6</v>
      </c>
      <c r="H2647">
        <f t="shared" si="169"/>
        <v>21</v>
      </c>
      <c r="I2647" t="s">
        <v>126</v>
      </c>
    </row>
    <row r="2648" spans="2:9" x14ac:dyDescent="0.2">
      <c r="B2648" s="71">
        <v>7.46</v>
      </c>
      <c r="C2648" s="72">
        <v>26.07</v>
      </c>
      <c r="D2648" s="72">
        <v>0.38</v>
      </c>
      <c r="E2648">
        <f t="shared" si="170"/>
        <v>487</v>
      </c>
      <c r="F2648" s="1">
        <f t="shared" si="171"/>
        <v>4</v>
      </c>
      <c r="G2648">
        <f t="shared" si="168"/>
        <v>7</v>
      </c>
      <c r="H2648">
        <f t="shared" si="169"/>
        <v>21</v>
      </c>
      <c r="I2648" t="s">
        <v>126</v>
      </c>
    </row>
    <row r="2649" spans="2:9" x14ac:dyDescent="0.2">
      <c r="B2649" s="71">
        <v>3.25</v>
      </c>
      <c r="C2649" s="72">
        <v>28.78</v>
      </c>
      <c r="D2649" s="72">
        <v>3.43</v>
      </c>
      <c r="E2649">
        <f t="shared" si="170"/>
        <v>488</v>
      </c>
      <c r="F2649" s="1">
        <f t="shared" si="171"/>
        <v>4</v>
      </c>
      <c r="G2649">
        <f t="shared" si="168"/>
        <v>8</v>
      </c>
      <c r="H2649">
        <f t="shared" si="169"/>
        <v>21</v>
      </c>
      <c r="I2649" t="s">
        <v>126</v>
      </c>
    </row>
    <row r="2650" spans="2:9" x14ac:dyDescent="0.2">
      <c r="B2650" s="71">
        <v>0.44</v>
      </c>
      <c r="C2650" s="72">
        <v>24.16</v>
      </c>
      <c r="D2650" s="72">
        <v>3.94</v>
      </c>
      <c r="E2650">
        <f t="shared" si="170"/>
        <v>489</v>
      </c>
      <c r="F2650" s="1">
        <f t="shared" si="171"/>
        <v>4</v>
      </c>
      <c r="G2650">
        <f t="shared" si="168"/>
        <v>9</v>
      </c>
      <c r="H2650">
        <f t="shared" si="169"/>
        <v>21</v>
      </c>
      <c r="I2650" t="s">
        <v>126</v>
      </c>
    </row>
    <row r="2651" spans="2:9" x14ac:dyDescent="0.2">
      <c r="B2651" s="71">
        <v>0</v>
      </c>
      <c r="C2651" s="72">
        <v>16.02</v>
      </c>
      <c r="D2651" s="72">
        <v>2.31</v>
      </c>
      <c r="E2651">
        <f t="shared" si="170"/>
        <v>490</v>
      </c>
      <c r="F2651" s="1">
        <f t="shared" si="171"/>
        <v>4</v>
      </c>
      <c r="G2651">
        <f t="shared" ref="G2651:G2714" si="172">G2627</f>
        <v>10</v>
      </c>
      <c r="H2651">
        <f t="shared" si="169"/>
        <v>21</v>
      </c>
      <c r="I2651" t="s">
        <v>126</v>
      </c>
    </row>
    <row r="2652" spans="2:9" x14ac:dyDescent="0.2">
      <c r="B2652" s="71">
        <v>-0.01</v>
      </c>
      <c r="C2652" s="72">
        <v>16.100000000000001</v>
      </c>
      <c r="D2652" s="72">
        <v>1.49</v>
      </c>
      <c r="E2652">
        <f t="shared" si="170"/>
        <v>491</v>
      </c>
      <c r="F2652" s="1">
        <f t="shared" si="171"/>
        <v>4</v>
      </c>
      <c r="G2652">
        <f t="shared" si="172"/>
        <v>11</v>
      </c>
      <c r="H2652">
        <f t="shared" si="169"/>
        <v>21</v>
      </c>
      <c r="I2652" t="s">
        <v>126</v>
      </c>
    </row>
    <row r="2653" spans="2:9" x14ac:dyDescent="0.2">
      <c r="B2653" s="71">
        <v>-7.0000000000000007E-2</v>
      </c>
      <c r="C2653" s="72">
        <v>16.84</v>
      </c>
      <c r="D2653" s="72">
        <v>1.82</v>
      </c>
      <c r="E2653">
        <f t="shared" si="170"/>
        <v>492</v>
      </c>
      <c r="F2653" s="1">
        <f t="shared" si="171"/>
        <v>4</v>
      </c>
      <c r="G2653">
        <f t="shared" si="172"/>
        <v>12</v>
      </c>
      <c r="H2653">
        <f t="shared" si="169"/>
        <v>21</v>
      </c>
      <c r="I2653" t="s">
        <v>126</v>
      </c>
    </row>
    <row r="2654" spans="2:9" x14ac:dyDescent="0.2">
      <c r="B2654" s="71">
        <v>-1.21</v>
      </c>
      <c r="C2654" s="72">
        <v>14.6</v>
      </c>
      <c r="D2654" s="72">
        <v>1.85</v>
      </c>
      <c r="E2654">
        <f t="shared" si="170"/>
        <v>493</v>
      </c>
      <c r="F2654" s="1">
        <f t="shared" si="171"/>
        <v>4</v>
      </c>
      <c r="G2654">
        <f t="shared" si="172"/>
        <v>13</v>
      </c>
      <c r="H2654">
        <f t="shared" si="169"/>
        <v>21</v>
      </c>
      <c r="I2654" t="s">
        <v>126</v>
      </c>
    </row>
    <row r="2655" spans="2:9" x14ac:dyDescent="0.2">
      <c r="B2655" s="71">
        <v>-1.49</v>
      </c>
      <c r="C2655" s="72">
        <v>15.14</v>
      </c>
      <c r="D2655" s="72">
        <v>2.1</v>
      </c>
      <c r="E2655">
        <f t="shared" si="170"/>
        <v>494</v>
      </c>
      <c r="F2655" s="1">
        <f t="shared" si="171"/>
        <v>4</v>
      </c>
      <c r="G2655">
        <f t="shared" si="172"/>
        <v>14</v>
      </c>
      <c r="H2655">
        <f t="shared" si="169"/>
        <v>21</v>
      </c>
      <c r="I2655" t="s">
        <v>126</v>
      </c>
    </row>
    <row r="2656" spans="2:9" x14ac:dyDescent="0.2">
      <c r="B2656" s="71">
        <v>-1.5</v>
      </c>
      <c r="C2656" s="72">
        <v>16.010000000000002</v>
      </c>
      <c r="D2656" s="72">
        <v>3.98</v>
      </c>
      <c r="E2656">
        <f t="shared" si="170"/>
        <v>495</v>
      </c>
      <c r="F2656" s="1">
        <f t="shared" si="171"/>
        <v>4</v>
      </c>
      <c r="G2656">
        <f t="shared" si="172"/>
        <v>15</v>
      </c>
      <c r="H2656">
        <f t="shared" si="169"/>
        <v>21</v>
      </c>
      <c r="I2656" t="s">
        <v>126</v>
      </c>
    </row>
    <row r="2657" spans="2:9" x14ac:dyDescent="0.2">
      <c r="B2657" s="71">
        <v>-1.32</v>
      </c>
      <c r="C2657" s="72">
        <v>16.78</v>
      </c>
      <c r="D2657" s="72">
        <v>1.31</v>
      </c>
      <c r="E2657">
        <f t="shared" si="170"/>
        <v>496</v>
      </c>
      <c r="F2657" s="1">
        <f t="shared" si="171"/>
        <v>4</v>
      </c>
      <c r="G2657">
        <f t="shared" si="172"/>
        <v>16</v>
      </c>
      <c r="H2657">
        <f t="shared" si="169"/>
        <v>21</v>
      </c>
      <c r="I2657" t="s">
        <v>126</v>
      </c>
    </row>
    <row r="2658" spans="2:9" x14ac:dyDescent="0.2">
      <c r="B2658" s="71">
        <v>-0.25</v>
      </c>
      <c r="C2658" s="72">
        <v>18.03</v>
      </c>
      <c r="D2658" s="72">
        <v>0.86</v>
      </c>
      <c r="E2658">
        <f t="shared" si="170"/>
        <v>497</v>
      </c>
      <c r="F2658" s="1">
        <f t="shared" si="171"/>
        <v>4</v>
      </c>
      <c r="G2658">
        <f t="shared" si="172"/>
        <v>17</v>
      </c>
      <c r="H2658">
        <f t="shared" si="169"/>
        <v>21</v>
      </c>
      <c r="I2658" t="s">
        <v>126</v>
      </c>
    </row>
    <row r="2659" spans="2:9" x14ac:dyDescent="0.2">
      <c r="B2659" s="71">
        <v>-0.01</v>
      </c>
      <c r="C2659" s="72">
        <v>16.87</v>
      </c>
      <c r="D2659" s="72">
        <v>2.0699999999999998</v>
      </c>
      <c r="E2659">
        <f t="shared" si="170"/>
        <v>498</v>
      </c>
      <c r="F2659" s="1">
        <f t="shared" si="171"/>
        <v>4</v>
      </c>
      <c r="G2659">
        <f t="shared" si="172"/>
        <v>18</v>
      </c>
      <c r="H2659">
        <f t="shared" si="169"/>
        <v>21</v>
      </c>
      <c r="I2659" t="s">
        <v>126</v>
      </c>
    </row>
    <row r="2660" spans="2:9" x14ac:dyDescent="0.2">
      <c r="B2660" s="71">
        <v>0.44</v>
      </c>
      <c r="C2660" s="72">
        <v>13.2</v>
      </c>
      <c r="D2660" s="72">
        <v>2.38</v>
      </c>
      <c r="E2660">
        <f t="shared" si="170"/>
        <v>499</v>
      </c>
      <c r="F2660" s="1">
        <f t="shared" si="171"/>
        <v>4</v>
      </c>
      <c r="G2660">
        <f t="shared" si="172"/>
        <v>19</v>
      </c>
      <c r="H2660">
        <f t="shared" si="169"/>
        <v>21</v>
      </c>
      <c r="I2660" t="s">
        <v>126</v>
      </c>
    </row>
    <row r="2661" spans="2:9" x14ac:dyDescent="0.2">
      <c r="B2661" s="71">
        <v>3.35</v>
      </c>
      <c r="C2661" s="72">
        <v>26.06</v>
      </c>
      <c r="D2661" s="72">
        <v>1.1599999999999999</v>
      </c>
      <c r="E2661">
        <f t="shared" si="170"/>
        <v>500</v>
      </c>
      <c r="F2661" s="1">
        <f t="shared" si="171"/>
        <v>4</v>
      </c>
      <c r="G2661">
        <f t="shared" si="172"/>
        <v>20</v>
      </c>
      <c r="H2661">
        <f t="shared" si="169"/>
        <v>21</v>
      </c>
      <c r="I2661" t="s">
        <v>126</v>
      </c>
    </row>
    <row r="2662" spans="2:9" x14ac:dyDescent="0.2">
      <c r="B2662" s="71">
        <v>8.93</v>
      </c>
      <c r="C2662" s="72">
        <v>26.5</v>
      </c>
      <c r="D2662" s="72">
        <v>1.43</v>
      </c>
      <c r="E2662">
        <f t="shared" si="170"/>
        <v>501</v>
      </c>
      <c r="F2662" s="1">
        <f t="shared" si="171"/>
        <v>4</v>
      </c>
      <c r="G2662">
        <f t="shared" si="172"/>
        <v>21</v>
      </c>
      <c r="H2662">
        <f t="shared" si="169"/>
        <v>21</v>
      </c>
      <c r="I2662" t="s">
        <v>126</v>
      </c>
    </row>
    <row r="2663" spans="2:9" x14ac:dyDescent="0.2">
      <c r="B2663" s="71">
        <v>7.46</v>
      </c>
      <c r="C2663" s="72">
        <v>20.3</v>
      </c>
      <c r="D2663" s="72">
        <v>1.1499999999999999</v>
      </c>
      <c r="E2663">
        <f t="shared" si="170"/>
        <v>502</v>
      </c>
      <c r="F2663" s="1">
        <f t="shared" si="171"/>
        <v>4</v>
      </c>
      <c r="G2663">
        <f t="shared" si="172"/>
        <v>22</v>
      </c>
      <c r="H2663">
        <f t="shared" si="169"/>
        <v>21</v>
      </c>
      <c r="I2663" t="s">
        <v>126</v>
      </c>
    </row>
    <row r="2664" spans="2:9" x14ac:dyDescent="0.2">
      <c r="B2664" s="71">
        <v>3.6</v>
      </c>
      <c r="C2664" s="72">
        <v>13.65</v>
      </c>
      <c r="D2664" s="72">
        <v>1.32</v>
      </c>
      <c r="E2664">
        <f t="shared" si="170"/>
        <v>503</v>
      </c>
      <c r="F2664" s="1">
        <f t="shared" si="171"/>
        <v>4</v>
      </c>
      <c r="G2664">
        <f t="shared" si="172"/>
        <v>23</v>
      </c>
      <c r="H2664">
        <f t="shared" si="169"/>
        <v>21</v>
      </c>
      <c r="I2664" t="s">
        <v>126</v>
      </c>
    </row>
    <row r="2665" spans="2:9" x14ac:dyDescent="0.2">
      <c r="B2665" s="71">
        <v>3</v>
      </c>
      <c r="C2665" s="72">
        <v>20.34</v>
      </c>
      <c r="D2665" s="72">
        <v>1.57</v>
      </c>
      <c r="E2665">
        <f t="shared" si="170"/>
        <v>504</v>
      </c>
      <c r="F2665" s="1">
        <f t="shared" si="171"/>
        <v>4</v>
      </c>
      <c r="G2665">
        <f t="shared" si="172"/>
        <v>24</v>
      </c>
      <c r="H2665">
        <f t="shared" si="169"/>
        <v>21</v>
      </c>
      <c r="I2665" t="s">
        <v>126</v>
      </c>
    </row>
    <row r="2666" spans="2:9" x14ac:dyDescent="0.2">
      <c r="B2666" s="71">
        <v>2</v>
      </c>
      <c r="C2666" s="72">
        <v>22.15</v>
      </c>
      <c r="D2666" s="72">
        <v>1.8</v>
      </c>
      <c r="E2666">
        <f t="shared" si="170"/>
        <v>505</v>
      </c>
      <c r="F2666" s="1">
        <f t="shared" si="171"/>
        <v>4</v>
      </c>
      <c r="G2666">
        <f t="shared" si="172"/>
        <v>1</v>
      </c>
      <c r="H2666">
        <f t="shared" si="169"/>
        <v>22</v>
      </c>
      <c r="I2666" t="s">
        <v>126</v>
      </c>
    </row>
    <row r="2667" spans="2:9" x14ac:dyDescent="0.2">
      <c r="B2667" s="71">
        <v>1.1000000000000001</v>
      </c>
      <c r="C2667" s="72">
        <v>22.59</v>
      </c>
      <c r="D2667" s="72">
        <v>1.74</v>
      </c>
      <c r="E2667">
        <f t="shared" si="170"/>
        <v>506</v>
      </c>
      <c r="F2667" s="1">
        <f t="shared" si="171"/>
        <v>4</v>
      </c>
      <c r="G2667">
        <f t="shared" si="172"/>
        <v>2</v>
      </c>
      <c r="H2667">
        <f t="shared" si="169"/>
        <v>22</v>
      </c>
      <c r="I2667" t="s">
        <v>126</v>
      </c>
    </row>
    <row r="2668" spans="2:9" x14ac:dyDescent="0.2">
      <c r="B2668" s="71">
        <v>1.01</v>
      </c>
      <c r="C2668" s="72">
        <v>24.62</v>
      </c>
      <c r="D2668" s="72">
        <v>1.91</v>
      </c>
      <c r="E2668">
        <f t="shared" si="170"/>
        <v>507</v>
      </c>
      <c r="F2668" s="1">
        <f t="shared" si="171"/>
        <v>4</v>
      </c>
      <c r="G2668">
        <f t="shared" si="172"/>
        <v>3</v>
      </c>
      <c r="H2668">
        <f t="shared" si="169"/>
        <v>22</v>
      </c>
      <c r="I2668" t="s">
        <v>126</v>
      </c>
    </row>
    <row r="2669" spans="2:9" x14ac:dyDescent="0.2">
      <c r="B2669" s="71">
        <v>0.49</v>
      </c>
      <c r="C2669" s="72">
        <v>24.76</v>
      </c>
      <c r="D2669" s="72">
        <v>1.9</v>
      </c>
      <c r="E2669">
        <f t="shared" si="170"/>
        <v>508</v>
      </c>
      <c r="F2669" s="1">
        <f t="shared" si="171"/>
        <v>4</v>
      </c>
      <c r="G2669">
        <f t="shared" si="172"/>
        <v>4</v>
      </c>
      <c r="H2669">
        <f t="shared" si="169"/>
        <v>22</v>
      </c>
      <c r="I2669" t="s">
        <v>126</v>
      </c>
    </row>
    <row r="2670" spans="2:9" x14ac:dyDescent="0.2">
      <c r="B2670" s="71">
        <v>1</v>
      </c>
      <c r="C2670" s="72">
        <v>23.8</v>
      </c>
      <c r="D2670" s="72">
        <v>1.75</v>
      </c>
      <c r="E2670">
        <f t="shared" si="170"/>
        <v>509</v>
      </c>
      <c r="F2670" s="1">
        <f t="shared" si="171"/>
        <v>4</v>
      </c>
      <c r="G2670">
        <f t="shared" si="172"/>
        <v>5</v>
      </c>
      <c r="H2670">
        <f t="shared" si="169"/>
        <v>22</v>
      </c>
      <c r="I2670" t="s">
        <v>126</v>
      </c>
    </row>
    <row r="2671" spans="2:9" x14ac:dyDescent="0.2">
      <c r="B2671" s="71">
        <v>1.1000000000000001</v>
      </c>
      <c r="C2671" s="72">
        <v>20.46</v>
      </c>
      <c r="D2671" s="72">
        <v>1.71</v>
      </c>
      <c r="E2671">
        <f t="shared" si="170"/>
        <v>510</v>
      </c>
      <c r="F2671" s="1">
        <f t="shared" si="171"/>
        <v>4</v>
      </c>
      <c r="G2671">
        <f t="shared" si="172"/>
        <v>6</v>
      </c>
      <c r="H2671">
        <f t="shared" si="169"/>
        <v>22</v>
      </c>
      <c r="I2671" t="s">
        <v>126</v>
      </c>
    </row>
    <row r="2672" spans="2:9" x14ac:dyDescent="0.2">
      <c r="B2672" s="71">
        <v>3.25</v>
      </c>
      <c r="C2672" s="72">
        <v>13.3</v>
      </c>
      <c r="D2672" s="72">
        <v>1.01</v>
      </c>
      <c r="E2672">
        <f t="shared" si="170"/>
        <v>511</v>
      </c>
      <c r="F2672" s="1">
        <f t="shared" si="171"/>
        <v>4</v>
      </c>
      <c r="G2672">
        <f t="shared" si="172"/>
        <v>7</v>
      </c>
      <c r="H2672">
        <f t="shared" si="169"/>
        <v>22</v>
      </c>
      <c r="I2672" t="s">
        <v>126</v>
      </c>
    </row>
    <row r="2673" spans="2:9" x14ac:dyDescent="0.2">
      <c r="B2673" s="71">
        <v>1.1000000000000001</v>
      </c>
      <c r="C2673" s="72">
        <v>13.64</v>
      </c>
      <c r="D2673" s="72">
        <v>1.17</v>
      </c>
      <c r="E2673">
        <f t="shared" si="170"/>
        <v>512</v>
      </c>
      <c r="F2673" s="1">
        <f t="shared" si="171"/>
        <v>4</v>
      </c>
      <c r="G2673">
        <f t="shared" si="172"/>
        <v>8</v>
      </c>
      <c r="H2673">
        <f t="shared" si="169"/>
        <v>22</v>
      </c>
      <c r="I2673" t="s">
        <v>126</v>
      </c>
    </row>
    <row r="2674" spans="2:9" x14ac:dyDescent="0.2">
      <c r="B2674" s="71">
        <v>0</v>
      </c>
      <c r="C2674" s="72">
        <v>10.94</v>
      </c>
      <c r="D2674" s="72">
        <v>4.55</v>
      </c>
      <c r="E2674">
        <f t="shared" si="170"/>
        <v>513</v>
      </c>
      <c r="F2674" s="1">
        <f t="shared" si="171"/>
        <v>4</v>
      </c>
      <c r="G2674">
        <f t="shared" si="172"/>
        <v>9</v>
      </c>
      <c r="H2674">
        <f t="shared" si="169"/>
        <v>22</v>
      </c>
      <c r="I2674" t="s">
        <v>126</v>
      </c>
    </row>
    <row r="2675" spans="2:9" x14ac:dyDescent="0.2">
      <c r="B2675" s="71">
        <v>0</v>
      </c>
      <c r="C2675" s="72">
        <v>11.53</v>
      </c>
      <c r="D2675" s="72">
        <v>1.54</v>
      </c>
      <c r="E2675">
        <f t="shared" si="170"/>
        <v>514</v>
      </c>
      <c r="F2675" s="1">
        <f t="shared" si="171"/>
        <v>4</v>
      </c>
      <c r="G2675">
        <f t="shared" si="172"/>
        <v>10</v>
      </c>
      <c r="H2675">
        <f t="shared" si="169"/>
        <v>22</v>
      </c>
      <c r="I2675" t="s">
        <v>126</v>
      </c>
    </row>
    <row r="2676" spans="2:9" x14ac:dyDescent="0.2">
      <c r="B2676" s="71">
        <v>-0.01</v>
      </c>
      <c r="C2676" s="72">
        <v>12.2</v>
      </c>
      <c r="D2676" s="72">
        <v>1.69</v>
      </c>
      <c r="E2676">
        <f t="shared" si="170"/>
        <v>515</v>
      </c>
      <c r="F2676" s="1">
        <f t="shared" si="171"/>
        <v>4</v>
      </c>
      <c r="G2676">
        <f t="shared" si="172"/>
        <v>11</v>
      </c>
      <c r="H2676">
        <f t="shared" si="169"/>
        <v>22</v>
      </c>
      <c r="I2676" t="s">
        <v>126</v>
      </c>
    </row>
    <row r="2677" spans="2:9" x14ac:dyDescent="0.2">
      <c r="B2677" s="71">
        <v>-0.03</v>
      </c>
      <c r="C2677" s="72">
        <v>12.72</v>
      </c>
      <c r="D2677" s="72">
        <v>1.36</v>
      </c>
      <c r="E2677">
        <f t="shared" si="170"/>
        <v>516</v>
      </c>
      <c r="F2677" s="1">
        <f t="shared" si="171"/>
        <v>4</v>
      </c>
      <c r="G2677">
        <f t="shared" si="172"/>
        <v>12</v>
      </c>
      <c r="H2677">
        <f t="shared" si="169"/>
        <v>22</v>
      </c>
      <c r="I2677" t="s">
        <v>126</v>
      </c>
    </row>
    <row r="2678" spans="2:9" x14ac:dyDescent="0.2">
      <c r="B2678" s="71">
        <v>-0.05</v>
      </c>
      <c r="C2678" s="72">
        <v>12.4</v>
      </c>
      <c r="D2678" s="72">
        <v>1.42</v>
      </c>
      <c r="E2678">
        <f t="shared" si="170"/>
        <v>517</v>
      </c>
      <c r="F2678" s="1">
        <f t="shared" si="171"/>
        <v>4</v>
      </c>
      <c r="G2678">
        <f t="shared" si="172"/>
        <v>13</v>
      </c>
      <c r="H2678">
        <f t="shared" si="169"/>
        <v>22</v>
      </c>
      <c r="I2678" t="s">
        <v>126</v>
      </c>
    </row>
    <row r="2679" spans="2:9" x14ac:dyDescent="0.2">
      <c r="B2679" s="71">
        <v>-0.1</v>
      </c>
      <c r="C2679" s="72">
        <v>12.28</v>
      </c>
      <c r="D2679" s="72">
        <v>2.04</v>
      </c>
      <c r="E2679">
        <f t="shared" si="170"/>
        <v>518</v>
      </c>
      <c r="F2679" s="1">
        <f t="shared" si="171"/>
        <v>4</v>
      </c>
      <c r="G2679">
        <f t="shared" si="172"/>
        <v>14</v>
      </c>
      <c r="H2679">
        <f t="shared" si="169"/>
        <v>22</v>
      </c>
      <c r="I2679" t="s">
        <v>126</v>
      </c>
    </row>
    <row r="2680" spans="2:9" x14ac:dyDescent="0.2">
      <c r="B2680" s="71">
        <v>-0.25</v>
      </c>
      <c r="C2680" s="72">
        <v>12.57</v>
      </c>
      <c r="D2680" s="72">
        <v>2.19</v>
      </c>
      <c r="E2680">
        <f t="shared" si="170"/>
        <v>519</v>
      </c>
      <c r="F2680" s="1">
        <f t="shared" si="171"/>
        <v>4</v>
      </c>
      <c r="G2680">
        <f t="shared" si="172"/>
        <v>15</v>
      </c>
      <c r="H2680">
        <f t="shared" si="169"/>
        <v>22</v>
      </c>
      <c r="I2680" t="s">
        <v>126</v>
      </c>
    </row>
    <row r="2681" spans="2:9" x14ac:dyDescent="0.2">
      <c r="B2681" s="71">
        <v>-0.3</v>
      </c>
      <c r="C2681" s="72">
        <v>12.38</v>
      </c>
      <c r="D2681" s="72">
        <v>2.1</v>
      </c>
      <c r="E2681">
        <f t="shared" si="170"/>
        <v>520</v>
      </c>
      <c r="F2681" s="1">
        <f t="shared" si="171"/>
        <v>4</v>
      </c>
      <c r="G2681">
        <f t="shared" si="172"/>
        <v>16</v>
      </c>
      <c r="H2681">
        <f t="shared" si="169"/>
        <v>22</v>
      </c>
      <c r="I2681" t="s">
        <v>126</v>
      </c>
    </row>
    <row r="2682" spans="2:9" x14ac:dyDescent="0.2">
      <c r="B2682" s="71">
        <v>-0.1</v>
      </c>
      <c r="C2682" s="72">
        <v>11.8</v>
      </c>
      <c r="D2682" s="72">
        <v>1.61</v>
      </c>
      <c r="E2682">
        <f t="shared" si="170"/>
        <v>521</v>
      </c>
      <c r="F2682" s="1">
        <f t="shared" si="171"/>
        <v>4</v>
      </c>
      <c r="G2682">
        <f t="shared" si="172"/>
        <v>17</v>
      </c>
      <c r="H2682">
        <f t="shared" si="169"/>
        <v>22</v>
      </c>
      <c r="I2682" t="s">
        <v>126</v>
      </c>
    </row>
    <row r="2683" spans="2:9" x14ac:dyDescent="0.2">
      <c r="B2683" s="71">
        <v>0</v>
      </c>
      <c r="C2683" s="72">
        <v>12.92</v>
      </c>
      <c r="D2683" s="72">
        <v>1.46</v>
      </c>
      <c r="E2683">
        <f t="shared" si="170"/>
        <v>522</v>
      </c>
      <c r="F2683" s="1">
        <f t="shared" si="171"/>
        <v>4</v>
      </c>
      <c r="G2683">
        <f t="shared" si="172"/>
        <v>18</v>
      </c>
      <c r="H2683">
        <f t="shared" si="169"/>
        <v>22</v>
      </c>
      <c r="I2683" t="s">
        <v>126</v>
      </c>
    </row>
    <row r="2684" spans="2:9" x14ac:dyDescent="0.2">
      <c r="B2684" s="71">
        <v>0.45</v>
      </c>
      <c r="C2684" s="72">
        <v>14.38</v>
      </c>
      <c r="D2684" s="72">
        <v>1.37</v>
      </c>
      <c r="E2684">
        <f t="shared" si="170"/>
        <v>523</v>
      </c>
      <c r="F2684" s="1">
        <f t="shared" si="171"/>
        <v>4</v>
      </c>
      <c r="G2684">
        <f t="shared" si="172"/>
        <v>19</v>
      </c>
      <c r="H2684">
        <f t="shared" si="169"/>
        <v>22</v>
      </c>
      <c r="I2684" t="s">
        <v>126</v>
      </c>
    </row>
    <row r="2685" spans="2:9" x14ac:dyDescent="0.2">
      <c r="B2685" s="71">
        <v>6</v>
      </c>
      <c r="C2685" s="72">
        <v>29.12</v>
      </c>
      <c r="D2685" s="72">
        <v>1.22</v>
      </c>
      <c r="E2685">
        <f t="shared" si="170"/>
        <v>524</v>
      </c>
      <c r="F2685" s="1">
        <f t="shared" si="171"/>
        <v>4</v>
      </c>
      <c r="G2685">
        <f t="shared" si="172"/>
        <v>20</v>
      </c>
      <c r="H2685">
        <f t="shared" si="169"/>
        <v>22</v>
      </c>
      <c r="I2685" t="s">
        <v>126</v>
      </c>
    </row>
    <row r="2686" spans="2:9" x14ac:dyDescent="0.2">
      <c r="B2686" s="71">
        <v>12.81</v>
      </c>
      <c r="C2686" s="72">
        <v>30.3</v>
      </c>
      <c r="D2686" s="72">
        <v>1.67</v>
      </c>
      <c r="E2686">
        <f t="shared" si="170"/>
        <v>525</v>
      </c>
      <c r="F2686" s="1">
        <f t="shared" si="171"/>
        <v>4</v>
      </c>
      <c r="G2686">
        <f t="shared" si="172"/>
        <v>21</v>
      </c>
      <c r="H2686">
        <f t="shared" si="169"/>
        <v>22</v>
      </c>
      <c r="I2686" t="s">
        <v>126</v>
      </c>
    </row>
    <row r="2687" spans="2:9" x14ac:dyDescent="0.2">
      <c r="B2687" s="71">
        <v>7.62</v>
      </c>
      <c r="C2687" s="72">
        <v>20.6</v>
      </c>
      <c r="D2687" s="72">
        <v>1.05</v>
      </c>
      <c r="E2687">
        <f t="shared" si="170"/>
        <v>526</v>
      </c>
      <c r="F2687" s="1">
        <f t="shared" si="171"/>
        <v>4</v>
      </c>
      <c r="G2687">
        <f t="shared" si="172"/>
        <v>22</v>
      </c>
      <c r="H2687">
        <f t="shared" si="169"/>
        <v>22</v>
      </c>
      <c r="I2687" t="s">
        <v>126</v>
      </c>
    </row>
    <row r="2688" spans="2:9" x14ac:dyDescent="0.2">
      <c r="B2688" s="71">
        <v>5.54</v>
      </c>
      <c r="C2688" s="72">
        <v>13.12</v>
      </c>
      <c r="D2688" s="72">
        <v>1.21</v>
      </c>
      <c r="E2688">
        <f t="shared" si="170"/>
        <v>527</v>
      </c>
      <c r="F2688" s="1">
        <f t="shared" si="171"/>
        <v>4</v>
      </c>
      <c r="G2688">
        <f t="shared" si="172"/>
        <v>23</v>
      </c>
      <c r="H2688">
        <f t="shared" si="169"/>
        <v>22</v>
      </c>
      <c r="I2688" t="s">
        <v>126</v>
      </c>
    </row>
    <row r="2689" spans="2:9" x14ac:dyDescent="0.2">
      <c r="B2689" s="71">
        <v>6.15</v>
      </c>
      <c r="C2689" s="72">
        <v>12.83</v>
      </c>
      <c r="D2689" s="72">
        <v>1.52</v>
      </c>
      <c r="E2689">
        <f t="shared" si="170"/>
        <v>528</v>
      </c>
      <c r="F2689" s="1">
        <f t="shared" si="171"/>
        <v>4</v>
      </c>
      <c r="G2689">
        <f t="shared" si="172"/>
        <v>24</v>
      </c>
      <c r="H2689">
        <f t="shared" si="169"/>
        <v>22</v>
      </c>
      <c r="I2689" t="s">
        <v>126</v>
      </c>
    </row>
    <row r="2690" spans="2:9" x14ac:dyDescent="0.2">
      <c r="B2690" s="71">
        <v>3.6</v>
      </c>
      <c r="C2690" s="72">
        <v>11.93</v>
      </c>
      <c r="D2690" s="72">
        <v>2.13</v>
      </c>
      <c r="E2690">
        <f t="shared" si="170"/>
        <v>529</v>
      </c>
      <c r="F2690" s="1">
        <f t="shared" si="171"/>
        <v>4</v>
      </c>
      <c r="G2690">
        <f t="shared" si="172"/>
        <v>1</v>
      </c>
      <c r="H2690">
        <f t="shared" si="169"/>
        <v>23</v>
      </c>
      <c r="I2690" t="s">
        <v>126</v>
      </c>
    </row>
    <row r="2691" spans="2:9" x14ac:dyDescent="0.2">
      <c r="B2691" s="71">
        <v>3.25</v>
      </c>
      <c r="C2691" s="72">
        <v>14.51</v>
      </c>
      <c r="D2691" s="72">
        <v>2.4300000000000002</v>
      </c>
      <c r="E2691">
        <f t="shared" si="170"/>
        <v>530</v>
      </c>
      <c r="F2691" s="1">
        <f t="shared" si="171"/>
        <v>4</v>
      </c>
      <c r="G2691">
        <f t="shared" si="172"/>
        <v>2</v>
      </c>
      <c r="H2691">
        <f t="shared" ref="H2691:H2754" si="173">H2667+1</f>
        <v>23</v>
      </c>
      <c r="I2691" t="s">
        <v>126</v>
      </c>
    </row>
    <row r="2692" spans="2:9" x14ac:dyDescent="0.2">
      <c r="B2692" s="71">
        <v>3.35</v>
      </c>
      <c r="C2692" s="72">
        <v>16.12</v>
      </c>
      <c r="D2692" s="72">
        <v>1.42</v>
      </c>
      <c r="E2692">
        <f t="shared" ref="E2692:E2755" si="174">E2691+1</f>
        <v>531</v>
      </c>
      <c r="F2692" s="1">
        <f t="shared" si="171"/>
        <v>4</v>
      </c>
      <c r="G2692">
        <f t="shared" si="172"/>
        <v>3</v>
      </c>
      <c r="H2692">
        <f t="shared" si="173"/>
        <v>23</v>
      </c>
      <c r="I2692" t="s">
        <v>126</v>
      </c>
    </row>
    <row r="2693" spans="2:9" x14ac:dyDescent="0.2">
      <c r="B2693" s="71">
        <v>3.6</v>
      </c>
      <c r="C2693" s="72">
        <v>16.3</v>
      </c>
      <c r="D2693" s="72">
        <v>1.44</v>
      </c>
      <c r="E2693">
        <f t="shared" si="174"/>
        <v>532</v>
      </c>
      <c r="F2693" s="1">
        <f t="shared" si="171"/>
        <v>4</v>
      </c>
      <c r="G2693">
        <f t="shared" si="172"/>
        <v>4</v>
      </c>
      <c r="H2693">
        <f t="shared" si="173"/>
        <v>23</v>
      </c>
      <c r="I2693" t="s">
        <v>126</v>
      </c>
    </row>
    <row r="2694" spans="2:9" x14ac:dyDescent="0.2">
      <c r="B2694" s="71">
        <v>5</v>
      </c>
      <c r="C2694" s="72">
        <v>15.82</v>
      </c>
      <c r="D2694" s="72">
        <v>1.29</v>
      </c>
      <c r="E2694">
        <f t="shared" si="174"/>
        <v>533</v>
      </c>
      <c r="F2694" s="1">
        <f t="shared" si="171"/>
        <v>4</v>
      </c>
      <c r="G2694">
        <f t="shared" si="172"/>
        <v>5</v>
      </c>
      <c r="H2694">
        <f t="shared" si="173"/>
        <v>23</v>
      </c>
      <c r="I2694" t="s">
        <v>126</v>
      </c>
    </row>
    <row r="2695" spans="2:9" x14ac:dyDescent="0.2">
      <c r="B2695" s="71">
        <v>6.58</v>
      </c>
      <c r="C2695" s="72">
        <v>18.29</v>
      </c>
      <c r="D2695" s="72">
        <v>1.43</v>
      </c>
      <c r="E2695">
        <f t="shared" si="174"/>
        <v>534</v>
      </c>
      <c r="F2695" s="1">
        <f t="shared" si="171"/>
        <v>4</v>
      </c>
      <c r="G2695">
        <f t="shared" si="172"/>
        <v>6</v>
      </c>
      <c r="H2695">
        <f t="shared" si="173"/>
        <v>23</v>
      </c>
      <c r="I2695" t="s">
        <v>126</v>
      </c>
    </row>
    <row r="2696" spans="2:9" x14ac:dyDescent="0.2">
      <c r="B2696" s="71">
        <v>20</v>
      </c>
      <c r="C2696" s="72">
        <v>19.190000000000001</v>
      </c>
      <c r="D2696" s="72">
        <v>1.82</v>
      </c>
      <c r="E2696">
        <f t="shared" si="174"/>
        <v>535</v>
      </c>
      <c r="F2696" s="1">
        <f t="shared" si="171"/>
        <v>4</v>
      </c>
      <c r="G2696">
        <f t="shared" si="172"/>
        <v>7</v>
      </c>
      <c r="H2696">
        <f t="shared" si="173"/>
        <v>23</v>
      </c>
      <c r="I2696" t="s">
        <v>126</v>
      </c>
    </row>
    <row r="2697" spans="2:9" x14ac:dyDescent="0.2">
      <c r="B2697" s="71">
        <v>6.9</v>
      </c>
      <c r="C2697" s="72">
        <v>20.43</v>
      </c>
      <c r="D2697" s="72">
        <v>2.02</v>
      </c>
      <c r="E2697">
        <f t="shared" si="174"/>
        <v>536</v>
      </c>
      <c r="F2697" s="1">
        <f t="shared" si="171"/>
        <v>4</v>
      </c>
      <c r="G2697">
        <f t="shared" si="172"/>
        <v>8</v>
      </c>
      <c r="H2697">
        <f t="shared" si="173"/>
        <v>23</v>
      </c>
      <c r="I2697" t="s">
        <v>126</v>
      </c>
    </row>
    <row r="2698" spans="2:9" x14ac:dyDescent="0.2">
      <c r="B2698" s="71">
        <v>0.5</v>
      </c>
      <c r="C2698" s="72">
        <v>13.89</v>
      </c>
      <c r="D2698" s="72">
        <v>2.46</v>
      </c>
      <c r="E2698">
        <f t="shared" si="174"/>
        <v>537</v>
      </c>
      <c r="F2698" s="1">
        <f t="shared" ref="F2698:F2761" si="175">F2697</f>
        <v>4</v>
      </c>
      <c r="G2698">
        <f t="shared" si="172"/>
        <v>9</v>
      </c>
      <c r="H2698">
        <f t="shared" si="173"/>
        <v>23</v>
      </c>
      <c r="I2698" t="s">
        <v>126</v>
      </c>
    </row>
    <row r="2699" spans="2:9" x14ac:dyDescent="0.2">
      <c r="B2699" s="71">
        <v>0</v>
      </c>
      <c r="C2699" s="72">
        <v>11.16</v>
      </c>
      <c r="D2699" s="72">
        <v>2.04</v>
      </c>
      <c r="E2699">
        <f t="shared" si="174"/>
        <v>538</v>
      </c>
      <c r="F2699" s="1">
        <f t="shared" si="175"/>
        <v>4</v>
      </c>
      <c r="G2699">
        <f t="shared" si="172"/>
        <v>10</v>
      </c>
      <c r="H2699">
        <f t="shared" si="173"/>
        <v>23</v>
      </c>
      <c r="I2699" t="s">
        <v>126</v>
      </c>
    </row>
    <row r="2700" spans="2:9" x14ac:dyDescent="0.2">
      <c r="B2700" s="71">
        <v>0</v>
      </c>
      <c r="C2700" s="72">
        <v>11.87</v>
      </c>
      <c r="D2700" s="72">
        <v>1.29</v>
      </c>
      <c r="E2700">
        <f t="shared" si="174"/>
        <v>539</v>
      </c>
      <c r="F2700" s="1">
        <f t="shared" si="175"/>
        <v>4</v>
      </c>
      <c r="G2700">
        <f t="shared" si="172"/>
        <v>11</v>
      </c>
      <c r="H2700">
        <f t="shared" si="173"/>
        <v>23</v>
      </c>
      <c r="I2700" t="s">
        <v>126</v>
      </c>
    </row>
    <row r="2701" spans="2:9" x14ac:dyDescent="0.2">
      <c r="B2701" s="71">
        <v>0</v>
      </c>
      <c r="C2701" s="72">
        <v>11.66</v>
      </c>
      <c r="D2701" s="72">
        <v>1.17</v>
      </c>
      <c r="E2701">
        <f t="shared" si="174"/>
        <v>540</v>
      </c>
      <c r="F2701" s="1">
        <f t="shared" si="175"/>
        <v>4</v>
      </c>
      <c r="G2701">
        <f t="shared" si="172"/>
        <v>12</v>
      </c>
      <c r="H2701">
        <f t="shared" si="173"/>
        <v>23</v>
      </c>
      <c r="I2701" t="s">
        <v>126</v>
      </c>
    </row>
    <row r="2702" spans="2:9" x14ac:dyDescent="0.2">
      <c r="B2702" s="71">
        <v>0</v>
      </c>
      <c r="C2702" s="72">
        <v>11.29</v>
      </c>
      <c r="D2702" s="72">
        <v>1.24</v>
      </c>
      <c r="E2702">
        <f t="shared" si="174"/>
        <v>541</v>
      </c>
      <c r="F2702" s="1">
        <f t="shared" si="175"/>
        <v>4</v>
      </c>
      <c r="G2702">
        <f t="shared" si="172"/>
        <v>13</v>
      </c>
      <c r="H2702">
        <f t="shared" si="173"/>
        <v>23</v>
      </c>
      <c r="I2702" t="s">
        <v>126</v>
      </c>
    </row>
    <row r="2703" spans="2:9" x14ac:dyDescent="0.2">
      <c r="B2703" s="71">
        <v>-0.01</v>
      </c>
      <c r="C2703" s="72">
        <v>11.09</v>
      </c>
      <c r="D2703" s="72">
        <v>1.28</v>
      </c>
      <c r="E2703">
        <f t="shared" si="174"/>
        <v>542</v>
      </c>
      <c r="F2703" s="1">
        <f t="shared" si="175"/>
        <v>4</v>
      </c>
      <c r="G2703">
        <f t="shared" si="172"/>
        <v>14</v>
      </c>
      <c r="H2703">
        <f t="shared" si="173"/>
        <v>23</v>
      </c>
      <c r="I2703" t="s">
        <v>126</v>
      </c>
    </row>
    <row r="2704" spans="2:9" x14ac:dyDescent="0.2">
      <c r="B2704" s="71">
        <v>-0.01</v>
      </c>
      <c r="C2704" s="72">
        <v>11.39</v>
      </c>
      <c r="D2704" s="72">
        <v>1.52</v>
      </c>
      <c r="E2704">
        <f t="shared" si="174"/>
        <v>543</v>
      </c>
      <c r="F2704" s="1">
        <f t="shared" si="175"/>
        <v>4</v>
      </c>
      <c r="G2704">
        <f t="shared" si="172"/>
        <v>15</v>
      </c>
      <c r="H2704">
        <f t="shared" si="173"/>
        <v>23</v>
      </c>
      <c r="I2704" t="s">
        <v>126</v>
      </c>
    </row>
    <row r="2705" spans="2:9" x14ac:dyDescent="0.2">
      <c r="B2705" s="71">
        <v>-0.01</v>
      </c>
      <c r="C2705" s="72">
        <v>11.24</v>
      </c>
      <c r="D2705" s="72">
        <v>1.37</v>
      </c>
      <c r="E2705">
        <f t="shared" si="174"/>
        <v>544</v>
      </c>
      <c r="F2705" s="1">
        <f t="shared" si="175"/>
        <v>4</v>
      </c>
      <c r="G2705">
        <f t="shared" si="172"/>
        <v>16</v>
      </c>
      <c r="H2705">
        <f t="shared" si="173"/>
        <v>23</v>
      </c>
      <c r="I2705" t="s">
        <v>126</v>
      </c>
    </row>
    <row r="2706" spans="2:9" x14ac:dyDescent="0.2">
      <c r="B2706" s="71">
        <v>0</v>
      </c>
      <c r="C2706" s="72">
        <v>10.8</v>
      </c>
      <c r="D2706" s="72">
        <v>1.8</v>
      </c>
      <c r="E2706">
        <f t="shared" si="174"/>
        <v>545</v>
      </c>
      <c r="F2706" s="1">
        <f t="shared" si="175"/>
        <v>4</v>
      </c>
      <c r="G2706">
        <f t="shared" si="172"/>
        <v>17</v>
      </c>
      <c r="H2706">
        <f t="shared" si="173"/>
        <v>23</v>
      </c>
      <c r="I2706" t="s">
        <v>126</v>
      </c>
    </row>
    <row r="2707" spans="2:9" x14ac:dyDescent="0.2">
      <c r="B2707" s="71">
        <v>0</v>
      </c>
      <c r="C2707" s="72">
        <v>11.58</v>
      </c>
      <c r="D2707" s="72">
        <v>1.75</v>
      </c>
      <c r="E2707">
        <f t="shared" si="174"/>
        <v>546</v>
      </c>
      <c r="F2707" s="1">
        <f t="shared" si="175"/>
        <v>4</v>
      </c>
      <c r="G2707">
        <f t="shared" si="172"/>
        <v>18</v>
      </c>
      <c r="H2707">
        <f t="shared" si="173"/>
        <v>23</v>
      </c>
      <c r="I2707" t="s">
        <v>126</v>
      </c>
    </row>
    <row r="2708" spans="2:9" x14ac:dyDescent="0.2">
      <c r="B2708" s="71">
        <v>1</v>
      </c>
      <c r="C2708" s="72">
        <v>21.61</v>
      </c>
      <c r="D2708" s="72">
        <v>2.67</v>
      </c>
      <c r="E2708">
        <f t="shared" si="174"/>
        <v>547</v>
      </c>
      <c r="F2708" s="1">
        <f t="shared" si="175"/>
        <v>4</v>
      </c>
      <c r="G2708">
        <f t="shared" si="172"/>
        <v>19</v>
      </c>
      <c r="H2708">
        <f t="shared" si="173"/>
        <v>23</v>
      </c>
      <c r="I2708" t="s">
        <v>126</v>
      </c>
    </row>
    <row r="2709" spans="2:9" x14ac:dyDescent="0.2">
      <c r="B2709" s="71">
        <v>12.17</v>
      </c>
      <c r="C2709" s="72">
        <v>30.36</v>
      </c>
      <c r="D2709" s="72">
        <v>2.38</v>
      </c>
      <c r="E2709">
        <f t="shared" si="174"/>
        <v>548</v>
      </c>
      <c r="F2709" s="1">
        <f t="shared" si="175"/>
        <v>4</v>
      </c>
      <c r="G2709">
        <f t="shared" si="172"/>
        <v>20</v>
      </c>
      <c r="H2709">
        <f t="shared" si="173"/>
        <v>23</v>
      </c>
      <c r="I2709" t="s">
        <v>126</v>
      </c>
    </row>
    <row r="2710" spans="2:9" x14ac:dyDescent="0.2">
      <c r="B2710" s="71">
        <v>35</v>
      </c>
      <c r="C2710" s="72">
        <v>26.3</v>
      </c>
      <c r="D2710" s="72">
        <v>2.36</v>
      </c>
      <c r="E2710">
        <f t="shared" si="174"/>
        <v>549</v>
      </c>
      <c r="F2710" s="1">
        <f t="shared" si="175"/>
        <v>4</v>
      </c>
      <c r="G2710">
        <f t="shared" si="172"/>
        <v>21</v>
      </c>
      <c r="H2710">
        <f t="shared" si="173"/>
        <v>23</v>
      </c>
      <c r="I2710" t="s">
        <v>126</v>
      </c>
    </row>
    <row r="2711" spans="2:9" x14ac:dyDescent="0.2">
      <c r="B2711" s="71">
        <v>24.89</v>
      </c>
      <c r="C2711" s="72">
        <v>18.57</v>
      </c>
      <c r="D2711" s="72">
        <v>2.2200000000000002</v>
      </c>
      <c r="E2711">
        <f t="shared" si="174"/>
        <v>550</v>
      </c>
      <c r="F2711" s="1">
        <f t="shared" si="175"/>
        <v>4</v>
      </c>
      <c r="G2711">
        <f t="shared" si="172"/>
        <v>22</v>
      </c>
      <c r="H2711">
        <f t="shared" si="173"/>
        <v>23</v>
      </c>
      <c r="I2711" t="s">
        <v>126</v>
      </c>
    </row>
    <row r="2712" spans="2:9" x14ac:dyDescent="0.2">
      <c r="B2712" s="71">
        <v>8.2100000000000009</v>
      </c>
      <c r="C2712" s="72">
        <v>15.67</v>
      </c>
      <c r="D2712" s="72">
        <v>1.39</v>
      </c>
      <c r="E2712">
        <f t="shared" si="174"/>
        <v>551</v>
      </c>
      <c r="F2712" s="1">
        <f t="shared" si="175"/>
        <v>4</v>
      </c>
      <c r="G2712">
        <f t="shared" si="172"/>
        <v>23</v>
      </c>
      <c r="H2712">
        <f t="shared" si="173"/>
        <v>23</v>
      </c>
      <c r="I2712" t="s">
        <v>126</v>
      </c>
    </row>
    <row r="2713" spans="2:9" x14ac:dyDescent="0.2">
      <c r="B2713" s="71">
        <v>23.21</v>
      </c>
      <c r="C2713" s="72">
        <v>10.28</v>
      </c>
      <c r="D2713" s="72">
        <v>1.44</v>
      </c>
      <c r="E2713">
        <f t="shared" si="174"/>
        <v>552</v>
      </c>
      <c r="F2713" s="1">
        <f t="shared" si="175"/>
        <v>4</v>
      </c>
      <c r="G2713">
        <f t="shared" si="172"/>
        <v>24</v>
      </c>
      <c r="H2713">
        <f t="shared" si="173"/>
        <v>23</v>
      </c>
      <c r="I2713" t="s">
        <v>126</v>
      </c>
    </row>
    <row r="2714" spans="2:9" x14ac:dyDescent="0.2">
      <c r="B2714" s="71">
        <v>16.05</v>
      </c>
      <c r="C2714" s="72">
        <v>11.66</v>
      </c>
      <c r="D2714" s="72">
        <v>2.14</v>
      </c>
      <c r="E2714">
        <f t="shared" si="174"/>
        <v>553</v>
      </c>
      <c r="F2714" s="1">
        <f t="shared" si="175"/>
        <v>4</v>
      </c>
      <c r="G2714">
        <f t="shared" si="172"/>
        <v>1</v>
      </c>
      <c r="H2714">
        <f t="shared" si="173"/>
        <v>24</v>
      </c>
      <c r="I2714" t="s">
        <v>126</v>
      </c>
    </row>
    <row r="2715" spans="2:9" x14ac:dyDescent="0.2">
      <c r="B2715" s="71">
        <v>12.08</v>
      </c>
      <c r="C2715" s="72">
        <v>13.09</v>
      </c>
      <c r="D2715" s="72">
        <v>2.52</v>
      </c>
      <c r="E2715">
        <f t="shared" si="174"/>
        <v>554</v>
      </c>
      <c r="F2715" s="1">
        <f t="shared" si="175"/>
        <v>4</v>
      </c>
      <c r="G2715">
        <f t="shared" ref="G2715:G2778" si="176">G2691</f>
        <v>2</v>
      </c>
      <c r="H2715">
        <f t="shared" si="173"/>
        <v>24</v>
      </c>
      <c r="I2715" t="s">
        <v>126</v>
      </c>
    </row>
    <row r="2716" spans="2:9" x14ac:dyDescent="0.2">
      <c r="B2716" s="71">
        <v>11.28</v>
      </c>
      <c r="C2716" s="72">
        <v>14.79</v>
      </c>
      <c r="D2716" s="72">
        <v>0.96</v>
      </c>
      <c r="E2716">
        <f t="shared" si="174"/>
        <v>555</v>
      </c>
      <c r="F2716" s="1">
        <f t="shared" si="175"/>
        <v>4</v>
      </c>
      <c r="G2716">
        <f t="shared" si="176"/>
        <v>3</v>
      </c>
      <c r="H2716">
        <f t="shared" si="173"/>
        <v>24</v>
      </c>
      <c r="I2716" t="s">
        <v>126</v>
      </c>
    </row>
    <row r="2717" spans="2:9" x14ac:dyDescent="0.2">
      <c r="B2717" s="71">
        <v>10.7</v>
      </c>
      <c r="C2717" s="72">
        <v>14.87</v>
      </c>
      <c r="D2717" s="72">
        <v>1.46</v>
      </c>
      <c r="E2717">
        <f t="shared" si="174"/>
        <v>556</v>
      </c>
      <c r="F2717" s="1">
        <f t="shared" si="175"/>
        <v>4</v>
      </c>
      <c r="G2717">
        <f t="shared" si="176"/>
        <v>4</v>
      </c>
      <c r="H2717">
        <f t="shared" si="173"/>
        <v>24</v>
      </c>
      <c r="I2717" t="s">
        <v>126</v>
      </c>
    </row>
    <row r="2718" spans="2:9" x14ac:dyDescent="0.2">
      <c r="B2718" s="71">
        <v>11.93</v>
      </c>
      <c r="C2718" s="72">
        <v>14.25</v>
      </c>
      <c r="D2718" s="72">
        <v>0.86</v>
      </c>
      <c r="E2718">
        <f t="shared" si="174"/>
        <v>557</v>
      </c>
      <c r="F2718" s="1">
        <f t="shared" si="175"/>
        <v>4</v>
      </c>
      <c r="G2718">
        <f t="shared" si="176"/>
        <v>5</v>
      </c>
      <c r="H2718">
        <f t="shared" si="173"/>
        <v>24</v>
      </c>
      <c r="I2718" t="s">
        <v>126</v>
      </c>
    </row>
    <row r="2719" spans="2:9" x14ac:dyDescent="0.2">
      <c r="B2719" s="71">
        <v>17.329999999999998</v>
      </c>
      <c r="C2719" s="72">
        <v>14.23</v>
      </c>
      <c r="D2719" s="72">
        <v>1.75</v>
      </c>
      <c r="E2719">
        <f t="shared" si="174"/>
        <v>558</v>
      </c>
      <c r="F2719" s="1">
        <f t="shared" si="175"/>
        <v>4</v>
      </c>
      <c r="G2719">
        <f t="shared" si="176"/>
        <v>6</v>
      </c>
      <c r="H2719">
        <f t="shared" si="173"/>
        <v>24</v>
      </c>
      <c r="I2719" t="s">
        <v>126</v>
      </c>
    </row>
    <row r="2720" spans="2:9" x14ac:dyDescent="0.2">
      <c r="B2720" s="71">
        <v>33.69</v>
      </c>
      <c r="C2720" s="72">
        <v>17.690000000000001</v>
      </c>
      <c r="D2720" s="72">
        <v>2.2200000000000002</v>
      </c>
      <c r="E2720">
        <f t="shared" si="174"/>
        <v>559</v>
      </c>
      <c r="F2720" s="1">
        <f t="shared" si="175"/>
        <v>4</v>
      </c>
      <c r="G2720">
        <f t="shared" si="176"/>
        <v>7</v>
      </c>
      <c r="H2720">
        <f t="shared" si="173"/>
        <v>24</v>
      </c>
      <c r="I2720" t="s">
        <v>126</v>
      </c>
    </row>
    <row r="2721" spans="2:9" x14ac:dyDescent="0.2">
      <c r="B2721" s="71">
        <v>24.89</v>
      </c>
      <c r="C2721" s="72">
        <v>18.329999999999998</v>
      </c>
      <c r="D2721" s="72">
        <v>1.97</v>
      </c>
      <c r="E2721">
        <f t="shared" si="174"/>
        <v>560</v>
      </c>
      <c r="F2721" s="1">
        <f t="shared" si="175"/>
        <v>4</v>
      </c>
      <c r="G2721">
        <f t="shared" si="176"/>
        <v>8</v>
      </c>
      <c r="H2721">
        <f t="shared" si="173"/>
        <v>24</v>
      </c>
      <c r="I2721" t="s">
        <v>126</v>
      </c>
    </row>
    <row r="2722" spans="2:9" x14ac:dyDescent="0.2">
      <c r="B2722" s="71">
        <v>5</v>
      </c>
      <c r="C2722" s="72">
        <v>14.65</v>
      </c>
      <c r="D2722" s="72">
        <v>1.66</v>
      </c>
      <c r="E2722">
        <f t="shared" si="174"/>
        <v>561</v>
      </c>
      <c r="F2722" s="1">
        <f t="shared" si="175"/>
        <v>4</v>
      </c>
      <c r="G2722">
        <f t="shared" si="176"/>
        <v>9</v>
      </c>
      <c r="H2722">
        <f t="shared" si="173"/>
        <v>24</v>
      </c>
      <c r="I2722" t="s">
        <v>126</v>
      </c>
    </row>
    <row r="2723" spans="2:9" x14ac:dyDescent="0.2">
      <c r="B2723" s="71">
        <v>1</v>
      </c>
      <c r="C2723" s="72">
        <v>10.42</v>
      </c>
      <c r="D2723" s="72">
        <v>1.63</v>
      </c>
      <c r="E2723">
        <f t="shared" si="174"/>
        <v>562</v>
      </c>
      <c r="F2723" s="1">
        <f t="shared" si="175"/>
        <v>4</v>
      </c>
      <c r="G2723">
        <f t="shared" si="176"/>
        <v>10</v>
      </c>
      <c r="H2723">
        <f t="shared" si="173"/>
        <v>24</v>
      </c>
      <c r="I2723" t="s">
        <v>126</v>
      </c>
    </row>
    <row r="2724" spans="2:9" x14ac:dyDescent="0.2">
      <c r="B2724" s="71">
        <v>0.04</v>
      </c>
      <c r="C2724" s="72">
        <v>10.97</v>
      </c>
      <c r="D2724" s="72">
        <v>2.58</v>
      </c>
      <c r="E2724">
        <f t="shared" si="174"/>
        <v>563</v>
      </c>
      <c r="F2724" s="1">
        <f t="shared" si="175"/>
        <v>4</v>
      </c>
      <c r="G2724">
        <f t="shared" si="176"/>
        <v>11</v>
      </c>
      <c r="H2724">
        <f t="shared" si="173"/>
        <v>24</v>
      </c>
      <c r="I2724" t="s">
        <v>126</v>
      </c>
    </row>
    <row r="2725" spans="2:9" x14ac:dyDescent="0.2">
      <c r="B2725" s="71">
        <v>0</v>
      </c>
      <c r="C2725" s="72">
        <v>11.42</v>
      </c>
      <c r="D2725" s="72">
        <v>3.74</v>
      </c>
      <c r="E2725">
        <f t="shared" si="174"/>
        <v>564</v>
      </c>
      <c r="F2725" s="1">
        <f t="shared" si="175"/>
        <v>4</v>
      </c>
      <c r="G2725">
        <f t="shared" si="176"/>
        <v>12</v>
      </c>
      <c r="H2725">
        <f t="shared" si="173"/>
        <v>24</v>
      </c>
      <c r="I2725" t="s">
        <v>126</v>
      </c>
    </row>
    <row r="2726" spans="2:9" x14ac:dyDescent="0.2">
      <c r="B2726" s="71">
        <v>0</v>
      </c>
      <c r="C2726" s="72">
        <v>11.18</v>
      </c>
      <c r="D2726" s="72">
        <v>2.68</v>
      </c>
      <c r="E2726">
        <f t="shared" si="174"/>
        <v>565</v>
      </c>
      <c r="F2726" s="1">
        <f t="shared" si="175"/>
        <v>4</v>
      </c>
      <c r="G2726">
        <f t="shared" si="176"/>
        <v>13</v>
      </c>
      <c r="H2726">
        <f t="shared" si="173"/>
        <v>24</v>
      </c>
      <c r="I2726" t="s">
        <v>126</v>
      </c>
    </row>
    <row r="2727" spans="2:9" x14ac:dyDescent="0.2">
      <c r="B2727" s="71">
        <v>0</v>
      </c>
      <c r="C2727" s="72">
        <v>11.15</v>
      </c>
      <c r="D2727" s="72">
        <v>2.13</v>
      </c>
      <c r="E2727">
        <f t="shared" si="174"/>
        <v>566</v>
      </c>
      <c r="F2727" s="1">
        <f t="shared" si="175"/>
        <v>4</v>
      </c>
      <c r="G2727">
        <f t="shared" si="176"/>
        <v>14</v>
      </c>
      <c r="H2727">
        <f t="shared" si="173"/>
        <v>24</v>
      </c>
      <c r="I2727" t="s">
        <v>126</v>
      </c>
    </row>
    <row r="2728" spans="2:9" x14ac:dyDescent="0.2">
      <c r="B2728" s="71">
        <v>0</v>
      </c>
      <c r="C2728" s="72">
        <v>11.44</v>
      </c>
      <c r="D2728" s="72">
        <v>2.33</v>
      </c>
      <c r="E2728">
        <f t="shared" si="174"/>
        <v>567</v>
      </c>
      <c r="F2728" s="1">
        <f t="shared" si="175"/>
        <v>4</v>
      </c>
      <c r="G2728">
        <f t="shared" si="176"/>
        <v>15</v>
      </c>
      <c r="H2728">
        <f t="shared" si="173"/>
        <v>24</v>
      </c>
      <c r="I2728" t="s">
        <v>126</v>
      </c>
    </row>
    <row r="2729" spans="2:9" x14ac:dyDescent="0.2">
      <c r="B2729" s="71">
        <v>0</v>
      </c>
      <c r="C2729" s="72">
        <v>11.31</v>
      </c>
      <c r="D2729" s="72">
        <v>2.4900000000000002</v>
      </c>
      <c r="E2729">
        <f t="shared" si="174"/>
        <v>568</v>
      </c>
      <c r="F2729" s="1">
        <f t="shared" si="175"/>
        <v>4</v>
      </c>
      <c r="G2729">
        <f t="shared" si="176"/>
        <v>16</v>
      </c>
      <c r="H2729">
        <f t="shared" si="173"/>
        <v>24</v>
      </c>
      <c r="I2729" t="s">
        <v>126</v>
      </c>
    </row>
    <row r="2730" spans="2:9" x14ac:dyDescent="0.2">
      <c r="B2730" s="71">
        <v>0.04</v>
      </c>
      <c r="C2730" s="72">
        <v>10.81</v>
      </c>
      <c r="D2730" s="72">
        <v>3.38</v>
      </c>
      <c r="E2730">
        <f t="shared" si="174"/>
        <v>569</v>
      </c>
      <c r="F2730" s="1">
        <f t="shared" si="175"/>
        <v>4</v>
      </c>
      <c r="G2730">
        <f t="shared" si="176"/>
        <v>17</v>
      </c>
      <c r="H2730">
        <f t="shared" si="173"/>
        <v>24</v>
      </c>
      <c r="I2730" t="s">
        <v>126</v>
      </c>
    </row>
    <row r="2731" spans="2:9" x14ac:dyDescent="0.2">
      <c r="B2731" s="71">
        <v>3.25</v>
      </c>
      <c r="C2731" s="72">
        <v>9.92</v>
      </c>
      <c r="D2731" s="72">
        <v>3.52</v>
      </c>
      <c r="E2731">
        <f t="shared" si="174"/>
        <v>570</v>
      </c>
      <c r="F2731" s="1">
        <f t="shared" si="175"/>
        <v>4</v>
      </c>
      <c r="G2731">
        <f t="shared" si="176"/>
        <v>18</v>
      </c>
      <c r="H2731">
        <f t="shared" si="173"/>
        <v>24</v>
      </c>
      <c r="I2731" t="s">
        <v>126</v>
      </c>
    </row>
    <row r="2732" spans="2:9" x14ac:dyDescent="0.2">
      <c r="B2732" s="71">
        <v>24.89</v>
      </c>
      <c r="C2732" s="72">
        <v>19.100000000000001</v>
      </c>
      <c r="D2732" s="72">
        <v>3.26</v>
      </c>
      <c r="E2732">
        <f t="shared" si="174"/>
        <v>571</v>
      </c>
      <c r="F2732" s="1">
        <f t="shared" si="175"/>
        <v>4</v>
      </c>
      <c r="G2732">
        <f t="shared" si="176"/>
        <v>19</v>
      </c>
      <c r="H2732">
        <f t="shared" si="173"/>
        <v>24</v>
      </c>
      <c r="I2732" t="s">
        <v>126</v>
      </c>
    </row>
    <row r="2733" spans="2:9" x14ac:dyDescent="0.2">
      <c r="B2733" s="71">
        <v>35.020000000000003</v>
      </c>
      <c r="C2733" s="72">
        <v>29.82</v>
      </c>
      <c r="D2733" s="72">
        <v>4.08</v>
      </c>
      <c r="E2733">
        <f t="shared" si="174"/>
        <v>572</v>
      </c>
      <c r="F2733" s="1">
        <f t="shared" si="175"/>
        <v>4</v>
      </c>
      <c r="G2733">
        <f t="shared" si="176"/>
        <v>20</v>
      </c>
      <c r="H2733">
        <f t="shared" si="173"/>
        <v>24</v>
      </c>
      <c r="I2733" t="s">
        <v>126</v>
      </c>
    </row>
    <row r="2734" spans="2:9" x14ac:dyDescent="0.2">
      <c r="B2734" s="71">
        <v>101.48</v>
      </c>
      <c r="C2734" s="72">
        <v>19.57</v>
      </c>
      <c r="D2734" s="72">
        <v>5.74</v>
      </c>
      <c r="E2734">
        <f t="shared" si="174"/>
        <v>573</v>
      </c>
      <c r="F2734" s="1">
        <f t="shared" si="175"/>
        <v>4</v>
      </c>
      <c r="G2734">
        <f t="shared" si="176"/>
        <v>21</v>
      </c>
      <c r="H2734">
        <f t="shared" si="173"/>
        <v>24</v>
      </c>
      <c r="I2734" t="s">
        <v>126</v>
      </c>
    </row>
    <row r="2735" spans="2:9" x14ac:dyDescent="0.2">
      <c r="B2735" s="71">
        <v>78.849999999999994</v>
      </c>
      <c r="C2735" s="72">
        <v>17.66</v>
      </c>
      <c r="D2735" s="72">
        <v>7.06</v>
      </c>
      <c r="E2735">
        <f t="shared" si="174"/>
        <v>574</v>
      </c>
      <c r="F2735" s="1">
        <f t="shared" si="175"/>
        <v>4</v>
      </c>
      <c r="G2735">
        <f t="shared" si="176"/>
        <v>22</v>
      </c>
      <c r="H2735">
        <f t="shared" si="173"/>
        <v>24</v>
      </c>
      <c r="I2735" t="s">
        <v>126</v>
      </c>
    </row>
    <row r="2736" spans="2:9" x14ac:dyDescent="0.2">
      <c r="B2736" s="71">
        <v>35.01</v>
      </c>
      <c r="C2736" s="72">
        <v>22.54</v>
      </c>
      <c r="D2736" s="72">
        <v>3.74</v>
      </c>
      <c r="E2736">
        <f t="shared" si="174"/>
        <v>575</v>
      </c>
      <c r="F2736" s="1">
        <f t="shared" si="175"/>
        <v>4</v>
      </c>
      <c r="G2736">
        <f t="shared" si="176"/>
        <v>23</v>
      </c>
      <c r="H2736">
        <f t="shared" si="173"/>
        <v>24</v>
      </c>
      <c r="I2736" t="s">
        <v>126</v>
      </c>
    </row>
    <row r="2737" spans="2:9" x14ac:dyDescent="0.2">
      <c r="B2737" s="71">
        <v>38.07</v>
      </c>
      <c r="C2737" s="72">
        <v>10.5</v>
      </c>
      <c r="D2737" s="72">
        <v>2.89</v>
      </c>
      <c r="E2737">
        <f t="shared" si="174"/>
        <v>576</v>
      </c>
      <c r="F2737" s="1">
        <f t="shared" si="175"/>
        <v>4</v>
      </c>
      <c r="G2737">
        <f t="shared" si="176"/>
        <v>24</v>
      </c>
      <c r="H2737">
        <f t="shared" si="173"/>
        <v>24</v>
      </c>
      <c r="I2737" t="s">
        <v>126</v>
      </c>
    </row>
    <row r="2738" spans="2:9" x14ac:dyDescent="0.2">
      <c r="B2738" s="71">
        <v>35.020000000000003</v>
      </c>
      <c r="C2738" s="72">
        <v>8.9</v>
      </c>
      <c r="D2738" s="72">
        <v>2.14</v>
      </c>
      <c r="E2738">
        <f t="shared" si="174"/>
        <v>577</v>
      </c>
      <c r="F2738" s="1">
        <f t="shared" si="175"/>
        <v>4</v>
      </c>
      <c r="G2738">
        <f t="shared" si="176"/>
        <v>1</v>
      </c>
      <c r="H2738">
        <f t="shared" si="173"/>
        <v>25</v>
      </c>
      <c r="I2738" t="s">
        <v>126</v>
      </c>
    </row>
    <row r="2739" spans="2:9" x14ac:dyDescent="0.2">
      <c r="B2739" s="71">
        <v>35.01</v>
      </c>
      <c r="C2739" s="72">
        <v>9.4700000000000006</v>
      </c>
      <c r="D2739" s="72">
        <v>1.73</v>
      </c>
      <c r="E2739">
        <f t="shared" si="174"/>
        <v>578</v>
      </c>
      <c r="F2739" s="1">
        <f t="shared" si="175"/>
        <v>4</v>
      </c>
      <c r="G2739">
        <f t="shared" si="176"/>
        <v>2</v>
      </c>
      <c r="H2739">
        <f t="shared" si="173"/>
        <v>25</v>
      </c>
      <c r="I2739" t="s">
        <v>126</v>
      </c>
    </row>
    <row r="2740" spans="2:9" x14ac:dyDescent="0.2">
      <c r="B2740" s="71">
        <v>35.01</v>
      </c>
      <c r="C2740" s="72">
        <v>11.09</v>
      </c>
      <c r="D2740" s="72">
        <v>0.54</v>
      </c>
      <c r="E2740">
        <f t="shared" si="174"/>
        <v>579</v>
      </c>
      <c r="F2740" s="1">
        <f t="shared" si="175"/>
        <v>4</v>
      </c>
      <c r="G2740">
        <f t="shared" si="176"/>
        <v>3</v>
      </c>
      <c r="H2740">
        <f t="shared" si="173"/>
        <v>25</v>
      </c>
      <c r="I2740" t="s">
        <v>126</v>
      </c>
    </row>
    <row r="2741" spans="2:9" x14ac:dyDescent="0.2">
      <c r="B2741" s="71">
        <v>35.01</v>
      </c>
      <c r="C2741" s="72">
        <v>10.99</v>
      </c>
      <c r="D2741" s="72">
        <v>0.62</v>
      </c>
      <c r="E2741">
        <f t="shared" si="174"/>
        <v>580</v>
      </c>
      <c r="F2741" s="1">
        <f t="shared" si="175"/>
        <v>4</v>
      </c>
      <c r="G2741">
        <f t="shared" si="176"/>
        <v>4</v>
      </c>
      <c r="H2741">
        <f t="shared" si="173"/>
        <v>25</v>
      </c>
      <c r="I2741" t="s">
        <v>126</v>
      </c>
    </row>
    <row r="2742" spans="2:9" x14ac:dyDescent="0.2">
      <c r="B2742" s="71">
        <v>35.01</v>
      </c>
      <c r="C2742" s="72">
        <v>13.53</v>
      </c>
      <c r="D2742" s="72">
        <v>0.75</v>
      </c>
      <c r="E2742">
        <f t="shared" si="174"/>
        <v>581</v>
      </c>
      <c r="F2742" s="1">
        <f t="shared" si="175"/>
        <v>4</v>
      </c>
      <c r="G2742">
        <f t="shared" si="176"/>
        <v>5</v>
      </c>
      <c r="H2742">
        <f t="shared" si="173"/>
        <v>25</v>
      </c>
      <c r="I2742" t="s">
        <v>126</v>
      </c>
    </row>
    <row r="2743" spans="2:9" x14ac:dyDescent="0.2">
      <c r="B2743" s="71">
        <v>38.69</v>
      </c>
      <c r="C2743" s="72">
        <v>14.65</v>
      </c>
      <c r="D2743" s="72">
        <v>2.87</v>
      </c>
      <c r="E2743">
        <f t="shared" si="174"/>
        <v>582</v>
      </c>
      <c r="F2743" s="1">
        <f t="shared" si="175"/>
        <v>4</v>
      </c>
      <c r="G2743">
        <f t="shared" si="176"/>
        <v>6</v>
      </c>
      <c r="H2743">
        <f t="shared" si="173"/>
        <v>25</v>
      </c>
      <c r="I2743" t="s">
        <v>126</v>
      </c>
    </row>
    <row r="2744" spans="2:9" x14ac:dyDescent="0.2">
      <c r="B2744" s="71">
        <v>100</v>
      </c>
      <c r="C2744" s="72">
        <v>13.83</v>
      </c>
      <c r="D2744" s="72">
        <v>7.3</v>
      </c>
      <c r="E2744">
        <f t="shared" si="174"/>
        <v>583</v>
      </c>
      <c r="F2744" s="1">
        <f t="shared" si="175"/>
        <v>4</v>
      </c>
      <c r="G2744">
        <f t="shared" si="176"/>
        <v>7</v>
      </c>
      <c r="H2744">
        <f t="shared" si="173"/>
        <v>25</v>
      </c>
      <c r="I2744" t="s">
        <v>126</v>
      </c>
    </row>
    <row r="2745" spans="2:9" x14ac:dyDescent="0.2">
      <c r="B2745" s="71">
        <v>66.849999999999994</v>
      </c>
      <c r="C2745" s="72">
        <v>17.05</v>
      </c>
      <c r="D2745" s="72">
        <v>4.57</v>
      </c>
      <c r="E2745">
        <f t="shared" si="174"/>
        <v>584</v>
      </c>
      <c r="F2745" s="1">
        <f t="shared" si="175"/>
        <v>4</v>
      </c>
      <c r="G2745">
        <f t="shared" si="176"/>
        <v>8</v>
      </c>
      <c r="H2745">
        <f t="shared" si="173"/>
        <v>25</v>
      </c>
      <c r="I2745" t="s">
        <v>126</v>
      </c>
    </row>
    <row r="2746" spans="2:9" x14ac:dyDescent="0.2">
      <c r="B2746" s="71">
        <v>35</v>
      </c>
      <c r="C2746" s="72">
        <v>13.62</v>
      </c>
      <c r="D2746" s="72">
        <v>4.57</v>
      </c>
      <c r="E2746">
        <f t="shared" si="174"/>
        <v>585</v>
      </c>
      <c r="F2746" s="1">
        <f t="shared" si="175"/>
        <v>4</v>
      </c>
      <c r="G2746">
        <f t="shared" si="176"/>
        <v>9</v>
      </c>
      <c r="H2746">
        <f t="shared" si="173"/>
        <v>25</v>
      </c>
      <c r="I2746" t="s">
        <v>126</v>
      </c>
    </row>
    <row r="2747" spans="2:9" x14ac:dyDescent="0.2">
      <c r="B2747" s="71">
        <v>26.96</v>
      </c>
      <c r="C2747" s="72">
        <v>15.9</v>
      </c>
      <c r="D2747" s="72">
        <v>4.71</v>
      </c>
      <c r="E2747">
        <f t="shared" si="174"/>
        <v>586</v>
      </c>
      <c r="F2747" s="1">
        <f t="shared" si="175"/>
        <v>4</v>
      </c>
      <c r="G2747">
        <f t="shared" si="176"/>
        <v>10</v>
      </c>
      <c r="H2747">
        <f t="shared" si="173"/>
        <v>25</v>
      </c>
      <c r="I2747" t="s">
        <v>126</v>
      </c>
    </row>
    <row r="2748" spans="2:9" x14ac:dyDescent="0.2">
      <c r="B2748" s="71">
        <v>22.3</v>
      </c>
      <c r="C2748" s="72">
        <v>9.4</v>
      </c>
      <c r="D2748" s="72">
        <v>2.42</v>
      </c>
      <c r="E2748">
        <f t="shared" si="174"/>
        <v>587</v>
      </c>
      <c r="F2748" s="1">
        <f t="shared" si="175"/>
        <v>4</v>
      </c>
      <c r="G2748">
        <f t="shared" si="176"/>
        <v>11</v>
      </c>
      <c r="H2748">
        <f t="shared" si="173"/>
        <v>25</v>
      </c>
      <c r="I2748" t="s">
        <v>126</v>
      </c>
    </row>
    <row r="2749" spans="2:9" x14ac:dyDescent="0.2">
      <c r="B2749" s="71">
        <v>19.29</v>
      </c>
      <c r="C2749" s="72">
        <v>10.039999999999999</v>
      </c>
      <c r="D2749" s="72">
        <v>1.87</v>
      </c>
      <c r="E2749">
        <f t="shared" si="174"/>
        <v>588</v>
      </c>
      <c r="F2749" s="1">
        <f t="shared" si="175"/>
        <v>4</v>
      </c>
      <c r="G2749">
        <f t="shared" si="176"/>
        <v>12</v>
      </c>
      <c r="H2749">
        <f t="shared" si="173"/>
        <v>25</v>
      </c>
      <c r="I2749" t="s">
        <v>126</v>
      </c>
    </row>
    <row r="2750" spans="2:9" x14ac:dyDescent="0.2">
      <c r="B2750" s="71">
        <v>15.65</v>
      </c>
      <c r="C2750" s="72">
        <v>10.36</v>
      </c>
      <c r="D2750" s="72">
        <v>2.02</v>
      </c>
      <c r="E2750">
        <f t="shared" si="174"/>
        <v>589</v>
      </c>
      <c r="F2750" s="1">
        <f t="shared" si="175"/>
        <v>4</v>
      </c>
      <c r="G2750">
        <f t="shared" si="176"/>
        <v>13</v>
      </c>
      <c r="H2750">
        <f t="shared" si="173"/>
        <v>25</v>
      </c>
      <c r="I2750" t="s">
        <v>126</v>
      </c>
    </row>
    <row r="2751" spans="2:9" x14ac:dyDescent="0.2">
      <c r="B2751" s="71">
        <v>9.99</v>
      </c>
      <c r="C2751" s="72">
        <v>10.9</v>
      </c>
      <c r="D2751" s="72">
        <v>2.9</v>
      </c>
      <c r="E2751">
        <f t="shared" si="174"/>
        <v>590</v>
      </c>
      <c r="F2751" s="1">
        <f t="shared" si="175"/>
        <v>4</v>
      </c>
      <c r="G2751">
        <f t="shared" si="176"/>
        <v>14</v>
      </c>
      <c r="H2751">
        <f t="shared" si="173"/>
        <v>25</v>
      </c>
      <c r="I2751" t="s">
        <v>126</v>
      </c>
    </row>
    <row r="2752" spans="2:9" x14ac:dyDescent="0.2">
      <c r="B2752" s="71">
        <v>7</v>
      </c>
      <c r="C2752" s="72">
        <v>11.47</v>
      </c>
      <c r="D2752" s="72">
        <v>4.66</v>
      </c>
      <c r="E2752">
        <f t="shared" si="174"/>
        <v>591</v>
      </c>
      <c r="F2752" s="1">
        <f t="shared" si="175"/>
        <v>4</v>
      </c>
      <c r="G2752">
        <f t="shared" si="176"/>
        <v>15</v>
      </c>
      <c r="H2752">
        <f t="shared" si="173"/>
        <v>25</v>
      </c>
      <c r="I2752" t="s">
        <v>126</v>
      </c>
    </row>
    <row r="2753" spans="2:9" x14ac:dyDescent="0.2">
      <c r="B2753" s="71">
        <v>6</v>
      </c>
      <c r="C2753" s="72">
        <v>11.38</v>
      </c>
      <c r="D2753" s="72">
        <v>4.01</v>
      </c>
      <c r="E2753">
        <f t="shared" si="174"/>
        <v>592</v>
      </c>
      <c r="F2753" s="1">
        <f t="shared" si="175"/>
        <v>4</v>
      </c>
      <c r="G2753">
        <f t="shared" si="176"/>
        <v>16</v>
      </c>
      <c r="H2753">
        <f t="shared" si="173"/>
        <v>25</v>
      </c>
      <c r="I2753" t="s">
        <v>126</v>
      </c>
    </row>
    <row r="2754" spans="2:9" x14ac:dyDescent="0.2">
      <c r="B2754" s="71">
        <v>9.35</v>
      </c>
      <c r="C2754" s="72">
        <v>10.63</v>
      </c>
      <c r="D2754" s="72">
        <v>4.18</v>
      </c>
      <c r="E2754">
        <f t="shared" si="174"/>
        <v>593</v>
      </c>
      <c r="F2754" s="1">
        <f t="shared" si="175"/>
        <v>4</v>
      </c>
      <c r="G2754">
        <f t="shared" si="176"/>
        <v>17</v>
      </c>
      <c r="H2754">
        <f t="shared" si="173"/>
        <v>25</v>
      </c>
      <c r="I2754" t="s">
        <v>126</v>
      </c>
    </row>
    <row r="2755" spans="2:9" x14ac:dyDescent="0.2">
      <c r="B2755" s="71">
        <v>22.3</v>
      </c>
      <c r="C2755" s="72">
        <v>10.210000000000001</v>
      </c>
      <c r="D2755" s="72">
        <v>2.83</v>
      </c>
      <c r="E2755">
        <f t="shared" si="174"/>
        <v>594</v>
      </c>
      <c r="F2755" s="1">
        <f t="shared" si="175"/>
        <v>4</v>
      </c>
      <c r="G2755">
        <f t="shared" si="176"/>
        <v>18</v>
      </c>
      <c r="H2755">
        <f t="shared" ref="H2755:H2818" si="177">H2731+1</f>
        <v>25</v>
      </c>
      <c r="I2755" t="s">
        <v>126</v>
      </c>
    </row>
    <row r="2756" spans="2:9" x14ac:dyDescent="0.2">
      <c r="B2756" s="71">
        <v>32.56</v>
      </c>
      <c r="C2756" s="72">
        <v>17.68</v>
      </c>
      <c r="D2756" s="72">
        <v>2.87</v>
      </c>
      <c r="E2756">
        <f t="shared" ref="E2756:E2819" si="178">E2755+1</f>
        <v>595</v>
      </c>
      <c r="F2756" s="1">
        <f t="shared" si="175"/>
        <v>4</v>
      </c>
      <c r="G2756">
        <f t="shared" si="176"/>
        <v>19</v>
      </c>
      <c r="H2756">
        <f t="shared" si="177"/>
        <v>25</v>
      </c>
      <c r="I2756" t="s">
        <v>126</v>
      </c>
    </row>
    <row r="2757" spans="2:9" x14ac:dyDescent="0.2">
      <c r="B2757" s="71">
        <v>88.61</v>
      </c>
      <c r="C2757" s="72">
        <v>18.05</v>
      </c>
      <c r="D2757" s="72">
        <v>8.3699999999999992</v>
      </c>
      <c r="E2757">
        <f t="shared" si="178"/>
        <v>596</v>
      </c>
      <c r="F2757" s="1">
        <f t="shared" si="175"/>
        <v>4</v>
      </c>
      <c r="G2757">
        <f t="shared" si="176"/>
        <v>20</v>
      </c>
      <c r="H2757">
        <f t="shared" si="177"/>
        <v>25</v>
      </c>
      <c r="I2757" t="s">
        <v>126</v>
      </c>
    </row>
    <row r="2758" spans="2:9" x14ac:dyDescent="0.2">
      <c r="B2758" s="71">
        <v>109.9</v>
      </c>
      <c r="C2758" s="72">
        <v>14.73</v>
      </c>
      <c r="D2758" s="72">
        <v>6.68</v>
      </c>
      <c r="E2758">
        <f t="shared" si="178"/>
        <v>597</v>
      </c>
      <c r="F2758" s="1">
        <f t="shared" si="175"/>
        <v>4</v>
      </c>
      <c r="G2758">
        <f t="shared" si="176"/>
        <v>21</v>
      </c>
      <c r="H2758">
        <f t="shared" si="177"/>
        <v>25</v>
      </c>
      <c r="I2758" t="s">
        <v>126</v>
      </c>
    </row>
    <row r="2759" spans="2:9" x14ac:dyDescent="0.2">
      <c r="B2759" s="71">
        <v>91.35</v>
      </c>
      <c r="C2759" s="72">
        <v>12.18</v>
      </c>
      <c r="D2759" s="72">
        <v>6.21</v>
      </c>
      <c r="E2759">
        <f t="shared" si="178"/>
        <v>598</v>
      </c>
      <c r="F2759" s="1">
        <f t="shared" si="175"/>
        <v>4</v>
      </c>
      <c r="G2759">
        <f t="shared" si="176"/>
        <v>22</v>
      </c>
      <c r="H2759">
        <f t="shared" si="177"/>
        <v>25</v>
      </c>
      <c r="I2759" t="s">
        <v>126</v>
      </c>
    </row>
    <row r="2760" spans="2:9" x14ac:dyDescent="0.2">
      <c r="B2760" s="71">
        <v>79.739999999999995</v>
      </c>
      <c r="C2760" s="72">
        <v>14.95</v>
      </c>
      <c r="D2760" s="72">
        <v>4.79</v>
      </c>
      <c r="E2760">
        <f t="shared" si="178"/>
        <v>599</v>
      </c>
      <c r="F2760" s="1">
        <f t="shared" si="175"/>
        <v>4</v>
      </c>
      <c r="G2760">
        <f t="shared" si="176"/>
        <v>23</v>
      </c>
      <c r="H2760">
        <f t="shared" si="177"/>
        <v>25</v>
      </c>
      <c r="I2760" t="s">
        <v>126</v>
      </c>
    </row>
    <row r="2761" spans="2:9" x14ac:dyDescent="0.2">
      <c r="B2761" s="71">
        <v>79.87</v>
      </c>
      <c r="C2761" s="72">
        <v>6.92</v>
      </c>
      <c r="D2761" s="72">
        <v>1.92</v>
      </c>
      <c r="E2761">
        <f t="shared" si="178"/>
        <v>600</v>
      </c>
      <c r="F2761" s="1">
        <f t="shared" si="175"/>
        <v>4</v>
      </c>
      <c r="G2761">
        <f t="shared" si="176"/>
        <v>24</v>
      </c>
      <c r="H2761">
        <f t="shared" si="177"/>
        <v>25</v>
      </c>
      <c r="I2761" t="s">
        <v>126</v>
      </c>
    </row>
    <row r="2762" spans="2:9" x14ac:dyDescent="0.2">
      <c r="B2762" s="71">
        <v>74</v>
      </c>
      <c r="C2762" s="72">
        <v>7.93</v>
      </c>
      <c r="D2762" s="72">
        <v>1.95</v>
      </c>
      <c r="E2762">
        <f t="shared" si="178"/>
        <v>601</v>
      </c>
      <c r="F2762" s="1">
        <f t="shared" ref="F2762:F2825" si="179">F2761</f>
        <v>4</v>
      </c>
      <c r="G2762">
        <f t="shared" si="176"/>
        <v>1</v>
      </c>
      <c r="H2762">
        <f t="shared" si="177"/>
        <v>26</v>
      </c>
      <c r="I2762" t="s">
        <v>126</v>
      </c>
    </row>
    <row r="2763" spans="2:9" x14ac:dyDescent="0.2">
      <c r="B2763" s="71">
        <v>65.150000000000006</v>
      </c>
      <c r="C2763" s="72">
        <v>9.48</v>
      </c>
      <c r="D2763" s="72">
        <v>2.23</v>
      </c>
      <c r="E2763">
        <f t="shared" si="178"/>
        <v>602</v>
      </c>
      <c r="F2763" s="1">
        <f t="shared" si="179"/>
        <v>4</v>
      </c>
      <c r="G2763">
        <f t="shared" si="176"/>
        <v>2</v>
      </c>
      <c r="H2763">
        <f t="shared" si="177"/>
        <v>26</v>
      </c>
      <c r="I2763" t="s">
        <v>126</v>
      </c>
    </row>
    <row r="2764" spans="2:9" x14ac:dyDescent="0.2">
      <c r="B2764" s="71">
        <v>74.069999999999993</v>
      </c>
      <c r="C2764" s="72">
        <v>9.5</v>
      </c>
      <c r="D2764" s="72">
        <v>2.68</v>
      </c>
      <c r="E2764">
        <f t="shared" si="178"/>
        <v>603</v>
      </c>
      <c r="F2764" s="1">
        <f t="shared" si="179"/>
        <v>4</v>
      </c>
      <c r="G2764">
        <f t="shared" si="176"/>
        <v>3</v>
      </c>
      <c r="H2764">
        <f t="shared" si="177"/>
        <v>26</v>
      </c>
      <c r="I2764" t="s">
        <v>126</v>
      </c>
    </row>
    <row r="2765" spans="2:9" x14ac:dyDescent="0.2">
      <c r="B2765" s="71">
        <v>77.099999999999994</v>
      </c>
      <c r="C2765" s="72">
        <v>9.17</v>
      </c>
      <c r="D2765" s="72">
        <v>2.0299999999999998</v>
      </c>
      <c r="E2765">
        <f t="shared" si="178"/>
        <v>604</v>
      </c>
      <c r="F2765" s="1">
        <f t="shared" si="179"/>
        <v>4</v>
      </c>
      <c r="G2765">
        <f t="shared" si="176"/>
        <v>4</v>
      </c>
      <c r="H2765">
        <f t="shared" si="177"/>
        <v>26</v>
      </c>
      <c r="I2765" t="s">
        <v>126</v>
      </c>
    </row>
    <row r="2766" spans="2:9" x14ac:dyDescent="0.2">
      <c r="B2766" s="71">
        <v>73.88</v>
      </c>
      <c r="C2766" s="72">
        <v>10.31</v>
      </c>
      <c r="D2766" s="72">
        <v>3.48</v>
      </c>
      <c r="E2766">
        <f t="shared" si="178"/>
        <v>605</v>
      </c>
      <c r="F2766" s="1">
        <f t="shared" si="179"/>
        <v>4</v>
      </c>
      <c r="G2766">
        <f t="shared" si="176"/>
        <v>5</v>
      </c>
      <c r="H2766">
        <f t="shared" si="177"/>
        <v>26</v>
      </c>
      <c r="I2766" t="s">
        <v>126</v>
      </c>
    </row>
    <row r="2767" spans="2:9" x14ac:dyDescent="0.2">
      <c r="B2767" s="71">
        <v>91.82</v>
      </c>
      <c r="C2767" s="72">
        <v>7.75</v>
      </c>
      <c r="D2767" s="72">
        <v>3.02</v>
      </c>
      <c r="E2767">
        <f t="shared" si="178"/>
        <v>606</v>
      </c>
      <c r="F2767" s="1">
        <f t="shared" si="179"/>
        <v>4</v>
      </c>
      <c r="G2767">
        <f t="shared" si="176"/>
        <v>6</v>
      </c>
      <c r="H2767">
        <f t="shared" si="177"/>
        <v>26</v>
      </c>
      <c r="I2767" t="s">
        <v>126</v>
      </c>
    </row>
    <row r="2768" spans="2:9" x14ac:dyDescent="0.2">
      <c r="B2768" s="71">
        <v>104.06</v>
      </c>
      <c r="C2768" s="72">
        <v>5.46</v>
      </c>
      <c r="D2768" s="72">
        <v>3.48</v>
      </c>
      <c r="E2768">
        <f t="shared" si="178"/>
        <v>607</v>
      </c>
      <c r="F2768" s="1">
        <f t="shared" si="179"/>
        <v>4</v>
      </c>
      <c r="G2768">
        <f t="shared" si="176"/>
        <v>7</v>
      </c>
      <c r="H2768">
        <f t="shared" si="177"/>
        <v>26</v>
      </c>
      <c r="I2768" t="s">
        <v>126</v>
      </c>
    </row>
    <row r="2769" spans="2:9" x14ac:dyDescent="0.2">
      <c r="B2769" s="71">
        <v>96.06</v>
      </c>
      <c r="C2769" s="72">
        <v>8.07</v>
      </c>
      <c r="D2769" s="72">
        <v>6.08</v>
      </c>
      <c r="E2769">
        <f t="shared" si="178"/>
        <v>608</v>
      </c>
      <c r="F2769" s="1">
        <f t="shared" si="179"/>
        <v>4</v>
      </c>
      <c r="G2769">
        <f t="shared" si="176"/>
        <v>8</v>
      </c>
      <c r="H2769">
        <f t="shared" si="177"/>
        <v>26</v>
      </c>
      <c r="I2769" t="s">
        <v>126</v>
      </c>
    </row>
    <row r="2770" spans="2:9" x14ac:dyDescent="0.2">
      <c r="B2770" s="71">
        <v>81.08</v>
      </c>
      <c r="C2770" s="72">
        <v>10.19</v>
      </c>
      <c r="D2770" s="72">
        <v>4.13</v>
      </c>
      <c r="E2770">
        <f t="shared" si="178"/>
        <v>609</v>
      </c>
      <c r="F2770" s="1">
        <f t="shared" si="179"/>
        <v>4</v>
      </c>
      <c r="G2770">
        <f t="shared" si="176"/>
        <v>9</v>
      </c>
      <c r="H2770">
        <f t="shared" si="177"/>
        <v>26</v>
      </c>
      <c r="I2770" t="s">
        <v>126</v>
      </c>
    </row>
    <row r="2771" spans="2:9" x14ac:dyDescent="0.2">
      <c r="B2771" s="71">
        <v>35.33</v>
      </c>
      <c r="C2771" s="72">
        <v>10.24</v>
      </c>
      <c r="D2771" s="72">
        <v>2.4300000000000002</v>
      </c>
      <c r="E2771">
        <f t="shared" si="178"/>
        <v>610</v>
      </c>
      <c r="F2771" s="1">
        <f t="shared" si="179"/>
        <v>4</v>
      </c>
      <c r="G2771">
        <f t="shared" si="176"/>
        <v>10</v>
      </c>
      <c r="H2771">
        <f t="shared" si="177"/>
        <v>26</v>
      </c>
      <c r="I2771" t="s">
        <v>126</v>
      </c>
    </row>
    <row r="2772" spans="2:9" x14ac:dyDescent="0.2">
      <c r="B2772" s="71">
        <v>35</v>
      </c>
      <c r="C2772" s="72">
        <v>16.87</v>
      </c>
      <c r="D2772" s="72">
        <v>2.61</v>
      </c>
      <c r="E2772">
        <f t="shared" si="178"/>
        <v>611</v>
      </c>
      <c r="F2772" s="1">
        <f t="shared" si="179"/>
        <v>4</v>
      </c>
      <c r="G2772">
        <f t="shared" si="176"/>
        <v>11</v>
      </c>
      <c r="H2772">
        <f t="shared" si="177"/>
        <v>26</v>
      </c>
      <c r="I2772" t="s">
        <v>126</v>
      </c>
    </row>
    <row r="2773" spans="2:9" x14ac:dyDescent="0.2">
      <c r="B2773" s="71">
        <v>33.75</v>
      </c>
      <c r="C2773" s="72">
        <v>8.14</v>
      </c>
      <c r="D2773" s="72">
        <v>1.87</v>
      </c>
      <c r="E2773">
        <f t="shared" si="178"/>
        <v>612</v>
      </c>
      <c r="F2773" s="1">
        <f t="shared" si="179"/>
        <v>4</v>
      </c>
      <c r="G2773">
        <f t="shared" si="176"/>
        <v>12</v>
      </c>
      <c r="H2773">
        <f t="shared" si="177"/>
        <v>26</v>
      </c>
      <c r="I2773" t="s">
        <v>126</v>
      </c>
    </row>
    <row r="2774" spans="2:9" x14ac:dyDescent="0.2">
      <c r="B2774" s="71">
        <v>31.2</v>
      </c>
      <c r="C2774" s="72">
        <v>8.1199999999999992</v>
      </c>
      <c r="D2774" s="72">
        <v>1.93</v>
      </c>
      <c r="E2774">
        <f t="shared" si="178"/>
        <v>613</v>
      </c>
      <c r="F2774" s="1">
        <f t="shared" si="179"/>
        <v>4</v>
      </c>
      <c r="G2774">
        <f t="shared" si="176"/>
        <v>13</v>
      </c>
      <c r="H2774">
        <f t="shared" si="177"/>
        <v>26</v>
      </c>
      <c r="I2774" t="s">
        <v>126</v>
      </c>
    </row>
    <row r="2775" spans="2:9" x14ac:dyDescent="0.2">
      <c r="B2775" s="71">
        <v>21.2</v>
      </c>
      <c r="C2775" s="72">
        <v>8.9700000000000006</v>
      </c>
      <c r="D2775" s="72">
        <v>1.76</v>
      </c>
      <c r="E2775">
        <f t="shared" si="178"/>
        <v>614</v>
      </c>
      <c r="F2775" s="1">
        <f t="shared" si="179"/>
        <v>4</v>
      </c>
      <c r="G2775">
        <f t="shared" si="176"/>
        <v>14</v>
      </c>
      <c r="H2775">
        <f t="shared" si="177"/>
        <v>26</v>
      </c>
      <c r="I2775" t="s">
        <v>126</v>
      </c>
    </row>
    <row r="2776" spans="2:9" x14ac:dyDescent="0.2">
      <c r="B2776" s="71">
        <v>20.100000000000001</v>
      </c>
      <c r="C2776" s="72">
        <v>9.51</v>
      </c>
      <c r="D2776" s="72">
        <v>1.71</v>
      </c>
      <c r="E2776">
        <f t="shared" si="178"/>
        <v>615</v>
      </c>
      <c r="F2776" s="1">
        <f t="shared" si="179"/>
        <v>4</v>
      </c>
      <c r="G2776">
        <f t="shared" si="176"/>
        <v>15</v>
      </c>
      <c r="H2776">
        <f t="shared" si="177"/>
        <v>26</v>
      </c>
      <c r="I2776" t="s">
        <v>126</v>
      </c>
    </row>
    <row r="2777" spans="2:9" x14ac:dyDescent="0.2">
      <c r="B2777" s="71">
        <v>16.98</v>
      </c>
      <c r="C2777" s="72">
        <v>10.1</v>
      </c>
      <c r="D2777" s="72">
        <v>2.0099999999999998</v>
      </c>
      <c r="E2777">
        <f t="shared" si="178"/>
        <v>616</v>
      </c>
      <c r="F2777" s="1">
        <f t="shared" si="179"/>
        <v>4</v>
      </c>
      <c r="G2777">
        <f t="shared" si="176"/>
        <v>16</v>
      </c>
      <c r="H2777">
        <f t="shared" si="177"/>
        <v>26</v>
      </c>
      <c r="I2777" t="s">
        <v>126</v>
      </c>
    </row>
    <row r="2778" spans="2:9" x14ac:dyDescent="0.2">
      <c r="B2778" s="71">
        <v>20.2</v>
      </c>
      <c r="C2778" s="72">
        <v>9.3800000000000008</v>
      </c>
      <c r="D2778" s="72">
        <v>2.06</v>
      </c>
      <c r="E2778">
        <f t="shared" si="178"/>
        <v>617</v>
      </c>
      <c r="F2778" s="1">
        <f t="shared" si="179"/>
        <v>4</v>
      </c>
      <c r="G2778">
        <f t="shared" si="176"/>
        <v>17</v>
      </c>
      <c r="H2778">
        <f t="shared" si="177"/>
        <v>26</v>
      </c>
      <c r="I2778" t="s">
        <v>126</v>
      </c>
    </row>
    <row r="2779" spans="2:9" x14ac:dyDescent="0.2">
      <c r="B2779" s="71">
        <v>24.89</v>
      </c>
      <c r="C2779" s="72">
        <v>10.09</v>
      </c>
      <c r="D2779" s="72">
        <v>2.11</v>
      </c>
      <c r="E2779">
        <f t="shared" si="178"/>
        <v>618</v>
      </c>
      <c r="F2779" s="1">
        <f t="shared" si="179"/>
        <v>4</v>
      </c>
      <c r="G2779">
        <f t="shared" ref="G2779:G2842" si="180">G2755</f>
        <v>18</v>
      </c>
      <c r="H2779">
        <f t="shared" si="177"/>
        <v>26</v>
      </c>
      <c r="I2779" t="s">
        <v>126</v>
      </c>
    </row>
    <row r="2780" spans="2:9" x14ac:dyDescent="0.2">
      <c r="B2780" s="71">
        <v>35</v>
      </c>
      <c r="C2780" s="72">
        <v>14.25</v>
      </c>
      <c r="D2780" s="72">
        <v>2.15</v>
      </c>
      <c r="E2780">
        <f t="shared" si="178"/>
        <v>619</v>
      </c>
      <c r="F2780" s="1">
        <f t="shared" si="179"/>
        <v>4</v>
      </c>
      <c r="G2780">
        <f t="shared" si="180"/>
        <v>19</v>
      </c>
      <c r="H2780">
        <f t="shared" si="177"/>
        <v>26</v>
      </c>
      <c r="I2780" t="s">
        <v>126</v>
      </c>
    </row>
    <row r="2781" spans="2:9" x14ac:dyDescent="0.2">
      <c r="B2781" s="71">
        <v>58.53</v>
      </c>
      <c r="C2781" s="72">
        <v>17.77</v>
      </c>
      <c r="D2781" s="72">
        <v>2.27</v>
      </c>
      <c r="E2781">
        <f t="shared" si="178"/>
        <v>620</v>
      </c>
      <c r="F2781" s="1">
        <f t="shared" si="179"/>
        <v>4</v>
      </c>
      <c r="G2781">
        <f t="shared" si="180"/>
        <v>20</v>
      </c>
      <c r="H2781">
        <f t="shared" si="177"/>
        <v>26</v>
      </c>
      <c r="I2781" t="s">
        <v>126</v>
      </c>
    </row>
    <row r="2782" spans="2:9" x14ac:dyDescent="0.2">
      <c r="B2782" s="71">
        <v>96.06</v>
      </c>
      <c r="C2782" s="72">
        <v>12.14</v>
      </c>
      <c r="D2782" s="72">
        <v>4.17</v>
      </c>
      <c r="E2782">
        <f t="shared" si="178"/>
        <v>621</v>
      </c>
      <c r="F2782" s="1">
        <f t="shared" si="179"/>
        <v>4</v>
      </c>
      <c r="G2782">
        <f t="shared" si="180"/>
        <v>21</v>
      </c>
      <c r="H2782">
        <f t="shared" si="177"/>
        <v>26</v>
      </c>
      <c r="I2782" t="s">
        <v>126</v>
      </c>
    </row>
    <row r="2783" spans="2:9" x14ac:dyDescent="0.2">
      <c r="B2783" s="71">
        <v>81.489999999999995</v>
      </c>
      <c r="C2783" s="72">
        <v>14.74</v>
      </c>
      <c r="D2783" s="72">
        <v>4.99</v>
      </c>
      <c r="E2783">
        <f t="shared" si="178"/>
        <v>622</v>
      </c>
      <c r="F2783" s="1">
        <f t="shared" si="179"/>
        <v>4</v>
      </c>
      <c r="G2783">
        <f t="shared" si="180"/>
        <v>22</v>
      </c>
      <c r="H2783">
        <f t="shared" si="177"/>
        <v>26</v>
      </c>
      <c r="I2783" t="s">
        <v>126</v>
      </c>
    </row>
    <row r="2784" spans="2:9" x14ac:dyDescent="0.2">
      <c r="B2784" s="71">
        <v>52.97</v>
      </c>
      <c r="C2784" s="72">
        <v>16.78</v>
      </c>
      <c r="D2784" s="72">
        <v>2.65</v>
      </c>
      <c r="E2784">
        <f t="shared" si="178"/>
        <v>623</v>
      </c>
      <c r="F2784" s="1">
        <f t="shared" si="179"/>
        <v>4</v>
      </c>
      <c r="G2784">
        <f t="shared" si="180"/>
        <v>23</v>
      </c>
      <c r="H2784">
        <f t="shared" si="177"/>
        <v>26</v>
      </c>
      <c r="I2784" t="s">
        <v>126</v>
      </c>
    </row>
    <row r="2785" spans="2:9" x14ac:dyDescent="0.2">
      <c r="B2785" s="71">
        <v>47.88</v>
      </c>
      <c r="C2785" s="72">
        <v>4.91</v>
      </c>
      <c r="D2785" s="72">
        <v>1.86</v>
      </c>
      <c r="E2785">
        <f t="shared" si="178"/>
        <v>624</v>
      </c>
      <c r="F2785" s="1">
        <f t="shared" si="179"/>
        <v>4</v>
      </c>
      <c r="G2785">
        <f t="shared" si="180"/>
        <v>24</v>
      </c>
      <c r="H2785">
        <f t="shared" si="177"/>
        <v>26</v>
      </c>
      <c r="I2785" t="s">
        <v>126</v>
      </c>
    </row>
    <row r="2786" spans="2:9" x14ac:dyDescent="0.2">
      <c r="B2786" s="71">
        <v>40</v>
      </c>
      <c r="C2786" s="72">
        <v>5.72</v>
      </c>
      <c r="D2786" s="72">
        <v>2.69</v>
      </c>
      <c r="E2786">
        <f t="shared" si="178"/>
        <v>625</v>
      </c>
      <c r="F2786" s="1">
        <f t="shared" si="179"/>
        <v>4</v>
      </c>
      <c r="G2786">
        <f t="shared" si="180"/>
        <v>1</v>
      </c>
      <c r="H2786">
        <f t="shared" si="177"/>
        <v>27</v>
      </c>
      <c r="I2786" t="s">
        <v>126</v>
      </c>
    </row>
    <row r="2787" spans="2:9" x14ac:dyDescent="0.2">
      <c r="B2787" s="71">
        <v>35</v>
      </c>
      <c r="C2787" s="72">
        <v>7.44</v>
      </c>
      <c r="D2787" s="72">
        <v>1.47</v>
      </c>
      <c r="E2787">
        <f t="shared" si="178"/>
        <v>626</v>
      </c>
      <c r="F2787" s="1">
        <f t="shared" si="179"/>
        <v>4</v>
      </c>
      <c r="G2787">
        <f t="shared" si="180"/>
        <v>2</v>
      </c>
      <c r="H2787">
        <f t="shared" si="177"/>
        <v>27</v>
      </c>
      <c r="I2787" t="s">
        <v>126</v>
      </c>
    </row>
    <row r="2788" spans="2:9" x14ac:dyDescent="0.2">
      <c r="B2788" s="71">
        <v>35</v>
      </c>
      <c r="C2788" s="72">
        <v>9.0399999999999991</v>
      </c>
      <c r="D2788" s="72">
        <v>-1.75</v>
      </c>
      <c r="E2788">
        <f t="shared" si="178"/>
        <v>627</v>
      </c>
      <c r="F2788" s="1">
        <f t="shared" si="179"/>
        <v>4</v>
      </c>
      <c r="G2788">
        <f t="shared" si="180"/>
        <v>3</v>
      </c>
      <c r="H2788">
        <f t="shared" si="177"/>
        <v>27</v>
      </c>
      <c r="I2788" t="s">
        <v>126</v>
      </c>
    </row>
    <row r="2789" spans="2:9" x14ac:dyDescent="0.2">
      <c r="B2789" s="71">
        <v>35</v>
      </c>
      <c r="C2789" s="72">
        <v>9.18</v>
      </c>
      <c r="D2789" s="72">
        <v>2.3199999999999998</v>
      </c>
      <c r="E2789">
        <f t="shared" si="178"/>
        <v>628</v>
      </c>
      <c r="F2789" s="1">
        <f t="shared" si="179"/>
        <v>4</v>
      </c>
      <c r="G2789">
        <f t="shared" si="180"/>
        <v>4</v>
      </c>
      <c r="H2789">
        <f t="shared" si="177"/>
        <v>27</v>
      </c>
      <c r="I2789" t="s">
        <v>126</v>
      </c>
    </row>
    <row r="2790" spans="2:9" x14ac:dyDescent="0.2">
      <c r="B2790" s="71">
        <v>35</v>
      </c>
      <c r="C2790" s="72">
        <v>9.48</v>
      </c>
      <c r="D2790" s="72">
        <v>2.57</v>
      </c>
      <c r="E2790">
        <f t="shared" si="178"/>
        <v>629</v>
      </c>
      <c r="F2790" s="1">
        <f t="shared" si="179"/>
        <v>4</v>
      </c>
      <c r="G2790">
        <f t="shared" si="180"/>
        <v>5</v>
      </c>
      <c r="H2790">
        <f t="shared" si="177"/>
        <v>27</v>
      </c>
      <c r="I2790" t="s">
        <v>126</v>
      </c>
    </row>
    <row r="2791" spans="2:9" x14ac:dyDescent="0.2">
      <c r="B2791" s="71">
        <v>35</v>
      </c>
      <c r="C2791" s="72">
        <v>8.99</v>
      </c>
      <c r="D2791" s="72">
        <v>1.87</v>
      </c>
      <c r="E2791">
        <f t="shared" si="178"/>
        <v>630</v>
      </c>
      <c r="F2791" s="1">
        <f t="shared" si="179"/>
        <v>4</v>
      </c>
      <c r="G2791">
        <f t="shared" si="180"/>
        <v>6</v>
      </c>
      <c r="H2791">
        <f t="shared" si="177"/>
        <v>27</v>
      </c>
      <c r="I2791" t="s">
        <v>126</v>
      </c>
    </row>
    <row r="2792" spans="2:9" x14ac:dyDescent="0.2">
      <c r="B2792" s="71">
        <v>34.21</v>
      </c>
      <c r="C2792" s="72">
        <v>10.08</v>
      </c>
      <c r="D2792" s="72">
        <v>2.99</v>
      </c>
      <c r="E2792">
        <f t="shared" si="178"/>
        <v>631</v>
      </c>
      <c r="F2792" s="1">
        <f t="shared" si="179"/>
        <v>4</v>
      </c>
      <c r="G2792">
        <f t="shared" si="180"/>
        <v>7</v>
      </c>
      <c r="H2792">
        <f t="shared" si="177"/>
        <v>27</v>
      </c>
      <c r="I2792" t="s">
        <v>126</v>
      </c>
    </row>
    <row r="2793" spans="2:9" x14ac:dyDescent="0.2">
      <c r="B2793" s="71">
        <v>30</v>
      </c>
      <c r="C2793" s="72">
        <v>9.99</v>
      </c>
      <c r="D2793" s="72">
        <v>4.72</v>
      </c>
      <c r="E2793">
        <f t="shared" si="178"/>
        <v>632</v>
      </c>
      <c r="F2793" s="1">
        <f t="shared" si="179"/>
        <v>4</v>
      </c>
      <c r="G2793">
        <f t="shared" si="180"/>
        <v>8</v>
      </c>
      <c r="H2793">
        <f t="shared" si="177"/>
        <v>27</v>
      </c>
      <c r="I2793" t="s">
        <v>126</v>
      </c>
    </row>
    <row r="2794" spans="2:9" x14ac:dyDescent="0.2">
      <c r="B2794" s="71">
        <v>15.4</v>
      </c>
      <c r="C2794" s="72">
        <v>10.33</v>
      </c>
      <c r="D2794" s="72">
        <v>5.38</v>
      </c>
      <c r="E2794">
        <f t="shared" si="178"/>
        <v>633</v>
      </c>
      <c r="F2794" s="1">
        <f t="shared" si="179"/>
        <v>4</v>
      </c>
      <c r="G2794">
        <f t="shared" si="180"/>
        <v>9</v>
      </c>
      <c r="H2794">
        <f t="shared" si="177"/>
        <v>27</v>
      </c>
      <c r="I2794" t="s">
        <v>126</v>
      </c>
    </row>
    <row r="2795" spans="2:9" x14ac:dyDescent="0.2">
      <c r="B2795" s="71">
        <v>7.3</v>
      </c>
      <c r="C2795" s="72">
        <v>9.83</v>
      </c>
      <c r="D2795" s="72">
        <v>4.4400000000000004</v>
      </c>
      <c r="E2795">
        <f t="shared" si="178"/>
        <v>634</v>
      </c>
      <c r="F2795" s="1">
        <f t="shared" si="179"/>
        <v>4</v>
      </c>
      <c r="G2795">
        <f t="shared" si="180"/>
        <v>10</v>
      </c>
      <c r="H2795">
        <f t="shared" si="177"/>
        <v>27</v>
      </c>
      <c r="I2795" t="s">
        <v>126</v>
      </c>
    </row>
    <row r="2796" spans="2:9" x14ac:dyDescent="0.2">
      <c r="B2796" s="71">
        <v>3.25</v>
      </c>
      <c r="C2796" s="72">
        <v>10.23</v>
      </c>
      <c r="D2796" s="72">
        <v>2.33</v>
      </c>
      <c r="E2796">
        <f t="shared" si="178"/>
        <v>635</v>
      </c>
      <c r="F2796" s="1">
        <f t="shared" si="179"/>
        <v>4</v>
      </c>
      <c r="G2796">
        <f t="shared" si="180"/>
        <v>11</v>
      </c>
      <c r="H2796">
        <f t="shared" si="177"/>
        <v>27</v>
      </c>
      <c r="I2796" t="s">
        <v>126</v>
      </c>
    </row>
    <row r="2797" spans="2:9" x14ac:dyDescent="0.2">
      <c r="B2797" s="71">
        <v>0.03</v>
      </c>
      <c r="C2797" s="72">
        <v>10.42</v>
      </c>
      <c r="D2797" s="72">
        <v>2.5</v>
      </c>
      <c r="E2797">
        <f t="shared" si="178"/>
        <v>636</v>
      </c>
      <c r="F2797" s="1">
        <f t="shared" si="179"/>
        <v>4</v>
      </c>
      <c r="G2797">
        <f t="shared" si="180"/>
        <v>12</v>
      </c>
      <c r="H2797">
        <f t="shared" si="177"/>
        <v>27</v>
      </c>
      <c r="I2797" t="s">
        <v>126</v>
      </c>
    </row>
    <row r="2798" spans="2:9" x14ac:dyDescent="0.2">
      <c r="B2798" s="71">
        <v>0</v>
      </c>
      <c r="C2798" s="72">
        <v>9.1199999999999992</v>
      </c>
      <c r="D2798" s="72">
        <v>1.73</v>
      </c>
      <c r="E2798">
        <f t="shared" si="178"/>
        <v>637</v>
      </c>
      <c r="F2798" s="1">
        <f t="shared" si="179"/>
        <v>4</v>
      </c>
      <c r="G2798">
        <f t="shared" si="180"/>
        <v>13</v>
      </c>
      <c r="H2798">
        <f t="shared" si="177"/>
        <v>27</v>
      </c>
      <c r="I2798" t="s">
        <v>126</v>
      </c>
    </row>
    <row r="2799" spans="2:9" x14ac:dyDescent="0.2">
      <c r="B2799" s="71">
        <v>0</v>
      </c>
      <c r="C2799" s="72">
        <v>9.3699999999999992</v>
      </c>
      <c r="D2799" s="72">
        <v>1.1000000000000001</v>
      </c>
      <c r="E2799">
        <f t="shared" si="178"/>
        <v>638</v>
      </c>
      <c r="F2799" s="1">
        <f t="shared" si="179"/>
        <v>4</v>
      </c>
      <c r="G2799">
        <f t="shared" si="180"/>
        <v>14</v>
      </c>
      <c r="H2799">
        <f t="shared" si="177"/>
        <v>27</v>
      </c>
      <c r="I2799" t="s">
        <v>126</v>
      </c>
    </row>
    <row r="2800" spans="2:9" x14ac:dyDescent="0.2">
      <c r="B2800" s="71">
        <v>0</v>
      </c>
      <c r="C2800" s="72">
        <v>12.41</v>
      </c>
      <c r="D2800" s="72">
        <v>1.19</v>
      </c>
      <c r="E2800">
        <f t="shared" si="178"/>
        <v>639</v>
      </c>
      <c r="F2800" s="1">
        <f t="shared" si="179"/>
        <v>4</v>
      </c>
      <c r="G2800">
        <f t="shared" si="180"/>
        <v>15</v>
      </c>
      <c r="H2800">
        <f t="shared" si="177"/>
        <v>27</v>
      </c>
      <c r="I2800" t="s">
        <v>126</v>
      </c>
    </row>
    <row r="2801" spans="2:9" x14ac:dyDescent="0.2">
      <c r="B2801" s="71">
        <v>0</v>
      </c>
      <c r="C2801" s="72">
        <v>12.88</v>
      </c>
      <c r="D2801" s="72">
        <v>1.44</v>
      </c>
      <c r="E2801">
        <f t="shared" si="178"/>
        <v>640</v>
      </c>
      <c r="F2801" s="1">
        <f t="shared" si="179"/>
        <v>4</v>
      </c>
      <c r="G2801">
        <f t="shared" si="180"/>
        <v>16</v>
      </c>
      <c r="H2801">
        <f t="shared" si="177"/>
        <v>27</v>
      </c>
      <c r="I2801" t="s">
        <v>126</v>
      </c>
    </row>
    <row r="2802" spans="2:9" x14ac:dyDescent="0.2">
      <c r="B2802" s="71">
        <v>0</v>
      </c>
      <c r="C2802" s="72">
        <v>12.96</v>
      </c>
      <c r="D2802" s="72">
        <v>1.98</v>
      </c>
      <c r="E2802">
        <f t="shared" si="178"/>
        <v>641</v>
      </c>
      <c r="F2802" s="1">
        <f t="shared" si="179"/>
        <v>4</v>
      </c>
      <c r="G2802">
        <f t="shared" si="180"/>
        <v>17</v>
      </c>
      <c r="H2802">
        <f t="shared" si="177"/>
        <v>27</v>
      </c>
      <c r="I2802" t="s">
        <v>126</v>
      </c>
    </row>
    <row r="2803" spans="2:9" x14ac:dyDescent="0.2">
      <c r="B2803" s="71">
        <v>0.44</v>
      </c>
      <c r="C2803" s="72">
        <v>12.67</v>
      </c>
      <c r="D2803" s="72">
        <v>5.98</v>
      </c>
      <c r="E2803">
        <f t="shared" si="178"/>
        <v>642</v>
      </c>
      <c r="F2803" s="1">
        <f t="shared" si="179"/>
        <v>4</v>
      </c>
      <c r="G2803">
        <f t="shared" si="180"/>
        <v>18</v>
      </c>
      <c r="H2803">
        <f t="shared" si="177"/>
        <v>27</v>
      </c>
      <c r="I2803" t="s">
        <v>126</v>
      </c>
    </row>
    <row r="2804" spans="2:9" x14ac:dyDescent="0.2">
      <c r="B2804" s="71">
        <v>14.98</v>
      </c>
      <c r="C2804" s="72">
        <v>10.8</v>
      </c>
      <c r="D2804" s="72">
        <v>1.97</v>
      </c>
      <c r="E2804">
        <f t="shared" si="178"/>
        <v>643</v>
      </c>
      <c r="F2804" s="1">
        <f t="shared" si="179"/>
        <v>4</v>
      </c>
      <c r="G2804">
        <f t="shared" si="180"/>
        <v>19</v>
      </c>
      <c r="H2804">
        <f t="shared" si="177"/>
        <v>27</v>
      </c>
      <c r="I2804" t="s">
        <v>126</v>
      </c>
    </row>
    <row r="2805" spans="2:9" x14ac:dyDescent="0.2">
      <c r="B2805" s="71">
        <v>45.51</v>
      </c>
      <c r="C2805" s="72">
        <v>11.98</v>
      </c>
      <c r="D2805" s="72">
        <v>4.03</v>
      </c>
      <c r="E2805">
        <f t="shared" si="178"/>
        <v>644</v>
      </c>
      <c r="F2805" s="1">
        <f t="shared" si="179"/>
        <v>4</v>
      </c>
      <c r="G2805">
        <f t="shared" si="180"/>
        <v>20</v>
      </c>
      <c r="H2805">
        <f t="shared" si="177"/>
        <v>27</v>
      </c>
      <c r="I2805" t="s">
        <v>126</v>
      </c>
    </row>
    <row r="2806" spans="2:9" x14ac:dyDescent="0.2">
      <c r="B2806" s="71">
        <v>65.27</v>
      </c>
      <c r="C2806" s="72">
        <v>18.91</v>
      </c>
      <c r="D2806" s="72">
        <v>3.36</v>
      </c>
      <c r="E2806">
        <f t="shared" si="178"/>
        <v>645</v>
      </c>
      <c r="F2806" s="1">
        <f t="shared" si="179"/>
        <v>4</v>
      </c>
      <c r="G2806">
        <f t="shared" si="180"/>
        <v>21</v>
      </c>
      <c r="H2806">
        <f t="shared" si="177"/>
        <v>27</v>
      </c>
      <c r="I2806" t="s">
        <v>126</v>
      </c>
    </row>
    <row r="2807" spans="2:9" x14ac:dyDescent="0.2">
      <c r="B2807" s="71">
        <v>62.78</v>
      </c>
      <c r="C2807" s="72">
        <v>14.83</v>
      </c>
      <c r="D2807" s="72">
        <v>2.5099999999999998</v>
      </c>
      <c r="E2807">
        <f t="shared" si="178"/>
        <v>646</v>
      </c>
      <c r="F2807" s="1">
        <f t="shared" si="179"/>
        <v>4</v>
      </c>
      <c r="G2807">
        <f t="shared" si="180"/>
        <v>22</v>
      </c>
      <c r="H2807">
        <f t="shared" si="177"/>
        <v>27</v>
      </c>
      <c r="I2807" t="s">
        <v>126</v>
      </c>
    </row>
    <row r="2808" spans="2:9" x14ac:dyDescent="0.2">
      <c r="B2808" s="71">
        <v>58.52</v>
      </c>
      <c r="C2808" s="72">
        <v>8.3800000000000008</v>
      </c>
      <c r="D2808" s="72">
        <v>3.63</v>
      </c>
      <c r="E2808">
        <f t="shared" si="178"/>
        <v>647</v>
      </c>
      <c r="F2808" s="1">
        <f t="shared" si="179"/>
        <v>4</v>
      </c>
      <c r="G2808">
        <f t="shared" si="180"/>
        <v>23</v>
      </c>
      <c r="H2808">
        <f t="shared" si="177"/>
        <v>27</v>
      </c>
      <c r="I2808" t="s">
        <v>126</v>
      </c>
    </row>
    <row r="2809" spans="2:9" x14ac:dyDescent="0.2">
      <c r="B2809" s="71">
        <v>56.39</v>
      </c>
      <c r="C2809" s="72">
        <v>10.02</v>
      </c>
      <c r="D2809" s="72">
        <v>2.6</v>
      </c>
      <c r="E2809">
        <f t="shared" si="178"/>
        <v>648</v>
      </c>
      <c r="F2809" s="1">
        <f t="shared" si="179"/>
        <v>4</v>
      </c>
      <c r="G2809">
        <f t="shared" si="180"/>
        <v>24</v>
      </c>
      <c r="H2809">
        <f t="shared" si="177"/>
        <v>27</v>
      </c>
      <c r="I2809" t="s">
        <v>126</v>
      </c>
    </row>
    <row r="2810" spans="2:9" x14ac:dyDescent="0.2">
      <c r="B2810" s="71">
        <v>38.96</v>
      </c>
      <c r="C2810" s="72">
        <v>11.49</v>
      </c>
      <c r="D2810" s="72">
        <v>-1.64</v>
      </c>
      <c r="E2810">
        <f t="shared" si="178"/>
        <v>649</v>
      </c>
      <c r="F2810" s="1">
        <f t="shared" si="179"/>
        <v>4</v>
      </c>
      <c r="G2810">
        <f t="shared" si="180"/>
        <v>1</v>
      </c>
      <c r="H2810">
        <f t="shared" si="177"/>
        <v>28</v>
      </c>
      <c r="I2810" t="s">
        <v>126</v>
      </c>
    </row>
    <row r="2811" spans="2:9" x14ac:dyDescent="0.2">
      <c r="B2811" s="71">
        <v>39.6</v>
      </c>
      <c r="C2811" s="72">
        <v>12.61</v>
      </c>
      <c r="D2811" s="72">
        <v>3.7</v>
      </c>
      <c r="E2811">
        <f t="shared" si="178"/>
        <v>650</v>
      </c>
      <c r="F2811" s="1">
        <f t="shared" si="179"/>
        <v>4</v>
      </c>
      <c r="G2811">
        <f t="shared" si="180"/>
        <v>2</v>
      </c>
      <c r="H2811">
        <f t="shared" si="177"/>
        <v>28</v>
      </c>
      <c r="I2811" t="s">
        <v>126</v>
      </c>
    </row>
    <row r="2812" spans="2:9" x14ac:dyDescent="0.2">
      <c r="B2812" s="71">
        <v>35.01</v>
      </c>
      <c r="C2812" s="72">
        <v>15.6</v>
      </c>
      <c r="D2812" s="72">
        <v>3.51</v>
      </c>
      <c r="E2812">
        <f t="shared" si="178"/>
        <v>651</v>
      </c>
      <c r="F2812" s="1">
        <f t="shared" si="179"/>
        <v>4</v>
      </c>
      <c r="G2812">
        <f t="shared" si="180"/>
        <v>3</v>
      </c>
      <c r="H2812">
        <f t="shared" si="177"/>
        <v>28</v>
      </c>
      <c r="I2812" t="s">
        <v>126</v>
      </c>
    </row>
    <row r="2813" spans="2:9" x14ac:dyDescent="0.2">
      <c r="B2813" s="71">
        <v>35.01</v>
      </c>
      <c r="C2813" s="72">
        <v>15.87</v>
      </c>
      <c r="D2813" s="72">
        <v>3.68</v>
      </c>
      <c r="E2813">
        <f t="shared" si="178"/>
        <v>652</v>
      </c>
      <c r="F2813" s="1">
        <f t="shared" si="179"/>
        <v>4</v>
      </c>
      <c r="G2813">
        <f t="shared" si="180"/>
        <v>4</v>
      </c>
      <c r="H2813">
        <f t="shared" si="177"/>
        <v>28</v>
      </c>
      <c r="I2813" t="s">
        <v>126</v>
      </c>
    </row>
    <row r="2814" spans="2:9" x14ac:dyDescent="0.2">
      <c r="B2814" s="71">
        <v>35.5</v>
      </c>
      <c r="C2814" s="72">
        <v>15.81</v>
      </c>
      <c r="D2814" s="72">
        <v>3.45</v>
      </c>
      <c r="E2814">
        <f t="shared" si="178"/>
        <v>653</v>
      </c>
      <c r="F2814" s="1">
        <f t="shared" si="179"/>
        <v>4</v>
      </c>
      <c r="G2814">
        <f t="shared" si="180"/>
        <v>5</v>
      </c>
      <c r="H2814">
        <f t="shared" si="177"/>
        <v>28</v>
      </c>
      <c r="I2814" t="s">
        <v>126</v>
      </c>
    </row>
    <row r="2815" spans="2:9" x14ac:dyDescent="0.2">
      <c r="B2815" s="71">
        <v>35.76</v>
      </c>
      <c r="C2815" s="72">
        <v>15.54</v>
      </c>
      <c r="D2815" s="72">
        <v>3.33</v>
      </c>
      <c r="E2815">
        <f t="shared" si="178"/>
        <v>654</v>
      </c>
      <c r="F2815" s="1">
        <f t="shared" si="179"/>
        <v>4</v>
      </c>
      <c r="G2815">
        <f t="shared" si="180"/>
        <v>6</v>
      </c>
      <c r="H2815">
        <f t="shared" si="177"/>
        <v>28</v>
      </c>
      <c r="I2815" t="s">
        <v>126</v>
      </c>
    </row>
    <row r="2816" spans="2:9" x14ac:dyDescent="0.2">
      <c r="B2816" s="71">
        <v>36.729999999999997</v>
      </c>
      <c r="C2816" s="72">
        <v>15.43</v>
      </c>
      <c r="D2816" s="72">
        <v>3.83</v>
      </c>
      <c r="E2816">
        <f t="shared" si="178"/>
        <v>655</v>
      </c>
      <c r="F2816" s="1">
        <f t="shared" si="179"/>
        <v>4</v>
      </c>
      <c r="G2816">
        <f t="shared" si="180"/>
        <v>7</v>
      </c>
      <c r="H2816">
        <f t="shared" si="177"/>
        <v>28</v>
      </c>
      <c r="I2816" t="s">
        <v>126</v>
      </c>
    </row>
    <row r="2817" spans="2:9" x14ac:dyDescent="0.2">
      <c r="B2817" s="71">
        <v>35</v>
      </c>
      <c r="C2817" s="72">
        <v>15.06</v>
      </c>
      <c r="D2817" s="72">
        <v>8.81</v>
      </c>
      <c r="E2817">
        <f t="shared" si="178"/>
        <v>656</v>
      </c>
      <c r="F2817" s="1">
        <f t="shared" si="179"/>
        <v>4</v>
      </c>
      <c r="G2817">
        <f t="shared" si="180"/>
        <v>8</v>
      </c>
      <c r="H2817">
        <f t="shared" si="177"/>
        <v>28</v>
      </c>
      <c r="I2817" t="s">
        <v>126</v>
      </c>
    </row>
    <row r="2818" spans="2:9" x14ac:dyDescent="0.2">
      <c r="B2818" s="71">
        <v>14.98</v>
      </c>
      <c r="C2818" s="72">
        <v>14.91</v>
      </c>
      <c r="D2818" s="72">
        <v>12.87</v>
      </c>
      <c r="E2818">
        <f t="shared" si="178"/>
        <v>657</v>
      </c>
      <c r="F2818" s="1">
        <f t="shared" si="179"/>
        <v>4</v>
      </c>
      <c r="G2818">
        <f t="shared" si="180"/>
        <v>9</v>
      </c>
      <c r="H2818">
        <f t="shared" si="177"/>
        <v>28</v>
      </c>
      <c r="I2818" t="s">
        <v>126</v>
      </c>
    </row>
    <row r="2819" spans="2:9" x14ac:dyDescent="0.2">
      <c r="B2819" s="71">
        <v>0.44</v>
      </c>
      <c r="C2819" s="72">
        <v>15.26</v>
      </c>
      <c r="D2819" s="72">
        <v>4.16</v>
      </c>
      <c r="E2819">
        <f t="shared" si="178"/>
        <v>658</v>
      </c>
      <c r="F2819" s="1">
        <f t="shared" si="179"/>
        <v>4</v>
      </c>
      <c r="G2819">
        <f t="shared" si="180"/>
        <v>10</v>
      </c>
      <c r="H2819">
        <f t="shared" ref="H2819:H2881" si="181">H2795+1</f>
        <v>28</v>
      </c>
      <c r="I2819" t="s">
        <v>126</v>
      </c>
    </row>
    <row r="2820" spans="2:9" x14ac:dyDescent="0.2">
      <c r="B2820" s="71">
        <v>0</v>
      </c>
      <c r="C2820" s="72">
        <v>15.43</v>
      </c>
      <c r="D2820" s="72">
        <v>3.84</v>
      </c>
      <c r="E2820">
        <f t="shared" ref="E2820:E2883" si="182">E2819+1</f>
        <v>659</v>
      </c>
      <c r="F2820" s="1">
        <f t="shared" si="179"/>
        <v>4</v>
      </c>
      <c r="G2820">
        <f t="shared" si="180"/>
        <v>11</v>
      </c>
      <c r="H2820">
        <f t="shared" si="181"/>
        <v>28</v>
      </c>
      <c r="I2820" t="s">
        <v>126</v>
      </c>
    </row>
    <row r="2821" spans="2:9" x14ac:dyDescent="0.2">
      <c r="B2821" s="71">
        <v>0</v>
      </c>
      <c r="C2821" s="72">
        <v>15.69</v>
      </c>
      <c r="D2821" s="72">
        <v>5.16</v>
      </c>
      <c r="E2821">
        <f t="shared" si="182"/>
        <v>660</v>
      </c>
      <c r="F2821" s="1">
        <f t="shared" si="179"/>
        <v>4</v>
      </c>
      <c r="G2821">
        <f t="shared" si="180"/>
        <v>12</v>
      </c>
      <c r="H2821">
        <f t="shared" si="181"/>
        <v>28</v>
      </c>
      <c r="I2821" t="s">
        <v>126</v>
      </c>
    </row>
    <row r="2822" spans="2:9" x14ac:dyDescent="0.2">
      <c r="B2822" s="71">
        <v>0</v>
      </c>
      <c r="C2822" s="72">
        <v>15.01</v>
      </c>
      <c r="D2822" s="72">
        <v>5.28</v>
      </c>
      <c r="E2822">
        <f t="shared" si="182"/>
        <v>661</v>
      </c>
      <c r="F2822" s="1">
        <f t="shared" si="179"/>
        <v>4</v>
      </c>
      <c r="G2822">
        <f t="shared" si="180"/>
        <v>13</v>
      </c>
      <c r="H2822">
        <f t="shared" si="181"/>
        <v>28</v>
      </c>
      <c r="I2822" t="s">
        <v>126</v>
      </c>
    </row>
    <row r="2823" spans="2:9" x14ac:dyDescent="0.2">
      <c r="B2823" s="71">
        <v>0</v>
      </c>
      <c r="C2823" s="72">
        <v>14.84</v>
      </c>
      <c r="D2823" s="72">
        <v>4.66</v>
      </c>
      <c r="E2823">
        <f t="shared" si="182"/>
        <v>662</v>
      </c>
      <c r="F2823" s="1">
        <f t="shared" si="179"/>
        <v>4</v>
      </c>
      <c r="G2823">
        <f t="shared" si="180"/>
        <v>14</v>
      </c>
      <c r="H2823">
        <f t="shared" si="181"/>
        <v>28</v>
      </c>
      <c r="I2823" t="s">
        <v>126</v>
      </c>
    </row>
    <row r="2824" spans="2:9" x14ac:dyDescent="0.2">
      <c r="B2824" s="71">
        <v>0</v>
      </c>
      <c r="C2824" s="72">
        <v>15.67</v>
      </c>
      <c r="D2824" s="72">
        <v>4.37</v>
      </c>
      <c r="E2824">
        <f t="shared" si="182"/>
        <v>663</v>
      </c>
      <c r="F2824" s="1">
        <f t="shared" si="179"/>
        <v>4</v>
      </c>
      <c r="G2824">
        <f t="shared" si="180"/>
        <v>15</v>
      </c>
      <c r="H2824">
        <f t="shared" si="181"/>
        <v>28</v>
      </c>
      <c r="I2824" t="s">
        <v>126</v>
      </c>
    </row>
    <row r="2825" spans="2:9" x14ac:dyDescent="0.2">
      <c r="B2825" s="71">
        <v>-0.01</v>
      </c>
      <c r="C2825" s="72">
        <v>16.18</v>
      </c>
      <c r="D2825" s="72">
        <v>2.92</v>
      </c>
      <c r="E2825">
        <f t="shared" si="182"/>
        <v>664</v>
      </c>
      <c r="F2825" s="1">
        <f t="shared" si="179"/>
        <v>4</v>
      </c>
      <c r="G2825">
        <f t="shared" si="180"/>
        <v>16</v>
      </c>
      <c r="H2825">
        <f t="shared" si="181"/>
        <v>28</v>
      </c>
      <c r="I2825" t="s">
        <v>126</v>
      </c>
    </row>
    <row r="2826" spans="2:9" x14ac:dyDescent="0.2">
      <c r="B2826" s="71">
        <v>0</v>
      </c>
      <c r="C2826" s="72">
        <v>16.05</v>
      </c>
      <c r="D2826" s="72">
        <v>4.34</v>
      </c>
      <c r="E2826">
        <f t="shared" si="182"/>
        <v>665</v>
      </c>
      <c r="F2826" s="1">
        <f t="shared" ref="F2826:F2889" si="183">F2825</f>
        <v>4</v>
      </c>
      <c r="G2826">
        <f t="shared" si="180"/>
        <v>17</v>
      </c>
      <c r="H2826">
        <f t="shared" si="181"/>
        <v>28</v>
      </c>
      <c r="I2826" t="s">
        <v>126</v>
      </c>
    </row>
    <row r="2827" spans="2:9" x14ac:dyDescent="0.2">
      <c r="B2827" s="71">
        <v>20.66</v>
      </c>
      <c r="C2827" s="72">
        <v>13.09</v>
      </c>
      <c r="D2827" s="72">
        <v>13.71</v>
      </c>
      <c r="E2827">
        <f t="shared" si="182"/>
        <v>666</v>
      </c>
      <c r="F2827" s="1">
        <f t="shared" si="183"/>
        <v>4</v>
      </c>
      <c r="G2827">
        <f t="shared" si="180"/>
        <v>18</v>
      </c>
      <c r="H2827">
        <f t="shared" si="181"/>
        <v>28</v>
      </c>
      <c r="I2827" t="s">
        <v>126</v>
      </c>
    </row>
    <row r="2828" spans="2:9" x14ac:dyDescent="0.2">
      <c r="B2828" s="71">
        <v>35.01</v>
      </c>
      <c r="C2828" s="72">
        <v>9.1</v>
      </c>
      <c r="D2828" s="72">
        <v>5.8</v>
      </c>
      <c r="E2828">
        <f t="shared" si="182"/>
        <v>667</v>
      </c>
      <c r="F2828" s="1">
        <f t="shared" si="183"/>
        <v>4</v>
      </c>
      <c r="G2828">
        <f t="shared" si="180"/>
        <v>19</v>
      </c>
      <c r="H2828">
        <f t="shared" si="181"/>
        <v>28</v>
      </c>
      <c r="I2828" t="s">
        <v>126</v>
      </c>
    </row>
    <row r="2829" spans="2:9" x14ac:dyDescent="0.2">
      <c r="B2829" s="71">
        <v>58.88</v>
      </c>
      <c r="C2829" s="72">
        <v>15.03</v>
      </c>
      <c r="D2829" s="72">
        <v>5.64</v>
      </c>
      <c r="E2829">
        <f t="shared" si="182"/>
        <v>668</v>
      </c>
      <c r="F2829" s="1">
        <f t="shared" si="183"/>
        <v>4</v>
      </c>
      <c r="G2829">
        <f t="shared" si="180"/>
        <v>20</v>
      </c>
      <c r="H2829">
        <f t="shared" si="181"/>
        <v>28</v>
      </c>
      <c r="I2829" t="s">
        <v>126</v>
      </c>
    </row>
    <row r="2830" spans="2:9" x14ac:dyDescent="0.2">
      <c r="B2830" s="71">
        <v>78.56</v>
      </c>
      <c r="C2830" s="72">
        <v>12.47</v>
      </c>
      <c r="D2830" s="72">
        <v>2.56</v>
      </c>
      <c r="E2830">
        <f t="shared" si="182"/>
        <v>669</v>
      </c>
      <c r="F2830" s="1">
        <f t="shared" si="183"/>
        <v>4</v>
      </c>
      <c r="G2830">
        <f t="shared" si="180"/>
        <v>21</v>
      </c>
      <c r="H2830">
        <f t="shared" si="181"/>
        <v>28</v>
      </c>
      <c r="I2830" t="s">
        <v>126</v>
      </c>
    </row>
    <row r="2831" spans="2:9" x14ac:dyDescent="0.2">
      <c r="B2831" s="71">
        <v>72.209999999999994</v>
      </c>
      <c r="C2831" s="72">
        <v>13.75</v>
      </c>
      <c r="D2831" s="72">
        <v>2.63</v>
      </c>
      <c r="E2831">
        <f t="shared" si="182"/>
        <v>670</v>
      </c>
      <c r="F2831" s="1">
        <f t="shared" si="183"/>
        <v>4</v>
      </c>
      <c r="G2831">
        <f t="shared" si="180"/>
        <v>22</v>
      </c>
      <c r="H2831">
        <f t="shared" si="181"/>
        <v>28</v>
      </c>
      <c r="I2831" t="s">
        <v>126</v>
      </c>
    </row>
    <row r="2832" spans="2:9" x14ac:dyDescent="0.2">
      <c r="B2832" s="71">
        <v>60.65</v>
      </c>
      <c r="C2832" s="72">
        <v>15.74</v>
      </c>
      <c r="D2832" s="72">
        <v>1.8</v>
      </c>
      <c r="E2832">
        <f t="shared" si="182"/>
        <v>671</v>
      </c>
      <c r="F2832" s="1">
        <f t="shared" si="183"/>
        <v>4</v>
      </c>
      <c r="G2832">
        <f t="shared" si="180"/>
        <v>23</v>
      </c>
      <c r="H2832">
        <f t="shared" si="181"/>
        <v>28</v>
      </c>
      <c r="I2832" t="s">
        <v>126</v>
      </c>
    </row>
    <row r="2833" spans="2:9" x14ac:dyDescent="0.2">
      <c r="B2833" s="71">
        <v>63.15</v>
      </c>
      <c r="C2833" s="72">
        <v>6.11</v>
      </c>
      <c r="D2833" s="72">
        <v>1.59</v>
      </c>
      <c r="E2833">
        <f t="shared" si="182"/>
        <v>672</v>
      </c>
      <c r="F2833" s="1">
        <f t="shared" si="183"/>
        <v>4</v>
      </c>
      <c r="G2833">
        <f t="shared" si="180"/>
        <v>24</v>
      </c>
      <c r="H2833">
        <f t="shared" si="181"/>
        <v>28</v>
      </c>
      <c r="I2833" t="s">
        <v>126</v>
      </c>
    </row>
    <row r="2834" spans="2:9" x14ac:dyDescent="0.2">
      <c r="B2834" s="71">
        <v>60.05</v>
      </c>
      <c r="C2834" s="72">
        <v>9.4499999999999993</v>
      </c>
      <c r="D2834" s="72">
        <v>1.49</v>
      </c>
      <c r="E2834">
        <f t="shared" si="182"/>
        <v>673</v>
      </c>
      <c r="F2834" s="1">
        <f t="shared" si="183"/>
        <v>4</v>
      </c>
      <c r="G2834">
        <f t="shared" si="180"/>
        <v>1</v>
      </c>
      <c r="H2834">
        <f t="shared" si="181"/>
        <v>29</v>
      </c>
      <c r="I2834" t="s">
        <v>126</v>
      </c>
    </row>
    <row r="2835" spans="2:9" x14ac:dyDescent="0.2">
      <c r="B2835" s="71">
        <v>58.93</v>
      </c>
      <c r="C2835" s="72">
        <v>10.39</v>
      </c>
      <c r="D2835" s="72">
        <v>1.32</v>
      </c>
      <c r="E2835">
        <f t="shared" si="182"/>
        <v>674</v>
      </c>
      <c r="F2835" s="1">
        <f t="shared" si="183"/>
        <v>4</v>
      </c>
      <c r="G2835">
        <f t="shared" si="180"/>
        <v>2</v>
      </c>
      <c r="H2835">
        <f t="shared" si="181"/>
        <v>29</v>
      </c>
      <c r="I2835" t="s">
        <v>126</v>
      </c>
    </row>
    <row r="2836" spans="2:9" x14ac:dyDescent="0.2">
      <c r="B2836" s="71">
        <v>58.87</v>
      </c>
      <c r="C2836" s="72">
        <v>11.74</v>
      </c>
      <c r="D2836" s="72">
        <v>1.07</v>
      </c>
      <c r="E2836">
        <f t="shared" si="182"/>
        <v>675</v>
      </c>
      <c r="F2836" s="1">
        <f t="shared" si="183"/>
        <v>4</v>
      </c>
      <c r="G2836">
        <f t="shared" si="180"/>
        <v>3</v>
      </c>
      <c r="H2836">
        <f t="shared" si="181"/>
        <v>29</v>
      </c>
      <c r="I2836" t="s">
        <v>126</v>
      </c>
    </row>
    <row r="2837" spans="2:9" x14ac:dyDescent="0.2">
      <c r="B2837" s="71">
        <v>56</v>
      </c>
      <c r="C2837" s="72">
        <v>12.17</v>
      </c>
      <c r="D2837" s="72">
        <v>1.04</v>
      </c>
      <c r="E2837">
        <f t="shared" si="182"/>
        <v>676</v>
      </c>
      <c r="F2837" s="1">
        <f t="shared" si="183"/>
        <v>4</v>
      </c>
      <c r="G2837">
        <f t="shared" si="180"/>
        <v>4</v>
      </c>
      <c r="H2837">
        <f t="shared" si="181"/>
        <v>29</v>
      </c>
      <c r="I2837" t="s">
        <v>126</v>
      </c>
    </row>
    <row r="2838" spans="2:9" x14ac:dyDescent="0.2">
      <c r="B2838" s="71">
        <v>58.52</v>
      </c>
      <c r="C2838" s="72">
        <v>11.52</v>
      </c>
      <c r="D2838" s="72">
        <v>1.23</v>
      </c>
      <c r="E2838">
        <f t="shared" si="182"/>
        <v>677</v>
      </c>
      <c r="F2838" s="1">
        <f t="shared" si="183"/>
        <v>4</v>
      </c>
      <c r="G2838">
        <f t="shared" si="180"/>
        <v>5</v>
      </c>
      <c r="H2838">
        <f t="shared" si="181"/>
        <v>29</v>
      </c>
      <c r="I2838" t="s">
        <v>126</v>
      </c>
    </row>
    <row r="2839" spans="2:9" x14ac:dyDescent="0.2">
      <c r="B2839" s="71">
        <v>52.25</v>
      </c>
      <c r="C2839" s="72">
        <v>12.9</v>
      </c>
      <c r="D2839" s="72">
        <v>1.62</v>
      </c>
      <c r="E2839">
        <f t="shared" si="182"/>
        <v>678</v>
      </c>
      <c r="F2839" s="1">
        <f t="shared" si="183"/>
        <v>4</v>
      </c>
      <c r="G2839">
        <f t="shared" si="180"/>
        <v>6</v>
      </c>
      <c r="H2839">
        <f t="shared" si="181"/>
        <v>29</v>
      </c>
      <c r="I2839" t="s">
        <v>126</v>
      </c>
    </row>
    <row r="2840" spans="2:9" x14ac:dyDescent="0.2">
      <c r="B2840" s="71">
        <v>102.26</v>
      </c>
      <c r="C2840" s="72">
        <v>9.99</v>
      </c>
      <c r="D2840" s="72">
        <v>2.62</v>
      </c>
      <c r="E2840">
        <f t="shared" si="182"/>
        <v>679</v>
      </c>
      <c r="F2840" s="1">
        <f t="shared" si="183"/>
        <v>4</v>
      </c>
      <c r="G2840">
        <f t="shared" si="180"/>
        <v>7</v>
      </c>
      <c r="H2840">
        <f t="shared" si="181"/>
        <v>29</v>
      </c>
      <c r="I2840" t="s">
        <v>126</v>
      </c>
    </row>
    <row r="2841" spans="2:9" x14ac:dyDescent="0.2">
      <c r="B2841" s="71">
        <v>96.24</v>
      </c>
      <c r="C2841" s="72">
        <v>11.2</v>
      </c>
      <c r="D2841" s="72">
        <v>3.77</v>
      </c>
      <c r="E2841">
        <f t="shared" si="182"/>
        <v>680</v>
      </c>
      <c r="F2841" s="1">
        <f t="shared" si="183"/>
        <v>4</v>
      </c>
      <c r="G2841">
        <f t="shared" si="180"/>
        <v>8</v>
      </c>
      <c r="H2841">
        <f t="shared" si="181"/>
        <v>29</v>
      </c>
      <c r="I2841" t="s">
        <v>126</v>
      </c>
    </row>
    <row r="2842" spans="2:9" x14ac:dyDescent="0.2">
      <c r="B2842" s="71">
        <v>59.79</v>
      </c>
      <c r="C2842" s="72">
        <v>14.86</v>
      </c>
      <c r="D2842" s="72">
        <v>2.67</v>
      </c>
      <c r="E2842">
        <f t="shared" si="182"/>
        <v>681</v>
      </c>
      <c r="F2842" s="1">
        <f t="shared" si="183"/>
        <v>4</v>
      </c>
      <c r="G2842">
        <f t="shared" si="180"/>
        <v>9</v>
      </c>
      <c r="H2842">
        <f t="shared" si="181"/>
        <v>29</v>
      </c>
      <c r="I2842" t="s">
        <v>126</v>
      </c>
    </row>
    <row r="2843" spans="2:9" x14ac:dyDescent="0.2">
      <c r="B2843" s="71">
        <v>45.5</v>
      </c>
      <c r="C2843" s="72">
        <v>11.43</v>
      </c>
      <c r="D2843" s="72">
        <v>2.4700000000000002</v>
      </c>
      <c r="E2843">
        <f t="shared" si="182"/>
        <v>682</v>
      </c>
      <c r="F2843" s="1">
        <f t="shared" si="183"/>
        <v>4</v>
      </c>
      <c r="G2843">
        <f t="shared" ref="G2843:G2906" si="184">G2819</f>
        <v>10</v>
      </c>
      <c r="H2843">
        <f t="shared" si="181"/>
        <v>29</v>
      </c>
      <c r="I2843" t="s">
        <v>126</v>
      </c>
    </row>
    <row r="2844" spans="2:9" x14ac:dyDescent="0.2">
      <c r="B2844" s="71">
        <v>36.729999999999997</v>
      </c>
      <c r="C2844" s="72">
        <v>8.7100000000000009</v>
      </c>
      <c r="D2844" s="72">
        <v>3.07</v>
      </c>
      <c r="E2844">
        <f t="shared" si="182"/>
        <v>683</v>
      </c>
      <c r="F2844" s="1">
        <f t="shared" si="183"/>
        <v>4</v>
      </c>
      <c r="G2844">
        <f t="shared" si="184"/>
        <v>11</v>
      </c>
      <c r="H2844">
        <f t="shared" si="181"/>
        <v>29</v>
      </c>
      <c r="I2844" t="s">
        <v>126</v>
      </c>
    </row>
    <row r="2845" spans="2:9" x14ac:dyDescent="0.2">
      <c r="B2845" s="71">
        <v>35.1</v>
      </c>
      <c r="C2845" s="72">
        <v>7.15</v>
      </c>
      <c r="D2845" s="72">
        <v>2.6</v>
      </c>
      <c r="E2845">
        <f t="shared" si="182"/>
        <v>684</v>
      </c>
      <c r="F2845" s="1">
        <f t="shared" si="183"/>
        <v>4</v>
      </c>
      <c r="G2845">
        <f t="shared" si="184"/>
        <v>12</v>
      </c>
      <c r="H2845">
        <f t="shared" si="181"/>
        <v>29</v>
      </c>
      <c r="I2845" t="s">
        <v>126</v>
      </c>
    </row>
    <row r="2846" spans="2:9" x14ac:dyDescent="0.2">
      <c r="B2846" s="71">
        <v>35.01</v>
      </c>
      <c r="C2846" s="72">
        <v>7.02</v>
      </c>
      <c r="D2846" s="72">
        <v>3.13</v>
      </c>
      <c r="E2846">
        <f t="shared" si="182"/>
        <v>685</v>
      </c>
      <c r="F2846" s="1">
        <f t="shared" si="183"/>
        <v>4</v>
      </c>
      <c r="G2846">
        <f t="shared" si="184"/>
        <v>13</v>
      </c>
      <c r="H2846">
        <f t="shared" si="181"/>
        <v>29</v>
      </c>
      <c r="I2846" t="s">
        <v>126</v>
      </c>
    </row>
    <row r="2847" spans="2:9" x14ac:dyDescent="0.2">
      <c r="B2847" s="71">
        <v>35.01</v>
      </c>
      <c r="C2847" s="72">
        <v>6.09</v>
      </c>
      <c r="D2847" s="72">
        <v>4.5</v>
      </c>
      <c r="E2847">
        <f t="shared" si="182"/>
        <v>686</v>
      </c>
      <c r="F2847" s="1">
        <f t="shared" si="183"/>
        <v>4</v>
      </c>
      <c r="G2847">
        <f t="shared" si="184"/>
        <v>14</v>
      </c>
      <c r="H2847">
        <f t="shared" si="181"/>
        <v>29</v>
      </c>
      <c r="I2847" t="s">
        <v>126</v>
      </c>
    </row>
    <row r="2848" spans="2:9" x14ac:dyDescent="0.2">
      <c r="B2848" s="71">
        <v>35.01</v>
      </c>
      <c r="C2848" s="72">
        <v>6.55</v>
      </c>
      <c r="D2848" s="72">
        <v>4.1900000000000004</v>
      </c>
      <c r="E2848">
        <f t="shared" si="182"/>
        <v>687</v>
      </c>
      <c r="F2848" s="1">
        <f t="shared" si="183"/>
        <v>4</v>
      </c>
      <c r="G2848">
        <f t="shared" si="184"/>
        <v>15</v>
      </c>
      <c r="H2848">
        <f t="shared" si="181"/>
        <v>29</v>
      </c>
      <c r="I2848" t="s">
        <v>126</v>
      </c>
    </row>
    <row r="2849" spans="2:9" x14ac:dyDescent="0.2">
      <c r="B2849" s="71">
        <v>35</v>
      </c>
      <c r="C2849" s="72">
        <v>20.13</v>
      </c>
      <c r="D2849" s="72">
        <v>4.8499999999999996</v>
      </c>
      <c r="E2849">
        <f t="shared" si="182"/>
        <v>688</v>
      </c>
      <c r="F2849" s="1">
        <f t="shared" si="183"/>
        <v>4</v>
      </c>
      <c r="G2849">
        <f t="shared" si="184"/>
        <v>16</v>
      </c>
      <c r="H2849">
        <f t="shared" si="181"/>
        <v>29</v>
      </c>
      <c r="I2849" t="s">
        <v>126</v>
      </c>
    </row>
    <row r="2850" spans="2:9" x14ac:dyDescent="0.2">
      <c r="B2850" s="71">
        <v>35.200000000000003</v>
      </c>
      <c r="C2850" s="72">
        <v>5.49</v>
      </c>
      <c r="D2850" s="72">
        <v>4.93</v>
      </c>
      <c r="E2850">
        <f t="shared" si="182"/>
        <v>689</v>
      </c>
      <c r="F2850" s="1">
        <f t="shared" si="183"/>
        <v>4</v>
      </c>
      <c r="G2850">
        <f t="shared" si="184"/>
        <v>17</v>
      </c>
      <c r="H2850">
        <f t="shared" si="181"/>
        <v>29</v>
      </c>
      <c r="I2850" t="s">
        <v>126</v>
      </c>
    </row>
    <row r="2851" spans="2:9" x14ac:dyDescent="0.2">
      <c r="B2851" s="71">
        <v>40.74</v>
      </c>
      <c r="C2851" s="72">
        <v>8.17</v>
      </c>
      <c r="D2851" s="72">
        <v>6.32</v>
      </c>
      <c r="E2851">
        <f t="shared" si="182"/>
        <v>690</v>
      </c>
      <c r="F2851" s="1">
        <f t="shared" si="183"/>
        <v>4</v>
      </c>
      <c r="G2851">
        <f t="shared" si="184"/>
        <v>18</v>
      </c>
      <c r="H2851">
        <f t="shared" si="181"/>
        <v>29</v>
      </c>
      <c r="I2851" t="s">
        <v>126</v>
      </c>
    </row>
    <row r="2852" spans="2:9" x14ac:dyDescent="0.2">
      <c r="B2852" s="71">
        <v>60.53</v>
      </c>
      <c r="C2852" s="72">
        <v>13.58</v>
      </c>
      <c r="D2852" s="72">
        <v>2.61</v>
      </c>
      <c r="E2852">
        <f t="shared" si="182"/>
        <v>691</v>
      </c>
      <c r="F2852" s="1">
        <f t="shared" si="183"/>
        <v>4</v>
      </c>
      <c r="G2852">
        <f t="shared" si="184"/>
        <v>19</v>
      </c>
      <c r="H2852">
        <f t="shared" si="181"/>
        <v>29</v>
      </c>
      <c r="I2852" t="s">
        <v>126</v>
      </c>
    </row>
    <row r="2853" spans="2:9" x14ac:dyDescent="0.2">
      <c r="B2853" s="71">
        <v>87.21</v>
      </c>
      <c r="C2853" s="72">
        <v>18.239999999999998</v>
      </c>
      <c r="D2853" s="72">
        <v>5.6</v>
      </c>
      <c r="E2853">
        <f t="shared" si="182"/>
        <v>692</v>
      </c>
      <c r="F2853" s="1">
        <f t="shared" si="183"/>
        <v>4</v>
      </c>
      <c r="G2853">
        <f t="shared" si="184"/>
        <v>20</v>
      </c>
      <c r="H2853">
        <f t="shared" si="181"/>
        <v>29</v>
      </c>
      <c r="I2853" t="s">
        <v>126</v>
      </c>
    </row>
    <row r="2854" spans="2:9" x14ac:dyDescent="0.2">
      <c r="B2854" s="71">
        <v>97.92</v>
      </c>
      <c r="C2854" s="72">
        <v>16.690000000000001</v>
      </c>
      <c r="D2854" s="72">
        <v>4.7</v>
      </c>
      <c r="E2854">
        <f t="shared" si="182"/>
        <v>693</v>
      </c>
      <c r="F2854" s="1">
        <f t="shared" si="183"/>
        <v>4</v>
      </c>
      <c r="G2854">
        <f t="shared" si="184"/>
        <v>21</v>
      </c>
      <c r="H2854">
        <f t="shared" si="181"/>
        <v>29</v>
      </c>
      <c r="I2854" t="s">
        <v>126</v>
      </c>
    </row>
    <row r="2855" spans="2:9" x14ac:dyDescent="0.2">
      <c r="B2855" s="71">
        <v>83.75</v>
      </c>
      <c r="C2855" s="72">
        <v>16.41</v>
      </c>
      <c r="D2855" s="72">
        <v>3.55</v>
      </c>
      <c r="E2855">
        <f t="shared" si="182"/>
        <v>694</v>
      </c>
      <c r="F2855" s="1">
        <f t="shared" si="183"/>
        <v>4</v>
      </c>
      <c r="G2855">
        <f t="shared" si="184"/>
        <v>22</v>
      </c>
      <c r="H2855">
        <f t="shared" si="181"/>
        <v>29</v>
      </c>
      <c r="I2855" t="s">
        <v>126</v>
      </c>
    </row>
    <row r="2856" spans="2:9" x14ac:dyDescent="0.2">
      <c r="B2856" s="71">
        <v>69.77</v>
      </c>
      <c r="C2856" s="72">
        <v>13.22</v>
      </c>
      <c r="D2856" s="72">
        <v>2.3199999999999998</v>
      </c>
      <c r="E2856">
        <f t="shared" si="182"/>
        <v>695</v>
      </c>
      <c r="F2856" s="1">
        <f t="shared" si="183"/>
        <v>4</v>
      </c>
      <c r="G2856">
        <f t="shared" si="184"/>
        <v>23</v>
      </c>
      <c r="H2856">
        <f t="shared" si="181"/>
        <v>29</v>
      </c>
      <c r="I2856" t="s">
        <v>126</v>
      </c>
    </row>
    <row r="2857" spans="2:9" x14ac:dyDescent="0.2">
      <c r="B2857" s="71">
        <v>73.73</v>
      </c>
      <c r="C2857" s="72">
        <v>5.59</v>
      </c>
      <c r="D2857" s="72">
        <v>1.29</v>
      </c>
      <c r="E2857">
        <f t="shared" si="182"/>
        <v>696</v>
      </c>
      <c r="F2857" s="1">
        <f t="shared" si="183"/>
        <v>4</v>
      </c>
      <c r="G2857">
        <f t="shared" si="184"/>
        <v>24</v>
      </c>
      <c r="H2857">
        <f t="shared" si="181"/>
        <v>29</v>
      </c>
      <c r="I2857" t="s">
        <v>126</v>
      </c>
    </row>
    <row r="2858" spans="2:9" x14ac:dyDescent="0.2">
      <c r="B2858" s="71">
        <v>57.83</v>
      </c>
      <c r="C2858" s="72">
        <v>6.35</v>
      </c>
      <c r="D2858" s="72">
        <v>2.15</v>
      </c>
      <c r="E2858">
        <f t="shared" si="182"/>
        <v>697</v>
      </c>
      <c r="F2858" s="1">
        <f t="shared" si="183"/>
        <v>4</v>
      </c>
      <c r="G2858">
        <f t="shared" si="184"/>
        <v>1</v>
      </c>
      <c r="H2858">
        <f t="shared" si="181"/>
        <v>30</v>
      </c>
      <c r="I2858" t="s">
        <v>126</v>
      </c>
    </row>
    <row r="2859" spans="2:9" x14ac:dyDescent="0.2">
      <c r="B2859" s="71">
        <v>58.99</v>
      </c>
      <c r="C2859" s="72">
        <v>6.27</v>
      </c>
      <c r="D2859" s="72">
        <v>2.2200000000000002</v>
      </c>
      <c r="E2859">
        <f t="shared" si="182"/>
        <v>698</v>
      </c>
      <c r="F2859" s="1">
        <f t="shared" si="183"/>
        <v>4</v>
      </c>
      <c r="G2859">
        <f t="shared" si="184"/>
        <v>2</v>
      </c>
      <c r="H2859">
        <f t="shared" si="181"/>
        <v>30</v>
      </c>
      <c r="I2859" t="s">
        <v>126</v>
      </c>
    </row>
    <row r="2860" spans="2:9" x14ac:dyDescent="0.2">
      <c r="B2860" s="71">
        <v>68.81</v>
      </c>
      <c r="C2860" s="72">
        <v>6.23</v>
      </c>
      <c r="D2860" s="72">
        <v>0.39</v>
      </c>
      <c r="E2860">
        <f t="shared" si="182"/>
        <v>699</v>
      </c>
      <c r="F2860" s="1">
        <f t="shared" si="183"/>
        <v>4</v>
      </c>
      <c r="G2860">
        <f t="shared" si="184"/>
        <v>3</v>
      </c>
      <c r="H2860">
        <f t="shared" si="181"/>
        <v>30</v>
      </c>
      <c r="I2860" t="s">
        <v>126</v>
      </c>
    </row>
    <row r="2861" spans="2:9" x14ac:dyDescent="0.2">
      <c r="B2861" s="71">
        <v>64.77</v>
      </c>
      <c r="C2861" s="72">
        <v>6.46</v>
      </c>
      <c r="D2861" s="72">
        <v>1.06</v>
      </c>
      <c r="E2861">
        <f t="shared" si="182"/>
        <v>700</v>
      </c>
      <c r="F2861" s="1">
        <f t="shared" si="183"/>
        <v>4</v>
      </c>
      <c r="G2861">
        <f t="shared" si="184"/>
        <v>4</v>
      </c>
      <c r="H2861">
        <f t="shared" si="181"/>
        <v>30</v>
      </c>
      <c r="I2861" t="s">
        <v>126</v>
      </c>
    </row>
    <row r="2862" spans="2:9" x14ac:dyDescent="0.2">
      <c r="B2862" s="71">
        <v>77.13</v>
      </c>
      <c r="C2862" s="72">
        <v>10.52</v>
      </c>
      <c r="D2862" s="72">
        <v>0.86</v>
      </c>
      <c r="E2862">
        <f t="shared" si="182"/>
        <v>701</v>
      </c>
      <c r="F2862" s="1">
        <f t="shared" si="183"/>
        <v>4</v>
      </c>
      <c r="G2862">
        <f t="shared" si="184"/>
        <v>5</v>
      </c>
      <c r="H2862">
        <f t="shared" si="181"/>
        <v>30</v>
      </c>
      <c r="I2862" t="s">
        <v>126</v>
      </c>
    </row>
    <row r="2863" spans="2:9" x14ac:dyDescent="0.2">
      <c r="B2863" s="71">
        <v>85.36</v>
      </c>
      <c r="C2863" s="72">
        <v>6.41</v>
      </c>
      <c r="D2863" s="72">
        <v>3.35</v>
      </c>
      <c r="E2863">
        <f t="shared" si="182"/>
        <v>702</v>
      </c>
      <c r="F2863" s="1">
        <f t="shared" si="183"/>
        <v>4</v>
      </c>
      <c r="G2863">
        <f t="shared" si="184"/>
        <v>6</v>
      </c>
      <c r="H2863">
        <f t="shared" si="181"/>
        <v>30</v>
      </c>
      <c r="I2863" t="s">
        <v>126</v>
      </c>
    </row>
    <row r="2864" spans="2:9" x14ac:dyDescent="0.2">
      <c r="B2864" s="71">
        <v>99.32</v>
      </c>
      <c r="C2864" s="72">
        <v>9.09</v>
      </c>
      <c r="D2864" s="72">
        <v>4.83</v>
      </c>
      <c r="E2864">
        <f t="shared" si="182"/>
        <v>703</v>
      </c>
      <c r="F2864" s="1">
        <f t="shared" si="183"/>
        <v>4</v>
      </c>
      <c r="G2864">
        <f t="shared" si="184"/>
        <v>7</v>
      </c>
      <c r="H2864">
        <f t="shared" si="181"/>
        <v>30</v>
      </c>
      <c r="I2864" t="s">
        <v>126</v>
      </c>
    </row>
    <row r="2865" spans="2:9" x14ac:dyDescent="0.2">
      <c r="B2865" s="71">
        <v>84.41</v>
      </c>
      <c r="C2865" s="72">
        <v>10.3</v>
      </c>
      <c r="D2865" s="72">
        <v>4.68</v>
      </c>
      <c r="E2865">
        <f t="shared" si="182"/>
        <v>704</v>
      </c>
      <c r="F2865" s="1">
        <f t="shared" si="183"/>
        <v>4</v>
      </c>
      <c r="G2865">
        <f t="shared" si="184"/>
        <v>8</v>
      </c>
      <c r="H2865">
        <f t="shared" si="181"/>
        <v>30</v>
      </c>
      <c r="I2865" t="s">
        <v>126</v>
      </c>
    </row>
    <row r="2866" spans="2:9" x14ac:dyDescent="0.2">
      <c r="B2866" s="71">
        <v>58</v>
      </c>
      <c r="C2866" s="72">
        <v>11.69</v>
      </c>
      <c r="D2866" s="72">
        <v>5.08</v>
      </c>
      <c r="E2866">
        <f t="shared" si="182"/>
        <v>705</v>
      </c>
      <c r="F2866" s="1">
        <f t="shared" si="183"/>
        <v>4</v>
      </c>
      <c r="G2866">
        <f t="shared" si="184"/>
        <v>9</v>
      </c>
      <c r="H2866">
        <f t="shared" si="181"/>
        <v>30</v>
      </c>
      <c r="I2866" t="s">
        <v>126</v>
      </c>
    </row>
    <row r="2867" spans="2:9" x14ac:dyDescent="0.2">
      <c r="B2867" s="71">
        <v>41</v>
      </c>
      <c r="C2867" s="72">
        <v>4.25</v>
      </c>
      <c r="D2867" s="72">
        <v>2.56</v>
      </c>
      <c r="E2867">
        <f t="shared" si="182"/>
        <v>706</v>
      </c>
      <c r="F2867" s="1">
        <f t="shared" si="183"/>
        <v>4</v>
      </c>
      <c r="G2867">
        <f t="shared" si="184"/>
        <v>10</v>
      </c>
      <c r="H2867">
        <f t="shared" si="181"/>
        <v>30</v>
      </c>
      <c r="I2867" t="s">
        <v>126</v>
      </c>
    </row>
    <row r="2868" spans="2:9" x14ac:dyDescent="0.2">
      <c r="B2868" s="71">
        <v>35.01</v>
      </c>
      <c r="C2868" s="72">
        <v>5.13</v>
      </c>
      <c r="D2868" s="72">
        <v>2.17</v>
      </c>
      <c r="E2868">
        <f t="shared" si="182"/>
        <v>707</v>
      </c>
      <c r="F2868" s="1">
        <f t="shared" si="183"/>
        <v>4</v>
      </c>
      <c r="G2868">
        <f t="shared" si="184"/>
        <v>11</v>
      </c>
      <c r="H2868">
        <f t="shared" si="181"/>
        <v>30</v>
      </c>
      <c r="I2868" t="s">
        <v>126</v>
      </c>
    </row>
    <row r="2869" spans="2:9" x14ac:dyDescent="0.2">
      <c r="B2869" s="71">
        <v>28.26</v>
      </c>
      <c r="C2869" s="72">
        <v>7.07</v>
      </c>
      <c r="D2869" s="72">
        <v>4.0999999999999996</v>
      </c>
      <c r="E2869">
        <f t="shared" si="182"/>
        <v>708</v>
      </c>
      <c r="F2869" s="1">
        <f t="shared" si="183"/>
        <v>4</v>
      </c>
      <c r="G2869">
        <f t="shared" si="184"/>
        <v>12</v>
      </c>
      <c r="H2869">
        <f t="shared" si="181"/>
        <v>30</v>
      </c>
      <c r="I2869" t="s">
        <v>126</v>
      </c>
    </row>
    <row r="2870" spans="2:9" x14ac:dyDescent="0.2">
      <c r="B2870" s="71">
        <v>15.1</v>
      </c>
      <c r="C2870" s="72">
        <v>7.63</v>
      </c>
      <c r="D2870" s="72">
        <v>2.86</v>
      </c>
      <c r="E2870">
        <f t="shared" si="182"/>
        <v>709</v>
      </c>
      <c r="F2870" s="1">
        <f t="shared" si="183"/>
        <v>4</v>
      </c>
      <c r="G2870">
        <f t="shared" si="184"/>
        <v>13</v>
      </c>
      <c r="H2870">
        <f t="shared" si="181"/>
        <v>30</v>
      </c>
      <c r="I2870" t="s">
        <v>126</v>
      </c>
    </row>
    <row r="2871" spans="2:9" x14ac:dyDescent="0.2">
      <c r="B2871" s="71">
        <v>17.5</v>
      </c>
      <c r="C2871" s="72">
        <v>7.44</v>
      </c>
      <c r="D2871" s="72">
        <v>2.9</v>
      </c>
      <c r="E2871">
        <f t="shared" si="182"/>
        <v>710</v>
      </c>
      <c r="F2871" s="1">
        <f t="shared" si="183"/>
        <v>4</v>
      </c>
      <c r="G2871">
        <f t="shared" si="184"/>
        <v>14</v>
      </c>
      <c r="H2871">
        <f t="shared" si="181"/>
        <v>30</v>
      </c>
      <c r="I2871" t="s">
        <v>126</v>
      </c>
    </row>
    <row r="2872" spans="2:9" x14ac:dyDescent="0.2">
      <c r="B2872" s="71">
        <v>19.14</v>
      </c>
      <c r="C2872" s="72">
        <v>7.04</v>
      </c>
      <c r="D2872" s="72">
        <v>2.73</v>
      </c>
      <c r="E2872">
        <f t="shared" si="182"/>
        <v>711</v>
      </c>
      <c r="F2872" s="1">
        <f t="shared" si="183"/>
        <v>4</v>
      </c>
      <c r="G2872">
        <f t="shared" si="184"/>
        <v>15</v>
      </c>
      <c r="H2872">
        <f t="shared" si="181"/>
        <v>30</v>
      </c>
      <c r="I2872" t="s">
        <v>126</v>
      </c>
    </row>
    <row r="2873" spans="2:9" x14ac:dyDescent="0.2">
      <c r="B2873" s="71">
        <v>17.5</v>
      </c>
      <c r="C2873" s="72">
        <v>7.4</v>
      </c>
      <c r="D2873" s="72">
        <v>2.29</v>
      </c>
      <c r="E2873">
        <f t="shared" si="182"/>
        <v>712</v>
      </c>
      <c r="F2873" s="1">
        <f t="shared" si="183"/>
        <v>4</v>
      </c>
      <c r="G2873">
        <f t="shared" si="184"/>
        <v>16</v>
      </c>
      <c r="H2873">
        <f t="shared" si="181"/>
        <v>30</v>
      </c>
      <c r="I2873" t="s">
        <v>126</v>
      </c>
    </row>
    <row r="2874" spans="2:9" x14ac:dyDescent="0.2">
      <c r="B2874" s="71">
        <v>20.399999999999999</v>
      </c>
      <c r="C2874" s="72">
        <v>6.61</v>
      </c>
      <c r="D2874" s="72">
        <v>2.41</v>
      </c>
      <c r="E2874">
        <f t="shared" si="182"/>
        <v>713</v>
      </c>
      <c r="F2874" s="1">
        <f t="shared" si="183"/>
        <v>4</v>
      </c>
      <c r="G2874">
        <f t="shared" si="184"/>
        <v>17</v>
      </c>
      <c r="H2874">
        <f t="shared" si="181"/>
        <v>30</v>
      </c>
      <c r="I2874" t="s">
        <v>126</v>
      </c>
    </row>
    <row r="2875" spans="2:9" x14ac:dyDescent="0.2">
      <c r="B2875" s="71">
        <v>31.96</v>
      </c>
      <c r="C2875" s="72">
        <v>5.12</v>
      </c>
      <c r="D2875" s="72">
        <v>1.98</v>
      </c>
      <c r="E2875">
        <f t="shared" si="182"/>
        <v>714</v>
      </c>
      <c r="F2875" s="1">
        <f t="shared" si="183"/>
        <v>4</v>
      </c>
      <c r="G2875">
        <f t="shared" si="184"/>
        <v>18</v>
      </c>
      <c r="H2875">
        <f t="shared" si="181"/>
        <v>30</v>
      </c>
      <c r="I2875" t="s">
        <v>126</v>
      </c>
    </row>
    <row r="2876" spans="2:9" x14ac:dyDescent="0.2">
      <c r="B2876" s="71">
        <v>48.25</v>
      </c>
      <c r="C2876" s="72">
        <v>7.16</v>
      </c>
      <c r="D2876" s="72">
        <v>3.47</v>
      </c>
      <c r="E2876">
        <f t="shared" si="182"/>
        <v>715</v>
      </c>
      <c r="F2876" s="1">
        <f t="shared" si="183"/>
        <v>4</v>
      </c>
      <c r="G2876">
        <f t="shared" si="184"/>
        <v>19</v>
      </c>
      <c r="H2876">
        <f t="shared" si="181"/>
        <v>30</v>
      </c>
      <c r="I2876" t="s">
        <v>126</v>
      </c>
    </row>
    <row r="2877" spans="2:9" x14ac:dyDescent="0.2">
      <c r="B2877" s="71">
        <v>60.1</v>
      </c>
      <c r="C2877" s="72">
        <v>11.36</v>
      </c>
      <c r="D2877" s="72">
        <v>4.68</v>
      </c>
      <c r="E2877">
        <f t="shared" si="182"/>
        <v>716</v>
      </c>
      <c r="F2877" s="1">
        <f t="shared" si="183"/>
        <v>4</v>
      </c>
      <c r="G2877">
        <f t="shared" si="184"/>
        <v>20</v>
      </c>
      <c r="H2877">
        <f t="shared" si="181"/>
        <v>30</v>
      </c>
      <c r="I2877" t="s">
        <v>126</v>
      </c>
    </row>
    <row r="2878" spans="2:9" x14ac:dyDescent="0.2">
      <c r="B2878" s="71">
        <v>83.91</v>
      </c>
      <c r="C2878" s="72">
        <v>9.24</v>
      </c>
      <c r="D2878" s="72">
        <v>3.54</v>
      </c>
      <c r="E2878">
        <f t="shared" si="182"/>
        <v>717</v>
      </c>
      <c r="F2878" s="1">
        <f t="shared" si="183"/>
        <v>4</v>
      </c>
      <c r="G2878">
        <f t="shared" si="184"/>
        <v>21</v>
      </c>
      <c r="H2878">
        <f t="shared" si="181"/>
        <v>30</v>
      </c>
      <c r="I2878" t="s">
        <v>126</v>
      </c>
    </row>
    <row r="2879" spans="2:9" x14ac:dyDescent="0.2">
      <c r="B2879" s="71">
        <v>70.98</v>
      </c>
      <c r="C2879" s="72">
        <v>11.08</v>
      </c>
      <c r="D2879" s="72">
        <v>3.25</v>
      </c>
      <c r="E2879">
        <f t="shared" si="182"/>
        <v>718</v>
      </c>
      <c r="F2879" s="1">
        <f t="shared" si="183"/>
        <v>4</v>
      </c>
      <c r="G2879">
        <f t="shared" si="184"/>
        <v>22</v>
      </c>
      <c r="H2879">
        <f t="shared" si="181"/>
        <v>30</v>
      </c>
      <c r="I2879" t="s">
        <v>126</v>
      </c>
    </row>
    <row r="2880" spans="2:9" x14ac:dyDescent="0.2">
      <c r="B2880" s="71">
        <v>65</v>
      </c>
      <c r="C2880" s="72">
        <v>11.63</v>
      </c>
      <c r="D2880" s="72">
        <v>1.69</v>
      </c>
      <c r="E2880">
        <f t="shared" si="182"/>
        <v>719</v>
      </c>
      <c r="F2880" s="1">
        <f t="shared" si="183"/>
        <v>4</v>
      </c>
      <c r="G2880">
        <f t="shared" si="184"/>
        <v>23</v>
      </c>
      <c r="H2880">
        <f t="shared" si="181"/>
        <v>30</v>
      </c>
      <c r="I2880" t="s">
        <v>126</v>
      </c>
    </row>
    <row r="2881" spans="2:9" x14ac:dyDescent="0.2">
      <c r="B2881" s="71">
        <v>35.01</v>
      </c>
      <c r="C2881" s="72">
        <v>8.3699999999999992</v>
      </c>
      <c r="D2881" s="72">
        <v>3.66</v>
      </c>
      <c r="E2881">
        <f t="shared" si="182"/>
        <v>720</v>
      </c>
      <c r="F2881" s="1">
        <f t="shared" si="183"/>
        <v>4</v>
      </c>
      <c r="G2881">
        <f t="shared" si="184"/>
        <v>24</v>
      </c>
      <c r="H2881">
        <f t="shared" si="181"/>
        <v>30</v>
      </c>
      <c r="I2881" t="s">
        <v>126</v>
      </c>
    </row>
    <row r="2882" spans="2:9" x14ac:dyDescent="0.2">
      <c r="B2882" s="71">
        <v>34.99</v>
      </c>
      <c r="C2882" s="72">
        <v>11.91</v>
      </c>
      <c r="D2882" s="72">
        <v>2.39</v>
      </c>
      <c r="E2882">
        <v>1</v>
      </c>
      <c r="F2882" s="1">
        <v>5</v>
      </c>
      <c r="G2882">
        <f t="shared" si="184"/>
        <v>1</v>
      </c>
      <c r="H2882">
        <v>1</v>
      </c>
      <c r="I2882" t="s">
        <v>126</v>
      </c>
    </row>
    <row r="2883" spans="2:9" x14ac:dyDescent="0.2">
      <c r="B2883" s="71">
        <v>21.07</v>
      </c>
      <c r="C2883" s="72">
        <v>14.81</v>
      </c>
      <c r="D2883" s="72">
        <v>3.71</v>
      </c>
      <c r="E2883">
        <f t="shared" si="182"/>
        <v>2</v>
      </c>
      <c r="F2883" s="1">
        <f t="shared" si="183"/>
        <v>5</v>
      </c>
      <c r="G2883">
        <f t="shared" si="184"/>
        <v>2</v>
      </c>
      <c r="H2883">
        <v>1</v>
      </c>
      <c r="I2883" t="s">
        <v>126</v>
      </c>
    </row>
    <row r="2884" spans="2:9" x14ac:dyDescent="0.2">
      <c r="B2884" s="71">
        <v>19.77</v>
      </c>
      <c r="C2884" s="72">
        <v>15.6</v>
      </c>
      <c r="D2884" s="72">
        <v>1.84</v>
      </c>
      <c r="E2884">
        <f t="shared" ref="E2884:E2947" si="185">E2883+1</f>
        <v>3</v>
      </c>
      <c r="F2884" s="1">
        <f t="shared" si="183"/>
        <v>5</v>
      </c>
      <c r="G2884">
        <f t="shared" si="184"/>
        <v>3</v>
      </c>
      <c r="H2884">
        <v>1</v>
      </c>
      <c r="I2884" t="s">
        <v>126</v>
      </c>
    </row>
    <row r="2885" spans="2:9" x14ac:dyDescent="0.2">
      <c r="B2885" s="71">
        <v>17.829999999999998</v>
      </c>
      <c r="C2885" s="72">
        <v>16.38</v>
      </c>
      <c r="D2885" s="72">
        <v>0.77</v>
      </c>
      <c r="E2885">
        <f t="shared" si="185"/>
        <v>4</v>
      </c>
      <c r="F2885" s="1">
        <f t="shared" si="183"/>
        <v>5</v>
      </c>
      <c r="G2885">
        <f t="shared" si="184"/>
        <v>4</v>
      </c>
      <c r="H2885">
        <v>1</v>
      </c>
      <c r="I2885" t="s">
        <v>126</v>
      </c>
    </row>
    <row r="2886" spans="2:9" x14ac:dyDescent="0.2">
      <c r="B2886" s="71">
        <v>17.829999999999998</v>
      </c>
      <c r="C2886" s="72">
        <v>15.87</v>
      </c>
      <c r="D2886" s="72">
        <v>1.0900000000000001</v>
      </c>
      <c r="E2886">
        <f t="shared" si="185"/>
        <v>5</v>
      </c>
      <c r="F2886" s="1">
        <f t="shared" si="183"/>
        <v>5</v>
      </c>
      <c r="G2886">
        <f t="shared" si="184"/>
        <v>5</v>
      </c>
      <c r="H2886">
        <v>1</v>
      </c>
      <c r="I2886" t="s">
        <v>126</v>
      </c>
    </row>
    <row r="2887" spans="2:9" x14ac:dyDescent="0.2">
      <c r="B2887" s="71">
        <v>18.97</v>
      </c>
      <c r="C2887" s="72">
        <v>15.51</v>
      </c>
      <c r="D2887" s="72">
        <v>4.0199999999999996</v>
      </c>
      <c r="E2887">
        <f t="shared" si="185"/>
        <v>6</v>
      </c>
      <c r="F2887" s="1">
        <f t="shared" si="183"/>
        <v>5</v>
      </c>
      <c r="G2887">
        <f t="shared" si="184"/>
        <v>6</v>
      </c>
      <c r="H2887">
        <v>1</v>
      </c>
      <c r="I2887" t="s">
        <v>126</v>
      </c>
    </row>
    <row r="2888" spans="2:9" x14ac:dyDescent="0.2">
      <c r="B2888" s="71">
        <v>17.829999999999998</v>
      </c>
      <c r="C2888" s="72">
        <v>15.59</v>
      </c>
      <c r="D2888" s="72">
        <v>4.0599999999999996</v>
      </c>
      <c r="E2888">
        <f t="shared" si="185"/>
        <v>7</v>
      </c>
      <c r="F2888" s="1">
        <f t="shared" si="183"/>
        <v>5</v>
      </c>
      <c r="G2888">
        <f t="shared" si="184"/>
        <v>7</v>
      </c>
      <c r="H2888">
        <v>1</v>
      </c>
      <c r="I2888" t="s">
        <v>126</v>
      </c>
    </row>
    <row r="2889" spans="2:9" x14ac:dyDescent="0.2">
      <c r="B2889" s="71">
        <v>8</v>
      </c>
      <c r="C2889" s="72">
        <v>17.27</v>
      </c>
      <c r="D2889" s="72">
        <v>5.53</v>
      </c>
      <c r="E2889">
        <f t="shared" si="185"/>
        <v>8</v>
      </c>
      <c r="F2889" s="1">
        <f t="shared" si="183"/>
        <v>5</v>
      </c>
      <c r="G2889">
        <f t="shared" si="184"/>
        <v>8</v>
      </c>
      <c r="H2889">
        <v>1</v>
      </c>
      <c r="I2889" t="s">
        <v>126</v>
      </c>
    </row>
    <row r="2890" spans="2:9" x14ac:dyDescent="0.2">
      <c r="B2890" s="71">
        <v>3</v>
      </c>
      <c r="C2890" s="72">
        <v>16.760000000000002</v>
      </c>
      <c r="D2890" s="72">
        <v>5.47</v>
      </c>
      <c r="E2890">
        <f t="shared" si="185"/>
        <v>9</v>
      </c>
      <c r="F2890" s="1">
        <f t="shared" ref="F2890:F2953" si="186">F2889</f>
        <v>5</v>
      </c>
      <c r="G2890">
        <f t="shared" si="184"/>
        <v>9</v>
      </c>
      <c r="H2890">
        <v>1</v>
      </c>
      <c r="I2890" t="s">
        <v>126</v>
      </c>
    </row>
    <row r="2891" spans="2:9" x14ac:dyDescent="0.2">
      <c r="B2891" s="71">
        <v>-0.01</v>
      </c>
      <c r="C2891" s="72">
        <v>9.83</v>
      </c>
      <c r="D2891" s="72">
        <v>4.9800000000000004</v>
      </c>
      <c r="E2891">
        <f t="shared" si="185"/>
        <v>10</v>
      </c>
      <c r="F2891" s="1">
        <f t="shared" si="186"/>
        <v>5</v>
      </c>
      <c r="G2891">
        <f t="shared" si="184"/>
        <v>10</v>
      </c>
      <c r="H2891">
        <v>1</v>
      </c>
      <c r="I2891" t="s">
        <v>126</v>
      </c>
    </row>
    <row r="2892" spans="2:9" x14ac:dyDescent="0.2">
      <c r="B2892" s="71">
        <v>-7.0000000000000007E-2</v>
      </c>
      <c r="C2892" s="72">
        <v>9.56</v>
      </c>
      <c r="D2892" s="72">
        <v>1.06</v>
      </c>
      <c r="E2892">
        <f t="shared" si="185"/>
        <v>11</v>
      </c>
      <c r="F2892" s="1">
        <f t="shared" si="186"/>
        <v>5</v>
      </c>
      <c r="G2892">
        <f t="shared" si="184"/>
        <v>11</v>
      </c>
      <c r="H2892">
        <v>1</v>
      </c>
      <c r="I2892" t="s">
        <v>126</v>
      </c>
    </row>
    <row r="2893" spans="2:9" x14ac:dyDescent="0.2">
      <c r="B2893" s="71">
        <v>-0.06</v>
      </c>
      <c r="C2893" s="72">
        <v>8.99</v>
      </c>
      <c r="D2893" s="72">
        <v>0.63</v>
      </c>
      <c r="E2893">
        <f t="shared" si="185"/>
        <v>12</v>
      </c>
      <c r="F2893" s="1">
        <f t="shared" si="186"/>
        <v>5</v>
      </c>
      <c r="G2893">
        <f t="shared" si="184"/>
        <v>12</v>
      </c>
      <c r="H2893">
        <v>1</v>
      </c>
      <c r="I2893" t="s">
        <v>126</v>
      </c>
    </row>
    <row r="2894" spans="2:9" x14ac:dyDescent="0.2">
      <c r="B2894" s="71">
        <v>-1</v>
      </c>
      <c r="C2894" s="72">
        <v>9.64</v>
      </c>
      <c r="D2894" s="72">
        <v>0.41</v>
      </c>
      <c r="E2894">
        <f t="shared" si="185"/>
        <v>13</v>
      </c>
      <c r="F2894" s="1">
        <f t="shared" si="186"/>
        <v>5</v>
      </c>
      <c r="G2894">
        <f t="shared" si="184"/>
        <v>13</v>
      </c>
      <c r="H2894">
        <v>1</v>
      </c>
      <c r="I2894" t="s">
        <v>126</v>
      </c>
    </row>
    <row r="2895" spans="2:9" x14ac:dyDescent="0.2">
      <c r="B2895" s="71">
        <v>-1.26</v>
      </c>
      <c r="C2895" s="72">
        <v>10.25</v>
      </c>
      <c r="D2895" s="72">
        <v>0.62</v>
      </c>
      <c r="E2895">
        <f t="shared" si="185"/>
        <v>14</v>
      </c>
      <c r="F2895" s="1">
        <f t="shared" si="186"/>
        <v>5</v>
      </c>
      <c r="G2895">
        <f t="shared" si="184"/>
        <v>14</v>
      </c>
      <c r="H2895">
        <v>1</v>
      </c>
      <c r="I2895" t="s">
        <v>126</v>
      </c>
    </row>
    <row r="2896" spans="2:9" x14ac:dyDescent="0.2">
      <c r="B2896" s="71">
        <v>-1.29</v>
      </c>
      <c r="C2896" s="72">
        <v>11.04</v>
      </c>
      <c r="D2896" s="72">
        <v>1.04</v>
      </c>
      <c r="E2896">
        <f t="shared" si="185"/>
        <v>15</v>
      </c>
      <c r="F2896" s="1">
        <f t="shared" si="186"/>
        <v>5</v>
      </c>
      <c r="G2896">
        <f t="shared" si="184"/>
        <v>15</v>
      </c>
      <c r="H2896">
        <v>1</v>
      </c>
      <c r="I2896" t="s">
        <v>126</v>
      </c>
    </row>
    <row r="2897" spans="2:9" x14ac:dyDescent="0.2">
      <c r="B2897" s="71">
        <v>-1.29</v>
      </c>
      <c r="C2897" s="72">
        <v>11.5</v>
      </c>
      <c r="D2897" s="72">
        <v>1.02</v>
      </c>
      <c r="E2897">
        <f t="shared" si="185"/>
        <v>16</v>
      </c>
      <c r="F2897" s="1">
        <f t="shared" si="186"/>
        <v>5</v>
      </c>
      <c r="G2897">
        <f t="shared" si="184"/>
        <v>16</v>
      </c>
      <c r="H2897">
        <v>1</v>
      </c>
      <c r="I2897" t="s">
        <v>126</v>
      </c>
    </row>
    <row r="2898" spans="2:9" x14ac:dyDescent="0.2">
      <c r="B2898" s="71">
        <v>-0.13</v>
      </c>
      <c r="C2898" s="72">
        <v>17.55</v>
      </c>
      <c r="D2898" s="72">
        <v>1.9</v>
      </c>
      <c r="E2898">
        <f t="shared" si="185"/>
        <v>17</v>
      </c>
      <c r="F2898" s="1">
        <f t="shared" si="186"/>
        <v>5</v>
      </c>
      <c r="G2898">
        <f t="shared" si="184"/>
        <v>17</v>
      </c>
      <c r="H2898">
        <v>1</v>
      </c>
      <c r="I2898" t="s">
        <v>126</v>
      </c>
    </row>
    <row r="2899" spans="2:9" x14ac:dyDescent="0.2">
      <c r="B2899" s="71">
        <v>0</v>
      </c>
      <c r="C2899" s="72">
        <v>17.02</v>
      </c>
      <c r="D2899" s="72">
        <v>3.56</v>
      </c>
      <c r="E2899">
        <f t="shared" si="185"/>
        <v>18</v>
      </c>
      <c r="F2899" s="1">
        <f t="shared" si="186"/>
        <v>5</v>
      </c>
      <c r="G2899">
        <f t="shared" si="184"/>
        <v>18</v>
      </c>
      <c r="H2899">
        <v>1</v>
      </c>
      <c r="I2899" t="s">
        <v>126</v>
      </c>
    </row>
    <row r="2900" spans="2:9" x14ac:dyDescent="0.2">
      <c r="B2900" s="71">
        <v>0.44</v>
      </c>
      <c r="C2900" s="72">
        <v>15.56</v>
      </c>
      <c r="D2900" s="72">
        <v>4.46</v>
      </c>
      <c r="E2900">
        <f t="shared" si="185"/>
        <v>19</v>
      </c>
      <c r="F2900" s="1">
        <f t="shared" si="186"/>
        <v>5</v>
      </c>
      <c r="G2900">
        <f t="shared" si="184"/>
        <v>19</v>
      </c>
      <c r="H2900">
        <v>1</v>
      </c>
      <c r="I2900" t="s">
        <v>126</v>
      </c>
    </row>
    <row r="2901" spans="2:9" x14ac:dyDescent="0.2">
      <c r="B2901" s="71">
        <v>19</v>
      </c>
      <c r="C2901" s="72">
        <v>12.94</v>
      </c>
      <c r="D2901" s="72">
        <v>1.69</v>
      </c>
      <c r="E2901">
        <f t="shared" si="185"/>
        <v>20</v>
      </c>
      <c r="F2901" s="1">
        <f t="shared" si="186"/>
        <v>5</v>
      </c>
      <c r="G2901">
        <f t="shared" si="184"/>
        <v>20</v>
      </c>
      <c r="H2901">
        <v>1</v>
      </c>
      <c r="I2901" t="s">
        <v>126</v>
      </c>
    </row>
    <row r="2902" spans="2:9" x14ac:dyDescent="0.2">
      <c r="B2902" s="71">
        <v>35</v>
      </c>
      <c r="C2902" s="72">
        <v>6.51</v>
      </c>
      <c r="D2902" s="72">
        <v>2.79</v>
      </c>
      <c r="E2902">
        <f t="shared" si="185"/>
        <v>21</v>
      </c>
      <c r="F2902" s="1">
        <f t="shared" si="186"/>
        <v>5</v>
      </c>
      <c r="G2902">
        <f t="shared" si="184"/>
        <v>21</v>
      </c>
      <c r="H2902">
        <v>1</v>
      </c>
      <c r="I2902" t="s">
        <v>126</v>
      </c>
    </row>
    <row r="2903" spans="2:9" x14ac:dyDescent="0.2">
      <c r="B2903" s="71">
        <v>33.4</v>
      </c>
      <c r="C2903" s="72">
        <v>7.97</v>
      </c>
      <c r="D2903" s="72">
        <v>4.4800000000000004</v>
      </c>
      <c r="E2903">
        <f t="shared" si="185"/>
        <v>22</v>
      </c>
      <c r="F2903" s="1">
        <f t="shared" si="186"/>
        <v>5</v>
      </c>
      <c r="G2903">
        <f t="shared" si="184"/>
        <v>22</v>
      </c>
      <c r="H2903">
        <v>1</v>
      </c>
      <c r="I2903" t="s">
        <v>126</v>
      </c>
    </row>
    <row r="2904" spans="2:9" x14ac:dyDescent="0.2">
      <c r="B2904" s="71">
        <v>23.71</v>
      </c>
      <c r="C2904" s="72">
        <v>9.43</v>
      </c>
      <c r="D2904" s="72">
        <v>2.13</v>
      </c>
      <c r="E2904">
        <f t="shared" si="185"/>
        <v>23</v>
      </c>
      <c r="F2904" s="1">
        <f t="shared" si="186"/>
        <v>5</v>
      </c>
      <c r="G2904">
        <f t="shared" si="184"/>
        <v>23</v>
      </c>
      <c r="H2904">
        <v>1</v>
      </c>
      <c r="I2904" t="s">
        <v>126</v>
      </c>
    </row>
    <row r="2905" spans="2:9" x14ac:dyDescent="0.2">
      <c r="B2905" s="71">
        <v>14.56</v>
      </c>
      <c r="C2905" s="72">
        <v>14.94</v>
      </c>
      <c r="D2905" s="72">
        <v>2.99</v>
      </c>
      <c r="E2905">
        <f t="shared" si="185"/>
        <v>24</v>
      </c>
      <c r="F2905" s="1">
        <f t="shared" si="186"/>
        <v>5</v>
      </c>
      <c r="G2905">
        <f t="shared" si="184"/>
        <v>24</v>
      </c>
      <c r="H2905">
        <v>1</v>
      </c>
      <c r="I2905" t="s">
        <v>126</v>
      </c>
    </row>
    <row r="2906" spans="2:9" x14ac:dyDescent="0.2">
      <c r="B2906" s="71">
        <v>10.94</v>
      </c>
      <c r="C2906" s="72">
        <v>16.38</v>
      </c>
      <c r="D2906" s="72">
        <v>2.41</v>
      </c>
      <c r="E2906">
        <f t="shared" si="185"/>
        <v>25</v>
      </c>
      <c r="F2906" s="1">
        <f t="shared" si="186"/>
        <v>5</v>
      </c>
      <c r="G2906">
        <f t="shared" si="184"/>
        <v>1</v>
      </c>
      <c r="H2906">
        <f t="shared" ref="H2906:H2946" si="187">H2882+1</f>
        <v>2</v>
      </c>
      <c r="I2906" t="s">
        <v>126</v>
      </c>
    </row>
    <row r="2907" spans="2:9" x14ac:dyDescent="0.2">
      <c r="B2907" s="71">
        <v>10</v>
      </c>
      <c r="C2907" s="72">
        <v>17.21</v>
      </c>
      <c r="D2907" s="72">
        <v>3.2</v>
      </c>
      <c r="E2907">
        <f t="shared" si="185"/>
        <v>26</v>
      </c>
      <c r="F2907" s="1">
        <f t="shared" si="186"/>
        <v>5</v>
      </c>
      <c r="G2907">
        <f t="shared" ref="G2907:G2970" si="188">G2883</f>
        <v>2</v>
      </c>
      <c r="H2907">
        <f t="shared" si="187"/>
        <v>2</v>
      </c>
      <c r="I2907" t="s">
        <v>126</v>
      </c>
    </row>
    <row r="2908" spans="2:9" x14ac:dyDescent="0.2">
      <c r="B2908" s="71">
        <v>7.8</v>
      </c>
      <c r="C2908" s="72">
        <v>17.670000000000002</v>
      </c>
      <c r="D2908" s="72">
        <v>3.7</v>
      </c>
      <c r="E2908">
        <f t="shared" si="185"/>
        <v>27</v>
      </c>
      <c r="F2908" s="1">
        <f t="shared" si="186"/>
        <v>5</v>
      </c>
      <c r="G2908">
        <f t="shared" si="188"/>
        <v>3</v>
      </c>
      <c r="H2908">
        <f t="shared" si="187"/>
        <v>2</v>
      </c>
      <c r="I2908" t="s">
        <v>126</v>
      </c>
    </row>
    <row r="2909" spans="2:9" x14ac:dyDescent="0.2">
      <c r="B2909" s="71">
        <v>8</v>
      </c>
      <c r="C2909" s="72">
        <v>17.62</v>
      </c>
      <c r="D2909" s="72">
        <v>3.4</v>
      </c>
      <c r="E2909">
        <f t="shared" si="185"/>
        <v>28</v>
      </c>
      <c r="F2909" s="1">
        <f t="shared" si="186"/>
        <v>5</v>
      </c>
      <c r="G2909">
        <f t="shared" si="188"/>
        <v>4</v>
      </c>
      <c r="H2909">
        <f t="shared" si="187"/>
        <v>2</v>
      </c>
      <c r="I2909" t="s">
        <v>126</v>
      </c>
    </row>
    <row r="2910" spans="2:9" x14ac:dyDescent="0.2">
      <c r="B2910" s="71">
        <v>10.94</v>
      </c>
      <c r="C2910" s="72">
        <v>16.739999999999998</v>
      </c>
      <c r="D2910" s="72">
        <v>2.61</v>
      </c>
      <c r="E2910">
        <f t="shared" si="185"/>
        <v>29</v>
      </c>
      <c r="F2910" s="1">
        <f t="shared" si="186"/>
        <v>5</v>
      </c>
      <c r="G2910">
        <f t="shared" si="188"/>
        <v>5</v>
      </c>
      <c r="H2910">
        <f t="shared" si="187"/>
        <v>2</v>
      </c>
      <c r="I2910" t="s">
        <v>126</v>
      </c>
    </row>
    <row r="2911" spans="2:9" x14ac:dyDescent="0.2">
      <c r="B2911" s="71">
        <v>22.9</v>
      </c>
      <c r="C2911" s="72">
        <v>13.1</v>
      </c>
      <c r="D2911" s="72">
        <v>3.46</v>
      </c>
      <c r="E2911">
        <f t="shared" si="185"/>
        <v>30</v>
      </c>
      <c r="F2911" s="1">
        <f t="shared" si="186"/>
        <v>5</v>
      </c>
      <c r="G2911">
        <f t="shared" si="188"/>
        <v>6</v>
      </c>
      <c r="H2911">
        <f t="shared" si="187"/>
        <v>2</v>
      </c>
      <c r="I2911" t="s">
        <v>126</v>
      </c>
    </row>
    <row r="2912" spans="2:9" x14ac:dyDescent="0.2">
      <c r="B2912" s="71">
        <v>35.01</v>
      </c>
      <c r="C2912" s="72">
        <v>9.39</v>
      </c>
      <c r="D2912" s="72">
        <v>3.41</v>
      </c>
      <c r="E2912">
        <f t="shared" si="185"/>
        <v>31</v>
      </c>
      <c r="F2912" s="1">
        <f t="shared" si="186"/>
        <v>5</v>
      </c>
      <c r="G2912">
        <f t="shared" si="188"/>
        <v>7</v>
      </c>
      <c r="H2912">
        <f t="shared" si="187"/>
        <v>2</v>
      </c>
      <c r="I2912" t="s">
        <v>126</v>
      </c>
    </row>
    <row r="2913" spans="2:9" x14ac:dyDescent="0.2">
      <c r="B2913" s="71">
        <v>35</v>
      </c>
      <c r="C2913" s="72">
        <v>9.61</v>
      </c>
      <c r="D2913" s="72">
        <v>4.47</v>
      </c>
      <c r="E2913">
        <f t="shared" si="185"/>
        <v>32</v>
      </c>
      <c r="F2913" s="1">
        <f t="shared" si="186"/>
        <v>5</v>
      </c>
      <c r="G2913">
        <f t="shared" si="188"/>
        <v>8</v>
      </c>
      <c r="H2913">
        <f t="shared" si="187"/>
        <v>2</v>
      </c>
      <c r="I2913" t="s">
        <v>126</v>
      </c>
    </row>
    <row r="2914" spans="2:9" x14ac:dyDescent="0.2">
      <c r="B2914" s="71">
        <v>10.94</v>
      </c>
      <c r="C2914" s="72">
        <v>12.54</v>
      </c>
      <c r="D2914" s="72">
        <v>4.53</v>
      </c>
      <c r="E2914">
        <f t="shared" si="185"/>
        <v>33</v>
      </c>
      <c r="F2914" s="1">
        <f t="shared" si="186"/>
        <v>5</v>
      </c>
      <c r="G2914">
        <f t="shared" si="188"/>
        <v>9</v>
      </c>
      <c r="H2914">
        <f t="shared" si="187"/>
        <v>2</v>
      </c>
      <c r="I2914" t="s">
        <v>126</v>
      </c>
    </row>
    <row r="2915" spans="2:9" x14ac:dyDescent="0.2">
      <c r="B2915" s="71">
        <v>3.25</v>
      </c>
      <c r="C2915" s="72">
        <v>10.68</v>
      </c>
      <c r="D2915" s="72">
        <v>1.79</v>
      </c>
      <c r="E2915">
        <f t="shared" si="185"/>
        <v>34</v>
      </c>
      <c r="F2915" s="1">
        <f t="shared" si="186"/>
        <v>5</v>
      </c>
      <c r="G2915">
        <f t="shared" si="188"/>
        <v>10</v>
      </c>
      <c r="H2915">
        <f t="shared" si="187"/>
        <v>2</v>
      </c>
      <c r="I2915" t="s">
        <v>126</v>
      </c>
    </row>
    <row r="2916" spans="2:9" x14ac:dyDescent="0.2">
      <c r="B2916" s="71">
        <v>2.4900000000000002</v>
      </c>
      <c r="C2916" s="72">
        <v>11.1</v>
      </c>
      <c r="D2916" s="72">
        <v>2.1800000000000002</v>
      </c>
      <c r="E2916">
        <f t="shared" si="185"/>
        <v>35</v>
      </c>
      <c r="F2916" s="1">
        <f t="shared" si="186"/>
        <v>5</v>
      </c>
      <c r="G2916">
        <f t="shared" si="188"/>
        <v>11</v>
      </c>
      <c r="H2916">
        <f t="shared" si="187"/>
        <v>2</v>
      </c>
      <c r="I2916" t="s">
        <v>126</v>
      </c>
    </row>
    <row r="2917" spans="2:9" x14ac:dyDescent="0.2">
      <c r="B2917" s="71">
        <v>1.79</v>
      </c>
      <c r="C2917" s="72">
        <v>12.05</v>
      </c>
      <c r="D2917" s="72">
        <v>2.0099999999999998</v>
      </c>
      <c r="E2917">
        <f t="shared" si="185"/>
        <v>36</v>
      </c>
      <c r="F2917" s="1">
        <f t="shared" si="186"/>
        <v>5</v>
      </c>
      <c r="G2917">
        <f t="shared" si="188"/>
        <v>12</v>
      </c>
      <c r="H2917">
        <f t="shared" si="187"/>
        <v>2</v>
      </c>
      <c r="I2917" t="s">
        <v>126</v>
      </c>
    </row>
    <row r="2918" spans="2:9" x14ac:dyDescent="0.2">
      <c r="B2918" s="71">
        <v>1.83</v>
      </c>
      <c r="C2918" s="72">
        <v>11.56</v>
      </c>
      <c r="D2918" s="72">
        <v>3</v>
      </c>
      <c r="E2918">
        <f t="shared" si="185"/>
        <v>37</v>
      </c>
      <c r="F2918" s="1">
        <f t="shared" si="186"/>
        <v>5</v>
      </c>
      <c r="G2918">
        <f t="shared" si="188"/>
        <v>13</v>
      </c>
      <c r="H2918">
        <f t="shared" si="187"/>
        <v>2</v>
      </c>
      <c r="I2918" t="s">
        <v>126</v>
      </c>
    </row>
    <row r="2919" spans="2:9" x14ac:dyDescent="0.2">
      <c r="B2919" s="71">
        <v>0</v>
      </c>
      <c r="C2919" s="72">
        <v>10.94</v>
      </c>
      <c r="D2919" s="72">
        <v>4.3099999999999996</v>
      </c>
      <c r="E2919">
        <f t="shared" si="185"/>
        <v>38</v>
      </c>
      <c r="F2919" s="1">
        <f t="shared" si="186"/>
        <v>5</v>
      </c>
      <c r="G2919">
        <f t="shared" si="188"/>
        <v>14</v>
      </c>
      <c r="H2919">
        <f t="shared" si="187"/>
        <v>2</v>
      </c>
      <c r="I2919" t="s">
        <v>126</v>
      </c>
    </row>
    <row r="2920" spans="2:9" x14ac:dyDescent="0.2">
      <c r="B2920" s="71">
        <v>0.44</v>
      </c>
      <c r="C2920" s="72">
        <v>12.21</v>
      </c>
      <c r="D2920" s="72">
        <v>3.11</v>
      </c>
      <c r="E2920">
        <f t="shared" si="185"/>
        <v>39</v>
      </c>
      <c r="F2920" s="1">
        <f t="shared" si="186"/>
        <v>5</v>
      </c>
      <c r="G2920">
        <f t="shared" si="188"/>
        <v>15</v>
      </c>
      <c r="H2920">
        <f t="shared" si="187"/>
        <v>2</v>
      </c>
      <c r="I2920" t="s">
        <v>126</v>
      </c>
    </row>
    <row r="2921" spans="2:9" x14ac:dyDescent="0.2">
      <c r="B2921" s="71">
        <v>1.06</v>
      </c>
      <c r="C2921" s="72">
        <v>11.95</v>
      </c>
      <c r="D2921" s="72">
        <v>3.01</v>
      </c>
      <c r="E2921">
        <f t="shared" si="185"/>
        <v>40</v>
      </c>
      <c r="F2921" s="1">
        <f t="shared" si="186"/>
        <v>5</v>
      </c>
      <c r="G2921">
        <f t="shared" si="188"/>
        <v>16</v>
      </c>
      <c r="H2921">
        <f t="shared" si="187"/>
        <v>2</v>
      </c>
      <c r="I2921" t="s">
        <v>126</v>
      </c>
    </row>
    <row r="2922" spans="2:9" x14ac:dyDescent="0.2">
      <c r="B2922" s="71">
        <v>0.44</v>
      </c>
      <c r="C2922" s="72">
        <v>11.38</v>
      </c>
      <c r="D2922" s="72">
        <v>2.83</v>
      </c>
      <c r="E2922">
        <f t="shared" si="185"/>
        <v>41</v>
      </c>
      <c r="F2922" s="1">
        <f t="shared" si="186"/>
        <v>5</v>
      </c>
      <c r="G2922">
        <f t="shared" si="188"/>
        <v>17</v>
      </c>
      <c r="H2922">
        <f t="shared" si="187"/>
        <v>2</v>
      </c>
      <c r="I2922" t="s">
        <v>126</v>
      </c>
    </row>
    <row r="2923" spans="2:9" x14ac:dyDescent="0.2">
      <c r="B2923" s="71">
        <v>5.39</v>
      </c>
      <c r="C2923" s="72">
        <v>11.04</v>
      </c>
      <c r="D2923" s="72">
        <v>3.7</v>
      </c>
      <c r="E2923">
        <f t="shared" si="185"/>
        <v>42</v>
      </c>
      <c r="F2923" s="1">
        <f t="shared" si="186"/>
        <v>5</v>
      </c>
      <c r="G2923">
        <f t="shared" si="188"/>
        <v>18</v>
      </c>
      <c r="H2923">
        <f t="shared" si="187"/>
        <v>2</v>
      </c>
      <c r="I2923" t="s">
        <v>126</v>
      </c>
    </row>
    <row r="2924" spans="2:9" x14ac:dyDescent="0.2">
      <c r="B2924" s="71">
        <v>17.600000000000001</v>
      </c>
      <c r="C2924" s="72">
        <v>14.78</v>
      </c>
      <c r="D2924" s="72">
        <v>4.18</v>
      </c>
      <c r="E2924">
        <f t="shared" si="185"/>
        <v>43</v>
      </c>
      <c r="F2924" s="1">
        <f t="shared" si="186"/>
        <v>5</v>
      </c>
      <c r="G2924">
        <f t="shared" si="188"/>
        <v>19</v>
      </c>
      <c r="H2924">
        <f t="shared" si="187"/>
        <v>2</v>
      </c>
      <c r="I2924" t="s">
        <v>126</v>
      </c>
    </row>
    <row r="2925" spans="2:9" x14ac:dyDescent="0.2">
      <c r="B2925" s="71">
        <v>35.4</v>
      </c>
      <c r="C2925" s="72">
        <v>12.31</v>
      </c>
      <c r="D2925" s="72">
        <v>9.98</v>
      </c>
      <c r="E2925">
        <f t="shared" si="185"/>
        <v>44</v>
      </c>
      <c r="F2925" s="1">
        <f t="shared" si="186"/>
        <v>5</v>
      </c>
      <c r="G2925">
        <f t="shared" si="188"/>
        <v>20</v>
      </c>
      <c r="H2925">
        <f t="shared" si="187"/>
        <v>2</v>
      </c>
      <c r="I2925" t="s">
        <v>126</v>
      </c>
    </row>
    <row r="2926" spans="2:9" x14ac:dyDescent="0.2">
      <c r="B2926" s="71">
        <v>59.14</v>
      </c>
      <c r="C2926" s="72">
        <v>10.68</v>
      </c>
      <c r="D2926" s="72">
        <v>1.95</v>
      </c>
      <c r="E2926">
        <f t="shared" si="185"/>
        <v>45</v>
      </c>
      <c r="F2926" s="1">
        <f t="shared" si="186"/>
        <v>5</v>
      </c>
      <c r="G2926">
        <f t="shared" si="188"/>
        <v>21</v>
      </c>
      <c r="H2926">
        <f t="shared" si="187"/>
        <v>2</v>
      </c>
      <c r="I2926" t="s">
        <v>126</v>
      </c>
    </row>
    <row r="2927" spans="2:9" x14ac:dyDescent="0.2">
      <c r="B2927" s="71">
        <v>43.9</v>
      </c>
      <c r="C2927" s="72">
        <v>14.55</v>
      </c>
      <c r="D2927" s="72">
        <v>1.91</v>
      </c>
      <c r="E2927">
        <f t="shared" si="185"/>
        <v>46</v>
      </c>
      <c r="F2927" s="1">
        <f t="shared" si="186"/>
        <v>5</v>
      </c>
      <c r="G2927">
        <f t="shared" si="188"/>
        <v>22</v>
      </c>
      <c r="H2927">
        <f t="shared" si="187"/>
        <v>2</v>
      </c>
      <c r="I2927" t="s">
        <v>126</v>
      </c>
    </row>
    <row r="2928" spans="2:9" x14ac:dyDescent="0.2">
      <c r="B2928" s="71">
        <v>35.64</v>
      </c>
      <c r="C2928" s="72">
        <v>11.13</v>
      </c>
      <c r="D2928" s="72">
        <v>3.19</v>
      </c>
      <c r="E2928">
        <f t="shared" si="185"/>
        <v>47</v>
      </c>
      <c r="F2928" s="1">
        <f t="shared" si="186"/>
        <v>5</v>
      </c>
      <c r="G2928">
        <f t="shared" si="188"/>
        <v>23</v>
      </c>
      <c r="H2928">
        <f t="shared" si="187"/>
        <v>2</v>
      </c>
      <c r="I2928" t="s">
        <v>126</v>
      </c>
    </row>
    <row r="2929" spans="2:9" x14ac:dyDescent="0.2">
      <c r="B2929" s="71">
        <v>35.01</v>
      </c>
      <c r="C2929" s="72">
        <v>6.71</v>
      </c>
      <c r="D2929" s="72">
        <v>2.67</v>
      </c>
      <c r="E2929">
        <f t="shared" si="185"/>
        <v>48</v>
      </c>
      <c r="F2929" s="1">
        <f t="shared" si="186"/>
        <v>5</v>
      </c>
      <c r="G2929">
        <f t="shared" si="188"/>
        <v>24</v>
      </c>
      <c r="H2929">
        <f t="shared" si="187"/>
        <v>2</v>
      </c>
      <c r="I2929" t="s">
        <v>126</v>
      </c>
    </row>
    <row r="2930" spans="2:9" x14ac:dyDescent="0.2">
      <c r="B2930" s="71">
        <v>35.01</v>
      </c>
      <c r="C2930" s="72">
        <v>7.06</v>
      </c>
      <c r="D2930" s="72">
        <v>2.82</v>
      </c>
      <c r="E2930">
        <f t="shared" si="185"/>
        <v>49</v>
      </c>
      <c r="F2930" s="1">
        <f t="shared" si="186"/>
        <v>5</v>
      </c>
      <c r="G2930">
        <f t="shared" si="188"/>
        <v>1</v>
      </c>
      <c r="H2930">
        <f t="shared" si="187"/>
        <v>3</v>
      </c>
      <c r="I2930" t="s">
        <v>126</v>
      </c>
    </row>
    <row r="2931" spans="2:9" x14ac:dyDescent="0.2">
      <c r="B2931" s="71">
        <v>35</v>
      </c>
      <c r="C2931" s="72">
        <v>8.16</v>
      </c>
      <c r="D2931" s="72">
        <v>2.93</v>
      </c>
      <c r="E2931">
        <f t="shared" si="185"/>
        <v>50</v>
      </c>
      <c r="F2931" s="1">
        <f t="shared" si="186"/>
        <v>5</v>
      </c>
      <c r="G2931">
        <f t="shared" si="188"/>
        <v>2</v>
      </c>
      <c r="H2931">
        <f t="shared" si="187"/>
        <v>3</v>
      </c>
      <c r="I2931" t="s">
        <v>126</v>
      </c>
    </row>
    <row r="2932" spans="2:9" x14ac:dyDescent="0.2">
      <c r="B2932" s="71">
        <v>35</v>
      </c>
      <c r="C2932" s="72">
        <v>8.2899999999999991</v>
      </c>
      <c r="D2932" s="72">
        <v>2.21</v>
      </c>
      <c r="E2932">
        <f t="shared" si="185"/>
        <v>51</v>
      </c>
      <c r="F2932" s="1">
        <f t="shared" si="186"/>
        <v>5</v>
      </c>
      <c r="G2932">
        <f t="shared" si="188"/>
        <v>3</v>
      </c>
      <c r="H2932">
        <f t="shared" si="187"/>
        <v>3</v>
      </c>
      <c r="I2932" t="s">
        <v>126</v>
      </c>
    </row>
    <row r="2933" spans="2:9" x14ac:dyDescent="0.2">
      <c r="B2933" s="71">
        <v>35</v>
      </c>
      <c r="C2933" s="72">
        <v>8.31</v>
      </c>
      <c r="D2933" s="72">
        <v>2.59</v>
      </c>
      <c r="E2933">
        <f t="shared" si="185"/>
        <v>52</v>
      </c>
      <c r="F2933" s="1">
        <f t="shared" si="186"/>
        <v>5</v>
      </c>
      <c r="G2933">
        <f t="shared" si="188"/>
        <v>4</v>
      </c>
      <c r="H2933">
        <f t="shared" si="187"/>
        <v>3</v>
      </c>
      <c r="I2933" t="s">
        <v>126</v>
      </c>
    </row>
    <row r="2934" spans="2:9" x14ac:dyDescent="0.2">
      <c r="B2934" s="71">
        <v>34.43</v>
      </c>
      <c r="C2934" s="72">
        <v>9.2100000000000009</v>
      </c>
      <c r="D2934" s="72">
        <v>2.0099999999999998</v>
      </c>
      <c r="E2934">
        <f t="shared" si="185"/>
        <v>53</v>
      </c>
      <c r="F2934" s="1">
        <f t="shared" si="186"/>
        <v>5</v>
      </c>
      <c r="G2934">
        <f t="shared" si="188"/>
        <v>5</v>
      </c>
      <c r="H2934">
        <f t="shared" si="187"/>
        <v>3</v>
      </c>
      <c r="I2934" t="s">
        <v>126</v>
      </c>
    </row>
    <row r="2935" spans="2:9" x14ac:dyDescent="0.2">
      <c r="B2935" s="71">
        <v>35</v>
      </c>
      <c r="C2935" s="72">
        <v>11.44</v>
      </c>
      <c r="D2935" s="72">
        <v>3.27</v>
      </c>
      <c r="E2935">
        <f t="shared" si="185"/>
        <v>54</v>
      </c>
      <c r="F2935" s="1">
        <f t="shared" si="186"/>
        <v>5</v>
      </c>
      <c r="G2935">
        <f t="shared" si="188"/>
        <v>6</v>
      </c>
      <c r="H2935">
        <f t="shared" si="187"/>
        <v>3</v>
      </c>
      <c r="I2935" t="s">
        <v>126</v>
      </c>
    </row>
    <row r="2936" spans="2:9" x14ac:dyDescent="0.2">
      <c r="B2936" s="71">
        <v>41</v>
      </c>
      <c r="C2936" s="72">
        <v>10.88</v>
      </c>
      <c r="D2936" s="72">
        <v>2</v>
      </c>
      <c r="E2936">
        <f t="shared" si="185"/>
        <v>55</v>
      </c>
      <c r="F2936" s="1">
        <f t="shared" si="186"/>
        <v>5</v>
      </c>
      <c r="G2936">
        <f t="shared" si="188"/>
        <v>7</v>
      </c>
      <c r="H2936">
        <f t="shared" si="187"/>
        <v>3</v>
      </c>
      <c r="I2936" t="s">
        <v>126</v>
      </c>
    </row>
    <row r="2937" spans="2:9" x14ac:dyDescent="0.2">
      <c r="B2937" s="71">
        <v>35</v>
      </c>
      <c r="C2937" s="72">
        <v>12.09</v>
      </c>
      <c r="D2937" s="72">
        <v>5.18</v>
      </c>
      <c r="E2937">
        <f t="shared" si="185"/>
        <v>56</v>
      </c>
      <c r="F2937" s="1">
        <f t="shared" si="186"/>
        <v>5</v>
      </c>
      <c r="G2937">
        <f t="shared" si="188"/>
        <v>8</v>
      </c>
      <c r="H2937">
        <f t="shared" si="187"/>
        <v>3</v>
      </c>
      <c r="I2937" t="s">
        <v>126</v>
      </c>
    </row>
    <row r="2938" spans="2:9" x14ac:dyDescent="0.2">
      <c r="B2938" s="71">
        <v>28.9</v>
      </c>
      <c r="C2938" s="72">
        <v>10.7</v>
      </c>
      <c r="D2938" s="72">
        <v>6.26</v>
      </c>
      <c r="E2938">
        <f t="shared" si="185"/>
        <v>57</v>
      </c>
      <c r="F2938" s="1">
        <f t="shared" si="186"/>
        <v>5</v>
      </c>
      <c r="G2938">
        <f t="shared" si="188"/>
        <v>9</v>
      </c>
      <c r="H2938">
        <f t="shared" si="187"/>
        <v>3</v>
      </c>
      <c r="I2938" t="s">
        <v>126</v>
      </c>
    </row>
    <row r="2939" spans="2:9" x14ac:dyDescent="0.2">
      <c r="B2939" s="71">
        <v>16.2</v>
      </c>
      <c r="C2939" s="72">
        <v>8.76</v>
      </c>
      <c r="D2939" s="72">
        <v>3.93</v>
      </c>
      <c r="E2939">
        <f t="shared" si="185"/>
        <v>58</v>
      </c>
      <c r="F2939" s="1">
        <f t="shared" si="186"/>
        <v>5</v>
      </c>
      <c r="G2939">
        <f t="shared" si="188"/>
        <v>10</v>
      </c>
      <c r="H2939">
        <f t="shared" si="187"/>
        <v>3</v>
      </c>
      <c r="I2939" t="s">
        <v>126</v>
      </c>
    </row>
    <row r="2940" spans="2:9" x14ac:dyDescent="0.2">
      <c r="B2940" s="71">
        <v>4.99</v>
      </c>
      <c r="C2940" s="72">
        <v>9.91</v>
      </c>
      <c r="D2940" s="72">
        <v>3.43</v>
      </c>
      <c r="E2940">
        <f t="shared" si="185"/>
        <v>59</v>
      </c>
      <c r="F2940" s="1">
        <f t="shared" si="186"/>
        <v>5</v>
      </c>
      <c r="G2940">
        <f t="shared" si="188"/>
        <v>11</v>
      </c>
      <c r="H2940">
        <f t="shared" si="187"/>
        <v>3</v>
      </c>
      <c r="I2940" t="s">
        <v>126</v>
      </c>
    </row>
    <row r="2941" spans="2:9" x14ac:dyDescent="0.2">
      <c r="B2941" s="71">
        <v>6.1</v>
      </c>
      <c r="C2941" s="72">
        <v>10.29</v>
      </c>
      <c r="D2941" s="72">
        <v>2.97</v>
      </c>
      <c r="E2941">
        <f t="shared" si="185"/>
        <v>60</v>
      </c>
      <c r="F2941" s="1">
        <f t="shared" si="186"/>
        <v>5</v>
      </c>
      <c r="G2941">
        <f t="shared" si="188"/>
        <v>12</v>
      </c>
      <c r="H2941">
        <f t="shared" si="187"/>
        <v>3</v>
      </c>
      <c r="I2941" t="s">
        <v>126</v>
      </c>
    </row>
    <row r="2942" spans="2:9" x14ac:dyDescent="0.2">
      <c r="B2942" s="71">
        <v>5</v>
      </c>
      <c r="C2942" s="72">
        <v>10.01</v>
      </c>
      <c r="D2942" s="72">
        <v>2.83</v>
      </c>
      <c r="E2942">
        <f t="shared" si="185"/>
        <v>61</v>
      </c>
      <c r="F2942" s="1">
        <f t="shared" si="186"/>
        <v>5</v>
      </c>
      <c r="G2942">
        <f t="shared" si="188"/>
        <v>13</v>
      </c>
      <c r="H2942">
        <f t="shared" si="187"/>
        <v>3</v>
      </c>
      <c r="I2942" t="s">
        <v>126</v>
      </c>
    </row>
    <row r="2943" spans="2:9" x14ac:dyDescent="0.2">
      <c r="B2943" s="71">
        <v>3.25</v>
      </c>
      <c r="C2943" s="72">
        <v>10.72</v>
      </c>
      <c r="D2943" s="72">
        <v>3.01</v>
      </c>
      <c r="E2943">
        <f t="shared" si="185"/>
        <v>62</v>
      </c>
      <c r="F2943" s="1">
        <f t="shared" si="186"/>
        <v>5</v>
      </c>
      <c r="G2943">
        <f t="shared" si="188"/>
        <v>14</v>
      </c>
      <c r="H2943">
        <f t="shared" si="187"/>
        <v>3</v>
      </c>
      <c r="I2943" t="s">
        <v>126</v>
      </c>
    </row>
    <row r="2944" spans="2:9" x14ac:dyDescent="0.2">
      <c r="B2944" s="71">
        <v>2.5099999999999998</v>
      </c>
      <c r="C2944" s="72">
        <v>10.94</v>
      </c>
      <c r="D2944" s="72">
        <v>2.79</v>
      </c>
      <c r="E2944">
        <f t="shared" si="185"/>
        <v>63</v>
      </c>
      <c r="F2944" s="1">
        <f t="shared" si="186"/>
        <v>5</v>
      </c>
      <c r="G2944">
        <f t="shared" si="188"/>
        <v>15</v>
      </c>
      <c r="H2944">
        <f t="shared" si="187"/>
        <v>3</v>
      </c>
      <c r="I2944" t="s">
        <v>126</v>
      </c>
    </row>
    <row r="2945" spans="2:9" x14ac:dyDescent="0.2">
      <c r="B2945" s="71">
        <v>0.44</v>
      </c>
      <c r="C2945" s="72">
        <v>10.73</v>
      </c>
      <c r="D2945" s="72">
        <v>3.13</v>
      </c>
      <c r="E2945">
        <f t="shared" si="185"/>
        <v>64</v>
      </c>
      <c r="F2945" s="1">
        <f t="shared" si="186"/>
        <v>5</v>
      </c>
      <c r="G2945">
        <f t="shared" si="188"/>
        <v>16</v>
      </c>
      <c r="H2945">
        <f t="shared" si="187"/>
        <v>3</v>
      </c>
      <c r="I2945" t="s">
        <v>126</v>
      </c>
    </row>
    <row r="2946" spans="2:9" x14ac:dyDescent="0.2">
      <c r="B2946" s="71">
        <v>3.25</v>
      </c>
      <c r="C2946" s="72">
        <v>10.130000000000001</v>
      </c>
      <c r="D2946" s="72">
        <v>3.7</v>
      </c>
      <c r="E2946">
        <f t="shared" si="185"/>
        <v>65</v>
      </c>
      <c r="F2946" s="1">
        <f t="shared" si="186"/>
        <v>5</v>
      </c>
      <c r="G2946">
        <f t="shared" si="188"/>
        <v>17</v>
      </c>
      <c r="H2946">
        <f t="shared" si="187"/>
        <v>3</v>
      </c>
      <c r="I2946" t="s">
        <v>126</v>
      </c>
    </row>
    <row r="2947" spans="2:9" x14ac:dyDescent="0.2">
      <c r="B2947" s="71">
        <v>9.08</v>
      </c>
      <c r="C2947" s="72">
        <v>9.43</v>
      </c>
      <c r="D2947" s="72">
        <v>3.24</v>
      </c>
      <c r="E2947">
        <f t="shared" si="185"/>
        <v>66</v>
      </c>
      <c r="F2947" s="1">
        <f t="shared" si="186"/>
        <v>5</v>
      </c>
      <c r="G2947">
        <f t="shared" si="188"/>
        <v>18</v>
      </c>
      <c r="H2947">
        <f t="shared" ref="H2947:H3010" si="189">H2923+1</f>
        <v>3</v>
      </c>
      <c r="I2947" t="s">
        <v>126</v>
      </c>
    </row>
    <row r="2948" spans="2:9" x14ac:dyDescent="0.2">
      <c r="B2948" s="71">
        <v>27.94</v>
      </c>
      <c r="C2948" s="72">
        <v>13.11</v>
      </c>
      <c r="D2948" s="72">
        <v>5.13</v>
      </c>
      <c r="E2948">
        <f t="shared" ref="E2948:E3011" si="190">E2947+1</f>
        <v>67</v>
      </c>
      <c r="F2948" s="1">
        <f t="shared" si="186"/>
        <v>5</v>
      </c>
      <c r="G2948">
        <f t="shared" si="188"/>
        <v>19</v>
      </c>
      <c r="H2948">
        <f t="shared" si="189"/>
        <v>3</v>
      </c>
      <c r="I2948" t="s">
        <v>126</v>
      </c>
    </row>
    <row r="2949" spans="2:9" x14ac:dyDescent="0.2">
      <c r="B2949" s="71">
        <v>40</v>
      </c>
      <c r="C2949" s="72">
        <v>14.49</v>
      </c>
      <c r="D2949" s="72">
        <v>6.12</v>
      </c>
      <c r="E2949">
        <f t="shared" si="190"/>
        <v>68</v>
      </c>
      <c r="F2949" s="1">
        <f t="shared" si="186"/>
        <v>5</v>
      </c>
      <c r="G2949">
        <f t="shared" si="188"/>
        <v>20</v>
      </c>
      <c r="H2949">
        <f t="shared" si="189"/>
        <v>3</v>
      </c>
      <c r="I2949" t="s">
        <v>126</v>
      </c>
    </row>
    <row r="2950" spans="2:9" x14ac:dyDescent="0.2">
      <c r="B2950" s="71">
        <v>66.52</v>
      </c>
      <c r="C2950" s="72">
        <v>11.88</v>
      </c>
      <c r="D2950" s="72">
        <v>2.88</v>
      </c>
      <c r="E2950">
        <f t="shared" si="190"/>
        <v>69</v>
      </c>
      <c r="F2950" s="1">
        <f t="shared" si="186"/>
        <v>5</v>
      </c>
      <c r="G2950">
        <f t="shared" si="188"/>
        <v>21</v>
      </c>
      <c r="H2950">
        <f t="shared" si="189"/>
        <v>3</v>
      </c>
      <c r="I2950" t="s">
        <v>126</v>
      </c>
    </row>
    <row r="2951" spans="2:9" x14ac:dyDescent="0.2">
      <c r="B2951" s="71">
        <v>50.02</v>
      </c>
      <c r="C2951" s="72">
        <v>14.92</v>
      </c>
      <c r="D2951" s="72">
        <v>1.84</v>
      </c>
      <c r="E2951">
        <f t="shared" si="190"/>
        <v>70</v>
      </c>
      <c r="F2951" s="1">
        <f t="shared" si="186"/>
        <v>5</v>
      </c>
      <c r="G2951">
        <f t="shared" si="188"/>
        <v>22</v>
      </c>
      <c r="H2951">
        <f t="shared" si="189"/>
        <v>3</v>
      </c>
      <c r="I2951" t="s">
        <v>126</v>
      </c>
    </row>
    <row r="2952" spans="2:9" x14ac:dyDescent="0.2">
      <c r="B2952" s="71">
        <v>42</v>
      </c>
      <c r="C2952" s="72">
        <v>19.91</v>
      </c>
      <c r="D2952" s="72">
        <v>4.1100000000000003</v>
      </c>
      <c r="E2952">
        <f t="shared" si="190"/>
        <v>71</v>
      </c>
      <c r="F2952" s="1">
        <f t="shared" si="186"/>
        <v>5</v>
      </c>
      <c r="G2952">
        <f t="shared" si="188"/>
        <v>23</v>
      </c>
      <c r="H2952">
        <f t="shared" si="189"/>
        <v>3</v>
      </c>
      <c r="I2952" t="s">
        <v>126</v>
      </c>
    </row>
    <row r="2953" spans="2:9" x14ac:dyDescent="0.2">
      <c r="B2953" s="71">
        <v>35</v>
      </c>
      <c r="C2953" s="72">
        <v>8.85</v>
      </c>
      <c r="D2953" s="72">
        <v>2.34</v>
      </c>
      <c r="E2953">
        <f t="shared" si="190"/>
        <v>72</v>
      </c>
      <c r="F2953" s="1">
        <f t="shared" si="186"/>
        <v>5</v>
      </c>
      <c r="G2953">
        <f t="shared" si="188"/>
        <v>24</v>
      </c>
      <c r="H2953">
        <f t="shared" si="189"/>
        <v>3</v>
      </c>
      <c r="I2953" t="s">
        <v>126</v>
      </c>
    </row>
    <row r="2954" spans="2:9" x14ac:dyDescent="0.2">
      <c r="B2954" s="71">
        <v>33.11</v>
      </c>
      <c r="C2954" s="72">
        <v>10.23</v>
      </c>
      <c r="D2954" s="72">
        <v>1.74</v>
      </c>
      <c r="E2954">
        <f t="shared" si="190"/>
        <v>73</v>
      </c>
      <c r="F2954" s="1">
        <f t="shared" ref="F2954:F3017" si="191">F2953</f>
        <v>5</v>
      </c>
      <c r="G2954">
        <f t="shared" si="188"/>
        <v>1</v>
      </c>
      <c r="H2954">
        <f t="shared" si="189"/>
        <v>4</v>
      </c>
      <c r="I2954" t="s">
        <v>126</v>
      </c>
    </row>
    <row r="2955" spans="2:9" x14ac:dyDescent="0.2">
      <c r="B2955" s="71">
        <v>27.94</v>
      </c>
      <c r="C2955" s="72">
        <v>11.38</v>
      </c>
      <c r="D2955" s="72">
        <v>3.02</v>
      </c>
      <c r="E2955">
        <f t="shared" si="190"/>
        <v>74</v>
      </c>
      <c r="F2955" s="1">
        <f t="shared" si="191"/>
        <v>5</v>
      </c>
      <c r="G2955">
        <f t="shared" si="188"/>
        <v>2</v>
      </c>
      <c r="H2955">
        <f t="shared" si="189"/>
        <v>4</v>
      </c>
      <c r="I2955" t="s">
        <v>126</v>
      </c>
    </row>
    <row r="2956" spans="2:9" x14ac:dyDescent="0.2">
      <c r="B2956" s="71">
        <v>18.899999999999999</v>
      </c>
      <c r="C2956" s="72">
        <v>12.88</v>
      </c>
      <c r="D2956" s="72">
        <v>1.25</v>
      </c>
      <c r="E2956">
        <f t="shared" si="190"/>
        <v>75</v>
      </c>
      <c r="F2956" s="1">
        <f t="shared" si="191"/>
        <v>5</v>
      </c>
      <c r="G2956">
        <f t="shared" si="188"/>
        <v>3</v>
      </c>
      <c r="H2956">
        <f t="shared" si="189"/>
        <v>4</v>
      </c>
      <c r="I2956" t="s">
        <v>126</v>
      </c>
    </row>
    <row r="2957" spans="2:9" x14ac:dyDescent="0.2">
      <c r="B2957" s="71">
        <v>16.2</v>
      </c>
      <c r="C2957" s="72">
        <v>13.4</v>
      </c>
      <c r="D2957" s="72">
        <v>1.32</v>
      </c>
      <c r="E2957">
        <f t="shared" si="190"/>
        <v>76</v>
      </c>
      <c r="F2957" s="1">
        <f t="shared" si="191"/>
        <v>5</v>
      </c>
      <c r="G2957">
        <f t="shared" si="188"/>
        <v>4</v>
      </c>
      <c r="H2957">
        <f t="shared" si="189"/>
        <v>4</v>
      </c>
      <c r="I2957" t="s">
        <v>126</v>
      </c>
    </row>
    <row r="2958" spans="2:9" x14ac:dyDescent="0.2">
      <c r="B2958" s="71">
        <v>18.899999999999999</v>
      </c>
      <c r="C2958" s="72">
        <v>12.98</v>
      </c>
      <c r="D2958" s="72">
        <v>1.1499999999999999</v>
      </c>
      <c r="E2958">
        <f t="shared" si="190"/>
        <v>77</v>
      </c>
      <c r="F2958" s="1">
        <f t="shared" si="191"/>
        <v>5</v>
      </c>
      <c r="G2958">
        <f t="shared" si="188"/>
        <v>5</v>
      </c>
      <c r="H2958">
        <f t="shared" si="189"/>
        <v>4</v>
      </c>
      <c r="I2958" t="s">
        <v>126</v>
      </c>
    </row>
    <row r="2959" spans="2:9" x14ac:dyDescent="0.2">
      <c r="B2959" s="71">
        <v>22.23</v>
      </c>
      <c r="C2959" s="72">
        <v>12.07</v>
      </c>
      <c r="D2959" s="72">
        <v>1.86</v>
      </c>
      <c r="E2959">
        <f t="shared" si="190"/>
        <v>78</v>
      </c>
      <c r="F2959" s="1">
        <f t="shared" si="191"/>
        <v>5</v>
      </c>
      <c r="G2959">
        <f t="shared" si="188"/>
        <v>6</v>
      </c>
      <c r="H2959">
        <f t="shared" si="189"/>
        <v>4</v>
      </c>
      <c r="I2959" t="s">
        <v>126</v>
      </c>
    </row>
    <row r="2960" spans="2:9" x14ac:dyDescent="0.2">
      <c r="B2960" s="71">
        <v>26.22</v>
      </c>
      <c r="C2960" s="72">
        <v>11.01</v>
      </c>
      <c r="D2960" s="72">
        <v>1.1200000000000001</v>
      </c>
      <c r="E2960">
        <f t="shared" si="190"/>
        <v>79</v>
      </c>
      <c r="F2960" s="1">
        <f t="shared" si="191"/>
        <v>5</v>
      </c>
      <c r="G2960">
        <f t="shared" si="188"/>
        <v>7</v>
      </c>
      <c r="H2960">
        <f t="shared" si="189"/>
        <v>4</v>
      </c>
      <c r="I2960" t="s">
        <v>126</v>
      </c>
    </row>
    <row r="2961" spans="2:9" x14ac:dyDescent="0.2">
      <c r="B2961" s="71">
        <v>16.2</v>
      </c>
      <c r="C2961" s="72">
        <v>12.02</v>
      </c>
      <c r="D2961" s="72">
        <v>3.32</v>
      </c>
      <c r="E2961">
        <f t="shared" si="190"/>
        <v>80</v>
      </c>
      <c r="F2961" s="1">
        <f t="shared" si="191"/>
        <v>5</v>
      </c>
      <c r="G2961">
        <f t="shared" si="188"/>
        <v>8</v>
      </c>
      <c r="H2961">
        <f t="shared" si="189"/>
        <v>4</v>
      </c>
      <c r="I2961" t="s">
        <v>126</v>
      </c>
    </row>
    <row r="2962" spans="2:9" x14ac:dyDescent="0.2">
      <c r="B2962" s="71">
        <v>2.1</v>
      </c>
      <c r="C2962" s="72">
        <v>12.04</v>
      </c>
      <c r="D2962" s="72">
        <v>2.2599999999999998</v>
      </c>
      <c r="E2962">
        <f t="shared" si="190"/>
        <v>81</v>
      </c>
      <c r="F2962" s="1">
        <f t="shared" si="191"/>
        <v>5</v>
      </c>
      <c r="G2962">
        <f t="shared" si="188"/>
        <v>9</v>
      </c>
      <c r="H2962">
        <f t="shared" si="189"/>
        <v>4</v>
      </c>
      <c r="I2962" t="s">
        <v>126</v>
      </c>
    </row>
    <row r="2963" spans="2:9" x14ac:dyDescent="0.2">
      <c r="B2963" s="71">
        <v>0.01</v>
      </c>
      <c r="C2963" s="72">
        <v>11.71</v>
      </c>
      <c r="D2963" s="72">
        <v>2.61</v>
      </c>
      <c r="E2963">
        <f t="shared" si="190"/>
        <v>82</v>
      </c>
      <c r="F2963" s="1">
        <f t="shared" si="191"/>
        <v>5</v>
      </c>
      <c r="G2963">
        <f t="shared" si="188"/>
        <v>10</v>
      </c>
      <c r="H2963">
        <f t="shared" si="189"/>
        <v>4</v>
      </c>
      <c r="I2963" t="s">
        <v>126</v>
      </c>
    </row>
    <row r="2964" spans="2:9" x14ac:dyDescent="0.2">
      <c r="B2964" s="71">
        <v>0</v>
      </c>
      <c r="C2964" s="72">
        <v>11.81</v>
      </c>
      <c r="D2964" s="72">
        <v>2.27</v>
      </c>
      <c r="E2964">
        <f t="shared" si="190"/>
        <v>83</v>
      </c>
      <c r="F2964" s="1">
        <f t="shared" si="191"/>
        <v>5</v>
      </c>
      <c r="G2964">
        <f t="shared" si="188"/>
        <v>11</v>
      </c>
      <c r="H2964">
        <f t="shared" si="189"/>
        <v>4</v>
      </c>
      <c r="I2964" t="s">
        <v>126</v>
      </c>
    </row>
    <row r="2965" spans="2:9" x14ac:dyDescent="0.2">
      <c r="B2965" s="71">
        <v>0</v>
      </c>
      <c r="C2965" s="72">
        <v>12.01</v>
      </c>
      <c r="D2965" s="72">
        <v>2.34</v>
      </c>
      <c r="E2965">
        <f t="shared" si="190"/>
        <v>84</v>
      </c>
      <c r="F2965" s="1">
        <f t="shared" si="191"/>
        <v>5</v>
      </c>
      <c r="G2965">
        <f t="shared" si="188"/>
        <v>12</v>
      </c>
      <c r="H2965">
        <f t="shared" si="189"/>
        <v>4</v>
      </c>
      <c r="I2965" t="s">
        <v>126</v>
      </c>
    </row>
    <row r="2966" spans="2:9" x14ac:dyDescent="0.2">
      <c r="B2966" s="71">
        <v>0</v>
      </c>
      <c r="C2966" s="72">
        <v>12.63</v>
      </c>
      <c r="D2966" s="72">
        <v>2.13</v>
      </c>
      <c r="E2966">
        <f t="shared" si="190"/>
        <v>85</v>
      </c>
      <c r="F2966" s="1">
        <f t="shared" si="191"/>
        <v>5</v>
      </c>
      <c r="G2966">
        <f t="shared" si="188"/>
        <v>13</v>
      </c>
      <c r="H2966">
        <f t="shared" si="189"/>
        <v>4</v>
      </c>
      <c r="I2966" t="s">
        <v>126</v>
      </c>
    </row>
    <row r="2967" spans="2:9" x14ac:dyDescent="0.2">
      <c r="B2967" s="71">
        <v>0</v>
      </c>
      <c r="C2967" s="72">
        <v>12.28</v>
      </c>
      <c r="D2967" s="72">
        <v>2.1</v>
      </c>
      <c r="E2967">
        <f t="shared" si="190"/>
        <v>86</v>
      </c>
      <c r="F2967" s="1">
        <f t="shared" si="191"/>
        <v>5</v>
      </c>
      <c r="G2967">
        <f t="shared" si="188"/>
        <v>14</v>
      </c>
      <c r="H2967">
        <f t="shared" si="189"/>
        <v>4</v>
      </c>
      <c r="I2967" t="s">
        <v>126</v>
      </c>
    </row>
    <row r="2968" spans="2:9" x14ac:dyDescent="0.2">
      <c r="B2968" s="71">
        <v>0</v>
      </c>
      <c r="C2968" s="72">
        <v>12.92</v>
      </c>
      <c r="D2968" s="72">
        <v>1.43</v>
      </c>
      <c r="E2968">
        <f t="shared" si="190"/>
        <v>87</v>
      </c>
      <c r="F2968" s="1">
        <f t="shared" si="191"/>
        <v>5</v>
      </c>
      <c r="G2968">
        <f t="shared" si="188"/>
        <v>15</v>
      </c>
      <c r="H2968">
        <f t="shared" si="189"/>
        <v>4</v>
      </c>
      <c r="I2968" t="s">
        <v>126</v>
      </c>
    </row>
    <row r="2969" spans="2:9" x14ac:dyDescent="0.2">
      <c r="B2969" s="71">
        <v>0</v>
      </c>
      <c r="C2969" s="72">
        <v>13.21</v>
      </c>
      <c r="D2969" s="72">
        <v>1.23</v>
      </c>
      <c r="E2969">
        <f t="shared" si="190"/>
        <v>88</v>
      </c>
      <c r="F2969" s="1">
        <f t="shared" si="191"/>
        <v>5</v>
      </c>
      <c r="G2969">
        <f t="shared" si="188"/>
        <v>16</v>
      </c>
      <c r="H2969">
        <f t="shared" si="189"/>
        <v>4</v>
      </c>
      <c r="I2969" t="s">
        <v>126</v>
      </c>
    </row>
    <row r="2970" spans="2:9" x14ac:dyDescent="0.2">
      <c r="B2970" s="71">
        <v>0</v>
      </c>
      <c r="C2970" s="72">
        <v>13.13</v>
      </c>
      <c r="D2970" s="72">
        <v>0.76</v>
      </c>
      <c r="E2970">
        <f t="shared" si="190"/>
        <v>89</v>
      </c>
      <c r="F2970" s="1">
        <f t="shared" si="191"/>
        <v>5</v>
      </c>
      <c r="G2970">
        <f t="shared" si="188"/>
        <v>17</v>
      </c>
      <c r="H2970">
        <f t="shared" si="189"/>
        <v>4</v>
      </c>
      <c r="I2970" t="s">
        <v>126</v>
      </c>
    </row>
    <row r="2971" spans="2:9" x14ac:dyDescent="0.2">
      <c r="B2971" s="71">
        <v>0</v>
      </c>
      <c r="C2971" s="72">
        <v>12.65</v>
      </c>
      <c r="D2971" s="72">
        <v>1.91</v>
      </c>
      <c r="E2971">
        <f t="shared" si="190"/>
        <v>90</v>
      </c>
      <c r="F2971" s="1">
        <f t="shared" si="191"/>
        <v>5</v>
      </c>
      <c r="G2971">
        <f t="shared" ref="G2971:G3034" si="192">G2947</f>
        <v>18</v>
      </c>
      <c r="H2971">
        <f t="shared" si="189"/>
        <v>4</v>
      </c>
      <c r="I2971" t="s">
        <v>126</v>
      </c>
    </row>
    <row r="2972" spans="2:9" x14ac:dyDescent="0.2">
      <c r="B2972" s="71">
        <v>3.25</v>
      </c>
      <c r="C2972" s="72">
        <v>15.49</v>
      </c>
      <c r="D2972" s="72">
        <v>3.36</v>
      </c>
      <c r="E2972">
        <f t="shared" si="190"/>
        <v>91</v>
      </c>
      <c r="F2972" s="1">
        <f t="shared" si="191"/>
        <v>5</v>
      </c>
      <c r="G2972">
        <f t="shared" si="192"/>
        <v>19</v>
      </c>
      <c r="H2972">
        <f t="shared" si="189"/>
        <v>4</v>
      </c>
      <c r="I2972" t="s">
        <v>126</v>
      </c>
    </row>
    <row r="2973" spans="2:9" x14ac:dyDescent="0.2">
      <c r="B2973" s="71">
        <v>30</v>
      </c>
      <c r="C2973" s="72">
        <v>17.52</v>
      </c>
      <c r="D2973" s="72">
        <v>3.04</v>
      </c>
      <c r="E2973">
        <f t="shared" si="190"/>
        <v>92</v>
      </c>
      <c r="F2973" s="1">
        <f t="shared" si="191"/>
        <v>5</v>
      </c>
      <c r="G2973">
        <f t="shared" si="192"/>
        <v>20</v>
      </c>
      <c r="H2973">
        <f t="shared" si="189"/>
        <v>4</v>
      </c>
      <c r="I2973" t="s">
        <v>126</v>
      </c>
    </row>
    <row r="2974" spans="2:9" x14ac:dyDescent="0.2">
      <c r="B2974" s="71">
        <v>35.01</v>
      </c>
      <c r="C2974" s="72">
        <v>15.41</v>
      </c>
      <c r="D2974" s="72">
        <v>2.3199999999999998</v>
      </c>
      <c r="E2974">
        <f t="shared" si="190"/>
        <v>93</v>
      </c>
      <c r="F2974" s="1">
        <f t="shared" si="191"/>
        <v>5</v>
      </c>
      <c r="G2974">
        <f t="shared" si="192"/>
        <v>21</v>
      </c>
      <c r="H2974">
        <f t="shared" si="189"/>
        <v>4</v>
      </c>
      <c r="I2974" t="s">
        <v>126</v>
      </c>
    </row>
    <row r="2975" spans="2:9" x14ac:dyDescent="0.2">
      <c r="B2975" s="71">
        <v>35.020000000000003</v>
      </c>
      <c r="C2975" s="72">
        <v>16.21</v>
      </c>
      <c r="D2975" s="72">
        <v>1.71</v>
      </c>
      <c r="E2975">
        <f t="shared" si="190"/>
        <v>94</v>
      </c>
      <c r="F2975" s="1">
        <f t="shared" si="191"/>
        <v>5</v>
      </c>
      <c r="G2975">
        <f t="shared" si="192"/>
        <v>22</v>
      </c>
      <c r="H2975">
        <f t="shared" si="189"/>
        <v>4</v>
      </c>
      <c r="I2975" t="s">
        <v>126</v>
      </c>
    </row>
    <row r="2976" spans="2:9" x14ac:dyDescent="0.2">
      <c r="B2976" s="71">
        <v>35.01</v>
      </c>
      <c r="C2976" s="72">
        <v>21</v>
      </c>
      <c r="D2976" s="72">
        <v>2.1</v>
      </c>
      <c r="E2976">
        <f t="shared" si="190"/>
        <v>95</v>
      </c>
      <c r="F2976" s="1">
        <f t="shared" si="191"/>
        <v>5</v>
      </c>
      <c r="G2976">
        <f t="shared" si="192"/>
        <v>23</v>
      </c>
      <c r="H2976">
        <f t="shared" si="189"/>
        <v>4</v>
      </c>
      <c r="I2976" t="s">
        <v>126</v>
      </c>
    </row>
    <row r="2977" spans="2:9" x14ac:dyDescent="0.2">
      <c r="B2977" s="71">
        <v>30</v>
      </c>
      <c r="C2977" s="72">
        <v>13.49</v>
      </c>
      <c r="D2977" s="72">
        <v>1.63</v>
      </c>
      <c r="E2977">
        <f t="shared" si="190"/>
        <v>96</v>
      </c>
      <c r="F2977" s="1">
        <f t="shared" si="191"/>
        <v>5</v>
      </c>
      <c r="G2977">
        <f t="shared" si="192"/>
        <v>24</v>
      </c>
      <c r="H2977">
        <f t="shared" si="189"/>
        <v>4</v>
      </c>
      <c r="I2977" t="s">
        <v>126</v>
      </c>
    </row>
    <row r="2978" spans="2:9" x14ac:dyDescent="0.2">
      <c r="B2978" s="71">
        <v>26.87</v>
      </c>
      <c r="C2978" s="72">
        <v>14.86</v>
      </c>
      <c r="D2978" s="72">
        <v>1.28</v>
      </c>
      <c r="E2978">
        <f t="shared" si="190"/>
        <v>97</v>
      </c>
      <c r="F2978" s="1">
        <f t="shared" si="191"/>
        <v>5</v>
      </c>
      <c r="G2978">
        <f t="shared" si="192"/>
        <v>1</v>
      </c>
      <c r="H2978">
        <f t="shared" si="189"/>
        <v>5</v>
      </c>
      <c r="I2978" t="s">
        <v>126</v>
      </c>
    </row>
    <row r="2979" spans="2:9" x14ac:dyDescent="0.2">
      <c r="B2979" s="71">
        <v>24.13</v>
      </c>
      <c r="C2979" s="72">
        <v>15.9</v>
      </c>
      <c r="D2979" s="72">
        <v>2.4</v>
      </c>
      <c r="E2979">
        <f t="shared" si="190"/>
        <v>98</v>
      </c>
      <c r="F2979" s="1">
        <f t="shared" si="191"/>
        <v>5</v>
      </c>
      <c r="G2979">
        <f t="shared" si="192"/>
        <v>2</v>
      </c>
      <c r="H2979">
        <f t="shared" si="189"/>
        <v>5</v>
      </c>
      <c r="I2979" t="s">
        <v>126</v>
      </c>
    </row>
    <row r="2980" spans="2:9" x14ac:dyDescent="0.2">
      <c r="B2980" s="71">
        <v>22.62</v>
      </c>
      <c r="C2980" s="72">
        <v>16.61</v>
      </c>
      <c r="D2980" s="72">
        <v>2.54</v>
      </c>
      <c r="E2980">
        <f t="shared" si="190"/>
        <v>99</v>
      </c>
      <c r="F2980" s="1">
        <f t="shared" si="191"/>
        <v>5</v>
      </c>
      <c r="G2980">
        <f t="shared" si="192"/>
        <v>3</v>
      </c>
      <c r="H2980">
        <f t="shared" si="189"/>
        <v>5</v>
      </c>
      <c r="I2980" t="s">
        <v>126</v>
      </c>
    </row>
    <row r="2981" spans="2:9" x14ac:dyDescent="0.2">
      <c r="B2981" s="71">
        <v>22.86</v>
      </c>
      <c r="C2981" s="72">
        <v>17.05</v>
      </c>
      <c r="D2981" s="72">
        <v>2.7</v>
      </c>
      <c r="E2981">
        <f t="shared" si="190"/>
        <v>100</v>
      </c>
      <c r="F2981" s="1">
        <f t="shared" si="191"/>
        <v>5</v>
      </c>
      <c r="G2981">
        <f t="shared" si="192"/>
        <v>4</v>
      </c>
      <c r="H2981">
        <f t="shared" si="189"/>
        <v>5</v>
      </c>
      <c r="I2981" t="s">
        <v>126</v>
      </c>
    </row>
    <row r="2982" spans="2:9" x14ac:dyDescent="0.2">
      <c r="B2982" s="71">
        <v>24.81</v>
      </c>
      <c r="C2982" s="72">
        <v>16.829999999999998</v>
      </c>
      <c r="D2982" s="72">
        <v>1.76</v>
      </c>
      <c r="E2982">
        <f t="shared" si="190"/>
        <v>101</v>
      </c>
      <c r="F2982" s="1">
        <f t="shared" si="191"/>
        <v>5</v>
      </c>
      <c r="G2982">
        <f t="shared" si="192"/>
        <v>5</v>
      </c>
      <c r="H2982">
        <f t="shared" si="189"/>
        <v>5</v>
      </c>
      <c r="I2982" t="s">
        <v>126</v>
      </c>
    </row>
    <row r="2983" spans="2:9" x14ac:dyDescent="0.2">
      <c r="B2983" s="71">
        <v>26.87</v>
      </c>
      <c r="C2983" s="72">
        <v>16.11</v>
      </c>
      <c r="D2983" s="72">
        <v>2.08</v>
      </c>
      <c r="E2983">
        <f t="shared" si="190"/>
        <v>102</v>
      </c>
      <c r="F2983" s="1">
        <f t="shared" si="191"/>
        <v>5</v>
      </c>
      <c r="G2983">
        <f t="shared" si="192"/>
        <v>6</v>
      </c>
      <c r="H2983">
        <f t="shared" si="189"/>
        <v>5</v>
      </c>
      <c r="I2983" t="s">
        <v>126</v>
      </c>
    </row>
    <row r="2984" spans="2:9" x14ac:dyDescent="0.2">
      <c r="B2984" s="71">
        <v>25.63</v>
      </c>
      <c r="C2984" s="72">
        <v>16.170000000000002</v>
      </c>
      <c r="D2984" s="72">
        <v>1.88</v>
      </c>
      <c r="E2984">
        <f t="shared" si="190"/>
        <v>103</v>
      </c>
      <c r="F2984" s="1">
        <f t="shared" si="191"/>
        <v>5</v>
      </c>
      <c r="G2984">
        <f t="shared" si="192"/>
        <v>7</v>
      </c>
      <c r="H2984">
        <f t="shared" si="189"/>
        <v>5</v>
      </c>
      <c r="I2984" t="s">
        <v>126</v>
      </c>
    </row>
    <row r="2985" spans="2:9" x14ac:dyDescent="0.2">
      <c r="B2985" s="71">
        <v>16.72</v>
      </c>
      <c r="C2985" s="72">
        <v>18</v>
      </c>
      <c r="D2985" s="72">
        <v>3.65</v>
      </c>
      <c r="E2985">
        <f t="shared" si="190"/>
        <v>104</v>
      </c>
      <c r="F2985" s="1">
        <f t="shared" si="191"/>
        <v>5</v>
      </c>
      <c r="G2985">
        <f t="shared" si="192"/>
        <v>8</v>
      </c>
      <c r="H2985">
        <f t="shared" si="189"/>
        <v>5</v>
      </c>
      <c r="I2985" t="s">
        <v>126</v>
      </c>
    </row>
    <row r="2986" spans="2:9" x14ac:dyDescent="0.2">
      <c r="B2986" s="71">
        <v>3.25</v>
      </c>
      <c r="C2986" s="72">
        <v>11.31</v>
      </c>
      <c r="D2986" s="72">
        <v>5.18</v>
      </c>
      <c r="E2986">
        <f t="shared" si="190"/>
        <v>105</v>
      </c>
      <c r="F2986" s="1">
        <f t="shared" si="191"/>
        <v>5</v>
      </c>
      <c r="G2986">
        <f t="shared" si="192"/>
        <v>9</v>
      </c>
      <c r="H2986">
        <f t="shared" si="189"/>
        <v>5</v>
      </c>
      <c r="I2986" t="s">
        <v>126</v>
      </c>
    </row>
    <row r="2987" spans="2:9" x14ac:dyDescent="0.2">
      <c r="B2987" s="71">
        <v>1.88</v>
      </c>
      <c r="C2987" s="72">
        <v>14.87</v>
      </c>
      <c r="D2987" s="72">
        <v>3.36</v>
      </c>
      <c r="E2987">
        <f t="shared" si="190"/>
        <v>106</v>
      </c>
      <c r="F2987" s="1">
        <f t="shared" si="191"/>
        <v>5</v>
      </c>
      <c r="G2987">
        <f t="shared" si="192"/>
        <v>10</v>
      </c>
      <c r="H2987">
        <f t="shared" si="189"/>
        <v>5</v>
      </c>
      <c r="I2987" t="s">
        <v>126</v>
      </c>
    </row>
    <row r="2988" spans="2:9" x14ac:dyDescent="0.2">
      <c r="B2988" s="71">
        <v>0.44</v>
      </c>
      <c r="C2988" s="72">
        <v>14.9</v>
      </c>
      <c r="D2988" s="72">
        <v>2.57</v>
      </c>
      <c r="E2988">
        <f t="shared" si="190"/>
        <v>107</v>
      </c>
      <c r="F2988" s="1">
        <f t="shared" si="191"/>
        <v>5</v>
      </c>
      <c r="G2988">
        <f t="shared" si="192"/>
        <v>11</v>
      </c>
      <c r="H2988">
        <f t="shared" si="189"/>
        <v>5</v>
      </c>
      <c r="I2988" t="s">
        <v>126</v>
      </c>
    </row>
    <row r="2989" spans="2:9" x14ac:dyDescent="0.2">
      <c r="B2989" s="71">
        <v>0</v>
      </c>
      <c r="C2989" s="72">
        <v>15</v>
      </c>
      <c r="D2989" s="72">
        <v>2.19</v>
      </c>
      <c r="E2989">
        <f t="shared" si="190"/>
        <v>108</v>
      </c>
      <c r="F2989" s="1">
        <f t="shared" si="191"/>
        <v>5</v>
      </c>
      <c r="G2989">
        <f t="shared" si="192"/>
        <v>12</v>
      </c>
      <c r="H2989">
        <f t="shared" si="189"/>
        <v>5</v>
      </c>
      <c r="I2989" t="s">
        <v>126</v>
      </c>
    </row>
    <row r="2990" spans="2:9" x14ac:dyDescent="0.2">
      <c r="B2990" s="71">
        <v>-0.04</v>
      </c>
      <c r="C2990" s="72">
        <v>13.4</v>
      </c>
      <c r="D2990" s="72">
        <v>1.76</v>
      </c>
      <c r="E2990">
        <f t="shared" si="190"/>
        <v>109</v>
      </c>
      <c r="F2990" s="1">
        <f t="shared" si="191"/>
        <v>5</v>
      </c>
      <c r="G2990">
        <f t="shared" si="192"/>
        <v>13</v>
      </c>
      <c r="H2990">
        <f t="shared" si="189"/>
        <v>5</v>
      </c>
      <c r="I2990" t="s">
        <v>126</v>
      </c>
    </row>
    <row r="2991" spans="2:9" x14ac:dyDescent="0.2">
      <c r="B2991" s="71">
        <v>-0.57999999999999996</v>
      </c>
      <c r="C2991" s="72">
        <v>13.65</v>
      </c>
      <c r="D2991" s="72">
        <v>0.77</v>
      </c>
      <c r="E2991">
        <f t="shared" si="190"/>
        <v>110</v>
      </c>
      <c r="F2991" s="1">
        <f t="shared" si="191"/>
        <v>5</v>
      </c>
      <c r="G2991">
        <f t="shared" si="192"/>
        <v>14</v>
      </c>
      <c r="H2991">
        <f t="shared" si="189"/>
        <v>5</v>
      </c>
      <c r="I2991" t="s">
        <v>126</v>
      </c>
    </row>
    <row r="2992" spans="2:9" x14ac:dyDescent="0.2">
      <c r="B2992" s="71">
        <v>-0.1</v>
      </c>
      <c r="C2992" s="72">
        <v>14.33</v>
      </c>
      <c r="D2992" s="72">
        <v>0.95</v>
      </c>
      <c r="E2992">
        <f t="shared" si="190"/>
        <v>111</v>
      </c>
      <c r="F2992" s="1">
        <f t="shared" si="191"/>
        <v>5</v>
      </c>
      <c r="G2992">
        <f t="shared" si="192"/>
        <v>15</v>
      </c>
      <c r="H2992">
        <f t="shared" si="189"/>
        <v>5</v>
      </c>
      <c r="I2992" t="s">
        <v>126</v>
      </c>
    </row>
    <row r="2993" spans="2:9" x14ac:dyDescent="0.2">
      <c r="B2993" s="71">
        <v>0</v>
      </c>
      <c r="C2993" s="72">
        <v>16</v>
      </c>
      <c r="D2993" s="72">
        <v>1.72</v>
      </c>
      <c r="E2993">
        <f t="shared" si="190"/>
        <v>112</v>
      </c>
      <c r="F2993" s="1">
        <f t="shared" si="191"/>
        <v>5</v>
      </c>
      <c r="G2993">
        <f t="shared" si="192"/>
        <v>16</v>
      </c>
      <c r="H2993">
        <f t="shared" si="189"/>
        <v>5</v>
      </c>
      <c r="I2993" t="s">
        <v>126</v>
      </c>
    </row>
    <row r="2994" spans="2:9" x14ac:dyDescent="0.2">
      <c r="B2994" s="71">
        <v>0</v>
      </c>
      <c r="C2994" s="72">
        <v>16.07</v>
      </c>
      <c r="D2994" s="72">
        <v>2.79</v>
      </c>
      <c r="E2994">
        <f t="shared" si="190"/>
        <v>113</v>
      </c>
      <c r="F2994" s="1">
        <f t="shared" si="191"/>
        <v>5</v>
      </c>
      <c r="G2994">
        <f t="shared" si="192"/>
        <v>17</v>
      </c>
      <c r="H2994">
        <f t="shared" si="189"/>
        <v>5</v>
      </c>
      <c r="I2994" t="s">
        <v>126</v>
      </c>
    </row>
    <row r="2995" spans="2:9" x14ac:dyDescent="0.2">
      <c r="B2995" s="71">
        <v>3.25</v>
      </c>
      <c r="C2995" s="72">
        <v>15.32</v>
      </c>
      <c r="D2995" s="72">
        <v>3.89</v>
      </c>
      <c r="E2995">
        <f t="shared" si="190"/>
        <v>114</v>
      </c>
      <c r="F2995" s="1">
        <f t="shared" si="191"/>
        <v>5</v>
      </c>
      <c r="G2995">
        <f t="shared" si="192"/>
        <v>18</v>
      </c>
      <c r="H2995">
        <f t="shared" si="189"/>
        <v>5</v>
      </c>
      <c r="I2995" t="s">
        <v>126</v>
      </c>
    </row>
    <row r="2996" spans="2:9" x14ac:dyDescent="0.2">
      <c r="B2996" s="71">
        <v>6.1</v>
      </c>
      <c r="C2996" s="72">
        <v>13.58</v>
      </c>
      <c r="D2996" s="72">
        <v>8.2799999999999994</v>
      </c>
      <c r="E2996">
        <f t="shared" si="190"/>
        <v>115</v>
      </c>
      <c r="F2996" s="1">
        <f t="shared" si="191"/>
        <v>5</v>
      </c>
      <c r="G2996">
        <f t="shared" si="192"/>
        <v>19</v>
      </c>
      <c r="H2996">
        <f t="shared" si="189"/>
        <v>5</v>
      </c>
      <c r="I2996" t="s">
        <v>126</v>
      </c>
    </row>
    <row r="2997" spans="2:9" x14ac:dyDescent="0.2">
      <c r="B2997" s="71">
        <v>29.9</v>
      </c>
      <c r="C2997" s="72">
        <v>16.600000000000001</v>
      </c>
      <c r="D2997" s="72">
        <v>1.39</v>
      </c>
      <c r="E2997">
        <f t="shared" si="190"/>
        <v>116</v>
      </c>
      <c r="F2997" s="1">
        <f t="shared" si="191"/>
        <v>5</v>
      </c>
      <c r="G2997">
        <f t="shared" si="192"/>
        <v>20</v>
      </c>
      <c r="H2997">
        <f t="shared" si="189"/>
        <v>5</v>
      </c>
      <c r="I2997" t="s">
        <v>126</v>
      </c>
    </row>
    <row r="2998" spans="2:9" x14ac:dyDescent="0.2">
      <c r="B2998" s="71">
        <v>54.33</v>
      </c>
      <c r="C2998" s="72">
        <v>9.02</v>
      </c>
      <c r="D2998" s="72">
        <v>1.3</v>
      </c>
      <c r="E2998">
        <f t="shared" si="190"/>
        <v>117</v>
      </c>
      <c r="F2998" s="1">
        <f t="shared" si="191"/>
        <v>5</v>
      </c>
      <c r="G2998">
        <f t="shared" si="192"/>
        <v>21</v>
      </c>
      <c r="H2998">
        <f t="shared" si="189"/>
        <v>5</v>
      </c>
      <c r="I2998" t="s">
        <v>126</v>
      </c>
    </row>
    <row r="2999" spans="2:9" x14ac:dyDescent="0.2">
      <c r="B2999" s="71">
        <v>51.61</v>
      </c>
      <c r="C2999" s="72">
        <v>9.44</v>
      </c>
      <c r="D2999" s="72">
        <v>0.63</v>
      </c>
      <c r="E2999">
        <f t="shared" si="190"/>
        <v>118</v>
      </c>
      <c r="F2999" s="1">
        <f t="shared" si="191"/>
        <v>5</v>
      </c>
      <c r="G2999">
        <f t="shared" si="192"/>
        <v>22</v>
      </c>
      <c r="H2999">
        <f t="shared" si="189"/>
        <v>5</v>
      </c>
      <c r="I2999" t="s">
        <v>126</v>
      </c>
    </row>
    <row r="3000" spans="2:9" x14ac:dyDescent="0.2">
      <c r="B3000" s="71">
        <v>50.15</v>
      </c>
      <c r="C3000" s="72">
        <v>19.079999999999998</v>
      </c>
      <c r="D3000" s="72">
        <v>0.93</v>
      </c>
      <c r="E3000">
        <f t="shared" si="190"/>
        <v>119</v>
      </c>
      <c r="F3000" s="1">
        <f t="shared" si="191"/>
        <v>5</v>
      </c>
      <c r="G3000">
        <f t="shared" si="192"/>
        <v>23</v>
      </c>
      <c r="H3000">
        <f t="shared" si="189"/>
        <v>5</v>
      </c>
      <c r="I3000" t="s">
        <v>126</v>
      </c>
    </row>
    <row r="3001" spans="2:9" x14ac:dyDescent="0.2">
      <c r="B3001" s="71">
        <v>63.58</v>
      </c>
      <c r="C3001" s="72">
        <v>9.11</v>
      </c>
      <c r="D3001" s="72">
        <v>2.65</v>
      </c>
      <c r="E3001">
        <f t="shared" si="190"/>
        <v>120</v>
      </c>
      <c r="F3001" s="1">
        <f t="shared" si="191"/>
        <v>5</v>
      </c>
      <c r="G3001">
        <f t="shared" si="192"/>
        <v>24</v>
      </c>
      <c r="H3001">
        <f t="shared" si="189"/>
        <v>5</v>
      </c>
      <c r="I3001" t="s">
        <v>126</v>
      </c>
    </row>
    <row r="3002" spans="2:9" x14ac:dyDescent="0.2">
      <c r="B3002" s="71">
        <v>55.99</v>
      </c>
      <c r="C3002" s="72">
        <v>10.47</v>
      </c>
      <c r="D3002" s="72">
        <v>1.82</v>
      </c>
      <c r="E3002">
        <f t="shared" si="190"/>
        <v>121</v>
      </c>
      <c r="F3002" s="1">
        <f t="shared" si="191"/>
        <v>5</v>
      </c>
      <c r="G3002">
        <f t="shared" si="192"/>
        <v>1</v>
      </c>
      <c r="H3002">
        <f t="shared" si="189"/>
        <v>6</v>
      </c>
      <c r="I3002" t="s">
        <v>126</v>
      </c>
    </row>
    <row r="3003" spans="2:9" x14ac:dyDescent="0.2">
      <c r="B3003" s="71">
        <v>51.91</v>
      </c>
      <c r="C3003" s="72">
        <v>11.22</v>
      </c>
      <c r="D3003" s="72">
        <v>2.08</v>
      </c>
      <c r="E3003">
        <f t="shared" si="190"/>
        <v>122</v>
      </c>
      <c r="F3003" s="1">
        <f t="shared" si="191"/>
        <v>5</v>
      </c>
      <c r="G3003">
        <f t="shared" si="192"/>
        <v>2</v>
      </c>
      <c r="H3003">
        <f t="shared" si="189"/>
        <v>6</v>
      </c>
      <c r="I3003" t="s">
        <v>126</v>
      </c>
    </row>
    <row r="3004" spans="2:9" x14ac:dyDescent="0.2">
      <c r="B3004" s="71">
        <v>53.96</v>
      </c>
      <c r="C3004" s="72">
        <v>11.67</v>
      </c>
      <c r="D3004" s="72">
        <v>2.19</v>
      </c>
      <c r="E3004">
        <f t="shared" si="190"/>
        <v>123</v>
      </c>
      <c r="F3004" s="1">
        <f t="shared" si="191"/>
        <v>5</v>
      </c>
      <c r="G3004">
        <f t="shared" si="192"/>
        <v>3</v>
      </c>
      <c r="H3004">
        <f t="shared" si="189"/>
        <v>6</v>
      </c>
      <c r="I3004" t="s">
        <v>126</v>
      </c>
    </row>
    <row r="3005" spans="2:9" x14ac:dyDescent="0.2">
      <c r="B3005" s="71">
        <v>51.08</v>
      </c>
      <c r="C3005" s="72">
        <v>11.98</v>
      </c>
      <c r="D3005" s="72">
        <v>1.6</v>
      </c>
      <c r="E3005">
        <f t="shared" si="190"/>
        <v>124</v>
      </c>
      <c r="F3005" s="1">
        <f t="shared" si="191"/>
        <v>5</v>
      </c>
      <c r="G3005">
        <f t="shared" si="192"/>
        <v>4</v>
      </c>
      <c r="H3005">
        <f t="shared" si="189"/>
        <v>6</v>
      </c>
      <c r="I3005" t="s">
        <v>126</v>
      </c>
    </row>
    <row r="3006" spans="2:9" x14ac:dyDescent="0.2">
      <c r="B3006" s="71">
        <v>53.96</v>
      </c>
      <c r="C3006" s="72">
        <v>11.29</v>
      </c>
      <c r="D3006" s="72">
        <v>1.68</v>
      </c>
      <c r="E3006">
        <f t="shared" si="190"/>
        <v>125</v>
      </c>
      <c r="F3006" s="1">
        <f t="shared" si="191"/>
        <v>5</v>
      </c>
      <c r="G3006">
        <f t="shared" si="192"/>
        <v>5</v>
      </c>
      <c r="H3006">
        <f t="shared" si="189"/>
        <v>6</v>
      </c>
      <c r="I3006" t="s">
        <v>126</v>
      </c>
    </row>
    <row r="3007" spans="2:9" x14ac:dyDescent="0.2">
      <c r="B3007" s="71">
        <v>57.1</v>
      </c>
      <c r="C3007" s="72">
        <v>9.1999999999999993</v>
      </c>
      <c r="D3007" s="72">
        <v>2.54</v>
      </c>
      <c r="E3007">
        <f t="shared" si="190"/>
        <v>126</v>
      </c>
      <c r="F3007" s="1">
        <f t="shared" si="191"/>
        <v>5</v>
      </c>
      <c r="G3007">
        <f t="shared" si="192"/>
        <v>6</v>
      </c>
      <c r="H3007">
        <f t="shared" si="189"/>
        <v>6</v>
      </c>
      <c r="I3007" t="s">
        <v>126</v>
      </c>
    </row>
    <row r="3008" spans="2:9" x14ac:dyDescent="0.2">
      <c r="B3008" s="71">
        <v>84.03</v>
      </c>
      <c r="C3008" s="72">
        <v>15.5</v>
      </c>
      <c r="D3008" s="72">
        <v>2.81</v>
      </c>
      <c r="E3008">
        <f t="shared" si="190"/>
        <v>127</v>
      </c>
      <c r="F3008" s="1">
        <f t="shared" si="191"/>
        <v>5</v>
      </c>
      <c r="G3008">
        <f t="shared" si="192"/>
        <v>7</v>
      </c>
      <c r="H3008">
        <f t="shared" si="189"/>
        <v>6</v>
      </c>
      <c r="I3008" t="s">
        <v>126</v>
      </c>
    </row>
    <row r="3009" spans="2:9" x14ac:dyDescent="0.2">
      <c r="B3009" s="71">
        <v>86.89</v>
      </c>
      <c r="C3009" s="72">
        <v>14.22</v>
      </c>
      <c r="D3009" s="72">
        <v>4.6100000000000003</v>
      </c>
      <c r="E3009">
        <f t="shared" si="190"/>
        <v>128</v>
      </c>
      <c r="F3009" s="1">
        <f t="shared" si="191"/>
        <v>5</v>
      </c>
      <c r="G3009">
        <f t="shared" si="192"/>
        <v>8</v>
      </c>
      <c r="H3009">
        <f t="shared" si="189"/>
        <v>6</v>
      </c>
      <c r="I3009" t="s">
        <v>126</v>
      </c>
    </row>
    <row r="3010" spans="2:9" x14ac:dyDescent="0.2">
      <c r="B3010" s="71">
        <v>61.54</v>
      </c>
      <c r="C3010" s="72">
        <v>10.54</v>
      </c>
      <c r="D3010" s="72">
        <v>3.69</v>
      </c>
      <c r="E3010">
        <f t="shared" si="190"/>
        <v>129</v>
      </c>
      <c r="F3010" s="1">
        <f t="shared" si="191"/>
        <v>5</v>
      </c>
      <c r="G3010">
        <f t="shared" si="192"/>
        <v>9</v>
      </c>
      <c r="H3010">
        <f t="shared" si="189"/>
        <v>6</v>
      </c>
      <c r="I3010" t="s">
        <v>126</v>
      </c>
    </row>
    <row r="3011" spans="2:9" x14ac:dyDescent="0.2">
      <c r="B3011" s="71">
        <v>45.13</v>
      </c>
      <c r="C3011" s="72">
        <v>14.13</v>
      </c>
      <c r="D3011" s="72">
        <v>2.85</v>
      </c>
      <c r="E3011">
        <f t="shared" si="190"/>
        <v>130</v>
      </c>
      <c r="F3011" s="1">
        <f t="shared" si="191"/>
        <v>5</v>
      </c>
      <c r="G3011">
        <f t="shared" si="192"/>
        <v>10</v>
      </c>
      <c r="H3011">
        <f t="shared" ref="H3011:H3074" si="193">H2987+1</f>
        <v>6</v>
      </c>
      <c r="I3011" t="s">
        <v>126</v>
      </c>
    </row>
    <row r="3012" spans="2:9" x14ac:dyDescent="0.2">
      <c r="B3012" s="71">
        <v>35</v>
      </c>
      <c r="C3012" s="72">
        <v>8.18</v>
      </c>
      <c r="D3012" s="72">
        <v>2.95</v>
      </c>
      <c r="E3012">
        <f t="shared" ref="E3012:E3075" si="194">E3011+1</f>
        <v>131</v>
      </c>
      <c r="F3012" s="1">
        <f t="shared" si="191"/>
        <v>5</v>
      </c>
      <c r="G3012">
        <f t="shared" si="192"/>
        <v>11</v>
      </c>
      <c r="H3012">
        <f t="shared" si="193"/>
        <v>6</v>
      </c>
      <c r="I3012" t="s">
        <v>126</v>
      </c>
    </row>
    <row r="3013" spans="2:9" x14ac:dyDescent="0.2">
      <c r="B3013" s="71">
        <v>18.899999999999999</v>
      </c>
      <c r="C3013" s="72">
        <v>10.23</v>
      </c>
      <c r="D3013" s="72">
        <v>2.4900000000000002</v>
      </c>
      <c r="E3013">
        <f t="shared" si="194"/>
        <v>132</v>
      </c>
      <c r="F3013" s="1">
        <f t="shared" si="191"/>
        <v>5</v>
      </c>
      <c r="G3013">
        <f t="shared" si="192"/>
        <v>12</v>
      </c>
      <c r="H3013">
        <f t="shared" si="193"/>
        <v>6</v>
      </c>
      <c r="I3013" t="s">
        <v>126</v>
      </c>
    </row>
    <row r="3014" spans="2:9" x14ac:dyDescent="0.2">
      <c r="B3014" s="71">
        <v>10</v>
      </c>
      <c r="C3014" s="72">
        <v>10.61</v>
      </c>
      <c r="D3014" s="72">
        <v>2.98</v>
      </c>
      <c r="E3014">
        <f t="shared" si="194"/>
        <v>133</v>
      </c>
      <c r="F3014" s="1">
        <f t="shared" si="191"/>
        <v>5</v>
      </c>
      <c r="G3014">
        <f t="shared" si="192"/>
        <v>13</v>
      </c>
      <c r="H3014">
        <f t="shared" si="193"/>
        <v>6</v>
      </c>
      <c r="I3014" t="s">
        <v>126</v>
      </c>
    </row>
    <row r="3015" spans="2:9" x14ac:dyDescent="0.2">
      <c r="B3015" s="71">
        <v>6.1</v>
      </c>
      <c r="C3015" s="72">
        <v>12.57</v>
      </c>
      <c r="D3015" s="72">
        <v>2.16</v>
      </c>
      <c r="E3015">
        <f t="shared" si="194"/>
        <v>134</v>
      </c>
      <c r="F3015" s="1">
        <f t="shared" si="191"/>
        <v>5</v>
      </c>
      <c r="G3015">
        <f t="shared" si="192"/>
        <v>14</v>
      </c>
      <c r="H3015">
        <f t="shared" si="193"/>
        <v>6</v>
      </c>
      <c r="I3015" t="s">
        <v>126</v>
      </c>
    </row>
    <row r="3016" spans="2:9" x14ac:dyDescent="0.2">
      <c r="B3016" s="71">
        <v>4.99</v>
      </c>
      <c r="C3016" s="72">
        <v>13.09</v>
      </c>
      <c r="D3016" s="72">
        <v>1.19</v>
      </c>
      <c r="E3016">
        <f t="shared" si="194"/>
        <v>135</v>
      </c>
      <c r="F3016" s="1">
        <f t="shared" si="191"/>
        <v>5</v>
      </c>
      <c r="G3016">
        <f t="shared" si="192"/>
        <v>15</v>
      </c>
      <c r="H3016">
        <f t="shared" si="193"/>
        <v>6</v>
      </c>
      <c r="I3016" t="s">
        <v>126</v>
      </c>
    </row>
    <row r="3017" spans="2:9" x14ac:dyDescent="0.2">
      <c r="B3017" s="71">
        <v>4.2300000000000004</v>
      </c>
      <c r="C3017" s="72">
        <v>13.07</v>
      </c>
      <c r="D3017" s="72">
        <v>1.51</v>
      </c>
      <c r="E3017">
        <f t="shared" si="194"/>
        <v>136</v>
      </c>
      <c r="F3017" s="1">
        <f t="shared" si="191"/>
        <v>5</v>
      </c>
      <c r="G3017">
        <f t="shared" si="192"/>
        <v>16</v>
      </c>
      <c r="H3017">
        <f t="shared" si="193"/>
        <v>6</v>
      </c>
      <c r="I3017" t="s">
        <v>126</v>
      </c>
    </row>
    <row r="3018" spans="2:9" x14ac:dyDescent="0.2">
      <c r="B3018" s="71">
        <v>5</v>
      </c>
      <c r="C3018" s="72">
        <v>12.37</v>
      </c>
      <c r="D3018" s="72">
        <v>1.63</v>
      </c>
      <c r="E3018">
        <f t="shared" si="194"/>
        <v>137</v>
      </c>
      <c r="F3018" s="1">
        <f t="shared" ref="F3018:F3081" si="195">F3017</f>
        <v>5</v>
      </c>
      <c r="G3018">
        <f t="shared" si="192"/>
        <v>17</v>
      </c>
      <c r="H3018">
        <f t="shared" si="193"/>
        <v>6</v>
      </c>
      <c r="I3018" t="s">
        <v>126</v>
      </c>
    </row>
    <row r="3019" spans="2:9" x14ac:dyDescent="0.2">
      <c r="B3019" s="71">
        <v>9.9</v>
      </c>
      <c r="C3019" s="72">
        <v>12.05</v>
      </c>
      <c r="D3019" s="72">
        <v>2.5</v>
      </c>
      <c r="E3019">
        <f t="shared" si="194"/>
        <v>138</v>
      </c>
      <c r="F3019" s="1">
        <f t="shared" si="195"/>
        <v>5</v>
      </c>
      <c r="G3019">
        <f t="shared" si="192"/>
        <v>18</v>
      </c>
      <c r="H3019">
        <f t="shared" si="193"/>
        <v>6</v>
      </c>
      <c r="I3019" t="s">
        <v>126</v>
      </c>
    </row>
    <row r="3020" spans="2:9" x14ac:dyDescent="0.2">
      <c r="B3020" s="71">
        <v>37.619999999999997</v>
      </c>
      <c r="C3020" s="72">
        <v>15.17</v>
      </c>
      <c r="D3020" s="72">
        <v>4.38</v>
      </c>
      <c r="E3020">
        <f t="shared" si="194"/>
        <v>139</v>
      </c>
      <c r="F3020" s="1">
        <f t="shared" si="195"/>
        <v>5</v>
      </c>
      <c r="G3020">
        <f t="shared" si="192"/>
        <v>19</v>
      </c>
      <c r="H3020">
        <f t="shared" si="193"/>
        <v>6</v>
      </c>
      <c r="I3020" t="s">
        <v>126</v>
      </c>
    </row>
    <row r="3021" spans="2:9" x14ac:dyDescent="0.2">
      <c r="B3021" s="71">
        <v>75.099999999999994</v>
      </c>
      <c r="C3021" s="72">
        <v>17.38</v>
      </c>
      <c r="D3021" s="72">
        <v>7.87</v>
      </c>
      <c r="E3021">
        <f t="shared" si="194"/>
        <v>140</v>
      </c>
      <c r="F3021" s="1">
        <f t="shared" si="195"/>
        <v>5</v>
      </c>
      <c r="G3021">
        <f t="shared" si="192"/>
        <v>20</v>
      </c>
      <c r="H3021">
        <f t="shared" si="193"/>
        <v>6</v>
      </c>
      <c r="I3021" t="s">
        <v>126</v>
      </c>
    </row>
    <row r="3022" spans="2:9" x14ac:dyDescent="0.2">
      <c r="B3022" s="71">
        <v>97.69</v>
      </c>
      <c r="C3022" s="72">
        <v>14.3</v>
      </c>
      <c r="D3022" s="72">
        <v>7.92</v>
      </c>
      <c r="E3022">
        <f t="shared" si="194"/>
        <v>141</v>
      </c>
      <c r="F3022" s="1">
        <f t="shared" si="195"/>
        <v>5</v>
      </c>
      <c r="G3022">
        <f t="shared" si="192"/>
        <v>21</v>
      </c>
      <c r="H3022">
        <f t="shared" si="193"/>
        <v>6</v>
      </c>
      <c r="I3022" t="s">
        <v>126</v>
      </c>
    </row>
    <row r="3023" spans="2:9" x14ac:dyDescent="0.2">
      <c r="B3023" s="71">
        <v>93.2</v>
      </c>
      <c r="C3023" s="72">
        <v>12.72</v>
      </c>
      <c r="D3023" s="72">
        <v>5.0599999999999996</v>
      </c>
      <c r="E3023">
        <f t="shared" si="194"/>
        <v>142</v>
      </c>
      <c r="F3023" s="1">
        <f t="shared" si="195"/>
        <v>5</v>
      </c>
      <c r="G3023">
        <f t="shared" si="192"/>
        <v>22</v>
      </c>
      <c r="H3023">
        <f t="shared" si="193"/>
        <v>6</v>
      </c>
      <c r="I3023" t="s">
        <v>126</v>
      </c>
    </row>
    <row r="3024" spans="2:9" x14ac:dyDescent="0.2">
      <c r="B3024" s="71">
        <v>84.42</v>
      </c>
      <c r="C3024" s="72">
        <v>21.02</v>
      </c>
      <c r="D3024" s="72">
        <v>4.4800000000000004</v>
      </c>
      <c r="E3024">
        <f t="shared" si="194"/>
        <v>143</v>
      </c>
      <c r="F3024" s="1">
        <f t="shared" si="195"/>
        <v>5</v>
      </c>
      <c r="G3024">
        <f t="shared" si="192"/>
        <v>23</v>
      </c>
      <c r="H3024">
        <f t="shared" si="193"/>
        <v>6</v>
      </c>
      <c r="I3024" t="s">
        <v>126</v>
      </c>
    </row>
    <row r="3025" spans="2:9" x14ac:dyDescent="0.2">
      <c r="B3025" s="71">
        <v>81.73</v>
      </c>
      <c r="C3025" s="72">
        <v>5.98</v>
      </c>
      <c r="D3025" s="72">
        <v>1.84</v>
      </c>
      <c r="E3025">
        <f t="shared" si="194"/>
        <v>144</v>
      </c>
      <c r="F3025" s="1">
        <f t="shared" si="195"/>
        <v>5</v>
      </c>
      <c r="G3025">
        <f t="shared" si="192"/>
        <v>24</v>
      </c>
      <c r="H3025">
        <f t="shared" si="193"/>
        <v>6</v>
      </c>
      <c r="I3025" t="s">
        <v>126</v>
      </c>
    </row>
    <row r="3026" spans="2:9" x14ac:dyDescent="0.2">
      <c r="B3026" s="71">
        <v>77.64</v>
      </c>
      <c r="C3026" s="72">
        <v>7.34</v>
      </c>
      <c r="D3026" s="72">
        <v>2.17</v>
      </c>
      <c r="E3026">
        <f t="shared" si="194"/>
        <v>145</v>
      </c>
      <c r="F3026" s="1">
        <f t="shared" si="195"/>
        <v>5</v>
      </c>
      <c r="G3026">
        <f t="shared" si="192"/>
        <v>1</v>
      </c>
      <c r="H3026">
        <f t="shared" si="193"/>
        <v>7</v>
      </c>
      <c r="I3026" t="s">
        <v>126</v>
      </c>
    </row>
    <row r="3027" spans="2:9" x14ac:dyDescent="0.2">
      <c r="B3027" s="71">
        <v>74.77</v>
      </c>
      <c r="C3027" s="72">
        <v>7.77</v>
      </c>
      <c r="D3027" s="72">
        <v>3.13</v>
      </c>
      <c r="E3027">
        <f t="shared" si="194"/>
        <v>146</v>
      </c>
      <c r="F3027" s="1">
        <f t="shared" si="195"/>
        <v>5</v>
      </c>
      <c r="G3027">
        <f t="shared" si="192"/>
        <v>2</v>
      </c>
      <c r="H3027">
        <f t="shared" si="193"/>
        <v>7</v>
      </c>
      <c r="I3027" t="s">
        <v>126</v>
      </c>
    </row>
    <row r="3028" spans="2:9" x14ac:dyDescent="0.2">
      <c r="B3028" s="71">
        <v>68.239999999999995</v>
      </c>
      <c r="C3028" s="72">
        <v>9.75</v>
      </c>
      <c r="D3028" s="72">
        <v>1.2</v>
      </c>
      <c r="E3028">
        <f t="shared" si="194"/>
        <v>147</v>
      </c>
      <c r="F3028" s="1">
        <f t="shared" si="195"/>
        <v>5</v>
      </c>
      <c r="G3028">
        <f t="shared" si="192"/>
        <v>3</v>
      </c>
      <c r="H3028">
        <f t="shared" si="193"/>
        <v>7</v>
      </c>
      <c r="I3028" t="s">
        <v>126</v>
      </c>
    </row>
    <row r="3029" spans="2:9" x14ac:dyDescent="0.2">
      <c r="B3029" s="71">
        <v>66.819999999999993</v>
      </c>
      <c r="C3029" s="72">
        <v>9.9</v>
      </c>
      <c r="D3029" s="72">
        <v>1.48</v>
      </c>
      <c r="E3029">
        <f t="shared" si="194"/>
        <v>148</v>
      </c>
      <c r="F3029" s="1">
        <f t="shared" si="195"/>
        <v>5</v>
      </c>
      <c r="G3029">
        <f t="shared" si="192"/>
        <v>4</v>
      </c>
      <c r="H3029">
        <f t="shared" si="193"/>
        <v>7</v>
      </c>
      <c r="I3029" t="s">
        <v>126</v>
      </c>
    </row>
    <row r="3030" spans="2:9" x14ac:dyDescent="0.2">
      <c r="B3030" s="71">
        <v>69.09</v>
      </c>
      <c r="C3030" s="72">
        <v>9.4600000000000009</v>
      </c>
      <c r="D3030" s="72">
        <v>1.48</v>
      </c>
      <c r="E3030">
        <f t="shared" si="194"/>
        <v>149</v>
      </c>
      <c r="F3030" s="1">
        <f t="shared" si="195"/>
        <v>5</v>
      </c>
      <c r="G3030">
        <f t="shared" si="192"/>
        <v>5</v>
      </c>
      <c r="H3030">
        <f t="shared" si="193"/>
        <v>7</v>
      </c>
      <c r="I3030" t="s">
        <v>126</v>
      </c>
    </row>
    <row r="3031" spans="2:9" x14ac:dyDescent="0.2">
      <c r="B3031" s="71">
        <v>75.98</v>
      </c>
      <c r="C3031" s="72">
        <v>8.14</v>
      </c>
      <c r="D3031" s="72">
        <v>2.74</v>
      </c>
      <c r="E3031">
        <f t="shared" si="194"/>
        <v>150</v>
      </c>
      <c r="F3031" s="1">
        <f t="shared" si="195"/>
        <v>5</v>
      </c>
      <c r="G3031">
        <f t="shared" si="192"/>
        <v>6</v>
      </c>
      <c r="H3031">
        <f t="shared" si="193"/>
        <v>7</v>
      </c>
      <c r="I3031" t="s">
        <v>126</v>
      </c>
    </row>
    <row r="3032" spans="2:9" x14ac:dyDescent="0.2">
      <c r="B3032" s="71">
        <v>99.87</v>
      </c>
      <c r="C3032" s="72">
        <v>8.5399999999999991</v>
      </c>
      <c r="D3032" s="72">
        <v>5.18</v>
      </c>
      <c r="E3032">
        <f t="shared" si="194"/>
        <v>151</v>
      </c>
      <c r="F3032" s="1">
        <f t="shared" si="195"/>
        <v>5</v>
      </c>
      <c r="G3032">
        <f t="shared" si="192"/>
        <v>7</v>
      </c>
      <c r="H3032">
        <f t="shared" si="193"/>
        <v>7</v>
      </c>
      <c r="I3032" t="s">
        <v>126</v>
      </c>
    </row>
    <row r="3033" spans="2:9" x14ac:dyDescent="0.2">
      <c r="B3033" s="71">
        <v>75.62</v>
      </c>
      <c r="C3033" s="72">
        <v>11.78</v>
      </c>
      <c r="D3033" s="72">
        <v>6.74</v>
      </c>
      <c r="E3033">
        <f t="shared" si="194"/>
        <v>152</v>
      </c>
      <c r="F3033" s="1">
        <f t="shared" si="195"/>
        <v>5</v>
      </c>
      <c r="G3033">
        <f t="shared" si="192"/>
        <v>8</v>
      </c>
      <c r="H3033">
        <f t="shared" si="193"/>
        <v>7</v>
      </c>
      <c r="I3033" t="s">
        <v>126</v>
      </c>
    </row>
    <row r="3034" spans="2:9" x14ac:dyDescent="0.2">
      <c r="B3034" s="71">
        <v>35</v>
      </c>
      <c r="C3034" s="72">
        <v>16.46</v>
      </c>
      <c r="D3034" s="72">
        <v>2.73</v>
      </c>
      <c r="E3034">
        <f t="shared" si="194"/>
        <v>153</v>
      </c>
      <c r="F3034" s="1">
        <f t="shared" si="195"/>
        <v>5</v>
      </c>
      <c r="G3034">
        <f t="shared" si="192"/>
        <v>9</v>
      </c>
      <c r="H3034">
        <f t="shared" si="193"/>
        <v>7</v>
      </c>
      <c r="I3034" t="s">
        <v>126</v>
      </c>
    </row>
    <row r="3035" spans="2:9" x14ac:dyDescent="0.2">
      <c r="B3035" s="71">
        <v>10</v>
      </c>
      <c r="C3035" s="72">
        <v>13.91</v>
      </c>
      <c r="D3035" s="72">
        <v>1.64</v>
      </c>
      <c r="E3035">
        <f t="shared" si="194"/>
        <v>154</v>
      </c>
      <c r="F3035" s="1">
        <f t="shared" si="195"/>
        <v>5</v>
      </c>
      <c r="G3035">
        <f t="shared" ref="G3035:G3098" si="196">G3011</f>
        <v>10</v>
      </c>
      <c r="H3035">
        <f t="shared" si="193"/>
        <v>7</v>
      </c>
      <c r="I3035" t="s">
        <v>126</v>
      </c>
    </row>
    <row r="3036" spans="2:9" x14ac:dyDescent="0.2">
      <c r="B3036" s="71">
        <v>3.6</v>
      </c>
      <c r="C3036" s="72">
        <v>16.29</v>
      </c>
      <c r="D3036" s="72">
        <v>1.34</v>
      </c>
      <c r="E3036">
        <f t="shared" si="194"/>
        <v>155</v>
      </c>
      <c r="F3036" s="1">
        <f t="shared" si="195"/>
        <v>5</v>
      </c>
      <c r="G3036">
        <f t="shared" si="196"/>
        <v>11</v>
      </c>
      <c r="H3036">
        <f t="shared" si="193"/>
        <v>7</v>
      </c>
      <c r="I3036" t="s">
        <v>126</v>
      </c>
    </row>
    <row r="3037" spans="2:9" x14ac:dyDescent="0.2">
      <c r="B3037" s="71">
        <v>0</v>
      </c>
      <c r="C3037" s="72">
        <v>19.05</v>
      </c>
      <c r="D3037" s="72">
        <v>1.9</v>
      </c>
      <c r="E3037">
        <f t="shared" si="194"/>
        <v>156</v>
      </c>
      <c r="F3037" s="1">
        <f t="shared" si="195"/>
        <v>5</v>
      </c>
      <c r="G3037">
        <f t="shared" si="196"/>
        <v>12</v>
      </c>
      <c r="H3037">
        <f t="shared" si="193"/>
        <v>7</v>
      </c>
      <c r="I3037" t="s">
        <v>126</v>
      </c>
    </row>
    <row r="3038" spans="2:9" x14ac:dyDescent="0.2">
      <c r="B3038" s="71">
        <v>0</v>
      </c>
      <c r="C3038" s="72">
        <v>16.649999999999999</v>
      </c>
      <c r="D3038" s="72">
        <v>1.21</v>
      </c>
      <c r="E3038">
        <f t="shared" si="194"/>
        <v>157</v>
      </c>
      <c r="F3038" s="1">
        <f t="shared" si="195"/>
        <v>5</v>
      </c>
      <c r="G3038">
        <f t="shared" si="196"/>
        <v>13</v>
      </c>
      <c r="H3038">
        <f t="shared" si="193"/>
        <v>7</v>
      </c>
      <c r="I3038" t="s">
        <v>126</v>
      </c>
    </row>
    <row r="3039" spans="2:9" x14ac:dyDescent="0.2">
      <c r="B3039" s="71">
        <v>0</v>
      </c>
      <c r="C3039" s="72">
        <v>17.75</v>
      </c>
      <c r="D3039" s="72">
        <v>1.04</v>
      </c>
      <c r="E3039">
        <f t="shared" si="194"/>
        <v>158</v>
      </c>
      <c r="F3039" s="1">
        <f t="shared" si="195"/>
        <v>5</v>
      </c>
      <c r="G3039">
        <f t="shared" si="196"/>
        <v>14</v>
      </c>
      <c r="H3039">
        <f t="shared" si="193"/>
        <v>7</v>
      </c>
      <c r="I3039" t="s">
        <v>126</v>
      </c>
    </row>
    <row r="3040" spans="2:9" x14ac:dyDescent="0.2">
      <c r="B3040" s="71">
        <v>0</v>
      </c>
      <c r="C3040" s="72">
        <v>19.64</v>
      </c>
      <c r="D3040" s="72">
        <v>1.29</v>
      </c>
      <c r="E3040">
        <f t="shared" si="194"/>
        <v>159</v>
      </c>
      <c r="F3040" s="1">
        <f t="shared" si="195"/>
        <v>5</v>
      </c>
      <c r="G3040">
        <f t="shared" si="196"/>
        <v>15</v>
      </c>
      <c r="H3040">
        <f t="shared" si="193"/>
        <v>7</v>
      </c>
      <c r="I3040" t="s">
        <v>126</v>
      </c>
    </row>
    <row r="3041" spans="2:9" x14ac:dyDescent="0.2">
      <c r="B3041" s="71">
        <v>0</v>
      </c>
      <c r="C3041" s="72">
        <v>19.510000000000002</v>
      </c>
      <c r="D3041" s="72">
        <v>1.89</v>
      </c>
      <c r="E3041">
        <f t="shared" si="194"/>
        <v>160</v>
      </c>
      <c r="F3041" s="1">
        <f t="shared" si="195"/>
        <v>5</v>
      </c>
      <c r="G3041">
        <f t="shared" si="196"/>
        <v>16</v>
      </c>
      <c r="H3041">
        <f t="shared" si="193"/>
        <v>7</v>
      </c>
      <c r="I3041" t="s">
        <v>126</v>
      </c>
    </row>
    <row r="3042" spans="2:9" x14ac:dyDescent="0.2">
      <c r="B3042" s="71">
        <v>0</v>
      </c>
      <c r="C3042" s="72">
        <v>18.64</v>
      </c>
      <c r="D3042" s="72">
        <v>2.57</v>
      </c>
      <c r="E3042">
        <f t="shared" si="194"/>
        <v>161</v>
      </c>
      <c r="F3042" s="1">
        <f t="shared" si="195"/>
        <v>5</v>
      </c>
      <c r="G3042">
        <f t="shared" si="196"/>
        <v>17</v>
      </c>
      <c r="H3042">
        <f t="shared" si="193"/>
        <v>7</v>
      </c>
      <c r="I3042" t="s">
        <v>126</v>
      </c>
    </row>
    <row r="3043" spans="2:9" x14ac:dyDescent="0.2">
      <c r="B3043" s="71">
        <v>0</v>
      </c>
      <c r="C3043" s="72">
        <v>18.5</v>
      </c>
      <c r="D3043" s="72">
        <v>1.4</v>
      </c>
      <c r="E3043">
        <f t="shared" si="194"/>
        <v>162</v>
      </c>
      <c r="F3043" s="1">
        <f t="shared" si="195"/>
        <v>5</v>
      </c>
      <c r="G3043">
        <f t="shared" si="196"/>
        <v>18</v>
      </c>
      <c r="H3043">
        <f t="shared" si="193"/>
        <v>7</v>
      </c>
      <c r="I3043" t="s">
        <v>126</v>
      </c>
    </row>
    <row r="3044" spans="2:9" x14ac:dyDescent="0.2">
      <c r="B3044" s="71">
        <v>35</v>
      </c>
      <c r="C3044" s="72">
        <v>21.03</v>
      </c>
      <c r="D3044" s="72">
        <v>4.9800000000000004</v>
      </c>
      <c r="E3044">
        <f t="shared" si="194"/>
        <v>163</v>
      </c>
      <c r="F3044" s="1">
        <f t="shared" si="195"/>
        <v>5</v>
      </c>
      <c r="G3044">
        <f t="shared" si="196"/>
        <v>19</v>
      </c>
      <c r="H3044">
        <f t="shared" si="193"/>
        <v>7</v>
      </c>
      <c r="I3044" t="s">
        <v>126</v>
      </c>
    </row>
    <row r="3045" spans="2:9" x14ac:dyDescent="0.2">
      <c r="B3045" s="71">
        <v>56.18</v>
      </c>
      <c r="C3045" s="72">
        <v>20.79</v>
      </c>
      <c r="D3045" s="72">
        <v>5.31</v>
      </c>
      <c r="E3045">
        <f t="shared" si="194"/>
        <v>164</v>
      </c>
      <c r="F3045" s="1">
        <f t="shared" si="195"/>
        <v>5</v>
      </c>
      <c r="G3045">
        <f t="shared" si="196"/>
        <v>20</v>
      </c>
      <c r="H3045">
        <f t="shared" si="193"/>
        <v>7</v>
      </c>
      <c r="I3045" t="s">
        <v>126</v>
      </c>
    </row>
    <row r="3046" spans="2:9" x14ac:dyDescent="0.2">
      <c r="B3046" s="71">
        <v>67.44</v>
      </c>
      <c r="C3046" s="72">
        <v>14.82</v>
      </c>
      <c r="D3046" s="72">
        <v>4.03</v>
      </c>
      <c r="E3046">
        <f t="shared" si="194"/>
        <v>165</v>
      </c>
      <c r="F3046" s="1">
        <f t="shared" si="195"/>
        <v>5</v>
      </c>
      <c r="G3046">
        <f t="shared" si="196"/>
        <v>21</v>
      </c>
      <c r="H3046">
        <f t="shared" si="193"/>
        <v>7</v>
      </c>
      <c r="I3046" t="s">
        <v>126</v>
      </c>
    </row>
    <row r="3047" spans="2:9" x14ac:dyDescent="0.2">
      <c r="B3047" s="71">
        <v>62</v>
      </c>
      <c r="C3047" s="72">
        <v>10.45</v>
      </c>
      <c r="D3047" s="72">
        <v>4.1500000000000004</v>
      </c>
      <c r="E3047">
        <f t="shared" si="194"/>
        <v>166</v>
      </c>
      <c r="F3047" s="1">
        <f t="shared" si="195"/>
        <v>5</v>
      </c>
      <c r="G3047">
        <f t="shared" si="196"/>
        <v>22</v>
      </c>
      <c r="H3047">
        <f t="shared" si="193"/>
        <v>7</v>
      </c>
      <c r="I3047" t="s">
        <v>126</v>
      </c>
    </row>
    <row r="3048" spans="2:9" x14ac:dyDescent="0.2">
      <c r="B3048" s="71">
        <v>50.01</v>
      </c>
      <c r="C3048" s="72">
        <v>19.88</v>
      </c>
      <c r="D3048" s="72">
        <v>4.47</v>
      </c>
      <c r="E3048">
        <f t="shared" si="194"/>
        <v>167</v>
      </c>
      <c r="F3048" s="1">
        <f t="shared" si="195"/>
        <v>5</v>
      </c>
      <c r="G3048">
        <f t="shared" si="196"/>
        <v>23</v>
      </c>
      <c r="H3048">
        <f t="shared" si="193"/>
        <v>7</v>
      </c>
      <c r="I3048" t="s">
        <v>126</v>
      </c>
    </row>
    <row r="3049" spans="2:9" x14ac:dyDescent="0.2">
      <c r="B3049" s="71">
        <v>30</v>
      </c>
      <c r="C3049" s="72">
        <v>8.18</v>
      </c>
      <c r="D3049" s="72">
        <v>4.93</v>
      </c>
      <c r="E3049">
        <f t="shared" si="194"/>
        <v>168</v>
      </c>
      <c r="F3049" s="1">
        <f t="shared" si="195"/>
        <v>5</v>
      </c>
      <c r="G3049">
        <f t="shared" si="196"/>
        <v>24</v>
      </c>
      <c r="H3049">
        <f t="shared" si="193"/>
        <v>7</v>
      </c>
      <c r="I3049" t="s">
        <v>126</v>
      </c>
    </row>
    <row r="3050" spans="2:9" x14ac:dyDescent="0.2">
      <c r="B3050" s="71">
        <v>20.18</v>
      </c>
      <c r="C3050" s="72">
        <v>9.3000000000000007</v>
      </c>
      <c r="D3050" s="72">
        <v>4.75</v>
      </c>
      <c r="E3050">
        <f t="shared" si="194"/>
        <v>169</v>
      </c>
      <c r="F3050" s="1">
        <f t="shared" si="195"/>
        <v>5</v>
      </c>
      <c r="G3050">
        <f t="shared" si="196"/>
        <v>1</v>
      </c>
      <c r="H3050">
        <f t="shared" si="193"/>
        <v>8</v>
      </c>
      <c r="I3050" t="s">
        <v>126</v>
      </c>
    </row>
    <row r="3051" spans="2:9" x14ac:dyDescent="0.2">
      <c r="B3051" s="71">
        <v>19.47</v>
      </c>
      <c r="C3051" s="72">
        <v>10.17</v>
      </c>
      <c r="D3051" s="72">
        <v>5.43</v>
      </c>
      <c r="E3051">
        <f t="shared" si="194"/>
        <v>170</v>
      </c>
      <c r="F3051" s="1">
        <f t="shared" si="195"/>
        <v>5</v>
      </c>
      <c r="G3051">
        <f t="shared" si="196"/>
        <v>2</v>
      </c>
      <c r="H3051">
        <f t="shared" si="193"/>
        <v>8</v>
      </c>
      <c r="I3051" t="s">
        <v>126</v>
      </c>
    </row>
    <row r="3052" spans="2:9" x14ac:dyDescent="0.2">
      <c r="B3052" s="71">
        <v>17.27</v>
      </c>
      <c r="C3052" s="72">
        <v>11.98</v>
      </c>
      <c r="D3052" s="72">
        <v>3.33</v>
      </c>
      <c r="E3052">
        <f t="shared" si="194"/>
        <v>171</v>
      </c>
      <c r="F3052" s="1">
        <f t="shared" si="195"/>
        <v>5</v>
      </c>
      <c r="G3052">
        <f t="shared" si="196"/>
        <v>3</v>
      </c>
      <c r="H3052">
        <f t="shared" si="193"/>
        <v>8</v>
      </c>
      <c r="I3052" t="s">
        <v>126</v>
      </c>
    </row>
    <row r="3053" spans="2:9" x14ac:dyDescent="0.2">
      <c r="B3053" s="71">
        <v>19.47</v>
      </c>
      <c r="C3053" s="72">
        <v>11.31</v>
      </c>
      <c r="D3053" s="72">
        <v>3.86</v>
      </c>
      <c r="E3053">
        <f t="shared" si="194"/>
        <v>172</v>
      </c>
      <c r="F3053" s="1">
        <f t="shared" si="195"/>
        <v>5</v>
      </c>
      <c r="G3053">
        <f t="shared" si="196"/>
        <v>4</v>
      </c>
      <c r="H3053">
        <f t="shared" si="193"/>
        <v>8</v>
      </c>
      <c r="I3053" t="s">
        <v>126</v>
      </c>
    </row>
    <row r="3054" spans="2:9" x14ac:dyDescent="0.2">
      <c r="B3054" s="71">
        <v>18.670000000000002</v>
      </c>
      <c r="C3054" s="72">
        <v>11.09</v>
      </c>
      <c r="D3054" s="72">
        <v>3.4</v>
      </c>
      <c r="E3054">
        <f t="shared" si="194"/>
        <v>173</v>
      </c>
      <c r="F3054" s="1">
        <f t="shared" si="195"/>
        <v>5</v>
      </c>
      <c r="G3054">
        <f t="shared" si="196"/>
        <v>5</v>
      </c>
      <c r="H3054">
        <f t="shared" si="193"/>
        <v>8</v>
      </c>
      <c r="I3054" t="s">
        <v>126</v>
      </c>
    </row>
    <row r="3055" spans="2:9" x14ac:dyDescent="0.2">
      <c r="B3055" s="71">
        <v>21.07</v>
      </c>
      <c r="C3055" s="72">
        <v>10.039999999999999</v>
      </c>
      <c r="D3055" s="72">
        <v>3.08</v>
      </c>
      <c r="E3055">
        <f t="shared" si="194"/>
        <v>174</v>
      </c>
      <c r="F3055" s="1">
        <f t="shared" si="195"/>
        <v>5</v>
      </c>
      <c r="G3055">
        <f t="shared" si="196"/>
        <v>6</v>
      </c>
      <c r="H3055">
        <f t="shared" si="193"/>
        <v>8</v>
      </c>
      <c r="I3055" t="s">
        <v>126</v>
      </c>
    </row>
    <row r="3056" spans="2:9" x14ac:dyDescent="0.2">
      <c r="B3056" s="71">
        <v>35.01</v>
      </c>
      <c r="C3056" s="72">
        <v>8.6300000000000008</v>
      </c>
      <c r="D3056" s="72">
        <v>3.08</v>
      </c>
      <c r="E3056">
        <f t="shared" si="194"/>
        <v>175</v>
      </c>
      <c r="F3056" s="1">
        <f t="shared" si="195"/>
        <v>5</v>
      </c>
      <c r="G3056">
        <f t="shared" si="196"/>
        <v>7</v>
      </c>
      <c r="H3056">
        <f t="shared" si="193"/>
        <v>8</v>
      </c>
      <c r="I3056" t="s">
        <v>126</v>
      </c>
    </row>
    <row r="3057" spans="2:9" x14ac:dyDescent="0.2">
      <c r="B3057" s="71">
        <v>30</v>
      </c>
      <c r="C3057" s="72">
        <v>10.86</v>
      </c>
      <c r="D3057" s="72">
        <v>7.09</v>
      </c>
      <c r="E3057">
        <f t="shared" si="194"/>
        <v>176</v>
      </c>
      <c r="F3057" s="1">
        <f t="shared" si="195"/>
        <v>5</v>
      </c>
      <c r="G3057">
        <f t="shared" si="196"/>
        <v>8</v>
      </c>
      <c r="H3057">
        <f t="shared" si="193"/>
        <v>8</v>
      </c>
      <c r="I3057" t="s">
        <v>126</v>
      </c>
    </row>
    <row r="3058" spans="2:9" x14ac:dyDescent="0.2">
      <c r="B3058" s="71">
        <v>18.670000000000002</v>
      </c>
      <c r="C3058" s="72">
        <v>10.58</v>
      </c>
      <c r="D3058" s="72">
        <v>3.04</v>
      </c>
      <c r="E3058">
        <f t="shared" si="194"/>
        <v>177</v>
      </c>
      <c r="F3058" s="1">
        <f t="shared" si="195"/>
        <v>5</v>
      </c>
      <c r="G3058">
        <f t="shared" si="196"/>
        <v>9</v>
      </c>
      <c r="H3058">
        <f t="shared" si="193"/>
        <v>8</v>
      </c>
      <c r="I3058" t="s">
        <v>126</v>
      </c>
    </row>
    <row r="3059" spans="2:9" x14ac:dyDescent="0.2">
      <c r="B3059" s="71">
        <v>10</v>
      </c>
      <c r="C3059" s="72">
        <v>11.96</v>
      </c>
      <c r="D3059" s="72">
        <v>3.66</v>
      </c>
      <c r="E3059">
        <f t="shared" si="194"/>
        <v>178</v>
      </c>
      <c r="F3059" s="1">
        <f t="shared" si="195"/>
        <v>5</v>
      </c>
      <c r="G3059">
        <f t="shared" si="196"/>
        <v>10</v>
      </c>
      <c r="H3059">
        <f t="shared" si="193"/>
        <v>8</v>
      </c>
      <c r="I3059" t="s">
        <v>126</v>
      </c>
    </row>
    <row r="3060" spans="2:9" x14ac:dyDescent="0.2">
      <c r="B3060" s="71">
        <v>6.55</v>
      </c>
      <c r="C3060" s="72">
        <v>12.57</v>
      </c>
      <c r="D3060" s="72">
        <v>1.62</v>
      </c>
      <c r="E3060">
        <f t="shared" si="194"/>
        <v>179</v>
      </c>
      <c r="F3060" s="1">
        <f t="shared" si="195"/>
        <v>5</v>
      </c>
      <c r="G3060">
        <f t="shared" si="196"/>
        <v>11</v>
      </c>
      <c r="H3060">
        <f t="shared" si="193"/>
        <v>8</v>
      </c>
      <c r="I3060" t="s">
        <v>126</v>
      </c>
    </row>
    <row r="3061" spans="2:9" x14ac:dyDescent="0.2">
      <c r="B3061" s="71">
        <v>3.25</v>
      </c>
      <c r="C3061" s="72">
        <v>13</v>
      </c>
      <c r="D3061" s="72">
        <v>1.62</v>
      </c>
      <c r="E3061">
        <f t="shared" si="194"/>
        <v>180</v>
      </c>
      <c r="F3061" s="1">
        <f t="shared" si="195"/>
        <v>5</v>
      </c>
      <c r="G3061">
        <f t="shared" si="196"/>
        <v>12</v>
      </c>
      <c r="H3061">
        <f t="shared" si="193"/>
        <v>8</v>
      </c>
      <c r="I3061" t="s">
        <v>126</v>
      </c>
    </row>
    <row r="3062" spans="2:9" x14ac:dyDescent="0.2">
      <c r="B3062" s="71">
        <v>3.25</v>
      </c>
      <c r="C3062" s="72">
        <v>12.68</v>
      </c>
      <c r="D3062" s="72">
        <v>1.71</v>
      </c>
      <c r="E3062">
        <f t="shared" si="194"/>
        <v>181</v>
      </c>
      <c r="F3062" s="1">
        <f t="shared" si="195"/>
        <v>5</v>
      </c>
      <c r="G3062">
        <f t="shared" si="196"/>
        <v>13</v>
      </c>
      <c r="H3062">
        <f t="shared" si="193"/>
        <v>8</v>
      </c>
      <c r="I3062" t="s">
        <v>126</v>
      </c>
    </row>
    <row r="3063" spans="2:9" x14ac:dyDescent="0.2">
      <c r="B3063" s="71">
        <v>3.25</v>
      </c>
      <c r="C3063" s="72">
        <v>12.93</v>
      </c>
      <c r="D3063" s="72">
        <v>1.58</v>
      </c>
      <c r="E3063">
        <f t="shared" si="194"/>
        <v>182</v>
      </c>
      <c r="F3063" s="1">
        <f t="shared" si="195"/>
        <v>5</v>
      </c>
      <c r="G3063">
        <f t="shared" si="196"/>
        <v>14</v>
      </c>
      <c r="H3063">
        <f t="shared" si="193"/>
        <v>8</v>
      </c>
      <c r="I3063" t="s">
        <v>126</v>
      </c>
    </row>
    <row r="3064" spans="2:9" x14ac:dyDescent="0.2">
      <c r="B3064" s="71">
        <v>3.25</v>
      </c>
      <c r="C3064" s="72">
        <v>13.29</v>
      </c>
      <c r="D3064" s="72">
        <v>1.24</v>
      </c>
      <c r="E3064">
        <f t="shared" si="194"/>
        <v>183</v>
      </c>
      <c r="F3064" s="1">
        <f t="shared" si="195"/>
        <v>5</v>
      </c>
      <c r="G3064">
        <f t="shared" si="196"/>
        <v>15</v>
      </c>
      <c r="H3064">
        <f t="shared" si="193"/>
        <v>8</v>
      </c>
      <c r="I3064" t="s">
        <v>126</v>
      </c>
    </row>
    <row r="3065" spans="2:9" x14ac:dyDescent="0.2">
      <c r="B3065" s="71">
        <v>3.25</v>
      </c>
      <c r="C3065" s="72">
        <v>13.42</v>
      </c>
      <c r="D3065" s="72">
        <v>1.49</v>
      </c>
      <c r="E3065">
        <f t="shared" si="194"/>
        <v>184</v>
      </c>
      <c r="F3065" s="1">
        <f t="shared" si="195"/>
        <v>5</v>
      </c>
      <c r="G3065">
        <f t="shared" si="196"/>
        <v>16</v>
      </c>
      <c r="H3065">
        <f t="shared" si="193"/>
        <v>8</v>
      </c>
      <c r="I3065" t="s">
        <v>126</v>
      </c>
    </row>
    <row r="3066" spans="2:9" x14ac:dyDescent="0.2">
      <c r="B3066" s="71">
        <v>3.6</v>
      </c>
      <c r="C3066" s="72">
        <v>13.24</v>
      </c>
      <c r="D3066" s="72">
        <v>1.43</v>
      </c>
      <c r="E3066">
        <f t="shared" si="194"/>
        <v>185</v>
      </c>
      <c r="F3066" s="1">
        <f t="shared" si="195"/>
        <v>5</v>
      </c>
      <c r="G3066">
        <f t="shared" si="196"/>
        <v>17</v>
      </c>
      <c r="H3066">
        <f t="shared" si="193"/>
        <v>8</v>
      </c>
      <c r="I3066" t="s">
        <v>126</v>
      </c>
    </row>
    <row r="3067" spans="2:9" x14ac:dyDescent="0.2">
      <c r="B3067" s="71">
        <v>10</v>
      </c>
      <c r="C3067" s="72">
        <v>11.98</v>
      </c>
      <c r="D3067" s="72">
        <v>2.15</v>
      </c>
      <c r="E3067">
        <f t="shared" si="194"/>
        <v>186</v>
      </c>
      <c r="F3067" s="1">
        <f t="shared" si="195"/>
        <v>5</v>
      </c>
      <c r="G3067">
        <f t="shared" si="196"/>
        <v>18</v>
      </c>
      <c r="H3067">
        <f t="shared" si="193"/>
        <v>8</v>
      </c>
      <c r="I3067" t="s">
        <v>126</v>
      </c>
    </row>
    <row r="3068" spans="2:9" x14ac:dyDescent="0.2">
      <c r="B3068" s="71">
        <v>24.5</v>
      </c>
      <c r="C3068" s="72">
        <v>18.77</v>
      </c>
      <c r="D3068" s="72">
        <v>4.79</v>
      </c>
      <c r="E3068">
        <f t="shared" si="194"/>
        <v>187</v>
      </c>
      <c r="F3068" s="1">
        <f t="shared" si="195"/>
        <v>5</v>
      </c>
      <c r="G3068">
        <f t="shared" si="196"/>
        <v>19</v>
      </c>
      <c r="H3068">
        <f t="shared" si="193"/>
        <v>8</v>
      </c>
      <c r="I3068" t="s">
        <v>126</v>
      </c>
    </row>
    <row r="3069" spans="2:9" x14ac:dyDescent="0.2">
      <c r="B3069" s="71">
        <v>39.520000000000003</v>
      </c>
      <c r="C3069" s="72">
        <v>15.89</v>
      </c>
      <c r="D3069" s="72">
        <v>4.67</v>
      </c>
      <c r="E3069">
        <f t="shared" si="194"/>
        <v>188</v>
      </c>
      <c r="F3069" s="1">
        <f t="shared" si="195"/>
        <v>5</v>
      </c>
      <c r="G3069">
        <f t="shared" si="196"/>
        <v>20</v>
      </c>
      <c r="H3069">
        <f t="shared" si="193"/>
        <v>8</v>
      </c>
      <c r="I3069" t="s">
        <v>126</v>
      </c>
    </row>
    <row r="3070" spans="2:9" x14ac:dyDescent="0.2">
      <c r="B3070" s="71">
        <v>63.38</v>
      </c>
      <c r="C3070" s="72">
        <v>11.6</v>
      </c>
      <c r="D3070" s="72">
        <v>1.34</v>
      </c>
      <c r="E3070">
        <f t="shared" si="194"/>
        <v>189</v>
      </c>
      <c r="F3070" s="1">
        <f t="shared" si="195"/>
        <v>5</v>
      </c>
      <c r="G3070">
        <f t="shared" si="196"/>
        <v>21</v>
      </c>
      <c r="H3070">
        <f t="shared" si="193"/>
        <v>8</v>
      </c>
      <c r="I3070" t="s">
        <v>126</v>
      </c>
    </row>
    <row r="3071" spans="2:9" x14ac:dyDescent="0.2">
      <c r="B3071" s="71">
        <v>54.36</v>
      </c>
      <c r="C3071" s="72">
        <v>13.29</v>
      </c>
      <c r="D3071" s="72">
        <v>2.2400000000000002</v>
      </c>
      <c r="E3071">
        <f t="shared" si="194"/>
        <v>190</v>
      </c>
      <c r="F3071" s="1">
        <f t="shared" si="195"/>
        <v>5</v>
      </c>
      <c r="G3071">
        <f t="shared" si="196"/>
        <v>22</v>
      </c>
      <c r="H3071">
        <f t="shared" si="193"/>
        <v>8</v>
      </c>
      <c r="I3071" t="s">
        <v>126</v>
      </c>
    </row>
    <row r="3072" spans="2:9" x14ac:dyDescent="0.2">
      <c r="B3072" s="71">
        <v>51.91</v>
      </c>
      <c r="C3072" s="72">
        <v>17.79</v>
      </c>
      <c r="D3072" s="72">
        <v>2.4700000000000002</v>
      </c>
      <c r="E3072">
        <f t="shared" si="194"/>
        <v>191</v>
      </c>
      <c r="F3072" s="1">
        <f t="shared" si="195"/>
        <v>5</v>
      </c>
      <c r="G3072">
        <f t="shared" si="196"/>
        <v>23</v>
      </c>
      <c r="H3072">
        <f t="shared" si="193"/>
        <v>8</v>
      </c>
      <c r="I3072" t="s">
        <v>126</v>
      </c>
    </row>
    <row r="3073" spans="2:9" x14ac:dyDescent="0.2">
      <c r="B3073" s="71">
        <v>35.01</v>
      </c>
      <c r="C3073" s="72">
        <v>5.38</v>
      </c>
      <c r="D3073" s="72">
        <v>3.96</v>
      </c>
      <c r="E3073">
        <f t="shared" si="194"/>
        <v>192</v>
      </c>
      <c r="F3073" s="1">
        <f t="shared" si="195"/>
        <v>5</v>
      </c>
      <c r="G3073">
        <f t="shared" si="196"/>
        <v>24</v>
      </c>
      <c r="H3073">
        <f t="shared" si="193"/>
        <v>8</v>
      </c>
      <c r="I3073" t="s">
        <v>126</v>
      </c>
    </row>
    <row r="3074" spans="2:9" x14ac:dyDescent="0.2">
      <c r="B3074" s="71">
        <v>35.01</v>
      </c>
      <c r="C3074" s="72">
        <v>6.09</v>
      </c>
      <c r="D3074" s="72">
        <v>3.31</v>
      </c>
      <c r="E3074">
        <f t="shared" si="194"/>
        <v>193</v>
      </c>
      <c r="F3074" s="1">
        <f t="shared" si="195"/>
        <v>5</v>
      </c>
      <c r="G3074">
        <f t="shared" si="196"/>
        <v>1</v>
      </c>
      <c r="H3074">
        <f t="shared" si="193"/>
        <v>9</v>
      </c>
      <c r="I3074" t="s">
        <v>126</v>
      </c>
    </row>
    <row r="3075" spans="2:9" x14ac:dyDescent="0.2">
      <c r="B3075" s="71">
        <v>35</v>
      </c>
      <c r="C3075" s="72">
        <v>6.96</v>
      </c>
      <c r="D3075" s="72">
        <v>4.01</v>
      </c>
      <c r="E3075">
        <f t="shared" si="194"/>
        <v>194</v>
      </c>
      <c r="F3075" s="1">
        <f t="shared" si="195"/>
        <v>5</v>
      </c>
      <c r="G3075">
        <f t="shared" si="196"/>
        <v>2</v>
      </c>
      <c r="H3075">
        <f t="shared" ref="H3075:H3138" si="197">H3051+1</f>
        <v>9</v>
      </c>
      <c r="I3075" t="s">
        <v>126</v>
      </c>
    </row>
    <row r="3076" spans="2:9" x14ac:dyDescent="0.2">
      <c r="B3076" s="71">
        <v>35</v>
      </c>
      <c r="C3076" s="72">
        <v>9.7200000000000006</v>
      </c>
      <c r="D3076" s="72">
        <v>2.75</v>
      </c>
      <c r="E3076">
        <f t="shared" ref="E3076:E3139" si="198">E3075+1</f>
        <v>195</v>
      </c>
      <c r="F3076" s="1">
        <f t="shared" si="195"/>
        <v>5</v>
      </c>
      <c r="G3076">
        <f t="shared" si="196"/>
        <v>3</v>
      </c>
      <c r="H3076">
        <f t="shared" si="197"/>
        <v>9</v>
      </c>
      <c r="I3076" t="s">
        <v>126</v>
      </c>
    </row>
    <row r="3077" spans="2:9" x14ac:dyDescent="0.2">
      <c r="B3077" s="71">
        <v>35.01</v>
      </c>
      <c r="C3077" s="72">
        <v>9.84</v>
      </c>
      <c r="D3077" s="72">
        <v>2.61</v>
      </c>
      <c r="E3077">
        <f t="shared" si="198"/>
        <v>196</v>
      </c>
      <c r="F3077" s="1">
        <f t="shared" si="195"/>
        <v>5</v>
      </c>
      <c r="G3077">
        <f t="shared" si="196"/>
        <v>4</v>
      </c>
      <c r="H3077">
        <f t="shared" si="197"/>
        <v>9</v>
      </c>
      <c r="I3077" t="s">
        <v>126</v>
      </c>
    </row>
    <row r="3078" spans="2:9" x14ac:dyDescent="0.2">
      <c r="B3078" s="71">
        <v>35.01</v>
      </c>
      <c r="C3078" s="72">
        <v>9.18</v>
      </c>
      <c r="D3078" s="72">
        <v>2.72</v>
      </c>
      <c r="E3078">
        <f t="shared" si="198"/>
        <v>197</v>
      </c>
      <c r="F3078" s="1">
        <f t="shared" si="195"/>
        <v>5</v>
      </c>
      <c r="G3078">
        <f t="shared" si="196"/>
        <v>5</v>
      </c>
      <c r="H3078">
        <f t="shared" si="197"/>
        <v>9</v>
      </c>
      <c r="I3078" t="s">
        <v>126</v>
      </c>
    </row>
    <row r="3079" spans="2:9" x14ac:dyDescent="0.2">
      <c r="B3079" s="71">
        <v>47.33</v>
      </c>
      <c r="C3079" s="72">
        <v>13.84</v>
      </c>
      <c r="D3079" s="72">
        <v>2.68</v>
      </c>
      <c r="E3079">
        <f t="shared" si="198"/>
        <v>198</v>
      </c>
      <c r="F3079" s="1">
        <f t="shared" si="195"/>
        <v>5</v>
      </c>
      <c r="G3079">
        <f t="shared" si="196"/>
        <v>6</v>
      </c>
      <c r="H3079">
        <f t="shared" si="197"/>
        <v>9</v>
      </c>
      <c r="I3079" t="s">
        <v>126</v>
      </c>
    </row>
    <row r="3080" spans="2:9" x14ac:dyDescent="0.2">
      <c r="B3080" s="71">
        <v>68.78</v>
      </c>
      <c r="C3080" s="72">
        <v>10.96</v>
      </c>
      <c r="D3080" s="72">
        <v>3.61</v>
      </c>
      <c r="E3080">
        <f t="shared" si="198"/>
        <v>199</v>
      </c>
      <c r="F3080" s="1">
        <f t="shared" si="195"/>
        <v>5</v>
      </c>
      <c r="G3080">
        <f t="shared" si="196"/>
        <v>7</v>
      </c>
      <c r="H3080">
        <f t="shared" si="197"/>
        <v>9</v>
      </c>
      <c r="I3080" t="s">
        <v>126</v>
      </c>
    </row>
    <row r="3081" spans="2:9" x14ac:dyDescent="0.2">
      <c r="B3081" s="71">
        <v>40.15</v>
      </c>
      <c r="C3081" s="72">
        <v>13.13</v>
      </c>
      <c r="D3081" s="72">
        <v>4.96</v>
      </c>
      <c r="E3081">
        <f t="shared" si="198"/>
        <v>200</v>
      </c>
      <c r="F3081" s="1">
        <f t="shared" si="195"/>
        <v>5</v>
      </c>
      <c r="G3081">
        <f t="shared" si="196"/>
        <v>8</v>
      </c>
      <c r="H3081">
        <f t="shared" si="197"/>
        <v>9</v>
      </c>
      <c r="I3081" t="s">
        <v>126</v>
      </c>
    </row>
    <row r="3082" spans="2:9" x14ac:dyDescent="0.2">
      <c r="B3082" s="71">
        <v>29.9</v>
      </c>
      <c r="C3082" s="72">
        <v>4.91</v>
      </c>
      <c r="D3082" s="72">
        <v>3.81</v>
      </c>
      <c r="E3082">
        <f t="shared" si="198"/>
        <v>201</v>
      </c>
      <c r="F3082" s="1">
        <f t="shared" ref="F3082:F3145" si="199">F3081</f>
        <v>5</v>
      </c>
      <c r="G3082">
        <f t="shared" si="196"/>
        <v>9</v>
      </c>
      <c r="H3082">
        <f t="shared" si="197"/>
        <v>9</v>
      </c>
      <c r="I3082" t="s">
        <v>126</v>
      </c>
    </row>
    <row r="3083" spans="2:9" x14ac:dyDescent="0.2">
      <c r="B3083" s="71">
        <v>10.99</v>
      </c>
      <c r="C3083" s="72">
        <v>6.9</v>
      </c>
      <c r="D3083" s="72">
        <v>3.95</v>
      </c>
      <c r="E3083">
        <f t="shared" si="198"/>
        <v>202</v>
      </c>
      <c r="F3083" s="1">
        <f t="shared" si="199"/>
        <v>5</v>
      </c>
      <c r="G3083">
        <f t="shared" si="196"/>
        <v>10</v>
      </c>
      <c r="H3083">
        <f t="shared" si="197"/>
        <v>9</v>
      </c>
      <c r="I3083" t="s">
        <v>126</v>
      </c>
    </row>
    <row r="3084" spans="2:9" x14ac:dyDescent="0.2">
      <c r="B3084" s="71">
        <v>3.25</v>
      </c>
      <c r="C3084" s="72">
        <v>7.86</v>
      </c>
      <c r="D3084" s="72">
        <v>3.85</v>
      </c>
      <c r="E3084">
        <f t="shared" si="198"/>
        <v>203</v>
      </c>
      <c r="F3084" s="1">
        <f t="shared" si="199"/>
        <v>5</v>
      </c>
      <c r="G3084">
        <f t="shared" si="196"/>
        <v>11</v>
      </c>
      <c r="H3084">
        <f t="shared" si="197"/>
        <v>9</v>
      </c>
      <c r="I3084" t="s">
        <v>126</v>
      </c>
    </row>
    <row r="3085" spans="2:9" x14ac:dyDescent="0.2">
      <c r="B3085" s="71">
        <v>0.44</v>
      </c>
      <c r="C3085" s="72">
        <v>8.3699999999999992</v>
      </c>
      <c r="D3085" s="72">
        <v>4.04</v>
      </c>
      <c r="E3085">
        <f t="shared" si="198"/>
        <v>204</v>
      </c>
      <c r="F3085" s="1">
        <f t="shared" si="199"/>
        <v>5</v>
      </c>
      <c r="G3085">
        <f t="shared" si="196"/>
        <v>12</v>
      </c>
      <c r="H3085">
        <f t="shared" si="197"/>
        <v>9</v>
      </c>
      <c r="I3085" t="s">
        <v>126</v>
      </c>
    </row>
    <row r="3086" spans="2:9" x14ac:dyDescent="0.2">
      <c r="B3086" s="71">
        <v>0.44</v>
      </c>
      <c r="C3086" s="72">
        <v>8.02</v>
      </c>
      <c r="D3086" s="72">
        <v>2.88</v>
      </c>
      <c r="E3086">
        <f t="shared" si="198"/>
        <v>205</v>
      </c>
      <c r="F3086" s="1">
        <f t="shared" si="199"/>
        <v>5</v>
      </c>
      <c r="G3086">
        <f t="shared" si="196"/>
        <v>13</v>
      </c>
      <c r="H3086">
        <f t="shared" si="197"/>
        <v>9</v>
      </c>
      <c r="I3086" t="s">
        <v>126</v>
      </c>
    </row>
    <row r="3087" spans="2:9" x14ac:dyDescent="0.2">
      <c r="B3087" s="71">
        <v>0.44</v>
      </c>
      <c r="C3087" s="72">
        <v>8.7100000000000009</v>
      </c>
      <c r="D3087" s="72">
        <v>3.06</v>
      </c>
      <c r="E3087">
        <f t="shared" si="198"/>
        <v>206</v>
      </c>
      <c r="F3087" s="1">
        <f t="shared" si="199"/>
        <v>5</v>
      </c>
      <c r="G3087">
        <f t="shared" si="196"/>
        <v>14</v>
      </c>
      <c r="H3087">
        <f t="shared" si="197"/>
        <v>9</v>
      </c>
      <c r="I3087" t="s">
        <v>126</v>
      </c>
    </row>
    <row r="3088" spans="2:9" x14ac:dyDescent="0.2">
      <c r="B3088" s="71">
        <v>0.44</v>
      </c>
      <c r="C3088" s="72">
        <v>8.9499999999999993</v>
      </c>
      <c r="D3088" s="72">
        <v>2.4</v>
      </c>
      <c r="E3088">
        <f t="shared" si="198"/>
        <v>207</v>
      </c>
      <c r="F3088" s="1">
        <f t="shared" si="199"/>
        <v>5</v>
      </c>
      <c r="G3088">
        <f t="shared" si="196"/>
        <v>15</v>
      </c>
      <c r="H3088">
        <f t="shared" si="197"/>
        <v>9</v>
      </c>
      <c r="I3088" t="s">
        <v>126</v>
      </c>
    </row>
    <row r="3089" spans="2:9" x14ac:dyDescent="0.2">
      <c r="B3089" s="71">
        <v>1.74</v>
      </c>
      <c r="C3089" s="72">
        <v>8.34</v>
      </c>
      <c r="D3089" s="72">
        <v>2.81</v>
      </c>
      <c r="E3089">
        <f t="shared" si="198"/>
        <v>208</v>
      </c>
      <c r="F3089" s="1">
        <f t="shared" si="199"/>
        <v>5</v>
      </c>
      <c r="G3089">
        <f t="shared" si="196"/>
        <v>16</v>
      </c>
      <c r="H3089">
        <f t="shared" si="197"/>
        <v>9</v>
      </c>
      <c r="I3089" t="s">
        <v>126</v>
      </c>
    </row>
    <row r="3090" spans="2:9" x14ac:dyDescent="0.2">
      <c r="B3090" s="71">
        <v>5.89</v>
      </c>
      <c r="C3090" s="72">
        <v>8.2799999999999994</v>
      </c>
      <c r="D3090" s="72">
        <v>3.61</v>
      </c>
      <c r="E3090">
        <f t="shared" si="198"/>
        <v>209</v>
      </c>
      <c r="F3090" s="1">
        <f t="shared" si="199"/>
        <v>5</v>
      </c>
      <c r="G3090">
        <f t="shared" si="196"/>
        <v>17</v>
      </c>
      <c r="H3090">
        <f t="shared" si="197"/>
        <v>9</v>
      </c>
      <c r="I3090" t="s">
        <v>126</v>
      </c>
    </row>
    <row r="3091" spans="2:9" x14ac:dyDescent="0.2">
      <c r="B3091" s="71">
        <v>14.99</v>
      </c>
      <c r="C3091" s="72">
        <v>9.24</v>
      </c>
      <c r="D3091" s="72">
        <v>4.34</v>
      </c>
      <c r="E3091">
        <f t="shared" si="198"/>
        <v>210</v>
      </c>
      <c r="F3091" s="1">
        <f t="shared" si="199"/>
        <v>5</v>
      </c>
      <c r="G3091">
        <f t="shared" si="196"/>
        <v>18</v>
      </c>
      <c r="H3091">
        <f t="shared" si="197"/>
        <v>9</v>
      </c>
      <c r="I3091" t="s">
        <v>126</v>
      </c>
    </row>
    <row r="3092" spans="2:9" x14ac:dyDescent="0.2">
      <c r="B3092" s="71">
        <v>35</v>
      </c>
      <c r="C3092" s="72">
        <v>9.81</v>
      </c>
      <c r="D3092" s="72">
        <v>4.32</v>
      </c>
      <c r="E3092">
        <f t="shared" si="198"/>
        <v>211</v>
      </c>
      <c r="F3092" s="1">
        <f t="shared" si="199"/>
        <v>5</v>
      </c>
      <c r="G3092">
        <f t="shared" si="196"/>
        <v>19</v>
      </c>
      <c r="H3092">
        <f t="shared" si="197"/>
        <v>9</v>
      </c>
      <c r="I3092" t="s">
        <v>126</v>
      </c>
    </row>
    <row r="3093" spans="2:9" x14ac:dyDescent="0.2">
      <c r="B3093" s="71">
        <v>72.94</v>
      </c>
      <c r="C3093" s="72">
        <v>16.75</v>
      </c>
      <c r="D3093" s="72">
        <v>5.0599999999999996</v>
      </c>
      <c r="E3093">
        <f t="shared" si="198"/>
        <v>212</v>
      </c>
      <c r="F3093" s="1">
        <f t="shared" si="199"/>
        <v>5</v>
      </c>
      <c r="G3093">
        <f t="shared" si="196"/>
        <v>20</v>
      </c>
      <c r="H3093">
        <f t="shared" si="197"/>
        <v>9</v>
      </c>
      <c r="I3093" t="s">
        <v>126</v>
      </c>
    </row>
    <row r="3094" spans="2:9" x14ac:dyDescent="0.2">
      <c r="B3094" s="71">
        <v>104.62</v>
      </c>
      <c r="C3094" s="72">
        <v>12.24</v>
      </c>
      <c r="D3094" s="72">
        <v>4.3899999999999997</v>
      </c>
      <c r="E3094">
        <f t="shared" si="198"/>
        <v>213</v>
      </c>
      <c r="F3094" s="1">
        <f t="shared" si="199"/>
        <v>5</v>
      </c>
      <c r="G3094">
        <f t="shared" si="196"/>
        <v>21</v>
      </c>
      <c r="H3094">
        <f t="shared" si="197"/>
        <v>9</v>
      </c>
      <c r="I3094" t="s">
        <v>126</v>
      </c>
    </row>
    <row r="3095" spans="2:9" x14ac:dyDescent="0.2">
      <c r="B3095" s="71">
        <v>91.83</v>
      </c>
      <c r="C3095" s="72">
        <v>11.92</v>
      </c>
      <c r="D3095" s="72">
        <v>6.04</v>
      </c>
      <c r="E3095">
        <f t="shared" si="198"/>
        <v>214</v>
      </c>
      <c r="F3095" s="1">
        <f t="shared" si="199"/>
        <v>5</v>
      </c>
      <c r="G3095">
        <f t="shared" si="196"/>
        <v>22</v>
      </c>
      <c r="H3095">
        <f t="shared" si="197"/>
        <v>9</v>
      </c>
      <c r="I3095" t="s">
        <v>126</v>
      </c>
    </row>
    <row r="3096" spans="2:9" x14ac:dyDescent="0.2">
      <c r="B3096" s="71">
        <v>65.72</v>
      </c>
      <c r="C3096" s="72">
        <v>17.47</v>
      </c>
      <c r="D3096" s="72">
        <v>4.2</v>
      </c>
      <c r="E3096">
        <f t="shared" si="198"/>
        <v>215</v>
      </c>
      <c r="F3096" s="1">
        <f t="shared" si="199"/>
        <v>5</v>
      </c>
      <c r="G3096">
        <f t="shared" si="196"/>
        <v>23</v>
      </c>
      <c r="H3096">
        <f t="shared" si="197"/>
        <v>9</v>
      </c>
      <c r="I3096" t="s">
        <v>126</v>
      </c>
    </row>
    <row r="3097" spans="2:9" x14ac:dyDescent="0.2">
      <c r="B3097" s="71">
        <v>45</v>
      </c>
      <c r="C3097" s="72">
        <v>6.71</v>
      </c>
      <c r="D3097" s="72">
        <v>3.63</v>
      </c>
      <c r="E3097">
        <f t="shared" si="198"/>
        <v>216</v>
      </c>
      <c r="F3097" s="1">
        <f t="shared" si="199"/>
        <v>5</v>
      </c>
      <c r="G3097">
        <f t="shared" si="196"/>
        <v>24</v>
      </c>
      <c r="H3097">
        <f t="shared" si="197"/>
        <v>9</v>
      </c>
      <c r="I3097" t="s">
        <v>126</v>
      </c>
    </row>
    <row r="3098" spans="2:9" x14ac:dyDescent="0.2">
      <c r="B3098" s="71">
        <v>40.74</v>
      </c>
      <c r="C3098" s="72">
        <v>7.77</v>
      </c>
      <c r="D3098" s="72">
        <v>3.65</v>
      </c>
      <c r="E3098">
        <f t="shared" si="198"/>
        <v>217</v>
      </c>
      <c r="F3098" s="1">
        <f t="shared" si="199"/>
        <v>5</v>
      </c>
      <c r="G3098">
        <f t="shared" si="196"/>
        <v>1</v>
      </c>
      <c r="H3098">
        <f t="shared" si="197"/>
        <v>10</v>
      </c>
      <c r="I3098" t="s">
        <v>126</v>
      </c>
    </row>
    <row r="3099" spans="2:9" x14ac:dyDescent="0.2">
      <c r="B3099" s="71">
        <v>39.950000000000003</v>
      </c>
      <c r="C3099" s="72">
        <v>9.24</v>
      </c>
      <c r="D3099" s="72">
        <v>3.52</v>
      </c>
      <c r="E3099">
        <f t="shared" si="198"/>
        <v>218</v>
      </c>
      <c r="F3099" s="1">
        <f t="shared" si="199"/>
        <v>5</v>
      </c>
      <c r="G3099">
        <f t="shared" ref="G3099:G3162" si="200">G3075</f>
        <v>2</v>
      </c>
      <c r="H3099">
        <f t="shared" si="197"/>
        <v>10</v>
      </c>
      <c r="I3099" t="s">
        <v>126</v>
      </c>
    </row>
    <row r="3100" spans="2:9" x14ac:dyDescent="0.2">
      <c r="B3100" s="71">
        <v>38</v>
      </c>
      <c r="C3100" s="72">
        <v>10.71</v>
      </c>
      <c r="D3100" s="72">
        <v>2.23</v>
      </c>
      <c r="E3100">
        <f t="shared" si="198"/>
        <v>219</v>
      </c>
      <c r="F3100" s="1">
        <f t="shared" si="199"/>
        <v>5</v>
      </c>
      <c r="G3100">
        <f t="shared" si="200"/>
        <v>3</v>
      </c>
      <c r="H3100">
        <f t="shared" si="197"/>
        <v>10</v>
      </c>
      <c r="I3100" t="s">
        <v>126</v>
      </c>
    </row>
    <row r="3101" spans="2:9" x14ac:dyDescent="0.2">
      <c r="B3101" s="71">
        <v>38.549999999999997</v>
      </c>
      <c r="C3101" s="72">
        <v>10.69</v>
      </c>
      <c r="D3101" s="72">
        <v>2.23</v>
      </c>
      <c r="E3101">
        <f t="shared" si="198"/>
        <v>220</v>
      </c>
      <c r="F3101" s="1">
        <f t="shared" si="199"/>
        <v>5</v>
      </c>
      <c r="G3101">
        <f t="shared" si="200"/>
        <v>4</v>
      </c>
      <c r="H3101">
        <f t="shared" si="197"/>
        <v>10</v>
      </c>
      <c r="I3101" t="s">
        <v>126</v>
      </c>
    </row>
    <row r="3102" spans="2:9" x14ac:dyDescent="0.2">
      <c r="B3102" s="71">
        <v>40.86</v>
      </c>
      <c r="C3102" s="72">
        <v>10.26</v>
      </c>
      <c r="D3102" s="72">
        <v>2.81</v>
      </c>
      <c r="E3102">
        <f t="shared" si="198"/>
        <v>221</v>
      </c>
      <c r="F3102" s="1">
        <f t="shared" si="199"/>
        <v>5</v>
      </c>
      <c r="G3102">
        <f t="shared" si="200"/>
        <v>5</v>
      </c>
      <c r="H3102">
        <f t="shared" si="197"/>
        <v>10</v>
      </c>
      <c r="I3102" t="s">
        <v>126</v>
      </c>
    </row>
    <row r="3103" spans="2:9" x14ac:dyDescent="0.2">
      <c r="B3103" s="71">
        <v>57</v>
      </c>
      <c r="C3103" s="72">
        <v>10.98</v>
      </c>
      <c r="D3103" s="72">
        <v>1.55</v>
      </c>
      <c r="E3103">
        <f t="shared" si="198"/>
        <v>222</v>
      </c>
      <c r="F3103" s="1">
        <f t="shared" si="199"/>
        <v>5</v>
      </c>
      <c r="G3103">
        <f t="shared" si="200"/>
        <v>6</v>
      </c>
      <c r="H3103">
        <f t="shared" si="197"/>
        <v>10</v>
      </c>
      <c r="I3103" t="s">
        <v>126</v>
      </c>
    </row>
    <row r="3104" spans="2:9" x14ac:dyDescent="0.2">
      <c r="B3104" s="71">
        <v>75.72</v>
      </c>
      <c r="C3104" s="72">
        <v>10.050000000000001</v>
      </c>
      <c r="D3104" s="72">
        <v>4.2</v>
      </c>
      <c r="E3104">
        <f t="shared" si="198"/>
        <v>223</v>
      </c>
      <c r="F3104" s="1">
        <f t="shared" si="199"/>
        <v>5</v>
      </c>
      <c r="G3104">
        <f t="shared" si="200"/>
        <v>7</v>
      </c>
      <c r="H3104">
        <f t="shared" si="197"/>
        <v>10</v>
      </c>
      <c r="I3104" t="s">
        <v>126</v>
      </c>
    </row>
    <row r="3105" spans="2:9" x14ac:dyDescent="0.2">
      <c r="B3105" s="71">
        <v>40.89</v>
      </c>
      <c r="C3105" s="72">
        <v>17.21</v>
      </c>
      <c r="D3105" s="72">
        <v>8.9700000000000006</v>
      </c>
      <c r="E3105">
        <f t="shared" si="198"/>
        <v>224</v>
      </c>
      <c r="F3105" s="1">
        <f t="shared" si="199"/>
        <v>5</v>
      </c>
      <c r="G3105">
        <f t="shared" si="200"/>
        <v>8</v>
      </c>
      <c r="H3105">
        <f t="shared" si="197"/>
        <v>10</v>
      </c>
      <c r="I3105" t="s">
        <v>126</v>
      </c>
    </row>
    <row r="3106" spans="2:9" x14ac:dyDescent="0.2">
      <c r="B3106" s="71">
        <v>22.98</v>
      </c>
      <c r="C3106" s="72">
        <v>6.49</v>
      </c>
      <c r="D3106" s="72">
        <v>6</v>
      </c>
      <c r="E3106">
        <f t="shared" si="198"/>
        <v>225</v>
      </c>
      <c r="F3106" s="1">
        <f t="shared" si="199"/>
        <v>5</v>
      </c>
      <c r="G3106">
        <f t="shared" si="200"/>
        <v>9</v>
      </c>
      <c r="H3106">
        <f t="shared" si="197"/>
        <v>10</v>
      </c>
      <c r="I3106" t="s">
        <v>126</v>
      </c>
    </row>
    <row r="3107" spans="2:9" x14ac:dyDescent="0.2">
      <c r="B3107" s="71">
        <v>12.1</v>
      </c>
      <c r="C3107" s="72">
        <v>7.84</v>
      </c>
      <c r="D3107" s="72">
        <v>2.38</v>
      </c>
      <c r="E3107">
        <f t="shared" si="198"/>
        <v>226</v>
      </c>
      <c r="F3107" s="1">
        <f t="shared" si="199"/>
        <v>5</v>
      </c>
      <c r="G3107">
        <f t="shared" si="200"/>
        <v>10</v>
      </c>
      <c r="H3107">
        <f t="shared" si="197"/>
        <v>10</v>
      </c>
      <c r="I3107" t="s">
        <v>126</v>
      </c>
    </row>
    <row r="3108" spans="2:9" x14ac:dyDescent="0.2">
      <c r="B3108" s="71">
        <v>3.25</v>
      </c>
      <c r="C3108" s="72">
        <v>10.07</v>
      </c>
      <c r="D3108" s="72">
        <v>1.56</v>
      </c>
      <c r="E3108">
        <f t="shared" si="198"/>
        <v>227</v>
      </c>
      <c r="F3108" s="1">
        <f t="shared" si="199"/>
        <v>5</v>
      </c>
      <c r="G3108">
        <f t="shared" si="200"/>
        <v>11</v>
      </c>
      <c r="H3108">
        <f t="shared" si="197"/>
        <v>10</v>
      </c>
      <c r="I3108" t="s">
        <v>126</v>
      </c>
    </row>
    <row r="3109" spans="2:9" x14ac:dyDescent="0.2">
      <c r="B3109" s="71">
        <v>0.98</v>
      </c>
      <c r="C3109" s="72">
        <v>10.46</v>
      </c>
      <c r="D3109" s="72">
        <v>1.66</v>
      </c>
      <c r="E3109">
        <f t="shared" si="198"/>
        <v>228</v>
      </c>
      <c r="F3109" s="1">
        <f t="shared" si="199"/>
        <v>5</v>
      </c>
      <c r="G3109">
        <f t="shared" si="200"/>
        <v>12</v>
      </c>
      <c r="H3109">
        <f t="shared" si="197"/>
        <v>10</v>
      </c>
      <c r="I3109" t="s">
        <v>126</v>
      </c>
    </row>
    <row r="3110" spans="2:9" x14ac:dyDescent="0.2">
      <c r="B3110" s="71">
        <v>0.44</v>
      </c>
      <c r="C3110" s="72">
        <v>10.31</v>
      </c>
      <c r="D3110" s="72">
        <v>2.39</v>
      </c>
      <c r="E3110">
        <f t="shared" si="198"/>
        <v>229</v>
      </c>
      <c r="F3110" s="1">
        <f t="shared" si="199"/>
        <v>5</v>
      </c>
      <c r="G3110">
        <f t="shared" si="200"/>
        <v>13</v>
      </c>
      <c r="H3110">
        <f t="shared" si="197"/>
        <v>10</v>
      </c>
      <c r="I3110" t="s">
        <v>126</v>
      </c>
    </row>
    <row r="3111" spans="2:9" x14ac:dyDescent="0.2">
      <c r="B3111" s="71">
        <v>0.44</v>
      </c>
      <c r="C3111" s="72">
        <v>10.210000000000001</v>
      </c>
      <c r="D3111" s="72">
        <v>16.84</v>
      </c>
      <c r="E3111">
        <f t="shared" si="198"/>
        <v>230</v>
      </c>
      <c r="F3111" s="1">
        <f t="shared" si="199"/>
        <v>5</v>
      </c>
      <c r="G3111">
        <f t="shared" si="200"/>
        <v>14</v>
      </c>
      <c r="H3111">
        <f t="shared" si="197"/>
        <v>10</v>
      </c>
      <c r="I3111" t="s">
        <v>126</v>
      </c>
    </row>
    <row r="3112" spans="2:9" x14ac:dyDescent="0.2">
      <c r="B3112" s="71">
        <v>0.88</v>
      </c>
      <c r="C3112" s="72">
        <v>12.65</v>
      </c>
      <c r="D3112" s="72">
        <v>5.39</v>
      </c>
      <c r="E3112">
        <f t="shared" si="198"/>
        <v>231</v>
      </c>
      <c r="F3112" s="1">
        <f t="shared" si="199"/>
        <v>5</v>
      </c>
      <c r="G3112">
        <f t="shared" si="200"/>
        <v>15</v>
      </c>
      <c r="H3112">
        <f t="shared" si="197"/>
        <v>10</v>
      </c>
      <c r="I3112" t="s">
        <v>126</v>
      </c>
    </row>
    <row r="3113" spans="2:9" x14ac:dyDescent="0.2">
      <c r="B3113" s="71">
        <v>3.25</v>
      </c>
      <c r="C3113" s="72">
        <v>12.62</v>
      </c>
      <c r="D3113" s="72">
        <v>1.86</v>
      </c>
      <c r="E3113">
        <f t="shared" si="198"/>
        <v>232</v>
      </c>
      <c r="F3113" s="1">
        <f t="shared" si="199"/>
        <v>5</v>
      </c>
      <c r="G3113">
        <f t="shared" si="200"/>
        <v>16</v>
      </c>
      <c r="H3113">
        <f t="shared" si="197"/>
        <v>10</v>
      </c>
      <c r="I3113" t="s">
        <v>126</v>
      </c>
    </row>
    <row r="3114" spans="2:9" x14ac:dyDescent="0.2">
      <c r="B3114" s="71">
        <v>6.31</v>
      </c>
      <c r="C3114" s="72">
        <v>12.01</v>
      </c>
      <c r="D3114" s="72">
        <v>1.1399999999999999</v>
      </c>
      <c r="E3114">
        <f t="shared" si="198"/>
        <v>233</v>
      </c>
      <c r="F3114" s="1">
        <f t="shared" si="199"/>
        <v>5</v>
      </c>
      <c r="G3114">
        <f t="shared" si="200"/>
        <v>17</v>
      </c>
      <c r="H3114">
        <f t="shared" si="197"/>
        <v>10</v>
      </c>
      <c r="I3114" t="s">
        <v>126</v>
      </c>
    </row>
    <row r="3115" spans="2:9" x14ac:dyDescent="0.2">
      <c r="B3115" s="71">
        <v>9.76</v>
      </c>
      <c r="C3115" s="72">
        <v>9.69</v>
      </c>
      <c r="D3115" s="72">
        <v>2.09</v>
      </c>
      <c r="E3115">
        <f t="shared" si="198"/>
        <v>234</v>
      </c>
      <c r="F3115" s="1">
        <f t="shared" si="199"/>
        <v>5</v>
      </c>
      <c r="G3115">
        <f t="shared" si="200"/>
        <v>18</v>
      </c>
      <c r="H3115">
        <f t="shared" si="197"/>
        <v>10</v>
      </c>
      <c r="I3115" t="s">
        <v>126</v>
      </c>
    </row>
    <row r="3116" spans="2:9" x14ac:dyDescent="0.2">
      <c r="B3116" s="71">
        <v>14.99</v>
      </c>
      <c r="C3116" s="72">
        <v>15.01</v>
      </c>
      <c r="D3116" s="72">
        <v>2.1</v>
      </c>
      <c r="E3116">
        <f t="shared" si="198"/>
        <v>235</v>
      </c>
      <c r="F3116" s="1">
        <f t="shared" si="199"/>
        <v>5</v>
      </c>
      <c r="G3116">
        <f t="shared" si="200"/>
        <v>19</v>
      </c>
      <c r="H3116">
        <f t="shared" si="197"/>
        <v>10</v>
      </c>
      <c r="I3116" t="s">
        <v>126</v>
      </c>
    </row>
    <row r="3117" spans="2:9" x14ac:dyDescent="0.2">
      <c r="B3117" s="71">
        <v>39.520000000000003</v>
      </c>
      <c r="C3117" s="72">
        <v>18.600000000000001</v>
      </c>
      <c r="D3117" s="72">
        <v>4.46</v>
      </c>
      <c r="E3117">
        <f t="shared" si="198"/>
        <v>236</v>
      </c>
      <c r="F3117" s="1">
        <f t="shared" si="199"/>
        <v>5</v>
      </c>
      <c r="G3117">
        <f t="shared" si="200"/>
        <v>20</v>
      </c>
      <c r="H3117">
        <f t="shared" si="197"/>
        <v>10</v>
      </c>
      <c r="I3117" t="s">
        <v>126</v>
      </c>
    </row>
    <row r="3118" spans="2:9" x14ac:dyDescent="0.2">
      <c r="B3118" s="71">
        <v>75.72</v>
      </c>
      <c r="C3118" s="72">
        <v>16.12</v>
      </c>
      <c r="D3118" s="72">
        <v>6.22</v>
      </c>
      <c r="E3118">
        <f t="shared" si="198"/>
        <v>237</v>
      </c>
      <c r="F3118" s="1">
        <f t="shared" si="199"/>
        <v>5</v>
      </c>
      <c r="G3118">
        <f t="shared" si="200"/>
        <v>21</v>
      </c>
      <c r="H3118">
        <f t="shared" si="197"/>
        <v>10</v>
      </c>
      <c r="I3118" t="s">
        <v>126</v>
      </c>
    </row>
    <row r="3119" spans="2:9" x14ac:dyDescent="0.2">
      <c r="B3119" s="71">
        <v>47.25</v>
      </c>
      <c r="C3119" s="72">
        <v>15.76</v>
      </c>
      <c r="D3119" s="72">
        <v>4.2300000000000004</v>
      </c>
      <c r="E3119">
        <f t="shared" si="198"/>
        <v>238</v>
      </c>
      <c r="F3119" s="1">
        <f t="shared" si="199"/>
        <v>5</v>
      </c>
      <c r="G3119">
        <f t="shared" si="200"/>
        <v>22</v>
      </c>
      <c r="H3119">
        <f t="shared" si="197"/>
        <v>10</v>
      </c>
      <c r="I3119" t="s">
        <v>126</v>
      </c>
    </row>
    <row r="3120" spans="2:9" x14ac:dyDescent="0.2">
      <c r="B3120" s="71">
        <v>40.17</v>
      </c>
      <c r="C3120" s="72">
        <v>17.760000000000002</v>
      </c>
      <c r="D3120" s="72">
        <v>3.58</v>
      </c>
      <c r="E3120">
        <f t="shared" si="198"/>
        <v>239</v>
      </c>
      <c r="F3120" s="1">
        <f t="shared" si="199"/>
        <v>5</v>
      </c>
      <c r="G3120">
        <f t="shared" si="200"/>
        <v>23</v>
      </c>
      <c r="H3120">
        <f t="shared" si="197"/>
        <v>10</v>
      </c>
      <c r="I3120" t="s">
        <v>126</v>
      </c>
    </row>
    <row r="3121" spans="2:9" x14ac:dyDescent="0.2">
      <c r="B3121" s="71">
        <v>38.86</v>
      </c>
      <c r="C3121" s="72">
        <v>7.37</v>
      </c>
      <c r="D3121" s="72">
        <v>2.0699999999999998</v>
      </c>
      <c r="E3121">
        <f t="shared" si="198"/>
        <v>240</v>
      </c>
      <c r="F3121" s="1">
        <f t="shared" si="199"/>
        <v>5</v>
      </c>
      <c r="G3121">
        <f t="shared" si="200"/>
        <v>24</v>
      </c>
      <c r="H3121">
        <f t="shared" si="197"/>
        <v>10</v>
      </c>
      <c r="I3121" t="s">
        <v>126</v>
      </c>
    </row>
    <row r="3122" spans="2:9" x14ac:dyDescent="0.2">
      <c r="B3122" s="71">
        <v>35.01</v>
      </c>
      <c r="C3122" s="72">
        <v>8.4499999999999993</v>
      </c>
      <c r="D3122" s="72">
        <v>2.0099999999999998</v>
      </c>
      <c r="E3122">
        <f t="shared" si="198"/>
        <v>241</v>
      </c>
      <c r="F3122" s="1">
        <f t="shared" si="199"/>
        <v>5</v>
      </c>
      <c r="G3122">
        <f t="shared" si="200"/>
        <v>1</v>
      </c>
      <c r="H3122">
        <f t="shared" si="197"/>
        <v>11</v>
      </c>
      <c r="I3122" t="s">
        <v>126</v>
      </c>
    </row>
    <row r="3123" spans="2:9" x14ac:dyDescent="0.2">
      <c r="B3123" s="71">
        <v>35</v>
      </c>
      <c r="C3123" s="72">
        <v>11.07</v>
      </c>
      <c r="D3123" s="72">
        <v>2.17</v>
      </c>
      <c r="E3123">
        <f t="shared" si="198"/>
        <v>242</v>
      </c>
      <c r="F3123" s="1">
        <f t="shared" si="199"/>
        <v>5</v>
      </c>
      <c r="G3123">
        <f t="shared" si="200"/>
        <v>2</v>
      </c>
      <c r="H3123">
        <f t="shared" si="197"/>
        <v>11</v>
      </c>
      <c r="I3123" t="s">
        <v>126</v>
      </c>
    </row>
    <row r="3124" spans="2:9" x14ac:dyDescent="0.2">
      <c r="B3124" s="71">
        <v>35.01</v>
      </c>
      <c r="C3124" s="72">
        <v>12.77</v>
      </c>
      <c r="D3124" s="72">
        <v>2.2599999999999998</v>
      </c>
      <c r="E3124">
        <f t="shared" si="198"/>
        <v>243</v>
      </c>
      <c r="F3124" s="1">
        <f t="shared" si="199"/>
        <v>5</v>
      </c>
      <c r="G3124">
        <f t="shared" si="200"/>
        <v>3</v>
      </c>
      <c r="H3124">
        <f t="shared" si="197"/>
        <v>11</v>
      </c>
      <c r="I3124" t="s">
        <v>126</v>
      </c>
    </row>
    <row r="3125" spans="2:9" x14ac:dyDescent="0.2">
      <c r="B3125" s="71">
        <v>35.01</v>
      </c>
      <c r="C3125" s="72">
        <v>13.11</v>
      </c>
      <c r="D3125" s="72">
        <v>1.87</v>
      </c>
      <c r="E3125">
        <f t="shared" si="198"/>
        <v>244</v>
      </c>
      <c r="F3125" s="1">
        <f t="shared" si="199"/>
        <v>5</v>
      </c>
      <c r="G3125">
        <f t="shared" si="200"/>
        <v>4</v>
      </c>
      <c r="H3125">
        <f t="shared" si="197"/>
        <v>11</v>
      </c>
      <c r="I3125" t="s">
        <v>126</v>
      </c>
    </row>
    <row r="3126" spans="2:9" x14ac:dyDescent="0.2">
      <c r="B3126" s="71">
        <v>35.01</v>
      </c>
      <c r="C3126" s="72">
        <v>13.15</v>
      </c>
      <c r="D3126" s="72">
        <v>2.2599999999999998</v>
      </c>
      <c r="E3126">
        <f t="shared" si="198"/>
        <v>245</v>
      </c>
      <c r="F3126" s="1">
        <f t="shared" si="199"/>
        <v>5</v>
      </c>
      <c r="G3126">
        <f t="shared" si="200"/>
        <v>5</v>
      </c>
      <c r="H3126">
        <f t="shared" si="197"/>
        <v>11</v>
      </c>
      <c r="I3126" t="s">
        <v>126</v>
      </c>
    </row>
    <row r="3127" spans="2:9" x14ac:dyDescent="0.2">
      <c r="B3127" s="71">
        <v>35.01</v>
      </c>
      <c r="C3127" s="72">
        <v>12.02</v>
      </c>
      <c r="D3127" s="72">
        <v>2.08</v>
      </c>
      <c r="E3127">
        <f t="shared" si="198"/>
        <v>246</v>
      </c>
      <c r="F3127" s="1">
        <f t="shared" si="199"/>
        <v>5</v>
      </c>
      <c r="G3127">
        <f t="shared" si="200"/>
        <v>6</v>
      </c>
      <c r="H3127">
        <f t="shared" si="197"/>
        <v>11</v>
      </c>
      <c r="I3127" t="s">
        <v>126</v>
      </c>
    </row>
    <row r="3128" spans="2:9" x14ac:dyDescent="0.2">
      <c r="B3128" s="71">
        <v>35.01</v>
      </c>
      <c r="C3128" s="72">
        <v>12.4</v>
      </c>
      <c r="D3128" s="72">
        <v>1.8</v>
      </c>
      <c r="E3128">
        <f t="shared" si="198"/>
        <v>247</v>
      </c>
      <c r="F3128" s="1">
        <f t="shared" si="199"/>
        <v>5</v>
      </c>
      <c r="G3128">
        <f t="shared" si="200"/>
        <v>7</v>
      </c>
      <c r="H3128">
        <f t="shared" si="197"/>
        <v>11</v>
      </c>
      <c r="I3128" t="s">
        <v>126</v>
      </c>
    </row>
    <row r="3129" spans="2:9" x14ac:dyDescent="0.2">
      <c r="B3129" s="71">
        <v>28.07</v>
      </c>
      <c r="C3129" s="72">
        <v>13.88</v>
      </c>
      <c r="D3129" s="72">
        <v>4.43</v>
      </c>
      <c r="E3129">
        <f t="shared" si="198"/>
        <v>248</v>
      </c>
      <c r="F3129" s="1">
        <f t="shared" si="199"/>
        <v>5</v>
      </c>
      <c r="G3129">
        <f t="shared" si="200"/>
        <v>8</v>
      </c>
      <c r="H3129">
        <f t="shared" si="197"/>
        <v>11</v>
      </c>
      <c r="I3129" t="s">
        <v>126</v>
      </c>
    </row>
    <row r="3130" spans="2:9" x14ac:dyDescent="0.2">
      <c r="B3130" s="71">
        <v>6.4</v>
      </c>
      <c r="C3130" s="72">
        <v>12.18</v>
      </c>
      <c r="D3130" s="72">
        <v>3.17</v>
      </c>
      <c r="E3130">
        <f t="shared" si="198"/>
        <v>249</v>
      </c>
      <c r="F3130" s="1">
        <f t="shared" si="199"/>
        <v>5</v>
      </c>
      <c r="G3130">
        <f t="shared" si="200"/>
        <v>9</v>
      </c>
      <c r="H3130">
        <f t="shared" si="197"/>
        <v>11</v>
      </c>
      <c r="I3130" t="s">
        <v>126</v>
      </c>
    </row>
    <row r="3131" spans="2:9" x14ac:dyDescent="0.2">
      <c r="B3131" s="71">
        <v>0</v>
      </c>
      <c r="C3131" s="72">
        <v>12.28</v>
      </c>
      <c r="D3131" s="72">
        <v>1.33</v>
      </c>
      <c r="E3131">
        <f t="shared" si="198"/>
        <v>250</v>
      </c>
      <c r="F3131" s="1">
        <f t="shared" si="199"/>
        <v>5</v>
      </c>
      <c r="G3131">
        <f t="shared" si="200"/>
        <v>10</v>
      </c>
      <c r="H3131">
        <f t="shared" si="197"/>
        <v>11</v>
      </c>
      <c r="I3131" t="s">
        <v>126</v>
      </c>
    </row>
    <row r="3132" spans="2:9" x14ac:dyDescent="0.2">
      <c r="B3132" s="71">
        <v>0</v>
      </c>
      <c r="C3132" s="72">
        <v>12.86</v>
      </c>
      <c r="D3132" s="72">
        <v>0.65</v>
      </c>
      <c r="E3132">
        <f t="shared" si="198"/>
        <v>251</v>
      </c>
      <c r="F3132" s="1">
        <f t="shared" si="199"/>
        <v>5</v>
      </c>
      <c r="G3132">
        <f t="shared" si="200"/>
        <v>11</v>
      </c>
      <c r="H3132">
        <f t="shared" si="197"/>
        <v>11</v>
      </c>
      <c r="I3132" t="s">
        <v>126</v>
      </c>
    </row>
    <row r="3133" spans="2:9" x14ac:dyDescent="0.2">
      <c r="B3133" s="71">
        <v>0</v>
      </c>
      <c r="C3133" s="72">
        <v>13.5</v>
      </c>
      <c r="D3133" s="72">
        <v>1.37</v>
      </c>
      <c r="E3133">
        <f t="shared" si="198"/>
        <v>252</v>
      </c>
      <c r="F3133" s="1">
        <f t="shared" si="199"/>
        <v>5</v>
      </c>
      <c r="G3133">
        <f t="shared" si="200"/>
        <v>12</v>
      </c>
      <c r="H3133">
        <f t="shared" si="197"/>
        <v>11</v>
      </c>
      <c r="I3133" t="s">
        <v>126</v>
      </c>
    </row>
    <row r="3134" spans="2:9" x14ac:dyDescent="0.2">
      <c r="B3134" s="71">
        <v>0</v>
      </c>
      <c r="C3134" s="72">
        <v>13.92</v>
      </c>
      <c r="D3134" s="72">
        <v>0.48</v>
      </c>
      <c r="E3134">
        <f t="shared" si="198"/>
        <v>253</v>
      </c>
      <c r="F3134" s="1">
        <f t="shared" si="199"/>
        <v>5</v>
      </c>
      <c r="G3134">
        <f t="shared" si="200"/>
        <v>13</v>
      </c>
      <c r="H3134">
        <f t="shared" si="197"/>
        <v>11</v>
      </c>
      <c r="I3134" t="s">
        <v>126</v>
      </c>
    </row>
    <row r="3135" spans="2:9" x14ac:dyDescent="0.2">
      <c r="B3135" s="71">
        <v>-0.01</v>
      </c>
      <c r="C3135" s="72">
        <v>13.91</v>
      </c>
      <c r="D3135" s="72">
        <v>0.94</v>
      </c>
      <c r="E3135">
        <f t="shared" si="198"/>
        <v>254</v>
      </c>
      <c r="F3135" s="1">
        <f t="shared" si="199"/>
        <v>5</v>
      </c>
      <c r="G3135">
        <f t="shared" si="200"/>
        <v>14</v>
      </c>
      <c r="H3135">
        <f t="shared" si="197"/>
        <v>11</v>
      </c>
      <c r="I3135" t="s">
        <v>126</v>
      </c>
    </row>
    <row r="3136" spans="2:9" x14ac:dyDescent="0.2">
      <c r="B3136" s="71">
        <v>-0.25</v>
      </c>
      <c r="C3136" s="72">
        <v>14.56</v>
      </c>
      <c r="D3136" s="72">
        <v>2.72</v>
      </c>
      <c r="E3136">
        <f t="shared" si="198"/>
        <v>255</v>
      </c>
      <c r="F3136" s="1">
        <f t="shared" si="199"/>
        <v>5</v>
      </c>
      <c r="G3136">
        <f t="shared" si="200"/>
        <v>15</v>
      </c>
      <c r="H3136">
        <f t="shared" si="197"/>
        <v>11</v>
      </c>
      <c r="I3136" t="s">
        <v>126</v>
      </c>
    </row>
    <row r="3137" spans="2:9" x14ac:dyDescent="0.2">
      <c r="B3137" s="71">
        <v>-0.41</v>
      </c>
      <c r="C3137" s="72">
        <v>14.9</v>
      </c>
      <c r="D3137" s="72">
        <v>3.49</v>
      </c>
      <c r="E3137">
        <f t="shared" si="198"/>
        <v>256</v>
      </c>
      <c r="F3137" s="1">
        <f t="shared" si="199"/>
        <v>5</v>
      </c>
      <c r="G3137">
        <f t="shared" si="200"/>
        <v>16</v>
      </c>
      <c r="H3137">
        <f t="shared" si="197"/>
        <v>11</v>
      </c>
      <c r="I3137" t="s">
        <v>126</v>
      </c>
    </row>
    <row r="3138" spans="2:9" x14ac:dyDescent="0.2">
      <c r="B3138" s="71">
        <v>0</v>
      </c>
      <c r="C3138" s="72">
        <v>18.18</v>
      </c>
      <c r="D3138" s="72">
        <v>2.7</v>
      </c>
      <c r="E3138">
        <f t="shared" si="198"/>
        <v>257</v>
      </c>
      <c r="F3138" s="1">
        <f t="shared" si="199"/>
        <v>5</v>
      </c>
      <c r="G3138">
        <f t="shared" si="200"/>
        <v>17</v>
      </c>
      <c r="H3138">
        <f t="shared" si="197"/>
        <v>11</v>
      </c>
      <c r="I3138" t="s">
        <v>126</v>
      </c>
    </row>
    <row r="3139" spans="2:9" x14ac:dyDescent="0.2">
      <c r="B3139" s="71">
        <v>3.25</v>
      </c>
      <c r="C3139" s="72">
        <v>16.649999999999999</v>
      </c>
      <c r="D3139" s="72">
        <v>2.34</v>
      </c>
      <c r="E3139">
        <f t="shared" si="198"/>
        <v>258</v>
      </c>
      <c r="F3139" s="1">
        <f t="shared" si="199"/>
        <v>5</v>
      </c>
      <c r="G3139">
        <f t="shared" si="200"/>
        <v>18</v>
      </c>
      <c r="H3139">
        <f t="shared" ref="H3139:H3202" si="201">H3115+1</f>
        <v>11</v>
      </c>
      <c r="I3139" t="s">
        <v>126</v>
      </c>
    </row>
    <row r="3140" spans="2:9" x14ac:dyDescent="0.2">
      <c r="B3140" s="71">
        <v>11.1</v>
      </c>
      <c r="C3140" s="72">
        <v>14.63</v>
      </c>
      <c r="D3140" s="72">
        <v>2.4700000000000002</v>
      </c>
      <c r="E3140">
        <f t="shared" ref="E3140:E3203" si="202">E3139+1</f>
        <v>259</v>
      </c>
      <c r="F3140" s="1">
        <f t="shared" si="199"/>
        <v>5</v>
      </c>
      <c r="G3140">
        <f t="shared" si="200"/>
        <v>19</v>
      </c>
      <c r="H3140">
        <f t="shared" si="201"/>
        <v>11</v>
      </c>
      <c r="I3140" t="s">
        <v>126</v>
      </c>
    </row>
    <row r="3141" spans="2:9" x14ac:dyDescent="0.2">
      <c r="B3141" s="71">
        <v>35</v>
      </c>
      <c r="C3141" s="72">
        <v>13.6</v>
      </c>
      <c r="D3141" s="72">
        <v>4.91</v>
      </c>
      <c r="E3141">
        <f t="shared" si="202"/>
        <v>260</v>
      </c>
      <c r="F3141" s="1">
        <f t="shared" si="199"/>
        <v>5</v>
      </c>
      <c r="G3141">
        <f t="shared" si="200"/>
        <v>20</v>
      </c>
      <c r="H3141">
        <f t="shared" si="201"/>
        <v>11</v>
      </c>
      <c r="I3141" t="s">
        <v>126</v>
      </c>
    </row>
    <row r="3142" spans="2:9" x14ac:dyDescent="0.2">
      <c r="B3142" s="71">
        <v>44</v>
      </c>
      <c r="C3142" s="72">
        <v>11.76</v>
      </c>
      <c r="D3142" s="72">
        <v>2.95</v>
      </c>
      <c r="E3142">
        <f t="shared" si="202"/>
        <v>261</v>
      </c>
      <c r="F3142" s="1">
        <f t="shared" si="199"/>
        <v>5</v>
      </c>
      <c r="G3142">
        <f t="shared" si="200"/>
        <v>21</v>
      </c>
      <c r="H3142">
        <f t="shared" si="201"/>
        <v>11</v>
      </c>
      <c r="I3142" t="s">
        <v>126</v>
      </c>
    </row>
    <row r="3143" spans="2:9" x14ac:dyDescent="0.2">
      <c r="B3143" s="71">
        <v>41.63</v>
      </c>
      <c r="C3143" s="72">
        <v>9.26</v>
      </c>
      <c r="D3143" s="72">
        <v>1.9</v>
      </c>
      <c r="E3143">
        <f t="shared" si="202"/>
        <v>262</v>
      </c>
      <c r="F3143" s="1">
        <f t="shared" si="199"/>
        <v>5</v>
      </c>
      <c r="G3143">
        <f t="shared" si="200"/>
        <v>22</v>
      </c>
      <c r="H3143">
        <f t="shared" si="201"/>
        <v>11</v>
      </c>
      <c r="I3143" t="s">
        <v>126</v>
      </c>
    </row>
    <row r="3144" spans="2:9" x14ac:dyDescent="0.2">
      <c r="B3144" s="71">
        <v>41.46</v>
      </c>
      <c r="C3144" s="72">
        <v>18.149999999999999</v>
      </c>
      <c r="D3144" s="72">
        <v>2.57</v>
      </c>
      <c r="E3144">
        <f t="shared" si="202"/>
        <v>263</v>
      </c>
      <c r="F3144" s="1">
        <f t="shared" si="199"/>
        <v>5</v>
      </c>
      <c r="G3144">
        <f t="shared" si="200"/>
        <v>23</v>
      </c>
      <c r="H3144">
        <f t="shared" si="201"/>
        <v>11</v>
      </c>
      <c r="I3144" t="s">
        <v>126</v>
      </c>
    </row>
    <row r="3145" spans="2:9" x14ac:dyDescent="0.2">
      <c r="B3145" s="71">
        <v>35.01</v>
      </c>
      <c r="C3145" s="72">
        <v>12.35</v>
      </c>
      <c r="D3145" s="72">
        <v>2.41</v>
      </c>
      <c r="E3145">
        <f t="shared" si="202"/>
        <v>264</v>
      </c>
      <c r="F3145" s="1">
        <f t="shared" si="199"/>
        <v>5</v>
      </c>
      <c r="G3145">
        <f t="shared" si="200"/>
        <v>24</v>
      </c>
      <c r="H3145">
        <f t="shared" si="201"/>
        <v>11</v>
      </c>
      <c r="I3145" t="s">
        <v>126</v>
      </c>
    </row>
    <row r="3146" spans="2:9" x14ac:dyDescent="0.2">
      <c r="B3146" s="71">
        <v>35</v>
      </c>
      <c r="C3146" s="72">
        <v>15.4</v>
      </c>
      <c r="D3146" s="72">
        <v>0.83</v>
      </c>
      <c r="E3146">
        <f t="shared" si="202"/>
        <v>265</v>
      </c>
      <c r="F3146" s="1">
        <f t="shared" ref="F3146:F3209" si="203">F3145</f>
        <v>5</v>
      </c>
      <c r="G3146">
        <f t="shared" si="200"/>
        <v>1</v>
      </c>
      <c r="H3146">
        <f t="shared" si="201"/>
        <v>12</v>
      </c>
      <c r="I3146" t="s">
        <v>126</v>
      </c>
    </row>
    <row r="3147" spans="2:9" x14ac:dyDescent="0.2">
      <c r="B3147" s="71">
        <v>35</v>
      </c>
      <c r="C3147" s="72">
        <v>18.23</v>
      </c>
      <c r="D3147" s="72">
        <v>1.59</v>
      </c>
      <c r="E3147">
        <f t="shared" si="202"/>
        <v>266</v>
      </c>
      <c r="F3147" s="1">
        <f t="shared" si="203"/>
        <v>5</v>
      </c>
      <c r="G3147">
        <f t="shared" si="200"/>
        <v>2</v>
      </c>
      <c r="H3147">
        <f t="shared" si="201"/>
        <v>12</v>
      </c>
      <c r="I3147" t="s">
        <v>126</v>
      </c>
    </row>
    <row r="3148" spans="2:9" x14ac:dyDescent="0.2">
      <c r="B3148" s="71">
        <v>35</v>
      </c>
      <c r="C3148" s="72">
        <v>20.350000000000001</v>
      </c>
      <c r="D3148" s="72">
        <v>2.5099999999999998</v>
      </c>
      <c r="E3148">
        <f t="shared" si="202"/>
        <v>267</v>
      </c>
      <c r="F3148" s="1">
        <f t="shared" si="203"/>
        <v>5</v>
      </c>
      <c r="G3148">
        <f t="shared" si="200"/>
        <v>3</v>
      </c>
      <c r="H3148">
        <f t="shared" si="201"/>
        <v>12</v>
      </c>
      <c r="I3148" t="s">
        <v>126</v>
      </c>
    </row>
    <row r="3149" spans="2:9" x14ac:dyDescent="0.2">
      <c r="B3149" s="71">
        <v>35</v>
      </c>
      <c r="C3149" s="72">
        <v>20.83</v>
      </c>
      <c r="D3149" s="72">
        <v>1.95</v>
      </c>
      <c r="E3149">
        <f t="shared" si="202"/>
        <v>268</v>
      </c>
      <c r="F3149" s="1">
        <f t="shared" si="203"/>
        <v>5</v>
      </c>
      <c r="G3149">
        <f t="shared" si="200"/>
        <v>4</v>
      </c>
      <c r="H3149">
        <f t="shared" si="201"/>
        <v>12</v>
      </c>
      <c r="I3149" t="s">
        <v>126</v>
      </c>
    </row>
    <row r="3150" spans="2:9" x14ac:dyDescent="0.2">
      <c r="B3150" s="71">
        <v>35</v>
      </c>
      <c r="C3150" s="72">
        <v>19.97</v>
      </c>
      <c r="D3150" s="72">
        <v>2.74</v>
      </c>
      <c r="E3150">
        <f t="shared" si="202"/>
        <v>269</v>
      </c>
      <c r="F3150" s="1">
        <f t="shared" si="203"/>
        <v>5</v>
      </c>
      <c r="G3150">
        <f t="shared" si="200"/>
        <v>5</v>
      </c>
      <c r="H3150">
        <f t="shared" si="201"/>
        <v>12</v>
      </c>
      <c r="I3150" t="s">
        <v>126</v>
      </c>
    </row>
    <row r="3151" spans="2:9" x14ac:dyDescent="0.2">
      <c r="B3151" s="71">
        <v>35</v>
      </c>
      <c r="C3151" s="72">
        <v>19.309999999999999</v>
      </c>
      <c r="D3151" s="72">
        <v>1.92</v>
      </c>
      <c r="E3151">
        <f t="shared" si="202"/>
        <v>270</v>
      </c>
      <c r="F3151" s="1">
        <f t="shared" si="203"/>
        <v>5</v>
      </c>
      <c r="G3151">
        <f t="shared" si="200"/>
        <v>6</v>
      </c>
      <c r="H3151">
        <f t="shared" si="201"/>
        <v>12</v>
      </c>
      <c r="I3151" t="s">
        <v>126</v>
      </c>
    </row>
    <row r="3152" spans="2:9" x14ac:dyDescent="0.2">
      <c r="B3152" s="71">
        <v>34.07</v>
      </c>
      <c r="C3152" s="72">
        <v>20.71</v>
      </c>
      <c r="D3152" s="72">
        <v>3.03</v>
      </c>
      <c r="E3152">
        <f t="shared" si="202"/>
        <v>271</v>
      </c>
      <c r="F3152" s="1">
        <f t="shared" si="203"/>
        <v>5</v>
      </c>
      <c r="G3152">
        <f t="shared" si="200"/>
        <v>7</v>
      </c>
      <c r="H3152">
        <f t="shared" si="201"/>
        <v>12</v>
      </c>
      <c r="I3152" t="s">
        <v>126</v>
      </c>
    </row>
    <row r="3153" spans="2:9" x14ac:dyDescent="0.2">
      <c r="B3153" s="71">
        <v>2.35</v>
      </c>
      <c r="C3153" s="72">
        <v>23.94</v>
      </c>
      <c r="D3153" s="72">
        <v>4.5</v>
      </c>
      <c r="E3153">
        <f t="shared" si="202"/>
        <v>272</v>
      </c>
      <c r="F3153" s="1">
        <f t="shared" si="203"/>
        <v>5</v>
      </c>
      <c r="G3153">
        <f t="shared" si="200"/>
        <v>8</v>
      </c>
      <c r="H3153">
        <f t="shared" si="201"/>
        <v>12</v>
      </c>
      <c r="I3153" t="s">
        <v>126</v>
      </c>
    </row>
    <row r="3154" spans="2:9" x14ac:dyDescent="0.2">
      <c r="B3154" s="71">
        <v>0</v>
      </c>
      <c r="C3154" s="72">
        <v>16.25</v>
      </c>
      <c r="D3154" s="72">
        <v>4.66</v>
      </c>
      <c r="E3154">
        <f t="shared" si="202"/>
        <v>273</v>
      </c>
      <c r="F3154" s="1">
        <f t="shared" si="203"/>
        <v>5</v>
      </c>
      <c r="G3154">
        <f t="shared" si="200"/>
        <v>9</v>
      </c>
      <c r="H3154">
        <f t="shared" si="201"/>
        <v>12</v>
      </c>
      <c r="I3154" t="s">
        <v>126</v>
      </c>
    </row>
    <row r="3155" spans="2:9" x14ac:dyDescent="0.2">
      <c r="B3155" s="71">
        <v>0</v>
      </c>
      <c r="C3155" s="72">
        <v>12.14</v>
      </c>
      <c r="D3155" s="72">
        <v>0.5</v>
      </c>
      <c r="E3155">
        <f t="shared" si="202"/>
        <v>274</v>
      </c>
      <c r="F3155" s="1">
        <f t="shared" si="203"/>
        <v>5</v>
      </c>
      <c r="G3155">
        <f t="shared" si="200"/>
        <v>10</v>
      </c>
      <c r="H3155">
        <f t="shared" si="201"/>
        <v>12</v>
      </c>
      <c r="I3155" t="s">
        <v>126</v>
      </c>
    </row>
    <row r="3156" spans="2:9" x14ac:dyDescent="0.2">
      <c r="B3156" s="71">
        <v>-0.75</v>
      </c>
      <c r="C3156" s="72">
        <v>12.79</v>
      </c>
      <c r="D3156" s="72">
        <v>1.85</v>
      </c>
      <c r="E3156">
        <f t="shared" si="202"/>
        <v>275</v>
      </c>
      <c r="F3156" s="1">
        <f t="shared" si="203"/>
        <v>5</v>
      </c>
      <c r="G3156">
        <f t="shared" si="200"/>
        <v>11</v>
      </c>
      <c r="H3156">
        <f t="shared" si="201"/>
        <v>12</v>
      </c>
      <c r="I3156" t="s">
        <v>126</v>
      </c>
    </row>
    <row r="3157" spans="2:9" x14ac:dyDescent="0.2">
      <c r="B3157" s="71">
        <v>-0.62</v>
      </c>
      <c r="C3157" s="72">
        <v>13.35</v>
      </c>
      <c r="D3157" s="72">
        <v>0.41</v>
      </c>
      <c r="E3157">
        <f t="shared" si="202"/>
        <v>276</v>
      </c>
      <c r="F3157" s="1">
        <f t="shared" si="203"/>
        <v>5</v>
      </c>
      <c r="G3157">
        <f t="shared" si="200"/>
        <v>12</v>
      </c>
      <c r="H3157">
        <f t="shared" si="201"/>
        <v>12</v>
      </c>
      <c r="I3157" t="s">
        <v>126</v>
      </c>
    </row>
    <row r="3158" spans="2:9" x14ac:dyDescent="0.2">
      <c r="B3158" s="71">
        <v>-0.66</v>
      </c>
      <c r="C3158" s="72">
        <v>12.62</v>
      </c>
      <c r="D3158" s="72">
        <v>0.45</v>
      </c>
      <c r="E3158">
        <f t="shared" si="202"/>
        <v>277</v>
      </c>
      <c r="F3158" s="1">
        <f t="shared" si="203"/>
        <v>5</v>
      </c>
      <c r="G3158">
        <f t="shared" si="200"/>
        <v>13</v>
      </c>
      <c r="H3158">
        <f t="shared" si="201"/>
        <v>12</v>
      </c>
      <c r="I3158" t="s">
        <v>126</v>
      </c>
    </row>
    <row r="3159" spans="2:9" x14ac:dyDescent="0.2">
      <c r="B3159" s="71">
        <v>-0.66</v>
      </c>
      <c r="C3159" s="72">
        <v>12.29</v>
      </c>
      <c r="D3159" s="72">
        <v>0.8</v>
      </c>
      <c r="E3159">
        <f t="shared" si="202"/>
        <v>278</v>
      </c>
      <c r="F3159" s="1">
        <f t="shared" si="203"/>
        <v>5</v>
      </c>
      <c r="G3159">
        <f t="shared" si="200"/>
        <v>14</v>
      </c>
      <c r="H3159">
        <f t="shared" si="201"/>
        <v>12</v>
      </c>
      <c r="I3159" t="s">
        <v>126</v>
      </c>
    </row>
    <row r="3160" spans="2:9" x14ac:dyDescent="0.2">
      <c r="B3160" s="71">
        <v>-1</v>
      </c>
      <c r="C3160" s="72">
        <v>12.94</v>
      </c>
      <c r="D3160" s="72">
        <v>1.99</v>
      </c>
      <c r="E3160">
        <f t="shared" si="202"/>
        <v>279</v>
      </c>
      <c r="F3160" s="1">
        <f t="shared" si="203"/>
        <v>5</v>
      </c>
      <c r="G3160">
        <f t="shared" si="200"/>
        <v>15</v>
      </c>
      <c r="H3160">
        <f t="shared" si="201"/>
        <v>12</v>
      </c>
      <c r="I3160" t="s">
        <v>126</v>
      </c>
    </row>
    <row r="3161" spans="2:9" x14ac:dyDescent="0.2">
      <c r="B3161" s="71">
        <v>-1</v>
      </c>
      <c r="C3161" s="72">
        <v>13.35</v>
      </c>
      <c r="D3161" s="72">
        <v>2.62</v>
      </c>
      <c r="E3161">
        <f t="shared" si="202"/>
        <v>280</v>
      </c>
      <c r="F3161" s="1">
        <f t="shared" si="203"/>
        <v>5</v>
      </c>
      <c r="G3161">
        <f t="shared" si="200"/>
        <v>16</v>
      </c>
      <c r="H3161">
        <f t="shared" si="201"/>
        <v>12</v>
      </c>
      <c r="I3161" t="s">
        <v>126</v>
      </c>
    </row>
    <row r="3162" spans="2:9" x14ac:dyDescent="0.2">
      <c r="B3162" s="71">
        <v>0</v>
      </c>
      <c r="C3162" s="72">
        <v>16.940000000000001</v>
      </c>
      <c r="D3162" s="72">
        <v>1.18</v>
      </c>
      <c r="E3162">
        <f t="shared" si="202"/>
        <v>281</v>
      </c>
      <c r="F3162" s="1">
        <f t="shared" si="203"/>
        <v>5</v>
      </c>
      <c r="G3162">
        <f t="shared" si="200"/>
        <v>17</v>
      </c>
      <c r="H3162">
        <f t="shared" si="201"/>
        <v>12</v>
      </c>
      <c r="I3162" t="s">
        <v>126</v>
      </c>
    </row>
    <row r="3163" spans="2:9" x14ac:dyDescent="0.2">
      <c r="B3163" s="71">
        <v>14.3</v>
      </c>
      <c r="C3163" s="72">
        <v>13.53</v>
      </c>
      <c r="D3163" s="72">
        <v>1.39</v>
      </c>
      <c r="E3163">
        <f t="shared" si="202"/>
        <v>282</v>
      </c>
      <c r="F3163" s="1">
        <f t="shared" si="203"/>
        <v>5</v>
      </c>
      <c r="G3163">
        <f t="shared" ref="G3163:G3226" si="204">G3139</f>
        <v>18</v>
      </c>
      <c r="H3163">
        <f t="shared" si="201"/>
        <v>12</v>
      </c>
      <c r="I3163" t="s">
        <v>126</v>
      </c>
    </row>
    <row r="3164" spans="2:9" x14ac:dyDescent="0.2">
      <c r="B3164" s="71">
        <v>35</v>
      </c>
      <c r="C3164" s="72">
        <v>13.68</v>
      </c>
      <c r="D3164" s="72">
        <v>3.47</v>
      </c>
      <c r="E3164">
        <f t="shared" si="202"/>
        <v>283</v>
      </c>
      <c r="F3164" s="1">
        <f t="shared" si="203"/>
        <v>5</v>
      </c>
      <c r="G3164">
        <f t="shared" si="204"/>
        <v>19</v>
      </c>
      <c r="H3164">
        <f t="shared" si="201"/>
        <v>12</v>
      </c>
      <c r="I3164" t="s">
        <v>126</v>
      </c>
    </row>
    <row r="3165" spans="2:9" x14ac:dyDescent="0.2">
      <c r="B3165" s="71">
        <v>39.53</v>
      </c>
      <c r="C3165" s="72">
        <v>17.16</v>
      </c>
      <c r="D3165" s="72">
        <v>2.15</v>
      </c>
      <c r="E3165">
        <f t="shared" si="202"/>
        <v>284</v>
      </c>
      <c r="F3165" s="1">
        <f t="shared" si="203"/>
        <v>5</v>
      </c>
      <c r="G3165">
        <f t="shared" si="204"/>
        <v>20</v>
      </c>
      <c r="H3165">
        <f t="shared" si="201"/>
        <v>12</v>
      </c>
      <c r="I3165" t="s">
        <v>126</v>
      </c>
    </row>
    <row r="3166" spans="2:9" x14ac:dyDescent="0.2">
      <c r="B3166" s="71">
        <v>61.5</v>
      </c>
      <c r="C3166" s="72">
        <v>15.26</v>
      </c>
      <c r="D3166" s="72">
        <v>2.46</v>
      </c>
      <c r="E3166">
        <f t="shared" si="202"/>
        <v>285</v>
      </c>
      <c r="F3166" s="1">
        <f t="shared" si="203"/>
        <v>5</v>
      </c>
      <c r="G3166">
        <f t="shared" si="204"/>
        <v>21</v>
      </c>
      <c r="H3166">
        <f t="shared" si="201"/>
        <v>12</v>
      </c>
      <c r="I3166" t="s">
        <v>126</v>
      </c>
    </row>
    <row r="3167" spans="2:9" x14ac:dyDescent="0.2">
      <c r="B3167" s="71">
        <v>49.98</v>
      </c>
      <c r="C3167" s="72">
        <v>11.27</v>
      </c>
      <c r="D3167" s="72">
        <v>2.86</v>
      </c>
      <c r="E3167">
        <f t="shared" si="202"/>
        <v>286</v>
      </c>
      <c r="F3167" s="1">
        <f t="shared" si="203"/>
        <v>5</v>
      </c>
      <c r="G3167">
        <f t="shared" si="204"/>
        <v>22</v>
      </c>
      <c r="H3167">
        <f t="shared" si="201"/>
        <v>12</v>
      </c>
      <c r="I3167" t="s">
        <v>126</v>
      </c>
    </row>
    <row r="3168" spans="2:9" x14ac:dyDescent="0.2">
      <c r="B3168" s="71">
        <v>39.68</v>
      </c>
      <c r="C3168" s="72">
        <v>10.28</v>
      </c>
      <c r="D3168" s="72">
        <v>2.02</v>
      </c>
      <c r="E3168">
        <f t="shared" si="202"/>
        <v>287</v>
      </c>
      <c r="F3168" s="1">
        <f t="shared" si="203"/>
        <v>5</v>
      </c>
      <c r="G3168">
        <f t="shared" si="204"/>
        <v>23</v>
      </c>
      <c r="H3168">
        <f t="shared" si="201"/>
        <v>12</v>
      </c>
      <c r="I3168" t="s">
        <v>126</v>
      </c>
    </row>
    <row r="3169" spans="2:9" x14ac:dyDescent="0.2">
      <c r="B3169" s="71">
        <v>35</v>
      </c>
      <c r="C3169" s="72">
        <v>15.81</v>
      </c>
      <c r="D3169" s="72">
        <v>3.03</v>
      </c>
      <c r="E3169">
        <f t="shared" si="202"/>
        <v>288</v>
      </c>
      <c r="F3169" s="1">
        <f t="shared" si="203"/>
        <v>5</v>
      </c>
      <c r="G3169">
        <f t="shared" si="204"/>
        <v>24</v>
      </c>
      <c r="H3169">
        <f t="shared" si="201"/>
        <v>12</v>
      </c>
      <c r="I3169" t="s">
        <v>126</v>
      </c>
    </row>
    <row r="3170" spans="2:9" x14ac:dyDescent="0.2">
      <c r="B3170" s="71">
        <v>35</v>
      </c>
      <c r="C3170" s="72">
        <v>17.350000000000001</v>
      </c>
      <c r="D3170" s="72">
        <v>2.85</v>
      </c>
      <c r="E3170">
        <f t="shared" si="202"/>
        <v>289</v>
      </c>
      <c r="F3170" s="1">
        <f t="shared" si="203"/>
        <v>5</v>
      </c>
      <c r="G3170">
        <f t="shared" si="204"/>
        <v>1</v>
      </c>
      <c r="H3170">
        <f t="shared" si="201"/>
        <v>13</v>
      </c>
      <c r="I3170" t="s">
        <v>126</v>
      </c>
    </row>
    <row r="3171" spans="2:9" x14ac:dyDescent="0.2">
      <c r="B3171" s="71">
        <v>35</v>
      </c>
      <c r="C3171" s="72">
        <v>20.170000000000002</v>
      </c>
      <c r="D3171" s="72">
        <v>2.44</v>
      </c>
      <c r="E3171">
        <f t="shared" si="202"/>
        <v>290</v>
      </c>
      <c r="F3171" s="1">
        <f t="shared" si="203"/>
        <v>5</v>
      </c>
      <c r="G3171">
        <f t="shared" si="204"/>
        <v>2</v>
      </c>
      <c r="H3171">
        <f t="shared" si="201"/>
        <v>13</v>
      </c>
      <c r="I3171" t="s">
        <v>126</v>
      </c>
    </row>
    <row r="3172" spans="2:9" x14ac:dyDescent="0.2">
      <c r="B3172" s="71">
        <v>34.04</v>
      </c>
      <c r="C3172" s="72">
        <v>22.2</v>
      </c>
      <c r="D3172" s="72">
        <v>1.17</v>
      </c>
      <c r="E3172">
        <f t="shared" si="202"/>
        <v>291</v>
      </c>
      <c r="F3172" s="1">
        <f t="shared" si="203"/>
        <v>5</v>
      </c>
      <c r="G3172">
        <f t="shared" si="204"/>
        <v>3</v>
      </c>
      <c r="H3172">
        <f t="shared" si="201"/>
        <v>13</v>
      </c>
      <c r="I3172" t="s">
        <v>126</v>
      </c>
    </row>
    <row r="3173" spans="2:9" x14ac:dyDescent="0.2">
      <c r="B3173" s="71">
        <v>34.03</v>
      </c>
      <c r="C3173" s="72">
        <v>22.08</v>
      </c>
      <c r="D3173" s="72">
        <v>2.5299999999999998</v>
      </c>
      <c r="E3173">
        <f t="shared" si="202"/>
        <v>292</v>
      </c>
      <c r="F3173" s="1">
        <f t="shared" si="203"/>
        <v>5</v>
      </c>
      <c r="G3173">
        <f t="shared" si="204"/>
        <v>4</v>
      </c>
      <c r="H3173">
        <f t="shared" si="201"/>
        <v>13</v>
      </c>
      <c r="I3173" t="s">
        <v>126</v>
      </c>
    </row>
    <row r="3174" spans="2:9" x14ac:dyDescent="0.2">
      <c r="B3174" s="71">
        <v>34</v>
      </c>
      <c r="C3174" s="72">
        <v>21.21</v>
      </c>
      <c r="D3174" s="72">
        <v>2.1</v>
      </c>
      <c r="E3174">
        <f t="shared" si="202"/>
        <v>293</v>
      </c>
      <c r="F3174" s="1">
        <f t="shared" si="203"/>
        <v>5</v>
      </c>
      <c r="G3174">
        <f t="shared" si="204"/>
        <v>5</v>
      </c>
      <c r="H3174">
        <f t="shared" si="201"/>
        <v>13</v>
      </c>
      <c r="I3174" t="s">
        <v>126</v>
      </c>
    </row>
    <row r="3175" spans="2:9" x14ac:dyDescent="0.2">
      <c r="B3175" s="71">
        <v>35</v>
      </c>
      <c r="C3175" s="72">
        <v>18.39</v>
      </c>
      <c r="D3175" s="72">
        <v>2.02</v>
      </c>
      <c r="E3175">
        <f t="shared" si="202"/>
        <v>294</v>
      </c>
      <c r="F3175" s="1">
        <f t="shared" si="203"/>
        <v>5</v>
      </c>
      <c r="G3175">
        <f t="shared" si="204"/>
        <v>6</v>
      </c>
      <c r="H3175">
        <f t="shared" si="201"/>
        <v>13</v>
      </c>
      <c r="I3175" t="s">
        <v>126</v>
      </c>
    </row>
    <row r="3176" spans="2:9" x14ac:dyDescent="0.2">
      <c r="B3176" s="71">
        <v>49.35</v>
      </c>
      <c r="C3176" s="72">
        <v>13.78</v>
      </c>
      <c r="D3176" s="72">
        <v>2.09</v>
      </c>
      <c r="E3176">
        <f t="shared" si="202"/>
        <v>295</v>
      </c>
      <c r="F3176" s="1">
        <f t="shared" si="203"/>
        <v>5</v>
      </c>
      <c r="G3176">
        <f t="shared" si="204"/>
        <v>7</v>
      </c>
      <c r="H3176">
        <f t="shared" si="201"/>
        <v>13</v>
      </c>
      <c r="I3176" t="s">
        <v>126</v>
      </c>
    </row>
    <row r="3177" spans="2:9" x14ac:dyDescent="0.2">
      <c r="B3177" s="71">
        <v>50</v>
      </c>
      <c r="C3177" s="72">
        <v>11.75</v>
      </c>
      <c r="D3177" s="72">
        <v>3.87</v>
      </c>
      <c r="E3177">
        <f t="shared" si="202"/>
        <v>296</v>
      </c>
      <c r="F3177" s="1">
        <f t="shared" si="203"/>
        <v>5</v>
      </c>
      <c r="G3177">
        <f t="shared" si="204"/>
        <v>8</v>
      </c>
      <c r="H3177">
        <f t="shared" si="201"/>
        <v>13</v>
      </c>
      <c r="I3177" t="s">
        <v>126</v>
      </c>
    </row>
    <row r="3178" spans="2:9" x14ac:dyDescent="0.2">
      <c r="B3178" s="71">
        <v>38.03</v>
      </c>
      <c r="C3178" s="72">
        <v>9.4499999999999993</v>
      </c>
      <c r="D3178" s="72">
        <v>4.1100000000000003</v>
      </c>
      <c r="E3178">
        <f t="shared" si="202"/>
        <v>297</v>
      </c>
      <c r="F3178" s="1">
        <f t="shared" si="203"/>
        <v>5</v>
      </c>
      <c r="G3178">
        <f t="shared" si="204"/>
        <v>9</v>
      </c>
      <c r="H3178">
        <f t="shared" si="201"/>
        <v>13</v>
      </c>
      <c r="I3178" t="s">
        <v>126</v>
      </c>
    </row>
    <row r="3179" spans="2:9" x14ac:dyDescent="0.2">
      <c r="B3179" s="71">
        <v>11.7</v>
      </c>
      <c r="C3179" s="72">
        <v>10.36</v>
      </c>
      <c r="D3179" s="72">
        <v>3.68</v>
      </c>
      <c r="E3179">
        <f t="shared" si="202"/>
        <v>298</v>
      </c>
      <c r="F3179" s="1">
        <f t="shared" si="203"/>
        <v>5</v>
      </c>
      <c r="G3179">
        <f t="shared" si="204"/>
        <v>10</v>
      </c>
      <c r="H3179">
        <f t="shared" si="201"/>
        <v>13</v>
      </c>
      <c r="I3179" t="s">
        <v>126</v>
      </c>
    </row>
    <row r="3180" spans="2:9" x14ac:dyDescent="0.2">
      <c r="B3180" s="71">
        <v>1.52</v>
      </c>
      <c r="C3180" s="72">
        <v>9.91</v>
      </c>
      <c r="D3180" s="72">
        <v>1.43</v>
      </c>
      <c r="E3180">
        <f t="shared" si="202"/>
        <v>299</v>
      </c>
      <c r="F3180" s="1">
        <f t="shared" si="203"/>
        <v>5</v>
      </c>
      <c r="G3180">
        <f t="shared" si="204"/>
        <v>11</v>
      </c>
      <c r="H3180">
        <f t="shared" si="201"/>
        <v>13</v>
      </c>
      <c r="I3180" t="s">
        <v>126</v>
      </c>
    </row>
    <row r="3181" spans="2:9" x14ac:dyDescent="0.2">
      <c r="B3181" s="71">
        <v>0</v>
      </c>
      <c r="C3181" s="72">
        <v>8.31</v>
      </c>
      <c r="D3181" s="72">
        <v>1.5</v>
      </c>
      <c r="E3181">
        <f t="shared" si="202"/>
        <v>300</v>
      </c>
      <c r="F3181" s="1">
        <f t="shared" si="203"/>
        <v>5</v>
      </c>
      <c r="G3181">
        <f t="shared" si="204"/>
        <v>12</v>
      </c>
      <c r="H3181">
        <f t="shared" si="201"/>
        <v>13</v>
      </c>
      <c r="I3181" t="s">
        <v>126</v>
      </c>
    </row>
    <row r="3182" spans="2:9" x14ac:dyDescent="0.2">
      <c r="B3182" s="71">
        <v>0</v>
      </c>
      <c r="C3182" s="72">
        <v>8.4</v>
      </c>
      <c r="D3182" s="72">
        <v>1.77</v>
      </c>
      <c r="E3182">
        <f t="shared" si="202"/>
        <v>301</v>
      </c>
      <c r="F3182" s="1">
        <f t="shared" si="203"/>
        <v>5</v>
      </c>
      <c r="G3182">
        <f t="shared" si="204"/>
        <v>13</v>
      </c>
      <c r="H3182">
        <f t="shared" si="201"/>
        <v>13</v>
      </c>
      <c r="I3182" t="s">
        <v>126</v>
      </c>
    </row>
    <row r="3183" spans="2:9" x14ac:dyDescent="0.2">
      <c r="B3183" s="71">
        <v>0</v>
      </c>
      <c r="C3183" s="72">
        <v>8.41</v>
      </c>
      <c r="D3183" s="72">
        <v>1.54</v>
      </c>
      <c r="E3183">
        <f t="shared" si="202"/>
        <v>302</v>
      </c>
      <c r="F3183" s="1">
        <f t="shared" si="203"/>
        <v>5</v>
      </c>
      <c r="G3183">
        <f t="shared" si="204"/>
        <v>14</v>
      </c>
      <c r="H3183">
        <f t="shared" si="201"/>
        <v>13</v>
      </c>
      <c r="I3183" t="s">
        <v>126</v>
      </c>
    </row>
    <row r="3184" spans="2:9" x14ac:dyDescent="0.2">
      <c r="B3184" s="71">
        <v>0</v>
      </c>
      <c r="C3184" s="72">
        <v>8.6</v>
      </c>
      <c r="D3184" s="72">
        <v>4.09</v>
      </c>
      <c r="E3184">
        <f t="shared" si="202"/>
        <v>303</v>
      </c>
      <c r="F3184" s="1">
        <f t="shared" si="203"/>
        <v>5</v>
      </c>
      <c r="G3184">
        <f t="shared" si="204"/>
        <v>15</v>
      </c>
      <c r="H3184">
        <f t="shared" si="201"/>
        <v>13</v>
      </c>
      <c r="I3184" t="s">
        <v>126</v>
      </c>
    </row>
    <row r="3185" spans="2:9" x14ac:dyDescent="0.2">
      <c r="B3185" s="71">
        <v>0.44</v>
      </c>
      <c r="C3185" s="72">
        <v>12.83</v>
      </c>
      <c r="D3185" s="72">
        <v>1.48</v>
      </c>
      <c r="E3185">
        <f t="shared" si="202"/>
        <v>304</v>
      </c>
      <c r="F3185" s="1">
        <f t="shared" si="203"/>
        <v>5</v>
      </c>
      <c r="G3185">
        <f t="shared" si="204"/>
        <v>16</v>
      </c>
      <c r="H3185">
        <f t="shared" si="201"/>
        <v>13</v>
      </c>
      <c r="I3185" t="s">
        <v>126</v>
      </c>
    </row>
    <row r="3186" spans="2:9" x14ac:dyDescent="0.2">
      <c r="B3186" s="71">
        <v>1.7</v>
      </c>
      <c r="C3186" s="72">
        <v>13.1</v>
      </c>
      <c r="D3186" s="72">
        <v>1.75</v>
      </c>
      <c r="E3186">
        <f t="shared" si="202"/>
        <v>305</v>
      </c>
      <c r="F3186" s="1">
        <f t="shared" si="203"/>
        <v>5</v>
      </c>
      <c r="G3186">
        <f t="shared" si="204"/>
        <v>17</v>
      </c>
      <c r="H3186">
        <f t="shared" si="201"/>
        <v>13</v>
      </c>
      <c r="I3186" t="s">
        <v>126</v>
      </c>
    </row>
    <row r="3187" spans="2:9" x14ac:dyDescent="0.2">
      <c r="B3187" s="71">
        <v>3.25</v>
      </c>
      <c r="C3187" s="72">
        <v>12.82</v>
      </c>
      <c r="D3187" s="72">
        <v>3.66</v>
      </c>
      <c r="E3187">
        <f t="shared" si="202"/>
        <v>306</v>
      </c>
      <c r="F3187" s="1">
        <f t="shared" si="203"/>
        <v>5</v>
      </c>
      <c r="G3187">
        <f t="shared" si="204"/>
        <v>18</v>
      </c>
      <c r="H3187">
        <f t="shared" si="201"/>
        <v>13</v>
      </c>
      <c r="I3187" t="s">
        <v>126</v>
      </c>
    </row>
    <row r="3188" spans="2:9" x14ac:dyDescent="0.2">
      <c r="B3188" s="71">
        <v>14.3</v>
      </c>
      <c r="C3188" s="72">
        <v>13.81</v>
      </c>
      <c r="D3188" s="72">
        <v>3.55</v>
      </c>
      <c r="E3188">
        <f t="shared" si="202"/>
        <v>307</v>
      </c>
      <c r="F3188" s="1">
        <f t="shared" si="203"/>
        <v>5</v>
      </c>
      <c r="G3188">
        <f t="shared" si="204"/>
        <v>19</v>
      </c>
      <c r="H3188">
        <f t="shared" si="201"/>
        <v>13</v>
      </c>
      <c r="I3188" t="s">
        <v>126</v>
      </c>
    </row>
    <row r="3189" spans="2:9" x14ac:dyDescent="0.2">
      <c r="B3189" s="71">
        <v>35</v>
      </c>
      <c r="C3189" s="72">
        <v>15.68</v>
      </c>
      <c r="D3189" s="72">
        <v>3.56</v>
      </c>
      <c r="E3189">
        <f t="shared" si="202"/>
        <v>308</v>
      </c>
      <c r="F3189" s="1">
        <f t="shared" si="203"/>
        <v>5</v>
      </c>
      <c r="G3189">
        <f t="shared" si="204"/>
        <v>20</v>
      </c>
      <c r="H3189">
        <f t="shared" si="201"/>
        <v>13</v>
      </c>
      <c r="I3189" t="s">
        <v>126</v>
      </c>
    </row>
    <row r="3190" spans="2:9" x14ac:dyDescent="0.2">
      <c r="B3190" s="71">
        <v>38.03</v>
      </c>
      <c r="C3190" s="72">
        <v>16.079999999999998</v>
      </c>
      <c r="D3190" s="72">
        <v>2.34</v>
      </c>
      <c r="E3190">
        <f t="shared" si="202"/>
        <v>309</v>
      </c>
      <c r="F3190" s="1">
        <f t="shared" si="203"/>
        <v>5</v>
      </c>
      <c r="G3190">
        <f t="shared" si="204"/>
        <v>21</v>
      </c>
      <c r="H3190">
        <f t="shared" si="201"/>
        <v>13</v>
      </c>
      <c r="I3190" t="s">
        <v>126</v>
      </c>
    </row>
    <row r="3191" spans="2:9" x14ac:dyDescent="0.2">
      <c r="B3191" s="71">
        <v>39.68</v>
      </c>
      <c r="C3191" s="72">
        <v>13.54</v>
      </c>
      <c r="D3191" s="72">
        <v>2.12</v>
      </c>
      <c r="E3191">
        <f t="shared" si="202"/>
        <v>310</v>
      </c>
      <c r="F3191" s="1">
        <f t="shared" si="203"/>
        <v>5</v>
      </c>
      <c r="G3191">
        <f t="shared" si="204"/>
        <v>22</v>
      </c>
      <c r="H3191">
        <f t="shared" si="201"/>
        <v>13</v>
      </c>
      <c r="I3191" t="s">
        <v>126</v>
      </c>
    </row>
    <row r="3192" spans="2:9" x14ac:dyDescent="0.2">
      <c r="B3192" s="71">
        <v>35.01</v>
      </c>
      <c r="C3192" s="72">
        <v>7.65</v>
      </c>
      <c r="D3192" s="72">
        <v>2.37</v>
      </c>
      <c r="E3192">
        <f t="shared" si="202"/>
        <v>311</v>
      </c>
      <c r="F3192" s="1">
        <f t="shared" si="203"/>
        <v>5</v>
      </c>
      <c r="G3192">
        <f t="shared" si="204"/>
        <v>23</v>
      </c>
      <c r="H3192">
        <f t="shared" si="201"/>
        <v>13</v>
      </c>
      <c r="I3192" t="s">
        <v>126</v>
      </c>
    </row>
    <row r="3193" spans="2:9" x14ac:dyDescent="0.2">
      <c r="B3193" s="71">
        <v>11.1</v>
      </c>
      <c r="C3193" s="72">
        <v>9.2899999999999991</v>
      </c>
      <c r="D3193" s="72">
        <v>2.5299999999999998</v>
      </c>
      <c r="E3193">
        <f t="shared" si="202"/>
        <v>312</v>
      </c>
      <c r="F3193" s="1">
        <f t="shared" si="203"/>
        <v>5</v>
      </c>
      <c r="G3193">
        <f t="shared" si="204"/>
        <v>24</v>
      </c>
      <c r="H3193">
        <f t="shared" si="201"/>
        <v>13</v>
      </c>
      <c r="I3193" t="s">
        <v>126</v>
      </c>
    </row>
    <row r="3194" spans="2:9" x14ac:dyDescent="0.2">
      <c r="B3194" s="71">
        <v>5</v>
      </c>
      <c r="C3194" s="72">
        <v>9.56</v>
      </c>
      <c r="D3194" s="72">
        <v>2.54</v>
      </c>
      <c r="E3194">
        <f t="shared" si="202"/>
        <v>313</v>
      </c>
      <c r="F3194" s="1">
        <f t="shared" si="203"/>
        <v>5</v>
      </c>
      <c r="G3194">
        <f t="shared" si="204"/>
        <v>1</v>
      </c>
      <c r="H3194">
        <f t="shared" si="201"/>
        <v>14</v>
      </c>
      <c r="I3194" t="s">
        <v>126</v>
      </c>
    </row>
    <row r="3195" spans="2:9" x14ac:dyDescent="0.2">
      <c r="B3195" s="71">
        <v>4.16</v>
      </c>
      <c r="C3195" s="72">
        <v>10.48</v>
      </c>
      <c r="D3195" s="72">
        <v>2.72</v>
      </c>
      <c r="E3195">
        <f t="shared" si="202"/>
        <v>314</v>
      </c>
      <c r="F3195" s="1">
        <f t="shared" si="203"/>
        <v>5</v>
      </c>
      <c r="G3195">
        <f t="shared" si="204"/>
        <v>2</v>
      </c>
      <c r="H3195">
        <f t="shared" si="201"/>
        <v>14</v>
      </c>
      <c r="I3195" t="s">
        <v>126</v>
      </c>
    </row>
    <row r="3196" spans="2:9" x14ac:dyDescent="0.2">
      <c r="B3196" s="71">
        <v>2</v>
      </c>
      <c r="C3196" s="72">
        <v>12.28</v>
      </c>
      <c r="D3196" s="72">
        <v>1.76</v>
      </c>
      <c r="E3196">
        <f t="shared" si="202"/>
        <v>315</v>
      </c>
      <c r="F3196" s="1">
        <f t="shared" si="203"/>
        <v>5</v>
      </c>
      <c r="G3196">
        <f t="shared" si="204"/>
        <v>3</v>
      </c>
      <c r="H3196">
        <f t="shared" si="201"/>
        <v>14</v>
      </c>
      <c r="I3196" t="s">
        <v>126</v>
      </c>
    </row>
    <row r="3197" spans="2:9" x14ac:dyDescent="0.2">
      <c r="B3197" s="71">
        <v>0.01</v>
      </c>
      <c r="C3197" s="72">
        <v>12.6</v>
      </c>
      <c r="D3197" s="72">
        <v>2.21</v>
      </c>
      <c r="E3197">
        <f t="shared" si="202"/>
        <v>316</v>
      </c>
      <c r="F3197" s="1">
        <f t="shared" si="203"/>
        <v>5</v>
      </c>
      <c r="G3197">
        <f t="shared" si="204"/>
        <v>4</v>
      </c>
      <c r="H3197">
        <f t="shared" si="201"/>
        <v>14</v>
      </c>
      <c r="I3197" t="s">
        <v>126</v>
      </c>
    </row>
    <row r="3198" spans="2:9" x14ac:dyDescent="0.2">
      <c r="B3198" s="71">
        <v>0.49</v>
      </c>
      <c r="C3198" s="72">
        <v>12.26</v>
      </c>
      <c r="D3198" s="72">
        <v>2.08</v>
      </c>
      <c r="E3198">
        <f t="shared" si="202"/>
        <v>317</v>
      </c>
      <c r="F3198" s="1">
        <f t="shared" si="203"/>
        <v>5</v>
      </c>
      <c r="G3198">
        <f t="shared" si="204"/>
        <v>5</v>
      </c>
      <c r="H3198">
        <f t="shared" si="201"/>
        <v>14</v>
      </c>
      <c r="I3198" t="s">
        <v>126</v>
      </c>
    </row>
    <row r="3199" spans="2:9" x14ac:dyDescent="0.2">
      <c r="B3199" s="71">
        <v>3.25</v>
      </c>
      <c r="C3199" s="72">
        <v>10.96</v>
      </c>
      <c r="D3199" s="72">
        <v>2.2799999999999998</v>
      </c>
      <c r="E3199">
        <f t="shared" si="202"/>
        <v>318</v>
      </c>
      <c r="F3199" s="1">
        <f t="shared" si="203"/>
        <v>5</v>
      </c>
      <c r="G3199">
        <f t="shared" si="204"/>
        <v>6</v>
      </c>
      <c r="H3199">
        <f t="shared" si="201"/>
        <v>14</v>
      </c>
      <c r="I3199" t="s">
        <v>126</v>
      </c>
    </row>
    <row r="3200" spans="2:9" x14ac:dyDescent="0.2">
      <c r="B3200" s="71">
        <v>22</v>
      </c>
      <c r="C3200" s="72">
        <v>12</v>
      </c>
      <c r="D3200" s="72">
        <v>2.06</v>
      </c>
      <c r="E3200">
        <f t="shared" si="202"/>
        <v>319</v>
      </c>
      <c r="F3200" s="1">
        <f t="shared" si="203"/>
        <v>5</v>
      </c>
      <c r="G3200">
        <f t="shared" si="204"/>
        <v>7</v>
      </c>
      <c r="H3200">
        <f t="shared" si="201"/>
        <v>14</v>
      </c>
      <c r="I3200" t="s">
        <v>126</v>
      </c>
    </row>
    <row r="3201" spans="2:9" x14ac:dyDescent="0.2">
      <c r="B3201" s="71">
        <v>16.5</v>
      </c>
      <c r="C3201" s="72">
        <v>13.27</v>
      </c>
      <c r="D3201" s="72">
        <v>2.6</v>
      </c>
      <c r="E3201">
        <f t="shared" si="202"/>
        <v>320</v>
      </c>
      <c r="F3201" s="1">
        <f t="shared" si="203"/>
        <v>5</v>
      </c>
      <c r="G3201">
        <f t="shared" si="204"/>
        <v>8</v>
      </c>
      <c r="H3201">
        <f t="shared" si="201"/>
        <v>14</v>
      </c>
      <c r="I3201" t="s">
        <v>126</v>
      </c>
    </row>
    <row r="3202" spans="2:9" x14ac:dyDescent="0.2">
      <c r="B3202" s="71">
        <v>7.67</v>
      </c>
      <c r="C3202" s="72">
        <v>9.8000000000000007</v>
      </c>
      <c r="D3202" s="72">
        <v>2.6</v>
      </c>
      <c r="E3202">
        <f t="shared" si="202"/>
        <v>321</v>
      </c>
      <c r="F3202" s="1">
        <f t="shared" si="203"/>
        <v>5</v>
      </c>
      <c r="G3202">
        <f t="shared" si="204"/>
        <v>9</v>
      </c>
      <c r="H3202">
        <f t="shared" si="201"/>
        <v>14</v>
      </c>
      <c r="I3202" t="s">
        <v>126</v>
      </c>
    </row>
    <row r="3203" spans="2:9" x14ac:dyDescent="0.2">
      <c r="B3203" s="71">
        <v>0</v>
      </c>
      <c r="C3203" s="72">
        <v>10.86</v>
      </c>
      <c r="D3203" s="72">
        <v>1.81</v>
      </c>
      <c r="E3203">
        <f t="shared" si="202"/>
        <v>322</v>
      </c>
      <c r="F3203" s="1">
        <f t="shared" si="203"/>
        <v>5</v>
      </c>
      <c r="G3203">
        <f t="shared" si="204"/>
        <v>10</v>
      </c>
      <c r="H3203">
        <f t="shared" ref="H3203:H3266" si="205">H3179+1</f>
        <v>14</v>
      </c>
      <c r="I3203" t="s">
        <v>126</v>
      </c>
    </row>
    <row r="3204" spans="2:9" x14ac:dyDescent="0.2">
      <c r="B3204" s="71">
        <v>0</v>
      </c>
      <c r="C3204" s="72">
        <v>11.31</v>
      </c>
      <c r="D3204" s="72">
        <v>0.96</v>
      </c>
      <c r="E3204">
        <f t="shared" ref="E3204:E3267" si="206">E3203+1</f>
        <v>323</v>
      </c>
      <c r="F3204" s="1">
        <f t="shared" si="203"/>
        <v>5</v>
      </c>
      <c r="G3204">
        <f t="shared" si="204"/>
        <v>11</v>
      </c>
      <c r="H3204">
        <f t="shared" si="205"/>
        <v>14</v>
      </c>
      <c r="I3204" t="s">
        <v>126</v>
      </c>
    </row>
    <row r="3205" spans="2:9" x14ac:dyDescent="0.2">
      <c r="B3205" s="71">
        <v>0</v>
      </c>
      <c r="C3205" s="72">
        <v>11.28</v>
      </c>
      <c r="D3205" s="72">
        <v>1.1299999999999999</v>
      </c>
      <c r="E3205">
        <f t="shared" si="206"/>
        <v>324</v>
      </c>
      <c r="F3205" s="1">
        <f t="shared" si="203"/>
        <v>5</v>
      </c>
      <c r="G3205">
        <f t="shared" si="204"/>
        <v>12</v>
      </c>
      <c r="H3205">
        <f t="shared" si="205"/>
        <v>14</v>
      </c>
      <c r="I3205" t="s">
        <v>126</v>
      </c>
    </row>
    <row r="3206" spans="2:9" x14ac:dyDescent="0.2">
      <c r="B3206" s="71">
        <v>0</v>
      </c>
      <c r="C3206" s="72">
        <v>11.02</v>
      </c>
      <c r="D3206" s="72">
        <v>0.89</v>
      </c>
      <c r="E3206">
        <f t="shared" si="206"/>
        <v>325</v>
      </c>
      <c r="F3206" s="1">
        <f t="shared" si="203"/>
        <v>5</v>
      </c>
      <c r="G3206">
        <f t="shared" si="204"/>
        <v>13</v>
      </c>
      <c r="H3206">
        <f t="shared" si="205"/>
        <v>14</v>
      </c>
      <c r="I3206" t="s">
        <v>126</v>
      </c>
    </row>
    <row r="3207" spans="2:9" x14ac:dyDescent="0.2">
      <c r="B3207" s="71">
        <v>-0.01</v>
      </c>
      <c r="C3207" s="72">
        <v>11.67</v>
      </c>
      <c r="D3207" s="72">
        <v>1.07</v>
      </c>
      <c r="E3207">
        <f t="shared" si="206"/>
        <v>326</v>
      </c>
      <c r="F3207" s="1">
        <f t="shared" si="203"/>
        <v>5</v>
      </c>
      <c r="G3207">
        <f t="shared" si="204"/>
        <v>14</v>
      </c>
      <c r="H3207">
        <f t="shared" si="205"/>
        <v>14</v>
      </c>
      <c r="I3207" t="s">
        <v>126</v>
      </c>
    </row>
    <row r="3208" spans="2:9" x14ac:dyDescent="0.2">
      <c r="B3208" s="71">
        <v>-0.06</v>
      </c>
      <c r="C3208" s="72">
        <v>11.82</v>
      </c>
      <c r="D3208" s="72">
        <v>1.19</v>
      </c>
      <c r="E3208">
        <f t="shared" si="206"/>
        <v>327</v>
      </c>
      <c r="F3208" s="1">
        <f t="shared" si="203"/>
        <v>5</v>
      </c>
      <c r="G3208">
        <f t="shared" si="204"/>
        <v>15</v>
      </c>
      <c r="H3208">
        <f t="shared" si="205"/>
        <v>14</v>
      </c>
      <c r="I3208" t="s">
        <v>126</v>
      </c>
    </row>
    <row r="3209" spans="2:9" x14ac:dyDescent="0.2">
      <c r="B3209" s="71">
        <v>-0.01</v>
      </c>
      <c r="C3209" s="72">
        <v>12.83</v>
      </c>
      <c r="D3209" s="72">
        <v>1.18</v>
      </c>
      <c r="E3209">
        <f t="shared" si="206"/>
        <v>328</v>
      </c>
      <c r="F3209" s="1">
        <f t="shared" si="203"/>
        <v>5</v>
      </c>
      <c r="G3209">
        <f t="shared" si="204"/>
        <v>16</v>
      </c>
      <c r="H3209">
        <f t="shared" si="205"/>
        <v>14</v>
      </c>
      <c r="I3209" t="s">
        <v>126</v>
      </c>
    </row>
    <row r="3210" spans="2:9" x14ac:dyDescent="0.2">
      <c r="B3210" s="71">
        <v>0</v>
      </c>
      <c r="C3210" s="72">
        <v>12.57</v>
      </c>
      <c r="D3210" s="72">
        <v>0.99</v>
      </c>
      <c r="E3210">
        <f t="shared" si="206"/>
        <v>329</v>
      </c>
      <c r="F3210" s="1">
        <f t="shared" ref="F3210:F3273" si="207">F3209</f>
        <v>5</v>
      </c>
      <c r="G3210">
        <f t="shared" si="204"/>
        <v>17</v>
      </c>
      <c r="H3210">
        <f t="shared" si="205"/>
        <v>14</v>
      </c>
      <c r="I3210" t="s">
        <v>126</v>
      </c>
    </row>
    <row r="3211" spans="2:9" x14ac:dyDescent="0.2">
      <c r="B3211" s="71">
        <v>0</v>
      </c>
      <c r="C3211" s="72">
        <v>12.47</v>
      </c>
      <c r="D3211" s="72">
        <v>1.24</v>
      </c>
      <c r="E3211">
        <f t="shared" si="206"/>
        <v>330</v>
      </c>
      <c r="F3211" s="1">
        <f t="shared" si="207"/>
        <v>5</v>
      </c>
      <c r="G3211">
        <f t="shared" si="204"/>
        <v>18</v>
      </c>
      <c r="H3211">
        <f t="shared" si="205"/>
        <v>14</v>
      </c>
      <c r="I3211" t="s">
        <v>126</v>
      </c>
    </row>
    <row r="3212" spans="2:9" x14ac:dyDescent="0.2">
      <c r="B3212" s="71">
        <v>3.25</v>
      </c>
      <c r="C3212" s="72">
        <v>11.15</v>
      </c>
      <c r="D3212" s="72">
        <v>2.37</v>
      </c>
      <c r="E3212">
        <f t="shared" si="206"/>
        <v>331</v>
      </c>
      <c r="F3212" s="1">
        <f t="shared" si="207"/>
        <v>5</v>
      </c>
      <c r="G3212">
        <f t="shared" si="204"/>
        <v>19</v>
      </c>
      <c r="H3212">
        <f t="shared" si="205"/>
        <v>14</v>
      </c>
      <c r="I3212" t="s">
        <v>126</v>
      </c>
    </row>
    <row r="3213" spans="2:9" x14ac:dyDescent="0.2">
      <c r="B3213" s="71">
        <v>21.96</v>
      </c>
      <c r="C3213" s="72">
        <v>16.260000000000002</v>
      </c>
      <c r="D3213" s="72">
        <v>2.06</v>
      </c>
      <c r="E3213">
        <f t="shared" si="206"/>
        <v>332</v>
      </c>
      <c r="F3213" s="1">
        <f t="shared" si="207"/>
        <v>5</v>
      </c>
      <c r="G3213">
        <f t="shared" si="204"/>
        <v>20</v>
      </c>
      <c r="H3213">
        <f t="shared" si="205"/>
        <v>14</v>
      </c>
      <c r="I3213" t="s">
        <v>126</v>
      </c>
    </row>
    <row r="3214" spans="2:9" x14ac:dyDescent="0.2">
      <c r="B3214" s="71">
        <v>35</v>
      </c>
      <c r="C3214" s="72">
        <v>15.17</v>
      </c>
      <c r="D3214" s="72">
        <v>1.96</v>
      </c>
      <c r="E3214">
        <f t="shared" si="206"/>
        <v>333</v>
      </c>
      <c r="F3214" s="1">
        <f t="shared" si="207"/>
        <v>5</v>
      </c>
      <c r="G3214">
        <f t="shared" si="204"/>
        <v>21</v>
      </c>
      <c r="H3214">
        <f t="shared" si="205"/>
        <v>14</v>
      </c>
      <c r="I3214" t="s">
        <v>126</v>
      </c>
    </row>
    <row r="3215" spans="2:9" x14ac:dyDescent="0.2">
      <c r="B3215" s="71">
        <v>35</v>
      </c>
      <c r="C3215" s="72">
        <v>18.440000000000001</v>
      </c>
      <c r="D3215" s="72">
        <v>2.33</v>
      </c>
      <c r="E3215">
        <f t="shared" si="206"/>
        <v>334</v>
      </c>
      <c r="F3215" s="1">
        <f t="shared" si="207"/>
        <v>5</v>
      </c>
      <c r="G3215">
        <f t="shared" si="204"/>
        <v>22</v>
      </c>
      <c r="H3215">
        <f t="shared" si="205"/>
        <v>14</v>
      </c>
      <c r="I3215" t="s">
        <v>126</v>
      </c>
    </row>
    <row r="3216" spans="2:9" x14ac:dyDescent="0.2">
      <c r="B3216" s="71">
        <v>28.07</v>
      </c>
      <c r="C3216" s="72">
        <v>6.09</v>
      </c>
      <c r="D3216" s="72">
        <v>1.3</v>
      </c>
      <c r="E3216">
        <f t="shared" si="206"/>
        <v>335</v>
      </c>
      <c r="F3216" s="1">
        <f t="shared" si="207"/>
        <v>5</v>
      </c>
      <c r="G3216">
        <f t="shared" si="204"/>
        <v>23</v>
      </c>
      <c r="H3216">
        <f t="shared" si="205"/>
        <v>14</v>
      </c>
      <c r="I3216" t="s">
        <v>126</v>
      </c>
    </row>
    <row r="3217" spans="2:9" x14ac:dyDescent="0.2">
      <c r="B3217" s="71">
        <v>17.84</v>
      </c>
      <c r="C3217" s="72">
        <v>9.8699999999999992</v>
      </c>
      <c r="D3217" s="72">
        <v>1.32</v>
      </c>
      <c r="E3217">
        <f t="shared" si="206"/>
        <v>336</v>
      </c>
      <c r="F3217" s="1">
        <f t="shared" si="207"/>
        <v>5</v>
      </c>
      <c r="G3217">
        <f t="shared" si="204"/>
        <v>24</v>
      </c>
      <c r="H3217">
        <f t="shared" si="205"/>
        <v>14</v>
      </c>
      <c r="I3217" t="s">
        <v>126</v>
      </c>
    </row>
    <row r="3218" spans="2:9" x14ac:dyDescent="0.2">
      <c r="B3218" s="71">
        <v>14.99</v>
      </c>
      <c r="C3218" s="72">
        <v>9.89</v>
      </c>
      <c r="D3218" s="72">
        <v>1.68</v>
      </c>
      <c r="E3218">
        <f t="shared" si="206"/>
        <v>337</v>
      </c>
      <c r="F3218" s="1">
        <f t="shared" si="207"/>
        <v>5</v>
      </c>
      <c r="G3218">
        <f t="shared" si="204"/>
        <v>1</v>
      </c>
      <c r="H3218">
        <f t="shared" si="205"/>
        <v>15</v>
      </c>
      <c r="I3218" t="s">
        <v>126</v>
      </c>
    </row>
    <row r="3219" spans="2:9" x14ac:dyDescent="0.2">
      <c r="B3219" s="71">
        <v>12.03</v>
      </c>
      <c r="C3219" s="72">
        <v>11.08</v>
      </c>
      <c r="D3219" s="72">
        <v>2.15</v>
      </c>
      <c r="E3219">
        <f t="shared" si="206"/>
        <v>338</v>
      </c>
      <c r="F3219" s="1">
        <f t="shared" si="207"/>
        <v>5</v>
      </c>
      <c r="G3219">
        <f t="shared" si="204"/>
        <v>2</v>
      </c>
      <c r="H3219">
        <f t="shared" si="205"/>
        <v>15</v>
      </c>
      <c r="I3219" t="s">
        <v>126</v>
      </c>
    </row>
    <row r="3220" spans="2:9" x14ac:dyDescent="0.2">
      <c r="B3220" s="71">
        <v>10.96</v>
      </c>
      <c r="C3220" s="72">
        <v>12.74</v>
      </c>
      <c r="D3220" s="72">
        <v>1.2</v>
      </c>
      <c r="E3220">
        <f t="shared" si="206"/>
        <v>339</v>
      </c>
      <c r="F3220" s="1">
        <f t="shared" si="207"/>
        <v>5</v>
      </c>
      <c r="G3220">
        <f t="shared" si="204"/>
        <v>3</v>
      </c>
      <c r="H3220">
        <f t="shared" si="205"/>
        <v>15</v>
      </c>
      <c r="I3220" t="s">
        <v>126</v>
      </c>
    </row>
    <row r="3221" spans="2:9" x14ac:dyDescent="0.2">
      <c r="B3221" s="71">
        <v>11</v>
      </c>
      <c r="C3221" s="72">
        <v>12.86</v>
      </c>
      <c r="D3221" s="72">
        <v>1.57</v>
      </c>
      <c r="E3221">
        <f t="shared" si="206"/>
        <v>340</v>
      </c>
      <c r="F3221" s="1">
        <f t="shared" si="207"/>
        <v>5</v>
      </c>
      <c r="G3221">
        <f t="shared" si="204"/>
        <v>4</v>
      </c>
      <c r="H3221">
        <f t="shared" si="205"/>
        <v>15</v>
      </c>
      <c r="I3221" t="s">
        <v>126</v>
      </c>
    </row>
    <row r="3222" spans="2:9" x14ac:dyDescent="0.2">
      <c r="B3222" s="71">
        <v>16.55</v>
      </c>
      <c r="C3222" s="72">
        <v>12.03</v>
      </c>
      <c r="D3222" s="72">
        <v>1.75</v>
      </c>
      <c r="E3222">
        <f t="shared" si="206"/>
        <v>341</v>
      </c>
      <c r="F3222" s="1">
        <f t="shared" si="207"/>
        <v>5</v>
      </c>
      <c r="G3222">
        <f t="shared" si="204"/>
        <v>5</v>
      </c>
      <c r="H3222">
        <f t="shared" si="205"/>
        <v>15</v>
      </c>
      <c r="I3222" t="s">
        <v>126</v>
      </c>
    </row>
    <row r="3223" spans="2:9" x14ac:dyDescent="0.2">
      <c r="B3223" s="71">
        <v>30.64</v>
      </c>
      <c r="C3223" s="72">
        <v>10.71</v>
      </c>
      <c r="D3223" s="72">
        <v>1.94</v>
      </c>
      <c r="E3223">
        <f t="shared" si="206"/>
        <v>342</v>
      </c>
      <c r="F3223" s="1">
        <f t="shared" si="207"/>
        <v>5</v>
      </c>
      <c r="G3223">
        <f t="shared" si="204"/>
        <v>6</v>
      </c>
      <c r="H3223">
        <f t="shared" si="205"/>
        <v>15</v>
      </c>
      <c r="I3223" t="s">
        <v>126</v>
      </c>
    </row>
    <row r="3224" spans="2:9" x14ac:dyDescent="0.2">
      <c r="B3224" s="71">
        <v>35.01</v>
      </c>
      <c r="C3224" s="72">
        <v>11.31</v>
      </c>
      <c r="D3224" s="72">
        <v>1.51</v>
      </c>
      <c r="E3224">
        <f t="shared" si="206"/>
        <v>343</v>
      </c>
      <c r="F3224" s="1">
        <f t="shared" si="207"/>
        <v>5</v>
      </c>
      <c r="G3224">
        <f t="shared" si="204"/>
        <v>7</v>
      </c>
      <c r="H3224">
        <f t="shared" si="205"/>
        <v>15</v>
      </c>
      <c r="I3224" t="s">
        <v>126</v>
      </c>
    </row>
    <row r="3225" spans="2:9" x14ac:dyDescent="0.2">
      <c r="B3225" s="71">
        <v>30</v>
      </c>
      <c r="C3225" s="72">
        <v>17.940000000000001</v>
      </c>
      <c r="D3225" s="72">
        <v>5.39</v>
      </c>
      <c r="E3225">
        <f t="shared" si="206"/>
        <v>344</v>
      </c>
      <c r="F3225" s="1">
        <f t="shared" si="207"/>
        <v>5</v>
      </c>
      <c r="G3225">
        <f t="shared" si="204"/>
        <v>8</v>
      </c>
      <c r="H3225">
        <f t="shared" si="205"/>
        <v>15</v>
      </c>
      <c r="I3225" t="s">
        <v>126</v>
      </c>
    </row>
    <row r="3226" spans="2:9" x14ac:dyDescent="0.2">
      <c r="B3226" s="71">
        <v>3.25</v>
      </c>
      <c r="C3226" s="72">
        <v>15.31</v>
      </c>
      <c r="D3226" s="72">
        <v>4.21</v>
      </c>
      <c r="E3226">
        <f t="shared" si="206"/>
        <v>345</v>
      </c>
      <c r="F3226" s="1">
        <f t="shared" si="207"/>
        <v>5</v>
      </c>
      <c r="G3226">
        <f t="shared" si="204"/>
        <v>9</v>
      </c>
      <c r="H3226">
        <f t="shared" si="205"/>
        <v>15</v>
      </c>
      <c r="I3226" t="s">
        <v>126</v>
      </c>
    </row>
    <row r="3227" spans="2:9" x14ac:dyDescent="0.2">
      <c r="B3227" s="71">
        <v>3.21</v>
      </c>
      <c r="C3227" s="72">
        <v>10.69</v>
      </c>
      <c r="D3227" s="72">
        <v>3.16</v>
      </c>
      <c r="E3227">
        <f t="shared" si="206"/>
        <v>346</v>
      </c>
      <c r="F3227" s="1">
        <f t="shared" si="207"/>
        <v>5</v>
      </c>
      <c r="G3227">
        <f t="shared" ref="G3227:G3290" si="208">G3203</f>
        <v>10</v>
      </c>
      <c r="H3227">
        <f t="shared" si="205"/>
        <v>15</v>
      </c>
      <c r="I3227" t="s">
        <v>126</v>
      </c>
    </row>
    <row r="3228" spans="2:9" x14ac:dyDescent="0.2">
      <c r="B3228" s="71">
        <v>0.15</v>
      </c>
      <c r="C3228" s="72">
        <v>10.66</v>
      </c>
      <c r="D3228" s="72">
        <v>1.38</v>
      </c>
      <c r="E3228">
        <f t="shared" si="206"/>
        <v>347</v>
      </c>
      <c r="F3228" s="1">
        <f t="shared" si="207"/>
        <v>5</v>
      </c>
      <c r="G3228">
        <f t="shared" si="208"/>
        <v>11</v>
      </c>
      <c r="H3228">
        <f t="shared" si="205"/>
        <v>15</v>
      </c>
      <c r="I3228" t="s">
        <v>126</v>
      </c>
    </row>
    <row r="3229" spans="2:9" x14ac:dyDescent="0.2">
      <c r="B3229" s="71">
        <v>0</v>
      </c>
      <c r="C3229" s="72">
        <v>10.199999999999999</v>
      </c>
      <c r="D3229" s="72">
        <v>1.32</v>
      </c>
      <c r="E3229">
        <f t="shared" si="206"/>
        <v>348</v>
      </c>
      <c r="F3229" s="1">
        <f t="shared" si="207"/>
        <v>5</v>
      </c>
      <c r="G3229">
        <f t="shared" si="208"/>
        <v>12</v>
      </c>
      <c r="H3229">
        <f t="shared" si="205"/>
        <v>15</v>
      </c>
      <c r="I3229" t="s">
        <v>126</v>
      </c>
    </row>
    <row r="3230" spans="2:9" x14ac:dyDescent="0.2">
      <c r="B3230" s="71">
        <v>0</v>
      </c>
      <c r="C3230" s="72">
        <v>9.9499999999999993</v>
      </c>
      <c r="D3230" s="72">
        <v>1.47</v>
      </c>
      <c r="E3230">
        <f t="shared" si="206"/>
        <v>349</v>
      </c>
      <c r="F3230" s="1">
        <f t="shared" si="207"/>
        <v>5</v>
      </c>
      <c r="G3230">
        <f t="shared" si="208"/>
        <v>13</v>
      </c>
      <c r="H3230">
        <f t="shared" si="205"/>
        <v>15</v>
      </c>
      <c r="I3230" t="s">
        <v>126</v>
      </c>
    </row>
    <row r="3231" spans="2:9" x14ac:dyDescent="0.2">
      <c r="B3231" s="71">
        <v>0</v>
      </c>
      <c r="C3231" s="72">
        <v>10.41</v>
      </c>
      <c r="D3231" s="72">
        <v>1.02</v>
      </c>
      <c r="E3231">
        <f t="shared" si="206"/>
        <v>350</v>
      </c>
      <c r="F3231" s="1">
        <f t="shared" si="207"/>
        <v>5</v>
      </c>
      <c r="G3231">
        <f t="shared" si="208"/>
        <v>14</v>
      </c>
      <c r="H3231">
        <f t="shared" si="205"/>
        <v>15</v>
      </c>
      <c r="I3231" t="s">
        <v>126</v>
      </c>
    </row>
    <row r="3232" spans="2:9" x14ac:dyDescent="0.2">
      <c r="B3232" s="71">
        <v>0</v>
      </c>
      <c r="C3232" s="72">
        <v>10.37</v>
      </c>
      <c r="D3232" s="72">
        <v>1.1399999999999999</v>
      </c>
      <c r="E3232">
        <f t="shared" si="206"/>
        <v>351</v>
      </c>
      <c r="F3232" s="1">
        <f t="shared" si="207"/>
        <v>5</v>
      </c>
      <c r="G3232">
        <f t="shared" si="208"/>
        <v>15</v>
      </c>
      <c r="H3232">
        <f t="shared" si="205"/>
        <v>15</v>
      </c>
      <c r="I3232" t="s">
        <v>126</v>
      </c>
    </row>
    <row r="3233" spans="2:9" x14ac:dyDescent="0.2">
      <c r="B3233" s="71">
        <v>0</v>
      </c>
      <c r="C3233" s="72">
        <v>10.28</v>
      </c>
      <c r="D3233" s="72">
        <v>1.23</v>
      </c>
      <c r="E3233">
        <f t="shared" si="206"/>
        <v>352</v>
      </c>
      <c r="F3233" s="1">
        <f t="shared" si="207"/>
        <v>5</v>
      </c>
      <c r="G3233">
        <f t="shared" si="208"/>
        <v>16</v>
      </c>
      <c r="H3233">
        <f t="shared" si="205"/>
        <v>15</v>
      </c>
      <c r="I3233" t="s">
        <v>126</v>
      </c>
    </row>
    <row r="3234" spans="2:9" x14ac:dyDescent="0.2">
      <c r="B3234" s="71">
        <v>0</v>
      </c>
      <c r="C3234" s="72">
        <v>10.24</v>
      </c>
      <c r="D3234" s="72">
        <v>1.25</v>
      </c>
      <c r="E3234">
        <f t="shared" si="206"/>
        <v>353</v>
      </c>
      <c r="F3234" s="1">
        <f t="shared" si="207"/>
        <v>5</v>
      </c>
      <c r="G3234">
        <f t="shared" si="208"/>
        <v>17</v>
      </c>
      <c r="H3234">
        <f t="shared" si="205"/>
        <v>15</v>
      </c>
      <c r="I3234" t="s">
        <v>126</v>
      </c>
    </row>
    <row r="3235" spans="2:9" x14ac:dyDescent="0.2">
      <c r="B3235" s="71">
        <v>0.01</v>
      </c>
      <c r="C3235" s="72">
        <v>10.119999999999999</v>
      </c>
      <c r="D3235" s="72">
        <v>3.6</v>
      </c>
      <c r="E3235">
        <f t="shared" si="206"/>
        <v>354</v>
      </c>
      <c r="F3235" s="1">
        <f t="shared" si="207"/>
        <v>5</v>
      </c>
      <c r="G3235">
        <f t="shared" si="208"/>
        <v>18</v>
      </c>
      <c r="H3235">
        <f t="shared" si="205"/>
        <v>15</v>
      </c>
      <c r="I3235" t="s">
        <v>126</v>
      </c>
    </row>
    <row r="3236" spans="2:9" x14ac:dyDescent="0.2">
      <c r="B3236" s="71">
        <v>3.25</v>
      </c>
      <c r="C3236" s="72">
        <v>9.8800000000000008</v>
      </c>
      <c r="D3236" s="72">
        <v>7.91</v>
      </c>
      <c r="E3236">
        <f t="shared" si="206"/>
        <v>355</v>
      </c>
      <c r="F3236" s="1">
        <f t="shared" si="207"/>
        <v>5</v>
      </c>
      <c r="G3236">
        <f t="shared" si="208"/>
        <v>19</v>
      </c>
      <c r="H3236">
        <f t="shared" si="205"/>
        <v>15</v>
      </c>
      <c r="I3236" t="s">
        <v>126</v>
      </c>
    </row>
    <row r="3237" spans="2:9" x14ac:dyDescent="0.2">
      <c r="B3237" s="71">
        <v>22.78</v>
      </c>
      <c r="C3237" s="72">
        <v>19.760000000000002</v>
      </c>
      <c r="D3237" s="72">
        <v>5.07</v>
      </c>
      <c r="E3237">
        <f t="shared" si="206"/>
        <v>356</v>
      </c>
      <c r="F3237" s="1">
        <f t="shared" si="207"/>
        <v>5</v>
      </c>
      <c r="G3237">
        <f t="shared" si="208"/>
        <v>20</v>
      </c>
      <c r="H3237">
        <f t="shared" si="205"/>
        <v>15</v>
      </c>
      <c r="I3237" t="s">
        <v>126</v>
      </c>
    </row>
    <row r="3238" spans="2:9" x14ac:dyDescent="0.2">
      <c r="B3238" s="71">
        <v>43.12</v>
      </c>
      <c r="C3238" s="72">
        <v>15.52</v>
      </c>
      <c r="D3238" s="72">
        <v>2.12</v>
      </c>
      <c r="E3238">
        <f t="shared" si="206"/>
        <v>357</v>
      </c>
      <c r="F3238" s="1">
        <f t="shared" si="207"/>
        <v>5</v>
      </c>
      <c r="G3238">
        <f t="shared" si="208"/>
        <v>21</v>
      </c>
      <c r="H3238">
        <f t="shared" si="205"/>
        <v>15</v>
      </c>
      <c r="I3238" t="s">
        <v>126</v>
      </c>
    </row>
    <row r="3239" spans="2:9" x14ac:dyDescent="0.2">
      <c r="B3239" s="71">
        <v>51.29</v>
      </c>
      <c r="C3239" s="72">
        <v>13.09</v>
      </c>
      <c r="D3239" s="72">
        <v>3.01</v>
      </c>
      <c r="E3239">
        <f t="shared" si="206"/>
        <v>358</v>
      </c>
      <c r="F3239" s="1">
        <f t="shared" si="207"/>
        <v>5</v>
      </c>
      <c r="G3239">
        <f t="shared" si="208"/>
        <v>22</v>
      </c>
      <c r="H3239">
        <f t="shared" si="205"/>
        <v>15</v>
      </c>
      <c r="I3239" t="s">
        <v>126</v>
      </c>
    </row>
    <row r="3240" spans="2:9" x14ac:dyDescent="0.2">
      <c r="B3240" s="71">
        <v>35.01</v>
      </c>
      <c r="C3240" s="72">
        <v>18.41</v>
      </c>
      <c r="D3240" s="72">
        <v>2.36</v>
      </c>
      <c r="E3240">
        <f t="shared" si="206"/>
        <v>359</v>
      </c>
      <c r="F3240" s="1">
        <f t="shared" si="207"/>
        <v>5</v>
      </c>
      <c r="G3240">
        <f t="shared" si="208"/>
        <v>23</v>
      </c>
      <c r="H3240">
        <f t="shared" si="205"/>
        <v>15</v>
      </c>
      <c r="I3240" t="s">
        <v>126</v>
      </c>
    </row>
    <row r="3241" spans="2:9" x14ac:dyDescent="0.2">
      <c r="B3241" s="71">
        <v>53.52</v>
      </c>
      <c r="C3241" s="72">
        <v>5.36</v>
      </c>
      <c r="D3241" s="72">
        <v>2.83</v>
      </c>
      <c r="E3241">
        <f t="shared" si="206"/>
        <v>360</v>
      </c>
      <c r="F3241" s="1">
        <f t="shared" si="207"/>
        <v>5</v>
      </c>
      <c r="G3241">
        <f t="shared" si="208"/>
        <v>24</v>
      </c>
      <c r="H3241">
        <f t="shared" si="205"/>
        <v>15</v>
      </c>
      <c r="I3241" t="s">
        <v>126</v>
      </c>
    </row>
    <row r="3242" spans="2:9" x14ac:dyDescent="0.2">
      <c r="B3242" s="71">
        <v>39.520000000000003</v>
      </c>
      <c r="C3242" s="72">
        <v>6.61</v>
      </c>
      <c r="D3242" s="72">
        <v>3.4</v>
      </c>
      <c r="E3242">
        <f t="shared" si="206"/>
        <v>361</v>
      </c>
      <c r="F3242" s="1">
        <f t="shared" si="207"/>
        <v>5</v>
      </c>
      <c r="G3242">
        <f t="shared" si="208"/>
        <v>1</v>
      </c>
      <c r="H3242">
        <f t="shared" si="205"/>
        <v>16</v>
      </c>
      <c r="I3242" t="s">
        <v>126</v>
      </c>
    </row>
    <row r="3243" spans="2:9" x14ac:dyDescent="0.2">
      <c r="B3243" s="71">
        <v>35.5</v>
      </c>
      <c r="C3243" s="72">
        <v>9.73</v>
      </c>
      <c r="D3243" s="72">
        <v>3.43</v>
      </c>
      <c r="E3243">
        <f t="shared" si="206"/>
        <v>362</v>
      </c>
      <c r="F3243" s="1">
        <f t="shared" si="207"/>
        <v>5</v>
      </c>
      <c r="G3243">
        <f t="shared" si="208"/>
        <v>2</v>
      </c>
      <c r="H3243">
        <f t="shared" si="205"/>
        <v>16</v>
      </c>
      <c r="I3243" t="s">
        <v>126</v>
      </c>
    </row>
    <row r="3244" spans="2:9" x14ac:dyDescent="0.2">
      <c r="B3244" s="71">
        <v>35.01</v>
      </c>
      <c r="C3244" s="72">
        <v>12.03</v>
      </c>
      <c r="D3244" s="72">
        <v>1.81</v>
      </c>
      <c r="E3244">
        <f t="shared" si="206"/>
        <v>363</v>
      </c>
      <c r="F3244" s="1">
        <f t="shared" si="207"/>
        <v>5</v>
      </c>
      <c r="G3244">
        <f t="shared" si="208"/>
        <v>3</v>
      </c>
      <c r="H3244">
        <f t="shared" si="205"/>
        <v>16</v>
      </c>
      <c r="I3244" t="s">
        <v>126</v>
      </c>
    </row>
    <row r="3245" spans="2:9" x14ac:dyDescent="0.2">
      <c r="B3245" s="71">
        <v>35</v>
      </c>
      <c r="C3245" s="72">
        <v>13.21</v>
      </c>
      <c r="D3245" s="72">
        <v>2.2799999999999998</v>
      </c>
      <c r="E3245">
        <f t="shared" si="206"/>
        <v>364</v>
      </c>
      <c r="F3245" s="1">
        <f t="shared" si="207"/>
        <v>5</v>
      </c>
      <c r="G3245">
        <f t="shared" si="208"/>
        <v>4</v>
      </c>
      <c r="H3245">
        <f t="shared" si="205"/>
        <v>16</v>
      </c>
      <c r="I3245" t="s">
        <v>126</v>
      </c>
    </row>
    <row r="3246" spans="2:9" x14ac:dyDescent="0.2">
      <c r="B3246" s="71">
        <v>34.47</v>
      </c>
      <c r="C3246" s="72">
        <v>15.36</v>
      </c>
      <c r="D3246" s="72">
        <v>2.46</v>
      </c>
      <c r="E3246">
        <f t="shared" si="206"/>
        <v>365</v>
      </c>
      <c r="F3246" s="1">
        <f t="shared" si="207"/>
        <v>5</v>
      </c>
      <c r="G3246">
        <f t="shared" si="208"/>
        <v>5</v>
      </c>
      <c r="H3246">
        <f t="shared" si="205"/>
        <v>16</v>
      </c>
      <c r="I3246" t="s">
        <v>126</v>
      </c>
    </row>
    <row r="3247" spans="2:9" x14ac:dyDescent="0.2">
      <c r="B3247" s="71">
        <v>35</v>
      </c>
      <c r="C3247" s="72">
        <v>18.989999999999998</v>
      </c>
      <c r="D3247" s="72">
        <v>2.56</v>
      </c>
      <c r="E3247">
        <f t="shared" si="206"/>
        <v>366</v>
      </c>
      <c r="F3247" s="1">
        <f t="shared" si="207"/>
        <v>5</v>
      </c>
      <c r="G3247">
        <f t="shared" si="208"/>
        <v>6</v>
      </c>
      <c r="H3247">
        <f t="shared" si="205"/>
        <v>16</v>
      </c>
      <c r="I3247" t="s">
        <v>126</v>
      </c>
    </row>
    <row r="3248" spans="2:9" x14ac:dyDescent="0.2">
      <c r="B3248" s="71">
        <v>35.01</v>
      </c>
      <c r="C3248" s="72">
        <v>14.19</v>
      </c>
      <c r="D3248" s="72">
        <v>1.68</v>
      </c>
      <c r="E3248">
        <f t="shared" si="206"/>
        <v>367</v>
      </c>
      <c r="F3248" s="1">
        <f t="shared" si="207"/>
        <v>5</v>
      </c>
      <c r="G3248">
        <f t="shared" si="208"/>
        <v>7</v>
      </c>
      <c r="H3248">
        <f t="shared" si="205"/>
        <v>16</v>
      </c>
      <c r="I3248" t="s">
        <v>126</v>
      </c>
    </row>
    <row r="3249" spans="2:9" x14ac:dyDescent="0.2">
      <c r="B3249" s="71">
        <v>35.01</v>
      </c>
      <c r="C3249" s="72">
        <v>17.72</v>
      </c>
      <c r="D3249" s="72">
        <v>6.2</v>
      </c>
      <c r="E3249">
        <f t="shared" si="206"/>
        <v>368</v>
      </c>
      <c r="F3249" s="1">
        <f t="shared" si="207"/>
        <v>5</v>
      </c>
      <c r="G3249">
        <f t="shared" si="208"/>
        <v>8</v>
      </c>
      <c r="H3249">
        <f t="shared" si="205"/>
        <v>16</v>
      </c>
      <c r="I3249" t="s">
        <v>126</v>
      </c>
    </row>
    <row r="3250" spans="2:9" x14ac:dyDescent="0.2">
      <c r="B3250" s="71">
        <v>30</v>
      </c>
      <c r="C3250" s="72">
        <v>16.57</v>
      </c>
      <c r="D3250" s="72">
        <v>4.0599999999999996</v>
      </c>
      <c r="E3250">
        <f t="shared" si="206"/>
        <v>369</v>
      </c>
      <c r="F3250" s="1">
        <f t="shared" si="207"/>
        <v>5</v>
      </c>
      <c r="G3250">
        <f t="shared" si="208"/>
        <v>9</v>
      </c>
      <c r="H3250">
        <f t="shared" si="205"/>
        <v>16</v>
      </c>
      <c r="I3250" t="s">
        <v>126</v>
      </c>
    </row>
    <row r="3251" spans="2:9" x14ac:dyDescent="0.2">
      <c r="B3251" s="71">
        <v>12</v>
      </c>
      <c r="C3251" s="72">
        <v>10.91</v>
      </c>
      <c r="D3251" s="72">
        <v>5.23</v>
      </c>
      <c r="E3251">
        <f t="shared" si="206"/>
        <v>370</v>
      </c>
      <c r="F3251" s="1">
        <f t="shared" si="207"/>
        <v>5</v>
      </c>
      <c r="G3251">
        <f t="shared" si="208"/>
        <v>10</v>
      </c>
      <c r="H3251">
        <f t="shared" si="205"/>
        <v>16</v>
      </c>
      <c r="I3251" t="s">
        <v>126</v>
      </c>
    </row>
    <row r="3252" spans="2:9" x14ac:dyDescent="0.2">
      <c r="B3252" s="71">
        <v>3.25</v>
      </c>
      <c r="C3252" s="72">
        <v>11.96</v>
      </c>
      <c r="D3252" s="72">
        <v>1.3</v>
      </c>
      <c r="E3252">
        <f t="shared" si="206"/>
        <v>371</v>
      </c>
      <c r="F3252" s="1">
        <f t="shared" si="207"/>
        <v>5</v>
      </c>
      <c r="G3252">
        <f t="shared" si="208"/>
        <v>11</v>
      </c>
      <c r="H3252">
        <f t="shared" si="205"/>
        <v>16</v>
      </c>
      <c r="I3252" t="s">
        <v>126</v>
      </c>
    </row>
    <row r="3253" spans="2:9" x14ac:dyDescent="0.2">
      <c r="B3253" s="71">
        <v>3.25</v>
      </c>
      <c r="C3253" s="72">
        <v>12.05</v>
      </c>
      <c r="D3253" s="72">
        <v>2.11</v>
      </c>
      <c r="E3253">
        <f t="shared" si="206"/>
        <v>372</v>
      </c>
      <c r="F3253" s="1">
        <f t="shared" si="207"/>
        <v>5</v>
      </c>
      <c r="G3253">
        <f t="shared" si="208"/>
        <v>12</v>
      </c>
      <c r="H3253">
        <f t="shared" si="205"/>
        <v>16</v>
      </c>
      <c r="I3253" t="s">
        <v>126</v>
      </c>
    </row>
    <row r="3254" spans="2:9" x14ac:dyDescent="0.2">
      <c r="B3254" s="71">
        <v>2.95</v>
      </c>
      <c r="C3254" s="72">
        <v>11.99</v>
      </c>
      <c r="D3254" s="72">
        <v>2.31</v>
      </c>
      <c r="E3254">
        <f t="shared" si="206"/>
        <v>373</v>
      </c>
      <c r="F3254" s="1">
        <f t="shared" si="207"/>
        <v>5</v>
      </c>
      <c r="G3254">
        <f t="shared" si="208"/>
        <v>13</v>
      </c>
      <c r="H3254">
        <f t="shared" si="205"/>
        <v>16</v>
      </c>
      <c r="I3254" t="s">
        <v>126</v>
      </c>
    </row>
    <row r="3255" spans="2:9" x14ac:dyDescent="0.2">
      <c r="B3255" s="71">
        <v>2.15</v>
      </c>
      <c r="C3255" s="72">
        <v>13.08</v>
      </c>
      <c r="D3255" s="72">
        <v>-0.35</v>
      </c>
      <c r="E3255">
        <f t="shared" si="206"/>
        <v>374</v>
      </c>
      <c r="F3255" s="1">
        <f t="shared" si="207"/>
        <v>5</v>
      </c>
      <c r="G3255">
        <f t="shared" si="208"/>
        <v>14</v>
      </c>
      <c r="H3255">
        <f t="shared" si="205"/>
        <v>16</v>
      </c>
      <c r="I3255" t="s">
        <v>126</v>
      </c>
    </row>
    <row r="3256" spans="2:9" x14ac:dyDescent="0.2">
      <c r="B3256" s="71">
        <v>0.49</v>
      </c>
      <c r="C3256" s="72">
        <v>11.91</v>
      </c>
      <c r="D3256" s="72">
        <v>1.18</v>
      </c>
      <c r="E3256">
        <f t="shared" si="206"/>
        <v>375</v>
      </c>
      <c r="F3256" s="1">
        <f t="shared" si="207"/>
        <v>5</v>
      </c>
      <c r="G3256">
        <f t="shared" si="208"/>
        <v>15</v>
      </c>
      <c r="H3256">
        <f t="shared" si="205"/>
        <v>16</v>
      </c>
      <c r="I3256" t="s">
        <v>126</v>
      </c>
    </row>
    <row r="3257" spans="2:9" x14ac:dyDescent="0.2">
      <c r="B3257" s="71">
        <v>0.56999999999999995</v>
      </c>
      <c r="C3257" s="72">
        <v>11.53</v>
      </c>
      <c r="D3257" s="72">
        <v>-0.08</v>
      </c>
      <c r="E3257">
        <f t="shared" si="206"/>
        <v>376</v>
      </c>
      <c r="F3257" s="1">
        <f t="shared" si="207"/>
        <v>5</v>
      </c>
      <c r="G3257">
        <f t="shared" si="208"/>
        <v>16</v>
      </c>
      <c r="H3257">
        <f t="shared" si="205"/>
        <v>16</v>
      </c>
      <c r="I3257" t="s">
        <v>126</v>
      </c>
    </row>
    <row r="3258" spans="2:9" x14ac:dyDescent="0.2">
      <c r="B3258" s="71">
        <v>2.6</v>
      </c>
      <c r="C3258" s="72">
        <v>11.05</v>
      </c>
      <c r="D3258" s="72">
        <v>1.36</v>
      </c>
      <c r="E3258">
        <f t="shared" si="206"/>
        <v>377</v>
      </c>
      <c r="F3258" s="1">
        <f t="shared" si="207"/>
        <v>5</v>
      </c>
      <c r="G3258">
        <f t="shared" si="208"/>
        <v>17</v>
      </c>
      <c r="H3258">
        <f t="shared" si="205"/>
        <v>16</v>
      </c>
      <c r="I3258" t="s">
        <v>126</v>
      </c>
    </row>
    <row r="3259" spans="2:9" x14ac:dyDescent="0.2">
      <c r="B3259" s="71">
        <v>3.25</v>
      </c>
      <c r="C3259" s="72">
        <v>9.9700000000000006</v>
      </c>
      <c r="D3259" s="72">
        <v>4.58</v>
      </c>
      <c r="E3259">
        <f t="shared" si="206"/>
        <v>378</v>
      </c>
      <c r="F3259" s="1">
        <f t="shared" si="207"/>
        <v>5</v>
      </c>
      <c r="G3259">
        <f t="shared" si="208"/>
        <v>18</v>
      </c>
      <c r="H3259">
        <f t="shared" si="205"/>
        <v>16</v>
      </c>
      <c r="I3259" t="s">
        <v>126</v>
      </c>
    </row>
    <row r="3260" spans="2:9" x14ac:dyDescent="0.2">
      <c r="B3260" s="71">
        <v>30</v>
      </c>
      <c r="C3260" s="72">
        <v>13.87</v>
      </c>
      <c r="D3260" s="72">
        <v>3.72</v>
      </c>
      <c r="E3260">
        <f t="shared" si="206"/>
        <v>379</v>
      </c>
      <c r="F3260" s="1">
        <f t="shared" si="207"/>
        <v>5</v>
      </c>
      <c r="G3260">
        <f t="shared" si="208"/>
        <v>19</v>
      </c>
      <c r="H3260">
        <f t="shared" si="205"/>
        <v>16</v>
      </c>
      <c r="I3260" t="s">
        <v>126</v>
      </c>
    </row>
    <row r="3261" spans="2:9" x14ac:dyDescent="0.2">
      <c r="B3261" s="71">
        <v>39.520000000000003</v>
      </c>
      <c r="C3261" s="72">
        <v>18.3</v>
      </c>
      <c r="D3261" s="72">
        <v>4.97</v>
      </c>
      <c r="E3261">
        <f t="shared" si="206"/>
        <v>380</v>
      </c>
      <c r="F3261" s="1">
        <f t="shared" si="207"/>
        <v>5</v>
      </c>
      <c r="G3261">
        <f t="shared" si="208"/>
        <v>20</v>
      </c>
      <c r="H3261">
        <f t="shared" si="205"/>
        <v>16</v>
      </c>
      <c r="I3261" t="s">
        <v>126</v>
      </c>
    </row>
    <row r="3262" spans="2:9" x14ac:dyDescent="0.2">
      <c r="B3262" s="71">
        <v>120</v>
      </c>
      <c r="C3262" s="72">
        <v>7.9</v>
      </c>
      <c r="D3262" s="72">
        <v>2.6</v>
      </c>
      <c r="E3262">
        <f t="shared" si="206"/>
        <v>381</v>
      </c>
      <c r="F3262" s="1">
        <f t="shared" si="207"/>
        <v>5</v>
      </c>
      <c r="G3262">
        <f t="shared" si="208"/>
        <v>21</v>
      </c>
      <c r="H3262">
        <f t="shared" si="205"/>
        <v>16</v>
      </c>
      <c r="I3262" t="s">
        <v>126</v>
      </c>
    </row>
    <row r="3263" spans="2:9" x14ac:dyDescent="0.2">
      <c r="B3263" s="71">
        <v>106.39</v>
      </c>
      <c r="C3263" s="72">
        <v>13.22</v>
      </c>
      <c r="D3263" s="72">
        <v>3.93</v>
      </c>
      <c r="E3263">
        <f t="shared" si="206"/>
        <v>382</v>
      </c>
      <c r="F3263" s="1">
        <f t="shared" si="207"/>
        <v>5</v>
      </c>
      <c r="G3263">
        <f t="shared" si="208"/>
        <v>22</v>
      </c>
      <c r="H3263">
        <f t="shared" si="205"/>
        <v>16</v>
      </c>
      <c r="I3263" t="s">
        <v>126</v>
      </c>
    </row>
    <row r="3264" spans="2:9" x14ac:dyDescent="0.2">
      <c r="B3264" s="71">
        <v>81.94</v>
      </c>
      <c r="C3264" s="72">
        <v>10.210000000000001</v>
      </c>
      <c r="D3264" s="72">
        <v>2.9</v>
      </c>
      <c r="E3264">
        <f t="shared" si="206"/>
        <v>383</v>
      </c>
      <c r="F3264" s="1">
        <f t="shared" si="207"/>
        <v>5</v>
      </c>
      <c r="G3264">
        <f t="shared" si="208"/>
        <v>23</v>
      </c>
      <c r="H3264">
        <f t="shared" si="205"/>
        <v>16</v>
      </c>
      <c r="I3264" t="s">
        <v>126</v>
      </c>
    </row>
    <row r="3265" spans="2:9" x14ac:dyDescent="0.2">
      <c r="B3265" s="71">
        <v>90.34</v>
      </c>
      <c r="C3265" s="72">
        <v>4.68</v>
      </c>
      <c r="D3265" s="72">
        <v>1.38</v>
      </c>
      <c r="E3265">
        <f t="shared" si="206"/>
        <v>384</v>
      </c>
      <c r="F3265" s="1">
        <f t="shared" si="207"/>
        <v>5</v>
      </c>
      <c r="G3265">
        <f t="shared" si="208"/>
        <v>24</v>
      </c>
      <c r="H3265">
        <f t="shared" si="205"/>
        <v>16</v>
      </c>
      <c r="I3265" t="s">
        <v>126</v>
      </c>
    </row>
    <row r="3266" spans="2:9" x14ac:dyDescent="0.2">
      <c r="B3266" s="71">
        <v>80.319999999999993</v>
      </c>
      <c r="C3266" s="72">
        <v>4.38</v>
      </c>
      <c r="D3266" s="72">
        <v>2.1800000000000002</v>
      </c>
      <c r="E3266">
        <f t="shared" si="206"/>
        <v>385</v>
      </c>
      <c r="F3266" s="1">
        <f t="shared" si="207"/>
        <v>5</v>
      </c>
      <c r="G3266">
        <f t="shared" si="208"/>
        <v>1</v>
      </c>
      <c r="H3266">
        <f t="shared" si="205"/>
        <v>17</v>
      </c>
      <c r="I3266" t="s">
        <v>126</v>
      </c>
    </row>
    <row r="3267" spans="2:9" x14ac:dyDescent="0.2">
      <c r="B3267" s="71">
        <v>67.510000000000005</v>
      </c>
      <c r="C3267" s="72">
        <v>5.75</v>
      </c>
      <c r="D3267" s="72">
        <v>2.37</v>
      </c>
      <c r="E3267">
        <f t="shared" si="206"/>
        <v>386</v>
      </c>
      <c r="F3267" s="1">
        <f t="shared" si="207"/>
        <v>5</v>
      </c>
      <c r="G3267">
        <f t="shared" si="208"/>
        <v>2</v>
      </c>
      <c r="H3267">
        <f t="shared" ref="H3267:H3330" si="209">H3243+1</f>
        <v>17</v>
      </c>
      <c r="I3267" t="s">
        <v>126</v>
      </c>
    </row>
    <row r="3268" spans="2:9" x14ac:dyDescent="0.2">
      <c r="B3268" s="71">
        <v>60</v>
      </c>
      <c r="C3268" s="72">
        <v>7.33</v>
      </c>
      <c r="D3268" s="72">
        <v>1.4</v>
      </c>
      <c r="E3268">
        <f t="shared" ref="E3268:E3331" si="210">E3267+1</f>
        <v>387</v>
      </c>
      <c r="F3268" s="1">
        <f t="shared" si="207"/>
        <v>5</v>
      </c>
      <c r="G3268">
        <f t="shared" si="208"/>
        <v>3</v>
      </c>
      <c r="H3268">
        <f t="shared" si="209"/>
        <v>17</v>
      </c>
      <c r="I3268" t="s">
        <v>126</v>
      </c>
    </row>
    <row r="3269" spans="2:9" x14ac:dyDescent="0.2">
      <c r="B3269" s="71">
        <v>50.6</v>
      </c>
      <c r="C3269" s="72">
        <v>8.1999999999999993</v>
      </c>
      <c r="D3269" s="72">
        <v>1.49</v>
      </c>
      <c r="E3269">
        <f t="shared" si="210"/>
        <v>388</v>
      </c>
      <c r="F3269" s="1">
        <f t="shared" si="207"/>
        <v>5</v>
      </c>
      <c r="G3269">
        <f t="shared" si="208"/>
        <v>4</v>
      </c>
      <c r="H3269">
        <f t="shared" si="209"/>
        <v>17</v>
      </c>
      <c r="I3269" t="s">
        <v>126</v>
      </c>
    </row>
    <row r="3270" spans="2:9" x14ac:dyDescent="0.2">
      <c r="B3270" s="71">
        <v>59.5</v>
      </c>
      <c r="C3270" s="72">
        <v>7.37</v>
      </c>
      <c r="D3270" s="72">
        <v>1.44</v>
      </c>
      <c r="E3270">
        <f t="shared" si="210"/>
        <v>389</v>
      </c>
      <c r="F3270" s="1">
        <f t="shared" si="207"/>
        <v>5</v>
      </c>
      <c r="G3270">
        <f t="shared" si="208"/>
        <v>5</v>
      </c>
      <c r="H3270">
        <f t="shared" si="209"/>
        <v>17</v>
      </c>
      <c r="I3270" t="s">
        <v>126</v>
      </c>
    </row>
    <row r="3271" spans="2:9" x14ac:dyDescent="0.2">
      <c r="B3271" s="71">
        <v>67.78</v>
      </c>
      <c r="C3271" s="72">
        <v>14.39</v>
      </c>
      <c r="D3271" s="72">
        <v>1.76</v>
      </c>
      <c r="E3271">
        <f t="shared" si="210"/>
        <v>390</v>
      </c>
      <c r="F3271" s="1">
        <f t="shared" si="207"/>
        <v>5</v>
      </c>
      <c r="G3271">
        <f t="shared" si="208"/>
        <v>6</v>
      </c>
      <c r="H3271">
        <f t="shared" si="209"/>
        <v>17</v>
      </c>
      <c r="I3271" t="s">
        <v>126</v>
      </c>
    </row>
    <row r="3272" spans="2:9" x14ac:dyDescent="0.2">
      <c r="B3272" s="71">
        <v>102.66</v>
      </c>
      <c r="C3272" s="72">
        <v>10.85</v>
      </c>
      <c r="D3272" s="72">
        <v>3.72</v>
      </c>
      <c r="E3272">
        <f t="shared" si="210"/>
        <v>391</v>
      </c>
      <c r="F3272" s="1">
        <f t="shared" si="207"/>
        <v>5</v>
      </c>
      <c r="G3272">
        <f t="shared" si="208"/>
        <v>7</v>
      </c>
      <c r="H3272">
        <f t="shared" si="209"/>
        <v>17</v>
      </c>
      <c r="I3272" t="s">
        <v>126</v>
      </c>
    </row>
    <row r="3273" spans="2:9" x14ac:dyDescent="0.2">
      <c r="B3273" s="71">
        <v>89.46</v>
      </c>
      <c r="C3273" s="72">
        <v>22.1</v>
      </c>
      <c r="D3273" s="72">
        <v>10.69</v>
      </c>
      <c r="E3273">
        <f t="shared" si="210"/>
        <v>392</v>
      </c>
      <c r="F3273" s="1">
        <f t="shared" si="207"/>
        <v>5</v>
      </c>
      <c r="G3273">
        <f t="shared" si="208"/>
        <v>8</v>
      </c>
      <c r="H3273">
        <f t="shared" si="209"/>
        <v>17</v>
      </c>
      <c r="I3273" t="s">
        <v>126</v>
      </c>
    </row>
    <row r="3274" spans="2:9" x14ac:dyDescent="0.2">
      <c r="B3274" s="71">
        <v>49.84</v>
      </c>
      <c r="C3274" s="72">
        <v>15.82</v>
      </c>
      <c r="D3274" s="72">
        <v>2.93</v>
      </c>
      <c r="E3274">
        <f t="shared" si="210"/>
        <v>393</v>
      </c>
      <c r="F3274" s="1">
        <f t="shared" ref="F3274:F3337" si="211">F3273</f>
        <v>5</v>
      </c>
      <c r="G3274">
        <f t="shared" si="208"/>
        <v>9</v>
      </c>
      <c r="H3274">
        <f t="shared" si="209"/>
        <v>17</v>
      </c>
      <c r="I3274" t="s">
        <v>126</v>
      </c>
    </row>
    <row r="3275" spans="2:9" x14ac:dyDescent="0.2">
      <c r="B3275" s="71">
        <v>35.01</v>
      </c>
      <c r="C3275" s="72">
        <v>6.89</v>
      </c>
      <c r="D3275" s="72">
        <v>2.23</v>
      </c>
      <c r="E3275">
        <f t="shared" si="210"/>
        <v>394</v>
      </c>
      <c r="F3275" s="1">
        <f t="shared" si="211"/>
        <v>5</v>
      </c>
      <c r="G3275">
        <f t="shared" si="208"/>
        <v>10</v>
      </c>
      <c r="H3275">
        <f t="shared" si="209"/>
        <v>17</v>
      </c>
      <c r="I3275" t="s">
        <v>126</v>
      </c>
    </row>
    <row r="3276" spans="2:9" x14ac:dyDescent="0.2">
      <c r="B3276" s="71">
        <v>33.49</v>
      </c>
      <c r="C3276" s="72">
        <v>7.76</v>
      </c>
      <c r="D3276" s="72">
        <v>3.16</v>
      </c>
      <c r="E3276">
        <f t="shared" si="210"/>
        <v>395</v>
      </c>
      <c r="F3276" s="1">
        <f t="shared" si="211"/>
        <v>5</v>
      </c>
      <c r="G3276">
        <f t="shared" si="208"/>
        <v>11</v>
      </c>
      <c r="H3276">
        <f t="shared" si="209"/>
        <v>17</v>
      </c>
      <c r="I3276" t="s">
        <v>126</v>
      </c>
    </row>
    <row r="3277" spans="2:9" x14ac:dyDescent="0.2">
      <c r="B3277" s="71">
        <v>35.01</v>
      </c>
      <c r="C3277" s="72">
        <v>6.01</v>
      </c>
      <c r="D3277" s="72">
        <v>1.83</v>
      </c>
      <c r="E3277">
        <f t="shared" si="210"/>
        <v>396</v>
      </c>
      <c r="F3277" s="1">
        <f t="shared" si="211"/>
        <v>5</v>
      </c>
      <c r="G3277">
        <f t="shared" si="208"/>
        <v>12</v>
      </c>
      <c r="H3277">
        <f t="shared" si="209"/>
        <v>17</v>
      </c>
      <c r="I3277" t="s">
        <v>126</v>
      </c>
    </row>
    <row r="3278" spans="2:9" x14ac:dyDescent="0.2">
      <c r="B3278" s="71">
        <v>20.39</v>
      </c>
      <c r="C3278" s="72">
        <v>8.73</v>
      </c>
      <c r="D3278" s="72">
        <v>3.87</v>
      </c>
      <c r="E3278">
        <f t="shared" si="210"/>
        <v>397</v>
      </c>
      <c r="F3278" s="1">
        <f t="shared" si="211"/>
        <v>5</v>
      </c>
      <c r="G3278">
        <f t="shared" si="208"/>
        <v>13</v>
      </c>
      <c r="H3278">
        <f t="shared" si="209"/>
        <v>17</v>
      </c>
      <c r="I3278" t="s">
        <v>126</v>
      </c>
    </row>
    <row r="3279" spans="2:9" x14ac:dyDescent="0.2">
      <c r="B3279" s="71">
        <v>16.84</v>
      </c>
      <c r="C3279" s="72">
        <v>8.9700000000000006</v>
      </c>
      <c r="D3279" s="72">
        <v>1.64</v>
      </c>
      <c r="E3279">
        <f t="shared" si="210"/>
        <v>398</v>
      </c>
      <c r="F3279" s="1">
        <f t="shared" si="211"/>
        <v>5</v>
      </c>
      <c r="G3279">
        <f t="shared" si="208"/>
        <v>14</v>
      </c>
      <c r="H3279">
        <f t="shared" si="209"/>
        <v>17</v>
      </c>
      <c r="I3279" t="s">
        <v>126</v>
      </c>
    </row>
    <row r="3280" spans="2:9" x14ac:dyDescent="0.2">
      <c r="B3280" s="71">
        <v>11.9</v>
      </c>
      <c r="C3280" s="72">
        <v>9.92</v>
      </c>
      <c r="D3280" s="72">
        <v>1.07</v>
      </c>
      <c r="E3280">
        <f t="shared" si="210"/>
        <v>399</v>
      </c>
      <c r="F3280" s="1">
        <f t="shared" si="211"/>
        <v>5</v>
      </c>
      <c r="G3280">
        <f t="shared" si="208"/>
        <v>15</v>
      </c>
      <c r="H3280">
        <f t="shared" si="209"/>
        <v>17</v>
      </c>
      <c r="I3280" t="s">
        <v>126</v>
      </c>
    </row>
    <row r="3281" spans="2:9" x14ac:dyDescent="0.2">
      <c r="B3281" s="71">
        <v>10.61</v>
      </c>
      <c r="C3281" s="72">
        <v>10.050000000000001</v>
      </c>
      <c r="D3281" s="72">
        <v>1.07</v>
      </c>
      <c r="E3281">
        <f t="shared" si="210"/>
        <v>400</v>
      </c>
      <c r="F3281" s="1">
        <f t="shared" si="211"/>
        <v>5</v>
      </c>
      <c r="G3281">
        <f t="shared" si="208"/>
        <v>16</v>
      </c>
      <c r="H3281">
        <f t="shared" si="209"/>
        <v>17</v>
      </c>
      <c r="I3281" t="s">
        <v>126</v>
      </c>
    </row>
    <row r="3282" spans="2:9" x14ac:dyDescent="0.2">
      <c r="B3282" s="71">
        <v>17.739999999999998</v>
      </c>
      <c r="C3282" s="72">
        <v>8.74</v>
      </c>
      <c r="D3282" s="72">
        <v>3.26</v>
      </c>
      <c r="E3282">
        <f t="shared" si="210"/>
        <v>401</v>
      </c>
      <c r="F3282" s="1">
        <f t="shared" si="211"/>
        <v>5</v>
      </c>
      <c r="G3282">
        <f t="shared" si="208"/>
        <v>17</v>
      </c>
      <c r="H3282">
        <f t="shared" si="209"/>
        <v>17</v>
      </c>
      <c r="I3282" t="s">
        <v>126</v>
      </c>
    </row>
    <row r="3283" spans="2:9" x14ac:dyDescent="0.2">
      <c r="B3283" s="71">
        <v>29.57</v>
      </c>
      <c r="C3283" s="72">
        <v>7.23</v>
      </c>
      <c r="D3283" s="72">
        <v>4.04</v>
      </c>
      <c r="E3283">
        <f t="shared" si="210"/>
        <v>402</v>
      </c>
      <c r="F3283" s="1">
        <f t="shared" si="211"/>
        <v>5</v>
      </c>
      <c r="G3283">
        <f t="shared" si="208"/>
        <v>18</v>
      </c>
      <c r="H3283">
        <f t="shared" si="209"/>
        <v>17</v>
      </c>
      <c r="I3283" t="s">
        <v>126</v>
      </c>
    </row>
    <row r="3284" spans="2:9" x14ac:dyDescent="0.2">
      <c r="B3284" s="71">
        <v>37.93</v>
      </c>
      <c r="C3284" s="72">
        <v>13.06</v>
      </c>
      <c r="D3284" s="72">
        <v>14.19</v>
      </c>
      <c r="E3284">
        <f t="shared" si="210"/>
        <v>403</v>
      </c>
      <c r="F3284" s="1">
        <f t="shared" si="211"/>
        <v>5</v>
      </c>
      <c r="G3284">
        <f t="shared" si="208"/>
        <v>19</v>
      </c>
      <c r="H3284">
        <f t="shared" si="209"/>
        <v>17</v>
      </c>
      <c r="I3284" t="s">
        <v>126</v>
      </c>
    </row>
    <row r="3285" spans="2:9" x14ac:dyDescent="0.2">
      <c r="B3285" s="71">
        <v>64.8</v>
      </c>
      <c r="C3285" s="72">
        <v>15.04</v>
      </c>
      <c r="D3285" s="72">
        <v>9.44</v>
      </c>
      <c r="E3285">
        <f t="shared" si="210"/>
        <v>404</v>
      </c>
      <c r="F3285" s="1">
        <f t="shared" si="211"/>
        <v>5</v>
      </c>
      <c r="G3285">
        <f t="shared" si="208"/>
        <v>20</v>
      </c>
      <c r="H3285">
        <f t="shared" si="209"/>
        <v>17</v>
      </c>
      <c r="I3285" t="s">
        <v>126</v>
      </c>
    </row>
    <row r="3286" spans="2:9" x14ac:dyDescent="0.2">
      <c r="B3286" s="71">
        <v>84.24</v>
      </c>
      <c r="C3286" s="72">
        <v>11.49</v>
      </c>
      <c r="D3286" s="72">
        <v>3.61</v>
      </c>
      <c r="E3286">
        <f t="shared" si="210"/>
        <v>405</v>
      </c>
      <c r="F3286" s="1">
        <f t="shared" si="211"/>
        <v>5</v>
      </c>
      <c r="G3286">
        <f t="shared" si="208"/>
        <v>21</v>
      </c>
      <c r="H3286">
        <f t="shared" si="209"/>
        <v>17</v>
      </c>
      <c r="I3286" t="s">
        <v>126</v>
      </c>
    </row>
    <row r="3287" spans="2:9" x14ac:dyDescent="0.2">
      <c r="B3287" s="71">
        <v>89.4</v>
      </c>
      <c r="C3287" s="72">
        <v>11.24</v>
      </c>
      <c r="D3287" s="72">
        <v>3.68</v>
      </c>
      <c r="E3287">
        <f t="shared" si="210"/>
        <v>406</v>
      </c>
      <c r="F3287" s="1">
        <f t="shared" si="211"/>
        <v>5</v>
      </c>
      <c r="G3287">
        <f t="shared" si="208"/>
        <v>22</v>
      </c>
      <c r="H3287">
        <f t="shared" si="209"/>
        <v>17</v>
      </c>
      <c r="I3287" t="s">
        <v>126</v>
      </c>
    </row>
    <row r="3288" spans="2:9" x14ac:dyDescent="0.2">
      <c r="B3288" s="71">
        <v>77.180000000000007</v>
      </c>
      <c r="C3288" s="72">
        <v>17.25</v>
      </c>
      <c r="D3288" s="72">
        <v>2.2400000000000002</v>
      </c>
      <c r="E3288">
        <f t="shared" si="210"/>
        <v>407</v>
      </c>
      <c r="F3288" s="1">
        <f t="shared" si="211"/>
        <v>5</v>
      </c>
      <c r="G3288">
        <f t="shared" si="208"/>
        <v>23</v>
      </c>
      <c r="H3288">
        <f t="shared" si="209"/>
        <v>17</v>
      </c>
      <c r="I3288" t="s">
        <v>126</v>
      </c>
    </row>
    <row r="3289" spans="2:9" x14ac:dyDescent="0.2">
      <c r="B3289" s="71">
        <v>71.37</v>
      </c>
      <c r="C3289" s="72">
        <v>6.15</v>
      </c>
      <c r="D3289" s="72">
        <v>1.19</v>
      </c>
      <c r="E3289">
        <f t="shared" si="210"/>
        <v>408</v>
      </c>
      <c r="F3289" s="1">
        <f t="shared" si="211"/>
        <v>5</v>
      </c>
      <c r="G3289">
        <f t="shared" si="208"/>
        <v>24</v>
      </c>
      <c r="H3289">
        <f t="shared" si="209"/>
        <v>17</v>
      </c>
      <c r="I3289" t="s">
        <v>126</v>
      </c>
    </row>
    <row r="3290" spans="2:9" x14ac:dyDescent="0.2">
      <c r="B3290" s="71">
        <v>63.23</v>
      </c>
      <c r="C3290" s="72">
        <v>7.28</v>
      </c>
      <c r="D3290" s="72">
        <v>2.0299999999999998</v>
      </c>
      <c r="E3290">
        <f t="shared" si="210"/>
        <v>409</v>
      </c>
      <c r="F3290" s="1">
        <f t="shared" si="211"/>
        <v>5</v>
      </c>
      <c r="G3290">
        <f t="shared" si="208"/>
        <v>1</v>
      </c>
      <c r="H3290">
        <f t="shared" si="209"/>
        <v>18</v>
      </c>
      <c r="I3290" t="s">
        <v>126</v>
      </c>
    </row>
    <row r="3291" spans="2:9" x14ac:dyDescent="0.2">
      <c r="B3291" s="71">
        <v>45.13</v>
      </c>
      <c r="C3291" s="72">
        <v>9.23</v>
      </c>
      <c r="D3291" s="72">
        <v>3.65</v>
      </c>
      <c r="E3291">
        <f t="shared" si="210"/>
        <v>410</v>
      </c>
      <c r="F3291" s="1">
        <f t="shared" si="211"/>
        <v>5</v>
      </c>
      <c r="G3291">
        <f t="shared" ref="G3291:G3354" si="212">G3267</f>
        <v>2</v>
      </c>
      <c r="H3291">
        <f t="shared" si="209"/>
        <v>18</v>
      </c>
      <c r="I3291" t="s">
        <v>126</v>
      </c>
    </row>
    <row r="3292" spans="2:9" x14ac:dyDescent="0.2">
      <c r="B3292" s="71">
        <v>44.98</v>
      </c>
      <c r="C3292" s="72">
        <v>11.03</v>
      </c>
      <c r="D3292" s="72">
        <v>2.2000000000000002</v>
      </c>
      <c r="E3292">
        <f t="shared" si="210"/>
        <v>411</v>
      </c>
      <c r="F3292" s="1">
        <f t="shared" si="211"/>
        <v>5</v>
      </c>
      <c r="G3292">
        <f t="shared" si="212"/>
        <v>3</v>
      </c>
      <c r="H3292">
        <f t="shared" si="209"/>
        <v>18</v>
      </c>
      <c r="I3292" t="s">
        <v>126</v>
      </c>
    </row>
    <row r="3293" spans="2:9" x14ac:dyDescent="0.2">
      <c r="B3293" s="71">
        <v>47.78</v>
      </c>
      <c r="C3293" s="72">
        <v>11.49</v>
      </c>
      <c r="D3293" s="72">
        <v>2.42</v>
      </c>
      <c r="E3293">
        <f t="shared" si="210"/>
        <v>412</v>
      </c>
      <c r="F3293" s="1">
        <f t="shared" si="211"/>
        <v>5</v>
      </c>
      <c r="G3293">
        <f t="shared" si="212"/>
        <v>4</v>
      </c>
      <c r="H3293">
        <f t="shared" si="209"/>
        <v>18</v>
      </c>
      <c r="I3293" t="s">
        <v>126</v>
      </c>
    </row>
    <row r="3294" spans="2:9" x14ac:dyDescent="0.2">
      <c r="B3294" s="71">
        <v>48.16</v>
      </c>
      <c r="C3294" s="72">
        <v>11.54</v>
      </c>
      <c r="D3294" s="72">
        <v>2.79</v>
      </c>
      <c r="E3294">
        <f t="shared" si="210"/>
        <v>413</v>
      </c>
      <c r="F3294" s="1">
        <f t="shared" si="211"/>
        <v>5</v>
      </c>
      <c r="G3294">
        <f t="shared" si="212"/>
        <v>5</v>
      </c>
      <c r="H3294">
        <f t="shared" si="209"/>
        <v>18</v>
      </c>
      <c r="I3294" t="s">
        <v>126</v>
      </c>
    </row>
    <row r="3295" spans="2:9" x14ac:dyDescent="0.2">
      <c r="B3295" s="71">
        <v>50.85</v>
      </c>
      <c r="C3295" s="72">
        <v>11.07</v>
      </c>
      <c r="D3295" s="72">
        <v>2.68</v>
      </c>
      <c r="E3295">
        <f t="shared" si="210"/>
        <v>414</v>
      </c>
      <c r="F3295" s="1">
        <f t="shared" si="211"/>
        <v>5</v>
      </c>
      <c r="G3295">
        <f t="shared" si="212"/>
        <v>6</v>
      </c>
      <c r="H3295">
        <f t="shared" si="209"/>
        <v>18</v>
      </c>
      <c r="I3295" t="s">
        <v>126</v>
      </c>
    </row>
    <row r="3296" spans="2:9" x14ac:dyDescent="0.2">
      <c r="B3296" s="71">
        <v>43.48</v>
      </c>
      <c r="C3296" s="72">
        <v>11.2</v>
      </c>
      <c r="D3296" s="72">
        <v>2.79</v>
      </c>
      <c r="E3296">
        <f t="shared" si="210"/>
        <v>415</v>
      </c>
      <c r="F3296" s="1">
        <f t="shared" si="211"/>
        <v>5</v>
      </c>
      <c r="G3296">
        <f t="shared" si="212"/>
        <v>7</v>
      </c>
      <c r="H3296">
        <f t="shared" si="209"/>
        <v>18</v>
      </c>
      <c r="I3296" t="s">
        <v>126</v>
      </c>
    </row>
    <row r="3297" spans="2:9" x14ac:dyDescent="0.2">
      <c r="B3297" s="71">
        <v>31.96</v>
      </c>
      <c r="C3297" s="72">
        <v>12.16</v>
      </c>
      <c r="D3297" s="72">
        <v>4.29</v>
      </c>
      <c r="E3297">
        <f t="shared" si="210"/>
        <v>416</v>
      </c>
      <c r="F3297" s="1">
        <f t="shared" si="211"/>
        <v>5</v>
      </c>
      <c r="G3297">
        <f t="shared" si="212"/>
        <v>8</v>
      </c>
      <c r="H3297">
        <f t="shared" si="209"/>
        <v>18</v>
      </c>
      <c r="I3297" t="s">
        <v>126</v>
      </c>
    </row>
    <row r="3298" spans="2:9" x14ac:dyDescent="0.2">
      <c r="B3298" s="71">
        <v>20.6</v>
      </c>
      <c r="C3298" s="72">
        <v>13.31</v>
      </c>
      <c r="D3298" s="72">
        <v>5.6</v>
      </c>
      <c r="E3298">
        <f t="shared" si="210"/>
        <v>417</v>
      </c>
      <c r="F3298" s="1">
        <f t="shared" si="211"/>
        <v>5</v>
      </c>
      <c r="G3298">
        <f t="shared" si="212"/>
        <v>9</v>
      </c>
      <c r="H3298">
        <f t="shared" si="209"/>
        <v>18</v>
      </c>
      <c r="I3298" t="s">
        <v>126</v>
      </c>
    </row>
    <row r="3299" spans="2:9" x14ac:dyDescent="0.2">
      <c r="B3299" s="71">
        <v>9.43</v>
      </c>
      <c r="C3299" s="72">
        <v>11.18</v>
      </c>
      <c r="D3299" s="72">
        <v>4.42</v>
      </c>
      <c r="E3299">
        <f t="shared" si="210"/>
        <v>418</v>
      </c>
      <c r="F3299" s="1">
        <f t="shared" si="211"/>
        <v>5</v>
      </c>
      <c r="G3299">
        <f t="shared" si="212"/>
        <v>10</v>
      </c>
      <c r="H3299">
        <f t="shared" si="209"/>
        <v>18</v>
      </c>
      <c r="I3299" t="s">
        <v>126</v>
      </c>
    </row>
    <row r="3300" spans="2:9" x14ac:dyDescent="0.2">
      <c r="B3300" s="71">
        <v>0.71</v>
      </c>
      <c r="C3300" s="72">
        <v>11.94</v>
      </c>
      <c r="D3300" s="72">
        <v>1.28</v>
      </c>
      <c r="E3300">
        <f t="shared" si="210"/>
        <v>419</v>
      </c>
      <c r="F3300" s="1">
        <f t="shared" si="211"/>
        <v>5</v>
      </c>
      <c r="G3300">
        <f t="shared" si="212"/>
        <v>11</v>
      </c>
      <c r="H3300">
        <f t="shared" si="209"/>
        <v>18</v>
      </c>
      <c r="I3300" t="s">
        <v>126</v>
      </c>
    </row>
    <row r="3301" spans="2:9" x14ac:dyDescent="0.2">
      <c r="B3301" s="71">
        <v>0</v>
      </c>
      <c r="C3301" s="72">
        <v>12.52</v>
      </c>
      <c r="D3301" s="72">
        <v>1.8</v>
      </c>
      <c r="E3301">
        <f t="shared" si="210"/>
        <v>420</v>
      </c>
      <c r="F3301" s="1">
        <f t="shared" si="211"/>
        <v>5</v>
      </c>
      <c r="G3301">
        <f t="shared" si="212"/>
        <v>12</v>
      </c>
      <c r="H3301">
        <f t="shared" si="209"/>
        <v>18</v>
      </c>
      <c r="I3301" t="s">
        <v>126</v>
      </c>
    </row>
    <row r="3302" spans="2:9" x14ac:dyDescent="0.2">
      <c r="B3302" s="71">
        <v>0</v>
      </c>
      <c r="C3302" s="72">
        <v>12.68</v>
      </c>
      <c r="D3302" s="72">
        <v>0.36</v>
      </c>
      <c r="E3302">
        <f t="shared" si="210"/>
        <v>421</v>
      </c>
      <c r="F3302" s="1">
        <f t="shared" si="211"/>
        <v>5</v>
      </c>
      <c r="G3302">
        <f t="shared" si="212"/>
        <v>13</v>
      </c>
      <c r="H3302">
        <f t="shared" si="209"/>
        <v>18</v>
      </c>
      <c r="I3302" t="s">
        <v>126</v>
      </c>
    </row>
    <row r="3303" spans="2:9" x14ac:dyDescent="0.2">
      <c r="B3303" s="71">
        <v>0</v>
      </c>
      <c r="C3303" s="72">
        <v>12.99</v>
      </c>
      <c r="D3303" s="72">
        <v>0.7</v>
      </c>
      <c r="E3303">
        <f t="shared" si="210"/>
        <v>422</v>
      </c>
      <c r="F3303" s="1">
        <f t="shared" si="211"/>
        <v>5</v>
      </c>
      <c r="G3303">
        <f t="shared" si="212"/>
        <v>14</v>
      </c>
      <c r="H3303">
        <f t="shared" si="209"/>
        <v>18</v>
      </c>
      <c r="I3303" t="s">
        <v>126</v>
      </c>
    </row>
    <row r="3304" spans="2:9" x14ac:dyDescent="0.2">
      <c r="B3304" s="71">
        <v>0</v>
      </c>
      <c r="C3304" s="72">
        <v>14.85</v>
      </c>
      <c r="D3304" s="72">
        <v>0.57999999999999996</v>
      </c>
      <c r="E3304">
        <f t="shared" si="210"/>
        <v>423</v>
      </c>
      <c r="F3304" s="1">
        <f t="shared" si="211"/>
        <v>5</v>
      </c>
      <c r="G3304">
        <f t="shared" si="212"/>
        <v>15</v>
      </c>
      <c r="H3304">
        <f t="shared" si="209"/>
        <v>18</v>
      </c>
      <c r="I3304" t="s">
        <v>126</v>
      </c>
    </row>
    <row r="3305" spans="2:9" x14ac:dyDescent="0.2">
      <c r="B3305" s="71">
        <v>0</v>
      </c>
      <c r="C3305" s="72">
        <v>16.57</v>
      </c>
      <c r="D3305" s="72">
        <v>0.57999999999999996</v>
      </c>
      <c r="E3305">
        <f t="shared" si="210"/>
        <v>424</v>
      </c>
      <c r="F3305" s="1">
        <f t="shared" si="211"/>
        <v>5</v>
      </c>
      <c r="G3305">
        <f t="shared" si="212"/>
        <v>16</v>
      </c>
      <c r="H3305">
        <f t="shared" si="209"/>
        <v>18</v>
      </c>
      <c r="I3305" t="s">
        <v>126</v>
      </c>
    </row>
    <row r="3306" spans="2:9" x14ac:dyDescent="0.2">
      <c r="B3306" s="71">
        <v>4.9000000000000004</v>
      </c>
      <c r="C3306" s="72">
        <v>13.71</v>
      </c>
      <c r="D3306" s="72">
        <v>0.1</v>
      </c>
      <c r="E3306">
        <f t="shared" si="210"/>
        <v>425</v>
      </c>
      <c r="F3306" s="1">
        <f t="shared" si="211"/>
        <v>5</v>
      </c>
      <c r="G3306">
        <f t="shared" si="212"/>
        <v>17</v>
      </c>
      <c r="H3306">
        <f t="shared" si="209"/>
        <v>18</v>
      </c>
      <c r="I3306" t="s">
        <v>126</v>
      </c>
    </row>
    <row r="3307" spans="2:9" x14ac:dyDescent="0.2">
      <c r="B3307" s="71">
        <v>15.25</v>
      </c>
      <c r="C3307" s="72">
        <v>11.98</v>
      </c>
      <c r="D3307" s="72">
        <v>5.8</v>
      </c>
      <c r="E3307">
        <f t="shared" si="210"/>
        <v>426</v>
      </c>
      <c r="F3307" s="1">
        <f t="shared" si="211"/>
        <v>5</v>
      </c>
      <c r="G3307">
        <f t="shared" si="212"/>
        <v>18</v>
      </c>
      <c r="H3307">
        <f t="shared" si="209"/>
        <v>18</v>
      </c>
      <c r="I3307" t="s">
        <v>126</v>
      </c>
    </row>
    <row r="3308" spans="2:9" x14ac:dyDescent="0.2">
      <c r="B3308" s="71">
        <v>35</v>
      </c>
      <c r="C3308" s="72">
        <v>6.24</v>
      </c>
      <c r="D3308" s="72">
        <v>12.06</v>
      </c>
      <c r="E3308">
        <f t="shared" si="210"/>
        <v>427</v>
      </c>
      <c r="F3308" s="1">
        <f t="shared" si="211"/>
        <v>5</v>
      </c>
      <c r="G3308">
        <f t="shared" si="212"/>
        <v>19</v>
      </c>
      <c r="H3308">
        <f t="shared" si="209"/>
        <v>18</v>
      </c>
      <c r="I3308" t="s">
        <v>126</v>
      </c>
    </row>
    <row r="3309" spans="2:9" x14ac:dyDescent="0.2">
      <c r="B3309" s="71">
        <v>45.42</v>
      </c>
      <c r="C3309" s="72">
        <v>10.02</v>
      </c>
      <c r="D3309" s="72">
        <v>14.35</v>
      </c>
      <c r="E3309">
        <f t="shared" si="210"/>
        <v>428</v>
      </c>
      <c r="F3309" s="1">
        <f t="shared" si="211"/>
        <v>5</v>
      </c>
      <c r="G3309">
        <f t="shared" si="212"/>
        <v>20</v>
      </c>
      <c r="H3309">
        <f t="shared" si="209"/>
        <v>18</v>
      </c>
      <c r="I3309" t="s">
        <v>126</v>
      </c>
    </row>
    <row r="3310" spans="2:9" x14ac:dyDescent="0.2">
      <c r="B3310" s="71">
        <v>72.87</v>
      </c>
      <c r="C3310" s="72">
        <v>8.2799999999999994</v>
      </c>
      <c r="D3310" s="72">
        <v>2.4700000000000002</v>
      </c>
      <c r="E3310">
        <f t="shared" si="210"/>
        <v>429</v>
      </c>
      <c r="F3310" s="1">
        <f t="shared" si="211"/>
        <v>5</v>
      </c>
      <c r="G3310">
        <f t="shared" si="212"/>
        <v>21</v>
      </c>
      <c r="H3310">
        <f t="shared" si="209"/>
        <v>18</v>
      </c>
      <c r="I3310" t="s">
        <v>126</v>
      </c>
    </row>
    <row r="3311" spans="2:9" x14ac:dyDescent="0.2">
      <c r="B3311" s="71">
        <v>74.459999999999994</v>
      </c>
      <c r="C3311" s="72">
        <v>7.46</v>
      </c>
      <c r="D3311" s="72">
        <v>1.71</v>
      </c>
      <c r="E3311">
        <f t="shared" si="210"/>
        <v>430</v>
      </c>
      <c r="F3311" s="1">
        <f t="shared" si="211"/>
        <v>5</v>
      </c>
      <c r="G3311">
        <f t="shared" si="212"/>
        <v>22</v>
      </c>
      <c r="H3311">
        <f t="shared" si="209"/>
        <v>18</v>
      </c>
      <c r="I3311" t="s">
        <v>126</v>
      </c>
    </row>
    <row r="3312" spans="2:9" x14ac:dyDescent="0.2">
      <c r="B3312" s="71">
        <v>66.17</v>
      </c>
      <c r="C3312" s="72">
        <v>16.440000000000001</v>
      </c>
      <c r="D3312" s="72">
        <v>1.62</v>
      </c>
      <c r="E3312">
        <f t="shared" si="210"/>
        <v>431</v>
      </c>
      <c r="F3312" s="1">
        <f t="shared" si="211"/>
        <v>5</v>
      </c>
      <c r="G3312">
        <f t="shared" si="212"/>
        <v>23</v>
      </c>
      <c r="H3312">
        <f t="shared" si="209"/>
        <v>18</v>
      </c>
      <c r="I3312" t="s">
        <v>126</v>
      </c>
    </row>
    <row r="3313" spans="2:9" x14ac:dyDescent="0.2">
      <c r="B3313" s="71">
        <v>58.15</v>
      </c>
      <c r="C3313" s="72">
        <v>12.29</v>
      </c>
      <c r="D3313" s="72">
        <v>3.13</v>
      </c>
      <c r="E3313">
        <f t="shared" si="210"/>
        <v>432</v>
      </c>
      <c r="F3313" s="1">
        <f t="shared" si="211"/>
        <v>5</v>
      </c>
      <c r="G3313">
        <f t="shared" si="212"/>
        <v>24</v>
      </c>
      <c r="H3313">
        <f t="shared" si="209"/>
        <v>18</v>
      </c>
      <c r="I3313" t="s">
        <v>126</v>
      </c>
    </row>
    <row r="3314" spans="2:9" x14ac:dyDescent="0.2">
      <c r="B3314" s="71">
        <v>53.85</v>
      </c>
      <c r="C3314" s="72">
        <v>13.6</v>
      </c>
      <c r="D3314" s="72">
        <v>2.42</v>
      </c>
      <c r="E3314">
        <f t="shared" si="210"/>
        <v>433</v>
      </c>
      <c r="F3314" s="1">
        <f t="shared" si="211"/>
        <v>5</v>
      </c>
      <c r="G3314">
        <f t="shared" si="212"/>
        <v>1</v>
      </c>
      <c r="H3314">
        <f t="shared" si="209"/>
        <v>19</v>
      </c>
      <c r="I3314" t="s">
        <v>126</v>
      </c>
    </row>
    <row r="3315" spans="2:9" x14ac:dyDescent="0.2">
      <c r="B3315" s="71">
        <v>50.91</v>
      </c>
      <c r="C3315" s="72">
        <v>14.71</v>
      </c>
      <c r="D3315" s="72">
        <v>2.97</v>
      </c>
      <c r="E3315">
        <f t="shared" si="210"/>
        <v>434</v>
      </c>
      <c r="F3315" s="1">
        <f t="shared" si="211"/>
        <v>5</v>
      </c>
      <c r="G3315">
        <f t="shared" si="212"/>
        <v>2</v>
      </c>
      <c r="H3315">
        <f t="shared" si="209"/>
        <v>19</v>
      </c>
      <c r="I3315" t="s">
        <v>126</v>
      </c>
    </row>
    <row r="3316" spans="2:9" x14ac:dyDescent="0.2">
      <c r="B3316" s="71">
        <v>49.98</v>
      </c>
      <c r="C3316" s="72">
        <v>16.43</v>
      </c>
      <c r="D3316" s="72">
        <v>2.37</v>
      </c>
      <c r="E3316">
        <f t="shared" si="210"/>
        <v>435</v>
      </c>
      <c r="F3316" s="1">
        <f t="shared" si="211"/>
        <v>5</v>
      </c>
      <c r="G3316">
        <f t="shared" si="212"/>
        <v>3</v>
      </c>
      <c r="H3316">
        <f t="shared" si="209"/>
        <v>19</v>
      </c>
      <c r="I3316" t="s">
        <v>126</v>
      </c>
    </row>
    <row r="3317" spans="2:9" x14ac:dyDescent="0.2">
      <c r="B3317" s="71">
        <v>48.47</v>
      </c>
      <c r="C3317" s="72">
        <v>16.71</v>
      </c>
      <c r="D3317" s="72">
        <v>2.94</v>
      </c>
      <c r="E3317">
        <f t="shared" si="210"/>
        <v>436</v>
      </c>
      <c r="F3317" s="1">
        <f t="shared" si="211"/>
        <v>5</v>
      </c>
      <c r="G3317">
        <f t="shared" si="212"/>
        <v>4</v>
      </c>
      <c r="H3317">
        <f t="shared" si="209"/>
        <v>19</v>
      </c>
      <c r="I3317" t="s">
        <v>126</v>
      </c>
    </row>
    <row r="3318" spans="2:9" x14ac:dyDescent="0.2">
      <c r="B3318" s="71">
        <v>39.9</v>
      </c>
      <c r="C3318" s="72">
        <v>17.420000000000002</v>
      </c>
      <c r="D3318" s="72">
        <v>3.49</v>
      </c>
      <c r="E3318">
        <f t="shared" si="210"/>
        <v>437</v>
      </c>
      <c r="F3318" s="1">
        <f t="shared" si="211"/>
        <v>5</v>
      </c>
      <c r="G3318">
        <f t="shared" si="212"/>
        <v>5</v>
      </c>
      <c r="H3318">
        <f t="shared" si="209"/>
        <v>19</v>
      </c>
      <c r="I3318" t="s">
        <v>126</v>
      </c>
    </row>
    <row r="3319" spans="2:9" x14ac:dyDescent="0.2">
      <c r="B3319" s="71">
        <v>41.2</v>
      </c>
      <c r="C3319" s="72">
        <v>15.72</v>
      </c>
      <c r="D3319" s="72">
        <v>3.88</v>
      </c>
      <c r="E3319">
        <f t="shared" si="210"/>
        <v>438</v>
      </c>
      <c r="F3319" s="1">
        <f t="shared" si="211"/>
        <v>5</v>
      </c>
      <c r="G3319">
        <f t="shared" si="212"/>
        <v>6</v>
      </c>
      <c r="H3319">
        <f t="shared" si="209"/>
        <v>19</v>
      </c>
      <c r="I3319" t="s">
        <v>126</v>
      </c>
    </row>
    <row r="3320" spans="2:9" x14ac:dyDescent="0.2">
      <c r="B3320" s="71">
        <v>49.19</v>
      </c>
      <c r="C3320" s="72">
        <v>18.72</v>
      </c>
      <c r="D3320" s="72">
        <v>7.26</v>
      </c>
      <c r="E3320">
        <f t="shared" si="210"/>
        <v>439</v>
      </c>
      <c r="F3320" s="1">
        <f t="shared" si="211"/>
        <v>5</v>
      </c>
      <c r="G3320">
        <f t="shared" si="212"/>
        <v>7</v>
      </c>
      <c r="H3320">
        <f t="shared" si="209"/>
        <v>19</v>
      </c>
      <c r="I3320" t="s">
        <v>126</v>
      </c>
    </row>
    <row r="3321" spans="2:9" x14ac:dyDescent="0.2">
      <c r="B3321" s="71">
        <v>35</v>
      </c>
      <c r="C3321" s="72">
        <v>20.71</v>
      </c>
      <c r="D3321" s="72">
        <v>11.99</v>
      </c>
      <c r="E3321">
        <f t="shared" si="210"/>
        <v>440</v>
      </c>
      <c r="F3321" s="1">
        <f t="shared" si="211"/>
        <v>5</v>
      </c>
      <c r="G3321">
        <f t="shared" si="212"/>
        <v>8</v>
      </c>
      <c r="H3321">
        <f t="shared" si="209"/>
        <v>19</v>
      </c>
      <c r="I3321" t="s">
        <v>126</v>
      </c>
    </row>
    <row r="3322" spans="2:9" x14ac:dyDescent="0.2">
      <c r="B3322" s="71">
        <v>6.69</v>
      </c>
      <c r="C3322" s="72">
        <v>22.32</v>
      </c>
      <c r="D3322" s="72">
        <v>8.27</v>
      </c>
      <c r="E3322">
        <f t="shared" si="210"/>
        <v>441</v>
      </c>
      <c r="F3322" s="1">
        <f t="shared" si="211"/>
        <v>5</v>
      </c>
      <c r="G3322">
        <f t="shared" si="212"/>
        <v>9</v>
      </c>
      <c r="H3322">
        <f t="shared" si="209"/>
        <v>19</v>
      </c>
      <c r="I3322" t="s">
        <v>126</v>
      </c>
    </row>
    <row r="3323" spans="2:9" x14ac:dyDescent="0.2">
      <c r="B3323" s="71">
        <v>0</v>
      </c>
      <c r="C3323" s="72">
        <v>17.55</v>
      </c>
      <c r="D3323" s="72">
        <v>1.06</v>
      </c>
      <c r="E3323">
        <f t="shared" si="210"/>
        <v>442</v>
      </c>
      <c r="F3323" s="1">
        <f t="shared" si="211"/>
        <v>5</v>
      </c>
      <c r="G3323">
        <f t="shared" si="212"/>
        <v>10</v>
      </c>
      <c r="H3323">
        <f t="shared" si="209"/>
        <v>19</v>
      </c>
      <c r="I3323" t="s">
        <v>126</v>
      </c>
    </row>
    <row r="3324" spans="2:9" x14ac:dyDescent="0.2">
      <c r="B3324" s="71">
        <v>0</v>
      </c>
      <c r="C3324" s="72">
        <v>15.66</v>
      </c>
      <c r="D3324" s="72">
        <v>1.05</v>
      </c>
      <c r="E3324">
        <f t="shared" si="210"/>
        <v>443</v>
      </c>
      <c r="F3324" s="1">
        <f t="shared" si="211"/>
        <v>5</v>
      </c>
      <c r="G3324">
        <f t="shared" si="212"/>
        <v>11</v>
      </c>
      <c r="H3324">
        <f t="shared" si="209"/>
        <v>19</v>
      </c>
      <c r="I3324" t="s">
        <v>126</v>
      </c>
    </row>
    <row r="3325" spans="2:9" x14ac:dyDescent="0.2">
      <c r="B3325" s="71">
        <v>0</v>
      </c>
      <c r="C3325" s="72">
        <v>16.16</v>
      </c>
      <c r="D3325" s="72">
        <v>0.48</v>
      </c>
      <c r="E3325">
        <f t="shared" si="210"/>
        <v>444</v>
      </c>
      <c r="F3325" s="1">
        <f t="shared" si="211"/>
        <v>5</v>
      </c>
      <c r="G3325">
        <f t="shared" si="212"/>
        <v>12</v>
      </c>
      <c r="H3325">
        <f t="shared" si="209"/>
        <v>19</v>
      </c>
      <c r="I3325" t="s">
        <v>126</v>
      </c>
    </row>
    <row r="3326" spans="2:9" x14ac:dyDescent="0.2">
      <c r="B3326" s="71">
        <v>0</v>
      </c>
      <c r="C3326" s="72">
        <v>15.84</v>
      </c>
      <c r="D3326" s="72">
        <v>0.89</v>
      </c>
      <c r="E3326">
        <f t="shared" si="210"/>
        <v>445</v>
      </c>
      <c r="F3326" s="1">
        <f t="shared" si="211"/>
        <v>5</v>
      </c>
      <c r="G3326">
        <f t="shared" si="212"/>
        <v>13</v>
      </c>
      <c r="H3326">
        <f t="shared" si="209"/>
        <v>19</v>
      </c>
      <c r="I3326" t="s">
        <v>126</v>
      </c>
    </row>
    <row r="3327" spans="2:9" x14ac:dyDescent="0.2">
      <c r="B3327" s="71">
        <v>0</v>
      </c>
      <c r="C3327" s="72">
        <v>15.97</v>
      </c>
      <c r="D3327" s="72">
        <v>0.87</v>
      </c>
      <c r="E3327">
        <f t="shared" si="210"/>
        <v>446</v>
      </c>
      <c r="F3327" s="1">
        <f t="shared" si="211"/>
        <v>5</v>
      </c>
      <c r="G3327">
        <f t="shared" si="212"/>
        <v>14</v>
      </c>
      <c r="H3327">
        <f t="shared" si="209"/>
        <v>19</v>
      </c>
      <c r="I3327" t="s">
        <v>126</v>
      </c>
    </row>
    <row r="3328" spans="2:9" x14ac:dyDescent="0.2">
      <c r="B3328" s="71">
        <v>-0.62</v>
      </c>
      <c r="C3328" s="72">
        <v>17.11</v>
      </c>
      <c r="D3328" s="72">
        <v>1.36</v>
      </c>
      <c r="E3328">
        <f t="shared" si="210"/>
        <v>447</v>
      </c>
      <c r="F3328" s="1">
        <f t="shared" si="211"/>
        <v>5</v>
      </c>
      <c r="G3328">
        <f t="shared" si="212"/>
        <v>15</v>
      </c>
      <c r="H3328">
        <f t="shared" si="209"/>
        <v>19</v>
      </c>
      <c r="I3328" t="s">
        <v>126</v>
      </c>
    </row>
    <row r="3329" spans="2:9" x14ac:dyDescent="0.2">
      <c r="B3329" s="71">
        <v>-0.62</v>
      </c>
      <c r="C3329" s="72">
        <v>17.66</v>
      </c>
      <c r="D3329" s="72">
        <v>2.19</v>
      </c>
      <c r="E3329">
        <f t="shared" si="210"/>
        <v>448</v>
      </c>
      <c r="F3329" s="1">
        <f t="shared" si="211"/>
        <v>5</v>
      </c>
      <c r="G3329">
        <f t="shared" si="212"/>
        <v>16</v>
      </c>
      <c r="H3329">
        <f t="shared" si="209"/>
        <v>19</v>
      </c>
      <c r="I3329" t="s">
        <v>126</v>
      </c>
    </row>
    <row r="3330" spans="2:9" x14ac:dyDescent="0.2">
      <c r="B3330" s="71">
        <v>0</v>
      </c>
      <c r="C3330" s="72">
        <v>19.86</v>
      </c>
      <c r="D3330" s="72">
        <v>0.26</v>
      </c>
      <c r="E3330">
        <f t="shared" si="210"/>
        <v>449</v>
      </c>
      <c r="F3330" s="1">
        <f t="shared" si="211"/>
        <v>5</v>
      </c>
      <c r="G3330">
        <f t="shared" si="212"/>
        <v>17</v>
      </c>
      <c r="H3330">
        <f t="shared" si="209"/>
        <v>19</v>
      </c>
      <c r="I3330" t="s">
        <v>126</v>
      </c>
    </row>
    <row r="3331" spans="2:9" x14ac:dyDescent="0.2">
      <c r="B3331" s="71">
        <v>5</v>
      </c>
      <c r="C3331" s="72">
        <v>18.190000000000001</v>
      </c>
      <c r="D3331" s="72">
        <v>5.6</v>
      </c>
      <c r="E3331">
        <f t="shared" si="210"/>
        <v>450</v>
      </c>
      <c r="F3331" s="1">
        <f t="shared" si="211"/>
        <v>5</v>
      </c>
      <c r="G3331">
        <f t="shared" si="212"/>
        <v>18</v>
      </c>
      <c r="H3331">
        <f t="shared" ref="H3331:H3394" si="213">H3307+1</f>
        <v>19</v>
      </c>
      <c r="I3331" t="s">
        <v>126</v>
      </c>
    </row>
    <row r="3332" spans="2:9" x14ac:dyDescent="0.2">
      <c r="B3332" s="71">
        <v>20.8</v>
      </c>
      <c r="C3332" s="72">
        <v>15.45</v>
      </c>
      <c r="D3332" s="72">
        <v>7.56</v>
      </c>
      <c r="E3332">
        <f t="shared" ref="E3332:E3395" si="214">E3331+1</f>
        <v>451</v>
      </c>
      <c r="F3332" s="1">
        <f t="shared" si="211"/>
        <v>5</v>
      </c>
      <c r="G3332">
        <f t="shared" si="212"/>
        <v>19</v>
      </c>
      <c r="H3332">
        <f t="shared" si="213"/>
        <v>19</v>
      </c>
      <c r="I3332" t="s">
        <v>126</v>
      </c>
    </row>
    <row r="3333" spans="2:9" x14ac:dyDescent="0.2">
      <c r="B3333" s="71">
        <v>35</v>
      </c>
      <c r="C3333" s="72">
        <v>11.51</v>
      </c>
      <c r="D3333" s="72">
        <v>7.46</v>
      </c>
      <c r="E3333">
        <f t="shared" si="214"/>
        <v>452</v>
      </c>
      <c r="F3333" s="1">
        <f t="shared" si="211"/>
        <v>5</v>
      </c>
      <c r="G3333">
        <f t="shared" si="212"/>
        <v>20</v>
      </c>
      <c r="H3333">
        <f t="shared" si="213"/>
        <v>19</v>
      </c>
      <c r="I3333" t="s">
        <v>126</v>
      </c>
    </row>
    <row r="3334" spans="2:9" x14ac:dyDescent="0.2">
      <c r="B3334" s="71">
        <v>51.86</v>
      </c>
      <c r="C3334" s="72">
        <v>8.8000000000000007</v>
      </c>
      <c r="D3334" s="72">
        <v>2.0299999999999998</v>
      </c>
      <c r="E3334">
        <f t="shared" si="214"/>
        <v>453</v>
      </c>
      <c r="F3334" s="1">
        <f t="shared" si="211"/>
        <v>5</v>
      </c>
      <c r="G3334">
        <f t="shared" si="212"/>
        <v>21</v>
      </c>
      <c r="H3334">
        <f t="shared" si="213"/>
        <v>19</v>
      </c>
      <c r="I3334" t="s">
        <v>126</v>
      </c>
    </row>
    <row r="3335" spans="2:9" x14ac:dyDescent="0.2">
      <c r="B3335" s="71">
        <v>45.54</v>
      </c>
      <c r="C3335" s="72">
        <v>7.07</v>
      </c>
      <c r="D3335" s="72">
        <v>1.5</v>
      </c>
      <c r="E3335">
        <f t="shared" si="214"/>
        <v>454</v>
      </c>
      <c r="F3335" s="1">
        <f t="shared" si="211"/>
        <v>5</v>
      </c>
      <c r="G3335">
        <f t="shared" si="212"/>
        <v>22</v>
      </c>
      <c r="H3335">
        <f t="shared" si="213"/>
        <v>19</v>
      </c>
      <c r="I3335" t="s">
        <v>126</v>
      </c>
    </row>
    <row r="3336" spans="2:9" x14ac:dyDescent="0.2">
      <c r="B3336" s="71">
        <v>48.15</v>
      </c>
      <c r="C3336" s="72">
        <v>11.51</v>
      </c>
      <c r="D3336" s="72">
        <v>2.93</v>
      </c>
      <c r="E3336">
        <f t="shared" si="214"/>
        <v>455</v>
      </c>
      <c r="F3336" s="1">
        <f t="shared" si="211"/>
        <v>5</v>
      </c>
      <c r="G3336">
        <f t="shared" si="212"/>
        <v>23</v>
      </c>
      <c r="H3336">
        <f t="shared" si="213"/>
        <v>19</v>
      </c>
      <c r="I3336" t="s">
        <v>126</v>
      </c>
    </row>
    <row r="3337" spans="2:9" x14ac:dyDescent="0.2">
      <c r="B3337" s="71">
        <v>49.12</v>
      </c>
      <c r="C3337" s="72">
        <v>13.13</v>
      </c>
      <c r="D3337" s="72">
        <v>3.35</v>
      </c>
      <c r="E3337">
        <f t="shared" si="214"/>
        <v>456</v>
      </c>
      <c r="F3337" s="1">
        <f t="shared" si="211"/>
        <v>5</v>
      </c>
      <c r="G3337">
        <f t="shared" si="212"/>
        <v>24</v>
      </c>
      <c r="H3337">
        <f t="shared" si="213"/>
        <v>19</v>
      </c>
      <c r="I3337" t="s">
        <v>126</v>
      </c>
    </row>
    <row r="3338" spans="2:9" x14ac:dyDescent="0.2">
      <c r="B3338" s="71">
        <v>44</v>
      </c>
      <c r="C3338" s="72">
        <v>15.66</v>
      </c>
      <c r="D3338" s="72">
        <v>2.62</v>
      </c>
      <c r="E3338">
        <f t="shared" si="214"/>
        <v>457</v>
      </c>
      <c r="F3338" s="1">
        <f t="shared" ref="F3338:F3401" si="215">F3337</f>
        <v>5</v>
      </c>
      <c r="G3338">
        <f t="shared" si="212"/>
        <v>1</v>
      </c>
      <c r="H3338">
        <f t="shared" si="213"/>
        <v>20</v>
      </c>
      <c r="I3338" t="s">
        <v>126</v>
      </c>
    </row>
    <row r="3339" spans="2:9" x14ac:dyDescent="0.2">
      <c r="B3339" s="71">
        <v>46.62</v>
      </c>
      <c r="C3339" s="72">
        <v>16.72</v>
      </c>
      <c r="D3339" s="72">
        <v>2.06</v>
      </c>
      <c r="E3339">
        <f t="shared" si="214"/>
        <v>458</v>
      </c>
      <c r="F3339" s="1">
        <f t="shared" si="215"/>
        <v>5</v>
      </c>
      <c r="G3339">
        <f t="shared" si="212"/>
        <v>2</v>
      </c>
      <c r="H3339">
        <f t="shared" si="213"/>
        <v>20</v>
      </c>
      <c r="I3339" t="s">
        <v>126</v>
      </c>
    </row>
    <row r="3340" spans="2:9" x14ac:dyDescent="0.2">
      <c r="B3340" s="71">
        <v>48.16</v>
      </c>
      <c r="C3340" s="72">
        <v>18.2</v>
      </c>
      <c r="D3340" s="72">
        <v>2.25</v>
      </c>
      <c r="E3340">
        <f t="shared" si="214"/>
        <v>459</v>
      </c>
      <c r="F3340" s="1">
        <f t="shared" si="215"/>
        <v>5</v>
      </c>
      <c r="G3340">
        <f t="shared" si="212"/>
        <v>3</v>
      </c>
      <c r="H3340">
        <f t="shared" si="213"/>
        <v>20</v>
      </c>
      <c r="I3340" t="s">
        <v>126</v>
      </c>
    </row>
    <row r="3341" spans="2:9" x14ac:dyDescent="0.2">
      <c r="B3341" s="71">
        <v>48.4</v>
      </c>
      <c r="C3341" s="72">
        <v>18.260000000000002</v>
      </c>
      <c r="D3341" s="72">
        <v>2.27</v>
      </c>
      <c r="E3341">
        <f t="shared" si="214"/>
        <v>460</v>
      </c>
      <c r="F3341" s="1">
        <f t="shared" si="215"/>
        <v>5</v>
      </c>
      <c r="G3341">
        <f t="shared" si="212"/>
        <v>4</v>
      </c>
      <c r="H3341">
        <f t="shared" si="213"/>
        <v>20</v>
      </c>
      <c r="I3341" t="s">
        <v>126</v>
      </c>
    </row>
    <row r="3342" spans="2:9" x14ac:dyDescent="0.2">
      <c r="B3342" s="71">
        <v>50.5</v>
      </c>
      <c r="C3342" s="72">
        <v>17.41</v>
      </c>
      <c r="D3342" s="72">
        <v>1.97</v>
      </c>
      <c r="E3342">
        <f t="shared" si="214"/>
        <v>461</v>
      </c>
      <c r="F3342" s="1">
        <f t="shared" si="215"/>
        <v>5</v>
      </c>
      <c r="G3342">
        <f t="shared" si="212"/>
        <v>5</v>
      </c>
      <c r="H3342">
        <f t="shared" si="213"/>
        <v>20</v>
      </c>
      <c r="I3342" t="s">
        <v>126</v>
      </c>
    </row>
    <row r="3343" spans="2:9" x14ac:dyDescent="0.2">
      <c r="B3343" s="71">
        <v>55.99</v>
      </c>
      <c r="C3343" s="72">
        <v>14.56</v>
      </c>
      <c r="D3343" s="72">
        <v>2.14</v>
      </c>
      <c r="E3343">
        <f t="shared" si="214"/>
        <v>462</v>
      </c>
      <c r="F3343" s="1">
        <f t="shared" si="215"/>
        <v>5</v>
      </c>
      <c r="G3343">
        <f t="shared" si="212"/>
        <v>6</v>
      </c>
      <c r="H3343">
        <f t="shared" si="213"/>
        <v>20</v>
      </c>
      <c r="I3343" t="s">
        <v>126</v>
      </c>
    </row>
    <row r="3344" spans="2:9" x14ac:dyDescent="0.2">
      <c r="B3344" s="71">
        <v>58.82</v>
      </c>
      <c r="C3344" s="72">
        <v>9.9499999999999993</v>
      </c>
      <c r="D3344" s="72">
        <v>6.13</v>
      </c>
      <c r="E3344">
        <f t="shared" si="214"/>
        <v>463</v>
      </c>
      <c r="F3344" s="1">
        <f t="shared" si="215"/>
        <v>5</v>
      </c>
      <c r="G3344">
        <f t="shared" si="212"/>
        <v>7</v>
      </c>
      <c r="H3344">
        <f t="shared" si="213"/>
        <v>20</v>
      </c>
      <c r="I3344" t="s">
        <v>126</v>
      </c>
    </row>
    <row r="3345" spans="2:9" x14ac:dyDescent="0.2">
      <c r="B3345" s="71">
        <v>49.98</v>
      </c>
      <c r="C3345" s="72">
        <v>6.93</v>
      </c>
      <c r="D3345" s="72">
        <v>5.75</v>
      </c>
      <c r="E3345">
        <f t="shared" si="214"/>
        <v>464</v>
      </c>
      <c r="F3345" s="1">
        <f t="shared" si="215"/>
        <v>5</v>
      </c>
      <c r="G3345">
        <f t="shared" si="212"/>
        <v>8</v>
      </c>
      <c r="H3345">
        <f t="shared" si="213"/>
        <v>20</v>
      </c>
      <c r="I3345" t="s">
        <v>126</v>
      </c>
    </row>
    <row r="3346" spans="2:9" x14ac:dyDescent="0.2">
      <c r="B3346" s="71">
        <v>33.799999999999997</v>
      </c>
      <c r="C3346" s="72">
        <v>5.91</v>
      </c>
      <c r="D3346" s="72">
        <v>5.27</v>
      </c>
      <c r="E3346">
        <f t="shared" si="214"/>
        <v>465</v>
      </c>
      <c r="F3346" s="1">
        <f t="shared" si="215"/>
        <v>5</v>
      </c>
      <c r="G3346">
        <f t="shared" si="212"/>
        <v>9</v>
      </c>
      <c r="H3346">
        <f t="shared" si="213"/>
        <v>20</v>
      </c>
      <c r="I3346" t="s">
        <v>126</v>
      </c>
    </row>
    <row r="3347" spans="2:9" x14ac:dyDescent="0.2">
      <c r="B3347" s="71">
        <v>13.5</v>
      </c>
      <c r="C3347" s="72">
        <v>8.68</v>
      </c>
      <c r="D3347" s="72">
        <v>2.16</v>
      </c>
      <c r="E3347">
        <f t="shared" si="214"/>
        <v>466</v>
      </c>
      <c r="F3347" s="1">
        <f t="shared" si="215"/>
        <v>5</v>
      </c>
      <c r="G3347">
        <f t="shared" si="212"/>
        <v>10</v>
      </c>
      <c r="H3347">
        <f t="shared" si="213"/>
        <v>20</v>
      </c>
      <c r="I3347" t="s">
        <v>126</v>
      </c>
    </row>
    <row r="3348" spans="2:9" x14ac:dyDescent="0.2">
      <c r="B3348" s="71">
        <v>8.33</v>
      </c>
      <c r="C3348" s="72">
        <v>9.74</v>
      </c>
      <c r="D3348" s="72">
        <v>1.4</v>
      </c>
      <c r="E3348">
        <f t="shared" si="214"/>
        <v>467</v>
      </c>
      <c r="F3348" s="1">
        <f t="shared" si="215"/>
        <v>5</v>
      </c>
      <c r="G3348">
        <f t="shared" si="212"/>
        <v>11</v>
      </c>
      <c r="H3348">
        <f t="shared" si="213"/>
        <v>20</v>
      </c>
      <c r="I3348" t="s">
        <v>126</v>
      </c>
    </row>
    <row r="3349" spans="2:9" x14ac:dyDescent="0.2">
      <c r="B3349" s="71">
        <v>3.26</v>
      </c>
      <c r="C3349" s="72">
        <v>10.050000000000001</v>
      </c>
      <c r="D3349" s="72">
        <v>2.6</v>
      </c>
      <c r="E3349">
        <f t="shared" si="214"/>
        <v>468</v>
      </c>
      <c r="F3349" s="1">
        <f t="shared" si="215"/>
        <v>5</v>
      </c>
      <c r="G3349">
        <f t="shared" si="212"/>
        <v>12</v>
      </c>
      <c r="H3349">
        <f t="shared" si="213"/>
        <v>20</v>
      </c>
      <c r="I3349" t="s">
        <v>126</v>
      </c>
    </row>
    <row r="3350" spans="2:9" x14ac:dyDescent="0.2">
      <c r="B3350" s="71">
        <v>1.0900000000000001</v>
      </c>
      <c r="C3350" s="72">
        <v>10.3</v>
      </c>
      <c r="D3350" s="72">
        <v>1.69</v>
      </c>
      <c r="E3350">
        <f t="shared" si="214"/>
        <v>469</v>
      </c>
      <c r="F3350" s="1">
        <f t="shared" si="215"/>
        <v>5</v>
      </c>
      <c r="G3350">
        <f t="shared" si="212"/>
        <v>13</v>
      </c>
      <c r="H3350">
        <f t="shared" si="213"/>
        <v>20</v>
      </c>
      <c r="I3350" t="s">
        <v>126</v>
      </c>
    </row>
    <row r="3351" spans="2:9" x14ac:dyDescent="0.2">
      <c r="B3351" s="71">
        <v>0.78</v>
      </c>
      <c r="C3351" s="72">
        <v>10.81</v>
      </c>
      <c r="D3351" s="72">
        <v>1.1499999999999999</v>
      </c>
      <c r="E3351">
        <f t="shared" si="214"/>
        <v>470</v>
      </c>
      <c r="F3351" s="1">
        <f t="shared" si="215"/>
        <v>5</v>
      </c>
      <c r="G3351">
        <f t="shared" si="212"/>
        <v>14</v>
      </c>
      <c r="H3351">
        <f t="shared" si="213"/>
        <v>20</v>
      </c>
      <c r="I3351" t="s">
        <v>126</v>
      </c>
    </row>
    <row r="3352" spans="2:9" x14ac:dyDescent="0.2">
      <c r="B3352" s="71">
        <v>0.54</v>
      </c>
      <c r="C3352" s="72">
        <v>12.16</v>
      </c>
      <c r="D3352" s="72">
        <v>1.1599999999999999</v>
      </c>
      <c r="E3352">
        <f t="shared" si="214"/>
        <v>471</v>
      </c>
      <c r="F3352" s="1">
        <f t="shared" si="215"/>
        <v>5</v>
      </c>
      <c r="G3352">
        <f t="shared" si="212"/>
        <v>15</v>
      </c>
      <c r="H3352">
        <f t="shared" si="213"/>
        <v>20</v>
      </c>
      <c r="I3352" t="s">
        <v>126</v>
      </c>
    </row>
    <row r="3353" spans="2:9" x14ac:dyDescent="0.2">
      <c r="B3353" s="71">
        <v>3.25</v>
      </c>
      <c r="C3353" s="72">
        <v>13.42</v>
      </c>
      <c r="D3353" s="72">
        <v>0.95</v>
      </c>
      <c r="E3353">
        <f t="shared" si="214"/>
        <v>472</v>
      </c>
      <c r="F3353" s="1">
        <f t="shared" si="215"/>
        <v>5</v>
      </c>
      <c r="G3353">
        <f t="shared" si="212"/>
        <v>16</v>
      </c>
      <c r="H3353">
        <f t="shared" si="213"/>
        <v>20</v>
      </c>
      <c r="I3353" t="s">
        <v>126</v>
      </c>
    </row>
    <row r="3354" spans="2:9" x14ac:dyDescent="0.2">
      <c r="B3354" s="71">
        <v>5</v>
      </c>
      <c r="C3354" s="72">
        <v>12.93</v>
      </c>
      <c r="D3354" s="72">
        <v>1.96</v>
      </c>
      <c r="E3354">
        <f t="shared" si="214"/>
        <v>473</v>
      </c>
      <c r="F3354" s="1">
        <f t="shared" si="215"/>
        <v>5</v>
      </c>
      <c r="G3354">
        <f t="shared" si="212"/>
        <v>17</v>
      </c>
      <c r="H3354">
        <f t="shared" si="213"/>
        <v>20</v>
      </c>
      <c r="I3354" t="s">
        <v>126</v>
      </c>
    </row>
    <row r="3355" spans="2:9" x14ac:dyDescent="0.2">
      <c r="B3355" s="71">
        <v>15.17</v>
      </c>
      <c r="C3355" s="72">
        <v>11.06</v>
      </c>
      <c r="D3355" s="72">
        <v>4.3099999999999996</v>
      </c>
      <c r="E3355">
        <f t="shared" si="214"/>
        <v>474</v>
      </c>
      <c r="F3355" s="1">
        <f t="shared" si="215"/>
        <v>5</v>
      </c>
      <c r="G3355">
        <f t="shared" ref="G3355:G3418" si="216">G3331</f>
        <v>18</v>
      </c>
      <c r="H3355">
        <f t="shared" si="213"/>
        <v>20</v>
      </c>
      <c r="I3355" t="s">
        <v>126</v>
      </c>
    </row>
    <row r="3356" spans="2:9" x14ac:dyDescent="0.2">
      <c r="B3356" s="71">
        <v>33.799999999999997</v>
      </c>
      <c r="C3356" s="72">
        <v>8.65</v>
      </c>
      <c r="D3356" s="72">
        <v>6.52</v>
      </c>
      <c r="E3356">
        <f t="shared" si="214"/>
        <v>475</v>
      </c>
      <c r="F3356" s="1">
        <f t="shared" si="215"/>
        <v>5</v>
      </c>
      <c r="G3356">
        <f t="shared" si="216"/>
        <v>19</v>
      </c>
      <c r="H3356">
        <f t="shared" si="213"/>
        <v>20</v>
      </c>
      <c r="I3356" t="s">
        <v>126</v>
      </c>
    </row>
    <row r="3357" spans="2:9" x14ac:dyDescent="0.2">
      <c r="B3357" s="71">
        <v>49.12</v>
      </c>
      <c r="C3357" s="72">
        <v>8.94</v>
      </c>
      <c r="D3357" s="72">
        <v>6.19</v>
      </c>
      <c r="E3357">
        <f t="shared" si="214"/>
        <v>476</v>
      </c>
      <c r="F3357" s="1">
        <f t="shared" si="215"/>
        <v>5</v>
      </c>
      <c r="G3357">
        <f t="shared" si="216"/>
        <v>20</v>
      </c>
      <c r="H3357">
        <f t="shared" si="213"/>
        <v>20</v>
      </c>
      <c r="I3357" t="s">
        <v>126</v>
      </c>
    </row>
    <row r="3358" spans="2:9" x14ac:dyDescent="0.2">
      <c r="B3358" s="71">
        <v>59.31</v>
      </c>
      <c r="C3358" s="72">
        <v>12.18</v>
      </c>
      <c r="D3358" s="72">
        <v>2.11</v>
      </c>
      <c r="E3358">
        <f t="shared" si="214"/>
        <v>477</v>
      </c>
      <c r="F3358" s="1">
        <f t="shared" si="215"/>
        <v>5</v>
      </c>
      <c r="G3358">
        <f t="shared" si="216"/>
        <v>21</v>
      </c>
      <c r="H3358">
        <f t="shared" si="213"/>
        <v>20</v>
      </c>
      <c r="I3358" t="s">
        <v>126</v>
      </c>
    </row>
    <row r="3359" spans="2:9" x14ac:dyDescent="0.2">
      <c r="B3359" s="71">
        <v>57.63</v>
      </c>
      <c r="C3359" s="72">
        <v>19.059999999999999</v>
      </c>
      <c r="D3359" s="72">
        <v>1.66</v>
      </c>
      <c r="E3359">
        <f t="shared" si="214"/>
        <v>478</v>
      </c>
      <c r="F3359" s="1">
        <f t="shared" si="215"/>
        <v>5</v>
      </c>
      <c r="G3359">
        <f t="shared" si="216"/>
        <v>22</v>
      </c>
      <c r="H3359">
        <f t="shared" si="213"/>
        <v>20</v>
      </c>
      <c r="I3359" t="s">
        <v>126</v>
      </c>
    </row>
    <row r="3360" spans="2:9" x14ac:dyDescent="0.2">
      <c r="B3360" s="71">
        <v>49</v>
      </c>
      <c r="C3360" s="72">
        <v>5.03</v>
      </c>
      <c r="D3360" s="72">
        <v>1.63</v>
      </c>
      <c r="E3360">
        <f t="shared" si="214"/>
        <v>479</v>
      </c>
      <c r="F3360" s="1">
        <f t="shared" si="215"/>
        <v>5</v>
      </c>
      <c r="G3360">
        <f t="shared" si="216"/>
        <v>23</v>
      </c>
      <c r="H3360">
        <f t="shared" si="213"/>
        <v>20</v>
      </c>
      <c r="I3360" t="s">
        <v>126</v>
      </c>
    </row>
    <row r="3361" spans="2:9" x14ac:dyDescent="0.2">
      <c r="B3361" s="71">
        <v>72.430000000000007</v>
      </c>
      <c r="C3361" s="72">
        <v>6.14</v>
      </c>
      <c r="D3361" s="72">
        <v>2.0499999999999998</v>
      </c>
      <c r="E3361">
        <f t="shared" si="214"/>
        <v>480</v>
      </c>
      <c r="F3361" s="1">
        <f t="shared" si="215"/>
        <v>5</v>
      </c>
      <c r="G3361">
        <f t="shared" si="216"/>
        <v>24</v>
      </c>
      <c r="H3361">
        <f t="shared" si="213"/>
        <v>20</v>
      </c>
      <c r="I3361" t="s">
        <v>126</v>
      </c>
    </row>
    <row r="3362" spans="2:9" x14ac:dyDescent="0.2">
      <c r="B3362" s="71">
        <v>70.5</v>
      </c>
      <c r="C3362" s="72">
        <v>6.62</v>
      </c>
      <c r="D3362" s="72">
        <v>2.3199999999999998</v>
      </c>
      <c r="E3362">
        <f t="shared" si="214"/>
        <v>481</v>
      </c>
      <c r="F3362" s="1">
        <f t="shared" si="215"/>
        <v>5</v>
      </c>
      <c r="G3362">
        <f t="shared" si="216"/>
        <v>1</v>
      </c>
      <c r="H3362">
        <f t="shared" si="213"/>
        <v>21</v>
      </c>
      <c r="I3362" t="s">
        <v>126</v>
      </c>
    </row>
    <row r="3363" spans="2:9" x14ac:dyDescent="0.2">
      <c r="B3363" s="71">
        <v>69.13</v>
      </c>
      <c r="C3363" s="72">
        <v>6.64</v>
      </c>
      <c r="D3363" s="72">
        <v>2.0099999999999998</v>
      </c>
      <c r="E3363">
        <f t="shared" si="214"/>
        <v>482</v>
      </c>
      <c r="F3363" s="1">
        <f t="shared" si="215"/>
        <v>5</v>
      </c>
      <c r="G3363">
        <f t="shared" si="216"/>
        <v>2</v>
      </c>
      <c r="H3363">
        <f t="shared" si="213"/>
        <v>21</v>
      </c>
      <c r="I3363" t="s">
        <v>126</v>
      </c>
    </row>
    <row r="3364" spans="2:9" x14ac:dyDescent="0.2">
      <c r="B3364" s="71">
        <v>69</v>
      </c>
      <c r="C3364" s="72">
        <v>7.67</v>
      </c>
      <c r="D3364" s="72">
        <v>0.59</v>
      </c>
      <c r="E3364">
        <f t="shared" si="214"/>
        <v>483</v>
      </c>
      <c r="F3364" s="1">
        <f t="shared" si="215"/>
        <v>5</v>
      </c>
      <c r="G3364">
        <f t="shared" si="216"/>
        <v>3</v>
      </c>
      <c r="H3364">
        <f t="shared" si="213"/>
        <v>21</v>
      </c>
      <c r="I3364" t="s">
        <v>126</v>
      </c>
    </row>
    <row r="3365" spans="2:9" x14ac:dyDescent="0.2">
      <c r="B3365" s="71">
        <v>68.010000000000005</v>
      </c>
      <c r="C3365" s="72">
        <v>7.79</v>
      </c>
      <c r="D3365" s="72">
        <v>0.69</v>
      </c>
      <c r="E3365">
        <f t="shared" si="214"/>
        <v>484</v>
      </c>
      <c r="F3365" s="1">
        <f t="shared" si="215"/>
        <v>5</v>
      </c>
      <c r="G3365">
        <f t="shared" si="216"/>
        <v>4</v>
      </c>
      <c r="H3365">
        <f t="shared" si="213"/>
        <v>21</v>
      </c>
      <c r="I3365" t="s">
        <v>126</v>
      </c>
    </row>
    <row r="3366" spans="2:9" x14ac:dyDescent="0.2">
      <c r="B3366" s="71">
        <v>68.84</v>
      </c>
      <c r="C3366" s="72">
        <v>7.5</v>
      </c>
      <c r="D3366" s="72">
        <v>0.56999999999999995</v>
      </c>
      <c r="E3366">
        <f t="shared" si="214"/>
        <v>485</v>
      </c>
      <c r="F3366" s="1">
        <f t="shared" si="215"/>
        <v>5</v>
      </c>
      <c r="G3366">
        <f t="shared" si="216"/>
        <v>5</v>
      </c>
      <c r="H3366">
        <f t="shared" si="213"/>
        <v>21</v>
      </c>
      <c r="I3366" t="s">
        <v>126</v>
      </c>
    </row>
    <row r="3367" spans="2:9" x14ac:dyDescent="0.2">
      <c r="B3367" s="71">
        <v>67</v>
      </c>
      <c r="C3367" s="72">
        <v>9.5399999999999991</v>
      </c>
      <c r="D3367" s="72">
        <v>2.17</v>
      </c>
      <c r="E3367">
        <f t="shared" si="214"/>
        <v>486</v>
      </c>
      <c r="F3367" s="1">
        <f t="shared" si="215"/>
        <v>5</v>
      </c>
      <c r="G3367">
        <f t="shared" si="216"/>
        <v>6</v>
      </c>
      <c r="H3367">
        <f t="shared" si="213"/>
        <v>21</v>
      </c>
      <c r="I3367" t="s">
        <v>126</v>
      </c>
    </row>
    <row r="3368" spans="2:9" x14ac:dyDescent="0.2">
      <c r="B3368" s="71">
        <v>67.92</v>
      </c>
      <c r="C3368" s="72">
        <v>10.58</v>
      </c>
      <c r="D3368" s="72">
        <v>6.67</v>
      </c>
      <c r="E3368">
        <f t="shared" si="214"/>
        <v>487</v>
      </c>
      <c r="F3368" s="1">
        <f t="shared" si="215"/>
        <v>5</v>
      </c>
      <c r="G3368">
        <f t="shared" si="216"/>
        <v>7</v>
      </c>
      <c r="H3368">
        <f t="shared" si="213"/>
        <v>21</v>
      </c>
      <c r="I3368" t="s">
        <v>126</v>
      </c>
    </row>
    <row r="3369" spans="2:9" x14ac:dyDescent="0.2">
      <c r="B3369" s="71">
        <v>72.87</v>
      </c>
      <c r="C3369" s="72">
        <v>18.86</v>
      </c>
      <c r="D3369" s="72">
        <v>5.84</v>
      </c>
      <c r="E3369">
        <f t="shared" si="214"/>
        <v>488</v>
      </c>
      <c r="F3369" s="1">
        <f t="shared" si="215"/>
        <v>5</v>
      </c>
      <c r="G3369">
        <f t="shared" si="216"/>
        <v>8</v>
      </c>
      <c r="H3369">
        <f t="shared" si="213"/>
        <v>21</v>
      </c>
      <c r="I3369" t="s">
        <v>126</v>
      </c>
    </row>
    <row r="3370" spans="2:9" x14ac:dyDescent="0.2">
      <c r="B3370" s="71">
        <v>41.7</v>
      </c>
      <c r="C3370" s="72">
        <v>4.46</v>
      </c>
      <c r="D3370" s="72">
        <v>7.94</v>
      </c>
      <c r="E3370">
        <f t="shared" si="214"/>
        <v>489</v>
      </c>
      <c r="F3370" s="1">
        <f t="shared" si="215"/>
        <v>5</v>
      </c>
      <c r="G3370">
        <f t="shared" si="216"/>
        <v>9</v>
      </c>
      <c r="H3370">
        <f t="shared" si="213"/>
        <v>21</v>
      </c>
      <c r="I3370" t="s">
        <v>126</v>
      </c>
    </row>
    <row r="3371" spans="2:9" x14ac:dyDescent="0.2">
      <c r="B3371" s="71">
        <v>30</v>
      </c>
      <c r="C3371" s="72">
        <v>5.59</v>
      </c>
      <c r="D3371" s="72">
        <v>3.01</v>
      </c>
      <c r="E3371">
        <f t="shared" si="214"/>
        <v>490</v>
      </c>
      <c r="F3371" s="1">
        <f t="shared" si="215"/>
        <v>5</v>
      </c>
      <c r="G3371">
        <f t="shared" si="216"/>
        <v>10</v>
      </c>
      <c r="H3371">
        <f t="shared" si="213"/>
        <v>21</v>
      </c>
      <c r="I3371" t="s">
        <v>126</v>
      </c>
    </row>
    <row r="3372" spans="2:9" x14ac:dyDescent="0.2">
      <c r="B3372" s="71">
        <v>18.82</v>
      </c>
      <c r="C3372" s="72">
        <v>6.89</v>
      </c>
      <c r="D3372" s="72">
        <v>2.79</v>
      </c>
      <c r="E3372">
        <f t="shared" si="214"/>
        <v>491</v>
      </c>
      <c r="F3372" s="1">
        <f t="shared" si="215"/>
        <v>5</v>
      </c>
      <c r="G3372">
        <f t="shared" si="216"/>
        <v>11</v>
      </c>
      <c r="H3372">
        <f t="shared" si="213"/>
        <v>21</v>
      </c>
      <c r="I3372" t="s">
        <v>126</v>
      </c>
    </row>
    <row r="3373" spans="2:9" x14ac:dyDescent="0.2">
      <c r="B3373" s="71">
        <v>20.43</v>
      </c>
      <c r="C3373" s="72">
        <v>7.34</v>
      </c>
      <c r="D3373" s="72">
        <v>3.07</v>
      </c>
      <c r="E3373">
        <f t="shared" si="214"/>
        <v>492</v>
      </c>
      <c r="F3373" s="1">
        <f t="shared" si="215"/>
        <v>5</v>
      </c>
      <c r="G3373">
        <f t="shared" si="216"/>
        <v>12</v>
      </c>
      <c r="H3373">
        <f t="shared" si="213"/>
        <v>21</v>
      </c>
      <c r="I3373" t="s">
        <v>126</v>
      </c>
    </row>
    <row r="3374" spans="2:9" x14ac:dyDescent="0.2">
      <c r="B3374" s="71">
        <v>14.7</v>
      </c>
      <c r="C3374" s="72">
        <v>8.15</v>
      </c>
      <c r="D3374" s="72">
        <v>3.03</v>
      </c>
      <c r="E3374">
        <f t="shared" si="214"/>
        <v>493</v>
      </c>
      <c r="F3374" s="1">
        <f t="shared" si="215"/>
        <v>5</v>
      </c>
      <c r="G3374">
        <f t="shared" si="216"/>
        <v>13</v>
      </c>
      <c r="H3374">
        <f t="shared" si="213"/>
        <v>21</v>
      </c>
      <c r="I3374" t="s">
        <v>126</v>
      </c>
    </row>
    <row r="3375" spans="2:9" x14ac:dyDescent="0.2">
      <c r="B3375" s="71">
        <v>9.66</v>
      </c>
      <c r="C3375" s="72">
        <v>9.1199999999999992</v>
      </c>
      <c r="D3375" s="72">
        <v>1.93</v>
      </c>
      <c r="E3375">
        <f t="shared" si="214"/>
        <v>494</v>
      </c>
      <c r="F3375" s="1">
        <f t="shared" si="215"/>
        <v>5</v>
      </c>
      <c r="G3375">
        <f t="shared" si="216"/>
        <v>14</v>
      </c>
      <c r="H3375">
        <f t="shared" si="213"/>
        <v>21</v>
      </c>
      <c r="I3375" t="s">
        <v>126</v>
      </c>
    </row>
    <row r="3376" spans="2:9" x14ac:dyDescent="0.2">
      <c r="B3376" s="71">
        <v>8.2100000000000009</v>
      </c>
      <c r="C3376" s="72">
        <v>11.72</v>
      </c>
      <c r="D3376" s="72">
        <v>3.45</v>
      </c>
      <c r="E3376">
        <f t="shared" si="214"/>
        <v>495</v>
      </c>
      <c r="F3376" s="1">
        <f t="shared" si="215"/>
        <v>5</v>
      </c>
      <c r="G3376">
        <f t="shared" si="216"/>
        <v>15</v>
      </c>
      <c r="H3376">
        <f t="shared" si="213"/>
        <v>21</v>
      </c>
      <c r="I3376" t="s">
        <v>126</v>
      </c>
    </row>
    <row r="3377" spans="2:9" x14ac:dyDescent="0.2">
      <c r="B3377" s="71">
        <v>7.44</v>
      </c>
      <c r="C3377" s="72">
        <v>11.67</v>
      </c>
      <c r="D3377" s="72">
        <v>3.41</v>
      </c>
      <c r="E3377">
        <f t="shared" si="214"/>
        <v>496</v>
      </c>
      <c r="F3377" s="1">
        <f t="shared" si="215"/>
        <v>5</v>
      </c>
      <c r="G3377">
        <f t="shared" si="216"/>
        <v>16</v>
      </c>
      <c r="H3377">
        <f t="shared" si="213"/>
        <v>21</v>
      </c>
      <c r="I3377" t="s">
        <v>126</v>
      </c>
    </row>
    <row r="3378" spans="2:9" x14ac:dyDescent="0.2">
      <c r="B3378" s="71">
        <v>14.7</v>
      </c>
      <c r="C3378" s="72">
        <v>10.32</v>
      </c>
      <c r="D3378" s="72">
        <v>2.35</v>
      </c>
      <c r="E3378">
        <f t="shared" si="214"/>
        <v>497</v>
      </c>
      <c r="F3378" s="1">
        <f t="shared" si="215"/>
        <v>5</v>
      </c>
      <c r="G3378">
        <f t="shared" si="216"/>
        <v>17</v>
      </c>
      <c r="H3378">
        <f t="shared" si="213"/>
        <v>21</v>
      </c>
      <c r="I3378" t="s">
        <v>126</v>
      </c>
    </row>
    <row r="3379" spans="2:9" x14ac:dyDescent="0.2">
      <c r="B3379" s="71">
        <v>19.440000000000001</v>
      </c>
      <c r="C3379" s="72">
        <v>9.2899999999999991</v>
      </c>
      <c r="D3379" s="72">
        <v>5.35</v>
      </c>
      <c r="E3379">
        <f t="shared" si="214"/>
        <v>498</v>
      </c>
      <c r="F3379" s="1">
        <f t="shared" si="215"/>
        <v>5</v>
      </c>
      <c r="G3379">
        <f t="shared" si="216"/>
        <v>18</v>
      </c>
      <c r="H3379">
        <f t="shared" si="213"/>
        <v>21</v>
      </c>
      <c r="I3379" t="s">
        <v>126</v>
      </c>
    </row>
    <row r="3380" spans="2:9" x14ac:dyDescent="0.2">
      <c r="B3380" s="71">
        <v>34.79</v>
      </c>
      <c r="C3380" s="72">
        <v>6.7</v>
      </c>
      <c r="D3380" s="72">
        <v>8.64</v>
      </c>
      <c r="E3380">
        <f t="shared" si="214"/>
        <v>499</v>
      </c>
      <c r="F3380" s="1">
        <f t="shared" si="215"/>
        <v>5</v>
      </c>
      <c r="G3380">
        <f t="shared" si="216"/>
        <v>19</v>
      </c>
      <c r="H3380">
        <f t="shared" si="213"/>
        <v>21</v>
      </c>
      <c r="I3380" t="s">
        <v>126</v>
      </c>
    </row>
    <row r="3381" spans="2:9" x14ac:dyDescent="0.2">
      <c r="B3381" s="71">
        <v>62.73</v>
      </c>
      <c r="C3381" s="72">
        <v>11.74</v>
      </c>
      <c r="D3381" s="72">
        <v>6.84</v>
      </c>
      <c r="E3381">
        <f t="shared" si="214"/>
        <v>500</v>
      </c>
      <c r="F3381" s="1">
        <f t="shared" si="215"/>
        <v>5</v>
      </c>
      <c r="G3381">
        <f t="shared" si="216"/>
        <v>20</v>
      </c>
      <c r="H3381">
        <f t="shared" si="213"/>
        <v>21</v>
      </c>
      <c r="I3381" t="s">
        <v>126</v>
      </c>
    </row>
    <row r="3382" spans="2:9" x14ac:dyDescent="0.2">
      <c r="B3382" s="71">
        <v>68.010000000000005</v>
      </c>
      <c r="C3382" s="72">
        <v>12.3</v>
      </c>
      <c r="D3382" s="72">
        <v>1.64</v>
      </c>
      <c r="E3382">
        <f t="shared" si="214"/>
        <v>501</v>
      </c>
      <c r="F3382" s="1">
        <f t="shared" si="215"/>
        <v>5</v>
      </c>
      <c r="G3382">
        <f t="shared" si="216"/>
        <v>21</v>
      </c>
      <c r="H3382">
        <f t="shared" si="213"/>
        <v>21</v>
      </c>
      <c r="I3382" t="s">
        <v>126</v>
      </c>
    </row>
    <row r="3383" spans="2:9" x14ac:dyDescent="0.2">
      <c r="B3383" s="71">
        <v>66.77</v>
      </c>
      <c r="C3383" s="72">
        <v>10.54</v>
      </c>
      <c r="D3383" s="72">
        <v>2.0099999999999998</v>
      </c>
      <c r="E3383">
        <f t="shared" si="214"/>
        <v>502</v>
      </c>
      <c r="F3383" s="1">
        <f t="shared" si="215"/>
        <v>5</v>
      </c>
      <c r="G3383">
        <f t="shared" si="216"/>
        <v>22</v>
      </c>
      <c r="H3383">
        <f t="shared" si="213"/>
        <v>21</v>
      </c>
      <c r="I3383" t="s">
        <v>126</v>
      </c>
    </row>
    <row r="3384" spans="2:9" x14ac:dyDescent="0.2">
      <c r="B3384" s="71">
        <v>63.08</v>
      </c>
      <c r="C3384" s="72">
        <v>15.38</v>
      </c>
      <c r="D3384" s="72">
        <v>1.46</v>
      </c>
      <c r="E3384">
        <f t="shared" si="214"/>
        <v>503</v>
      </c>
      <c r="F3384" s="1">
        <f t="shared" si="215"/>
        <v>5</v>
      </c>
      <c r="G3384">
        <f t="shared" si="216"/>
        <v>23</v>
      </c>
      <c r="H3384">
        <f t="shared" si="213"/>
        <v>21</v>
      </c>
      <c r="I3384" t="s">
        <v>126</v>
      </c>
    </row>
    <row r="3385" spans="2:9" x14ac:dyDescent="0.2">
      <c r="B3385" s="71">
        <v>72</v>
      </c>
      <c r="C3385" s="72">
        <v>5.39</v>
      </c>
      <c r="D3385" s="72">
        <v>1.78</v>
      </c>
      <c r="E3385">
        <f t="shared" si="214"/>
        <v>504</v>
      </c>
      <c r="F3385" s="1">
        <f t="shared" si="215"/>
        <v>5</v>
      </c>
      <c r="G3385">
        <f t="shared" si="216"/>
        <v>24</v>
      </c>
      <c r="H3385">
        <f t="shared" si="213"/>
        <v>21</v>
      </c>
      <c r="I3385" t="s">
        <v>126</v>
      </c>
    </row>
    <row r="3386" spans="2:9" x14ac:dyDescent="0.2">
      <c r="B3386" s="71">
        <v>68.900000000000006</v>
      </c>
      <c r="C3386" s="72">
        <v>5.89</v>
      </c>
      <c r="D3386" s="72">
        <v>1.53</v>
      </c>
      <c r="E3386">
        <f t="shared" si="214"/>
        <v>505</v>
      </c>
      <c r="F3386" s="1">
        <f t="shared" si="215"/>
        <v>5</v>
      </c>
      <c r="G3386">
        <f t="shared" si="216"/>
        <v>1</v>
      </c>
      <c r="H3386">
        <f t="shared" si="213"/>
        <v>22</v>
      </c>
      <c r="I3386" t="s">
        <v>126</v>
      </c>
    </row>
    <row r="3387" spans="2:9" x14ac:dyDescent="0.2">
      <c r="B3387" s="71">
        <v>65.900000000000006</v>
      </c>
      <c r="C3387" s="72">
        <v>6.66</v>
      </c>
      <c r="D3387" s="72">
        <v>1.89</v>
      </c>
      <c r="E3387">
        <f t="shared" si="214"/>
        <v>506</v>
      </c>
      <c r="F3387" s="1">
        <f t="shared" si="215"/>
        <v>5</v>
      </c>
      <c r="G3387">
        <f t="shared" si="216"/>
        <v>2</v>
      </c>
      <c r="H3387">
        <f t="shared" si="213"/>
        <v>22</v>
      </c>
      <c r="I3387" t="s">
        <v>126</v>
      </c>
    </row>
    <row r="3388" spans="2:9" x14ac:dyDescent="0.2">
      <c r="B3388" s="71">
        <v>66.319999999999993</v>
      </c>
      <c r="C3388" s="72">
        <v>7.19</v>
      </c>
      <c r="D3388" s="72">
        <v>1.3</v>
      </c>
      <c r="E3388">
        <f t="shared" si="214"/>
        <v>507</v>
      </c>
      <c r="F3388" s="1">
        <f t="shared" si="215"/>
        <v>5</v>
      </c>
      <c r="G3388">
        <f t="shared" si="216"/>
        <v>3</v>
      </c>
      <c r="H3388">
        <f t="shared" si="213"/>
        <v>22</v>
      </c>
      <c r="I3388" t="s">
        <v>126</v>
      </c>
    </row>
    <row r="3389" spans="2:9" x14ac:dyDescent="0.2">
      <c r="B3389" s="71">
        <v>64.760000000000005</v>
      </c>
      <c r="C3389" s="72">
        <v>7.32</v>
      </c>
      <c r="D3389" s="72">
        <v>0.15</v>
      </c>
      <c r="E3389">
        <f t="shared" si="214"/>
        <v>508</v>
      </c>
      <c r="F3389" s="1">
        <f t="shared" si="215"/>
        <v>5</v>
      </c>
      <c r="G3389">
        <f t="shared" si="216"/>
        <v>4</v>
      </c>
      <c r="H3389">
        <f t="shared" si="213"/>
        <v>22</v>
      </c>
      <c r="I3389" t="s">
        <v>126</v>
      </c>
    </row>
    <row r="3390" spans="2:9" x14ac:dyDescent="0.2">
      <c r="B3390" s="71">
        <v>67.88</v>
      </c>
      <c r="C3390" s="72">
        <v>6.93</v>
      </c>
      <c r="D3390" s="72">
        <v>0.41</v>
      </c>
      <c r="E3390">
        <f t="shared" si="214"/>
        <v>509</v>
      </c>
      <c r="F3390" s="1">
        <f t="shared" si="215"/>
        <v>5</v>
      </c>
      <c r="G3390">
        <f t="shared" si="216"/>
        <v>5</v>
      </c>
      <c r="H3390">
        <f t="shared" si="213"/>
        <v>22</v>
      </c>
      <c r="I3390" t="s">
        <v>126</v>
      </c>
    </row>
    <row r="3391" spans="2:9" x14ac:dyDescent="0.2">
      <c r="B3391" s="71">
        <v>62.9</v>
      </c>
      <c r="C3391" s="72">
        <v>10.59</v>
      </c>
      <c r="D3391" s="72">
        <v>0.89</v>
      </c>
      <c r="E3391">
        <f t="shared" si="214"/>
        <v>510</v>
      </c>
      <c r="F3391" s="1">
        <f t="shared" si="215"/>
        <v>5</v>
      </c>
      <c r="G3391">
        <f t="shared" si="216"/>
        <v>6</v>
      </c>
      <c r="H3391">
        <f t="shared" si="213"/>
        <v>22</v>
      </c>
      <c r="I3391" t="s">
        <v>126</v>
      </c>
    </row>
    <row r="3392" spans="2:9" x14ac:dyDescent="0.2">
      <c r="B3392" s="71">
        <v>66.430000000000007</v>
      </c>
      <c r="C3392" s="72">
        <v>10.86</v>
      </c>
      <c r="D3392" s="72">
        <v>3.36</v>
      </c>
      <c r="E3392">
        <f t="shared" si="214"/>
        <v>511</v>
      </c>
      <c r="F3392" s="1">
        <f t="shared" si="215"/>
        <v>5</v>
      </c>
      <c r="G3392">
        <f t="shared" si="216"/>
        <v>7</v>
      </c>
      <c r="H3392">
        <f t="shared" si="213"/>
        <v>22</v>
      </c>
      <c r="I3392" t="s">
        <v>126</v>
      </c>
    </row>
    <row r="3393" spans="2:9" x14ac:dyDescent="0.2">
      <c r="B3393" s="71">
        <v>58.58</v>
      </c>
      <c r="C3393" s="72">
        <v>7.59</v>
      </c>
      <c r="D3393" s="72">
        <v>3.87</v>
      </c>
      <c r="E3393">
        <f t="shared" si="214"/>
        <v>512</v>
      </c>
      <c r="F3393" s="1">
        <f t="shared" si="215"/>
        <v>5</v>
      </c>
      <c r="G3393">
        <f t="shared" si="216"/>
        <v>8</v>
      </c>
      <c r="H3393">
        <f t="shared" si="213"/>
        <v>22</v>
      </c>
      <c r="I3393" t="s">
        <v>126</v>
      </c>
    </row>
    <row r="3394" spans="2:9" x14ac:dyDescent="0.2">
      <c r="B3394" s="71">
        <v>38.65</v>
      </c>
      <c r="C3394" s="72">
        <v>3.35</v>
      </c>
      <c r="D3394" s="72">
        <v>5.31</v>
      </c>
      <c r="E3394">
        <f t="shared" si="214"/>
        <v>513</v>
      </c>
      <c r="F3394" s="1">
        <f t="shared" si="215"/>
        <v>5</v>
      </c>
      <c r="G3394">
        <f t="shared" si="216"/>
        <v>9</v>
      </c>
      <c r="H3394">
        <f t="shared" si="213"/>
        <v>22</v>
      </c>
      <c r="I3394" t="s">
        <v>126</v>
      </c>
    </row>
    <row r="3395" spans="2:9" x14ac:dyDescent="0.2">
      <c r="B3395" s="71">
        <v>24.17</v>
      </c>
      <c r="C3395" s="72">
        <v>5.21</v>
      </c>
      <c r="D3395" s="72">
        <v>3.42</v>
      </c>
      <c r="E3395">
        <f t="shared" si="214"/>
        <v>514</v>
      </c>
      <c r="F3395" s="1">
        <f t="shared" si="215"/>
        <v>5</v>
      </c>
      <c r="G3395">
        <f t="shared" si="216"/>
        <v>10</v>
      </c>
      <c r="H3395">
        <f t="shared" ref="H3395:H3458" si="217">H3371+1</f>
        <v>22</v>
      </c>
      <c r="I3395" t="s">
        <v>126</v>
      </c>
    </row>
    <row r="3396" spans="2:9" x14ac:dyDescent="0.2">
      <c r="B3396" s="71">
        <v>22</v>
      </c>
      <c r="C3396" s="72">
        <v>5.8</v>
      </c>
      <c r="D3396" s="72">
        <v>3.44</v>
      </c>
      <c r="E3396">
        <f t="shared" ref="E3396:E3459" si="218">E3395+1</f>
        <v>515</v>
      </c>
      <c r="F3396" s="1">
        <f t="shared" si="215"/>
        <v>5</v>
      </c>
      <c r="G3396">
        <f t="shared" si="216"/>
        <v>11</v>
      </c>
      <c r="H3396">
        <f t="shared" si="217"/>
        <v>22</v>
      </c>
      <c r="I3396" t="s">
        <v>126</v>
      </c>
    </row>
    <row r="3397" spans="2:9" x14ac:dyDescent="0.2">
      <c r="B3397" s="71">
        <v>21.76</v>
      </c>
      <c r="C3397" s="72">
        <v>5.83</v>
      </c>
      <c r="D3397" s="72">
        <v>4.5999999999999996</v>
      </c>
      <c r="E3397">
        <f t="shared" si="218"/>
        <v>516</v>
      </c>
      <c r="F3397" s="1">
        <f t="shared" si="215"/>
        <v>5</v>
      </c>
      <c r="G3397">
        <f t="shared" si="216"/>
        <v>12</v>
      </c>
      <c r="H3397">
        <f t="shared" si="217"/>
        <v>22</v>
      </c>
      <c r="I3397" t="s">
        <v>126</v>
      </c>
    </row>
    <row r="3398" spans="2:9" x14ac:dyDescent="0.2">
      <c r="B3398" s="71">
        <v>11.72</v>
      </c>
      <c r="C3398" s="72">
        <v>6.91</v>
      </c>
      <c r="D3398" s="72">
        <v>3.42</v>
      </c>
      <c r="E3398">
        <f t="shared" si="218"/>
        <v>517</v>
      </c>
      <c r="F3398" s="1">
        <f t="shared" si="215"/>
        <v>5</v>
      </c>
      <c r="G3398">
        <f t="shared" si="216"/>
        <v>13</v>
      </c>
      <c r="H3398">
        <f t="shared" si="217"/>
        <v>22</v>
      </c>
      <c r="I3398" t="s">
        <v>126</v>
      </c>
    </row>
    <row r="3399" spans="2:9" x14ac:dyDescent="0.2">
      <c r="B3399" s="71">
        <v>10.23</v>
      </c>
      <c r="C3399" s="72">
        <v>7.39</v>
      </c>
      <c r="D3399" s="72">
        <v>3.53</v>
      </c>
      <c r="E3399">
        <f t="shared" si="218"/>
        <v>518</v>
      </c>
      <c r="F3399" s="1">
        <f t="shared" si="215"/>
        <v>5</v>
      </c>
      <c r="G3399">
        <f t="shared" si="216"/>
        <v>14</v>
      </c>
      <c r="H3399">
        <f t="shared" si="217"/>
        <v>22</v>
      </c>
      <c r="I3399" t="s">
        <v>126</v>
      </c>
    </row>
    <row r="3400" spans="2:9" x14ac:dyDescent="0.2">
      <c r="B3400" s="71">
        <v>3.25</v>
      </c>
      <c r="C3400" s="72">
        <v>8.2200000000000006</v>
      </c>
      <c r="D3400" s="72">
        <v>1.82</v>
      </c>
      <c r="E3400">
        <f t="shared" si="218"/>
        <v>519</v>
      </c>
      <c r="F3400" s="1">
        <f t="shared" si="215"/>
        <v>5</v>
      </c>
      <c r="G3400">
        <f t="shared" si="216"/>
        <v>15</v>
      </c>
      <c r="H3400">
        <f t="shared" si="217"/>
        <v>22</v>
      </c>
      <c r="I3400" t="s">
        <v>126</v>
      </c>
    </row>
    <row r="3401" spans="2:9" x14ac:dyDescent="0.2">
      <c r="B3401" s="71">
        <v>3.25</v>
      </c>
      <c r="C3401" s="72">
        <v>8.0399999999999991</v>
      </c>
      <c r="D3401" s="72">
        <v>1.74</v>
      </c>
      <c r="E3401">
        <f t="shared" si="218"/>
        <v>520</v>
      </c>
      <c r="F3401" s="1">
        <f t="shared" si="215"/>
        <v>5</v>
      </c>
      <c r="G3401">
        <f t="shared" si="216"/>
        <v>16</v>
      </c>
      <c r="H3401">
        <f t="shared" si="217"/>
        <v>22</v>
      </c>
      <c r="I3401" t="s">
        <v>126</v>
      </c>
    </row>
    <row r="3402" spans="2:9" x14ac:dyDescent="0.2">
      <c r="B3402" s="71">
        <v>8.4700000000000006</v>
      </c>
      <c r="C3402" s="72">
        <v>7.24</v>
      </c>
      <c r="D3402" s="72">
        <v>1.88</v>
      </c>
      <c r="E3402">
        <f t="shared" si="218"/>
        <v>521</v>
      </c>
      <c r="F3402" s="1">
        <f t="shared" ref="F3402:F3465" si="219">F3401</f>
        <v>5</v>
      </c>
      <c r="G3402">
        <f t="shared" si="216"/>
        <v>17</v>
      </c>
      <c r="H3402">
        <f t="shared" si="217"/>
        <v>22</v>
      </c>
      <c r="I3402" t="s">
        <v>126</v>
      </c>
    </row>
    <row r="3403" spans="2:9" x14ac:dyDescent="0.2">
      <c r="B3403" s="71">
        <v>25.1</v>
      </c>
      <c r="C3403" s="72">
        <v>5.29</v>
      </c>
      <c r="D3403" s="72">
        <v>6.29</v>
      </c>
      <c r="E3403">
        <f t="shared" si="218"/>
        <v>522</v>
      </c>
      <c r="F3403" s="1">
        <f t="shared" si="219"/>
        <v>5</v>
      </c>
      <c r="G3403">
        <f t="shared" si="216"/>
        <v>18</v>
      </c>
      <c r="H3403">
        <f t="shared" si="217"/>
        <v>22</v>
      </c>
      <c r="I3403" t="s">
        <v>126</v>
      </c>
    </row>
    <row r="3404" spans="2:9" x14ac:dyDescent="0.2">
      <c r="B3404" s="71">
        <v>41.2</v>
      </c>
      <c r="C3404" s="72">
        <v>5.24</v>
      </c>
      <c r="D3404" s="72">
        <v>9.42</v>
      </c>
      <c r="E3404">
        <f t="shared" si="218"/>
        <v>523</v>
      </c>
      <c r="F3404" s="1">
        <f t="shared" si="219"/>
        <v>5</v>
      </c>
      <c r="G3404">
        <f t="shared" si="216"/>
        <v>19</v>
      </c>
      <c r="H3404">
        <f t="shared" si="217"/>
        <v>22</v>
      </c>
      <c r="I3404" t="s">
        <v>126</v>
      </c>
    </row>
    <row r="3405" spans="2:9" x14ac:dyDescent="0.2">
      <c r="B3405" s="71">
        <v>57.24</v>
      </c>
      <c r="C3405" s="72">
        <v>14.44</v>
      </c>
      <c r="D3405" s="72">
        <v>3.55</v>
      </c>
      <c r="E3405">
        <f t="shared" si="218"/>
        <v>524</v>
      </c>
      <c r="F3405" s="1">
        <f t="shared" si="219"/>
        <v>5</v>
      </c>
      <c r="G3405">
        <f t="shared" si="216"/>
        <v>20</v>
      </c>
      <c r="H3405">
        <f t="shared" si="217"/>
        <v>22</v>
      </c>
      <c r="I3405" t="s">
        <v>126</v>
      </c>
    </row>
    <row r="3406" spans="2:9" x14ac:dyDescent="0.2">
      <c r="B3406" s="71">
        <v>74.63</v>
      </c>
      <c r="C3406" s="72">
        <v>13.21</v>
      </c>
      <c r="D3406" s="72">
        <v>2.39</v>
      </c>
      <c r="E3406">
        <f t="shared" si="218"/>
        <v>525</v>
      </c>
      <c r="F3406" s="1">
        <f t="shared" si="219"/>
        <v>5</v>
      </c>
      <c r="G3406">
        <f t="shared" si="216"/>
        <v>21</v>
      </c>
      <c r="H3406">
        <f t="shared" si="217"/>
        <v>22</v>
      </c>
      <c r="I3406" t="s">
        <v>126</v>
      </c>
    </row>
    <row r="3407" spans="2:9" x14ac:dyDescent="0.2">
      <c r="B3407" s="71">
        <v>67.88</v>
      </c>
      <c r="C3407" s="72">
        <v>10.71</v>
      </c>
      <c r="D3407" s="72">
        <v>2.67</v>
      </c>
      <c r="E3407">
        <f t="shared" si="218"/>
        <v>526</v>
      </c>
      <c r="F3407" s="1">
        <f t="shared" si="219"/>
        <v>5</v>
      </c>
      <c r="G3407">
        <f t="shared" si="216"/>
        <v>22</v>
      </c>
      <c r="H3407">
        <f t="shared" si="217"/>
        <v>22</v>
      </c>
      <c r="I3407" t="s">
        <v>126</v>
      </c>
    </row>
    <row r="3408" spans="2:9" x14ac:dyDescent="0.2">
      <c r="B3408" s="71">
        <v>71</v>
      </c>
      <c r="C3408" s="72">
        <v>17</v>
      </c>
      <c r="D3408" s="72">
        <v>2.58</v>
      </c>
      <c r="E3408">
        <f t="shared" si="218"/>
        <v>527</v>
      </c>
      <c r="F3408" s="1">
        <f t="shared" si="219"/>
        <v>5</v>
      </c>
      <c r="G3408">
        <f t="shared" si="216"/>
        <v>23</v>
      </c>
      <c r="H3408">
        <f t="shared" si="217"/>
        <v>22</v>
      </c>
      <c r="I3408" t="s">
        <v>126</v>
      </c>
    </row>
    <row r="3409" spans="2:9" x14ac:dyDescent="0.2">
      <c r="B3409" s="71">
        <v>72</v>
      </c>
      <c r="C3409" s="72">
        <v>6.89</v>
      </c>
      <c r="D3409" s="72">
        <v>2.92</v>
      </c>
      <c r="E3409">
        <f t="shared" si="218"/>
        <v>528</v>
      </c>
      <c r="F3409" s="1">
        <f t="shared" si="219"/>
        <v>5</v>
      </c>
      <c r="G3409">
        <f t="shared" si="216"/>
        <v>24</v>
      </c>
      <c r="H3409">
        <f t="shared" si="217"/>
        <v>22</v>
      </c>
      <c r="I3409" t="s">
        <v>126</v>
      </c>
    </row>
    <row r="3410" spans="2:9" x14ac:dyDescent="0.2">
      <c r="B3410" s="71">
        <v>71.12</v>
      </c>
      <c r="C3410" s="72">
        <v>7.2</v>
      </c>
      <c r="D3410" s="72">
        <v>3.94</v>
      </c>
      <c r="E3410">
        <f t="shared" si="218"/>
        <v>529</v>
      </c>
      <c r="F3410" s="1">
        <f t="shared" si="219"/>
        <v>5</v>
      </c>
      <c r="G3410">
        <f t="shared" si="216"/>
        <v>1</v>
      </c>
      <c r="H3410">
        <f t="shared" si="217"/>
        <v>23</v>
      </c>
      <c r="I3410" t="s">
        <v>126</v>
      </c>
    </row>
    <row r="3411" spans="2:9" x14ac:dyDescent="0.2">
      <c r="B3411" s="71">
        <v>54</v>
      </c>
      <c r="C3411" s="72">
        <v>9.27</v>
      </c>
      <c r="D3411" s="72">
        <v>2.5</v>
      </c>
      <c r="E3411">
        <f t="shared" si="218"/>
        <v>530</v>
      </c>
      <c r="F3411" s="1">
        <f t="shared" si="219"/>
        <v>5</v>
      </c>
      <c r="G3411">
        <f t="shared" si="216"/>
        <v>2</v>
      </c>
      <c r="H3411">
        <f t="shared" si="217"/>
        <v>23</v>
      </c>
      <c r="I3411" t="s">
        <v>126</v>
      </c>
    </row>
    <row r="3412" spans="2:9" x14ac:dyDescent="0.2">
      <c r="B3412" s="71">
        <v>71.3</v>
      </c>
      <c r="C3412" s="72">
        <v>8.9600000000000009</v>
      </c>
      <c r="D3412" s="72">
        <v>2.19</v>
      </c>
      <c r="E3412">
        <f t="shared" si="218"/>
        <v>531</v>
      </c>
      <c r="F3412" s="1">
        <f t="shared" si="219"/>
        <v>5</v>
      </c>
      <c r="G3412">
        <f t="shared" si="216"/>
        <v>3</v>
      </c>
      <c r="H3412">
        <f t="shared" si="217"/>
        <v>23</v>
      </c>
      <c r="I3412" t="s">
        <v>126</v>
      </c>
    </row>
    <row r="3413" spans="2:9" x14ac:dyDescent="0.2">
      <c r="B3413" s="71">
        <v>71.12</v>
      </c>
      <c r="C3413" s="72">
        <v>9.02</v>
      </c>
      <c r="D3413" s="72">
        <v>2.46</v>
      </c>
      <c r="E3413">
        <f t="shared" si="218"/>
        <v>532</v>
      </c>
      <c r="F3413" s="1">
        <f t="shared" si="219"/>
        <v>5</v>
      </c>
      <c r="G3413">
        <f t="shared" si="216"/>
        <v>4</v>
      </c>
      <c r="H3413">
        <f t="shared" si="217"/>
        <v>23</v>
      </c>
      <c r="I3413" t="s">
        <v>126</v>
      </c>
    </row>
    <row r="3414" spans="2:9" x14ac:dyDescent="0.2">
      <c r="B3414" s="71">
        <v>71.739999999999995</v>
      </c>
      <c r="C3414" s="72">
        <v>8.74</v>
      </c>
      <c r="D3414" s="72">
        <v>1.56</v>
      </c>
      <c r="E3414">
        <f t="shared" si="218"/>
        <v>533</v>
      </c>
      <c r="F3414" s="1">
        <f t="shared" si="219"/>
        <v>5</v>
      </c>
      <c r="G3414">
        <f t="shared" si="216"/>
        <v>5</v>
      </c>
      <c r="H3414">
        <f t="shared" si="217"/>
        <v>23</v>
      </c>
      <c r="I3414" t="s">
        <v>126</v>
      </c>
    </row>
    <row r="3415" spans="2:9" x14ac:dyDescent="0.2">
      <c r="B3415" s="71">
        <v>72</v>
      </c>
      <c r="C3415" s="72">
        <v>10.18</v>
      </c>
      <c r="D3415" s="72">
        <v>2.4500000000000002</v>
      </c>
      <c r="E3415">
        <f t="shared" si="218"/>
        <v>534</v>
      </c>
      <c r="F3415" s="1">
        <f t="shared" si="219"/>
        <v>5</v>
      </c>
      <c r="G3415">
        <f t="shared" si="216"/>
        <v>6</v>
      </c>
      <c r="H3415">
        <f t="shared" si="217"/>
        <v>23</v>
      </c>
      <c r="I3415" t="s">
        <v>126</v>
      </c>
    </row>
    <row r="3416" spans="2:9" x14ac:dyDescent="0.2">
      <c r="B3416" s="71">
        <v>80.58</v>
      </c>
      <c r="C3416" s="72">
        <v>10.67</v>
      </c>
      <c r="D3416" s="72">
        <v>7.17</v>
      </c>
      <c r="E3416">
        <f t="shared" si="218"/>
        <v>535</v>
      </c>
      <c r="F3416" s="1">
        <f t="shared" si="219"/>
        <v>5</v>
      </c>
      <c r="G3416">
        <f t="shared" si="216"/>
        <v>7</v>
      </c>
      <c r="H3416">
        <f t="shared" si="217"/>
        <v>23</v>
      </c>
      <c r="I3416" t="s">
        <v>126</v>
      </c>
    </row>
    <row r="3417" spans="2:9" x14ac:dyDescent="0.2">
      <c r="B3417" s="71">
        <v>82.67</v>
      </c>
      <c r="C3417" s="72">
        <v>12.4</v>
      </c>
      <c r="D3417" s="72">
        <v>9.61</v>
      </c>
      <c r="E3417">
        <f t="shared" si="218"/>
        <v>536</v>
      </c>
      <c r="F3417" s="1">
        <f t="shared" si="219"/>
        <v>5</v>
      </c>
      <c r="G3417">
        <f t="shared" si="216"/>
        <v>8</v>
      </c>
      <c r="H3417">
        <f t="shared" si="217"/>
        <v>23</v>
      </c>
      <c r="I3417" t="s">
        <v>126</v>
      </c>
    </row>
    <row r="3418" spans="2:9" x14ac:dyDescent="0.2">
      <c r="B3418" s="71">
        <v>71.739999999999995</v>
      </c>
      <c r="C3418" s="72">
        <v>11.25</v>
      </c>
      <c r="D3418" s="72">
        <v>3.06</v>
      </c>
      <c r="E3418">
        <f t="shared" si="218"/>
        <v>537</v>
      </c>
      <c r="F3418" s="1">
        <f t="shared" si="219"/>
        <v>5</v>
      </c>
      <c r="G3418">
        <f t="shared" si="216"/>
        <v>9</v>
      </c>
      <c r="H3418">
        <f t="shared" si="217"/>
        <v>23</v>
      </c>
      <c r="I3418" t="s">
        <v>126</v>
      </c>
    </row>
    <row r="3419" spans="2:9" x14ac:dyDescent="0.2">
      <c r="B3419" s="71">
        <v>49.21</v>
      </c>
      <c r="C3419" s="72">
        <v>4.84</v>
      </c>
      <c r="D3419" s="72">
        <v>3.67</v>
      </c>
      <c r="E3419">
        <f t="shared" si="218"/>
        <v>538</v>
      </c>
      <c r="F3419" s="1">
        <f t="shared" si="219"/>
        <v>5</v>
      </c>
      <c r="G3419">
        <f t="shared" ref="G3419:G3482" si="220">G3395</f>
        <v>10</v>
      </c>
      <c r="H3419">
        <f t="shared" si="217"/>
        <v>23</v>
      </c>
      <c r="I3419" t="s">
        <v>126</v>
      </c>
    </row>
    <row r="3420" spans="2:9" x14ac:dyDescent="0.2">
      <c r="B3420" s="71">
        <v>42.63</v>
      </c>
      <c r="C3420" s="72">
        <v>5.35</v>
      </c>
      <c r="D3420" s="72">
        <v>3.47</v>
      </c>
      <c r="E3420">
        <f t="shared" si="218"/>
        <v>539</v>
      </c>
      <c r="F3420" s="1">
        <f t="shared" si="219"/>
        <v>5</v>
      </c>
      <c r="G3420">
        <f t="shared" si="220"/>
        <v>11</v>
      </c>
      <c r="H3420">
        <f t="shared" si="217"/>
        <v>23</v>
      </c>
      <c r="I3420" t="s">
        <v>126</v>
      </c>
    </row>
    <row r="3421" spans="2:9" x14ac:dyDescent="0.2">
      <c r="B3421" s="71">
        <v>35.01</v>
      </c>
      <c r="C3421" s="72">
        <v>5.95</v>
      </c>
      <c r="D3421" s="72">
        <v>4.8</v>
      </c>
      <c r="E3421">
        <f t="shared" si="218"/>
        <v>540</v>
      </c>
      <c r="F3421" s="1">
        <f t="shared" si="219"/>
        <v>5</v>
      </c>
      <c r="G3421">
        <f t="shared" si="220"/>
        <v>12</v>
      </c>
      <c r="H3421">
        <f t="shared" si="217"/>
        <v>23</v>
      </c>
      <c r="I3421" t="s">
        <v>126</v>
      </c>
    </row>
    <row r="3422" spans="2:9" x14ac:dyDescent="0.2">
      <c r="B3422" s="71">
        <v>35</v>
      </c>
      <c r="C3422" s="72">
        <v>6.59</v>
      </c>
      <c r="D3422" s="72">
        <v>4.53</v>
      </c>
      <c r="E3422">
        <f t="shared" si="218"/>
        <v>541</v>
      </c>
      <c r="F3422" s="1">
        <f t="shared" si="219"/>
        <v>5</v>
      </c>
      <c r="G3422">
        <f t="shared" si="220"/>
        <v>13</v>
      </c>
      <c r="H3422">
        <f t="shared" si="217"/>
        <v>23</v>
      </c>
      <c r="I3422" t="s">
        <v>126</v>
      </c>
    </row>
    <row r="3423" spans="2:9" x14ac:dyDescent="0.2">
      <c r="B3423" s="71">
        <v>30.39</v>
      </c>
      <c r="C3423" s="72">
        <v>7.07</v>
      </c>
      <c r="D3423" s="72">
        <v>4.1500000000000004</v>
      </c>
      <c r="E3423">
        <f t="shared" si="218"/>
        <v>542</v>
      </c>
      <c r="F3423" s="1">
        <f t="shared" si="219"/>
        <v>5</v>
      </c>
      <c r="G3423">
        <f t="shared" si="220"/>
        <v>14</v>
      </c>
      <c r="H3423">
        <f t="shared" si="217"/>
        <v>23</v>
      </c>
      <c r="I3423" t="s">
        <v>126</v>
      </c>
    </row>
    <row r="3424" spans="2:9" x14ac:dyDescent="0.2">
      <c r="B3424" s="71">
        <v>26.1</v>
      </c>
      <c r="C3424" s="72">
        <v>7.4</v>
      </c>
      <c r="D3424" s="72">
        <v>3.91</v>
      </c>
      <c r="E3424">
        <f t="shared" si="218"/>
        <v>543</v>
      </c>
      <c r="F3424" s="1">
        <f t="shared" si="219"/>
        <v>5</v>
      </c>
      <c r="G3424">
        <f t="shared" si="220"/>
        <v>15</v>
      </c>
      <c r="H3424">
        <f t="shared" si="217"/>
        <v>23</v>
      </c>
      <c r="I3424" t="s">
        <v>126</v>
      </c>
    </row>
    <row r="3425" spans="2:9" x14ac:dyDescent="0.2">
      <c r="B3425" s="71">
        <v>26.31</v>
      </c>
      <c r="C3425" s="72">
        <v>7.1</v>
      </c>
      <c r="D3425" s="72">
        <v>4.74</v>
      </c>
      <c r="E3425">
        <f t="shared" si="218"/>
        <v>544</v>
      </c>
      <c r="F3425" s="1">
        <f t="shared" si="219"/>
        <v>5</v>
      </c>
      <c r="G3425">
        <f t="shared" si="220"/>
        <v>16</v>
      </c>
      <c r="H3425">
        <f t="shared" si="217"/>
        <v>23</v>
      </c>
      <c r="I3425" t="s">
        <v>126</v>
      </c>
    </row>
    <row r="3426" spans="2:9" x14ac:dyDescent="0.2">
      <c r="B3426" s="71">
        <v>35.01</v>
      </c>
      <c r="C3426" s="72">
        <v>6.25</v>
      </c>
      <c r="D3426" s="72">
        <v>5.68</v>
      </c>
      <c r="E3426">
        <f t="shared" si="218"/>
        <v>545</v>
      </c>
      <c r="F3426" s="1">
        <f t="shared" si="219"/>
        <v>5</v>
      </c>
      <c r="G3426">
        <f t="shared" si="220"/>
        <v>17</v>
      </c>
      <c r="H3426">
        <f t="shared" si="217"/>
        <v>23</v>
      </c>
      <c r="I3426" t="s">
        <v>126</v>
      </c>
    </row>
    <row r="3427" spans="2:9" x14ac:dyDescent="0.2">
      <c r="B3427" s="71">
        <v>43.56</v>
      </c>
      <c r="C3427" s="72">
        <v>5.41</v>
      </c>
      <c r="D3427" s="72">
        <v>10.91</v>
      </c>
      <c r="E3427">
        <f t="shared" si="218"/>
        <v>546</v>
      </c>
      <c r="F3427" s="1">
        <f t="shared" si="219"/>
        <v>5</v>
      </c>
      <c r="G3427">
        <f t="shared" si="220"/>
        <v>18</v>
      </c>
      <c r="H3427">
        <f t="shared" si="217"/>
        <v>23</v>
      </c>
      <c r="I3427" t="s">
        <v>126</v>
      </c>
    </row>
    <row r="3428" spans="2:9" x14ac:dyDescent="0.2">
      <c r="B3428" s="71">
        <v>71.12</v>
      </c>
      <c r="C3428" s="72">
        <v>7.78</v>
      </c>
      <c r="D3428" s="72">
        <v>9.76</v>
      </c>
      <c r="E3428">
        <f t="shared" si="218"/>
        <v>547</v>
      </c>
      <c r="F3428" s="1">
        <f t="shared" si="219"/>
        <v>5</v>
      </c>
      <c r="G3428">
        <f t="shared" si="220"/>
        <v>19</v>
      </c>
      <c r="H3428">
        <f t="shared" si="217"/>
        <v>23</v>
      </c>
      <c r="I3428" t="s">
        <v>126</v>
      </c>
    </row>
    <row r="3429" spans="2:9" x14ac:dyDescent="0.2">
      <c r="B3429" s="71">
        <v>68.430000000000007</v>
      </c>
      <c r="C3429" s="72">
        <v>17.71</v>
      </c>
      <c r="D3429" s="72">
        <v>8.8699999999999992</v>
      </c>
      <c r="E3429">
        <f t="shared" si="218"/>
        <v>548</v>
      </c>
      <c r="F3429" s="1">
        <f t="shared" si="219"/>
        <v>5</v>
      </c>
      <c r="G3429">
        <f t="shared" si="220"/>
        <v>20</v>
      </c>
      <c r="H3429">
        <f t="shared" si="217"/>
        <v>23</v>
      </c>
      <c r="I3429" t="s">
        <v>126</v>
      </c>
    </row>
    <row r="3430" spans="2:9" x14ac:dyDescent="0.2">
      <c r="B3430" s="71">
        <v>91.73</v>
      </c>
      <c r="C3430" s="72">
        <v>15.2</v>
      </c>
      <c r="D3430" s="72">
        <v>4.2300000000000004</v>
      </c>
      <c r="E3430">
        <f t="shared" si="218"/>
        <v>549</v>
      </c>
      <c r="F3430" s="1">
        <f t="shared" si="219"/>
        <v>5</v>
      </c>
      <c r="G3430">
        <f t="shared" si="220"/>
        <v>21</v>
      </c>
      <c r="H3430">
        <f t="shared" si="217"/>
        <v>23</v>
      </c>
      <c r="I3430" t="s">
        <v>126</v>
      </c>
    </row>
    <row r="3431" spans="2:9" x14ac:dyDescent="0.2">
      <c r="B3431" s="71">
        <v>92.3</v>
      </c>
      <c r="C3431" s="72">
        <v>10.31</v>
      </c>
      <c r="D3431" s="72">
        <v>3.73</v>
      </c>
      <c r="E3431">
        <f t="shared" si="218"/>
        <v>550</v>
      </c>
      <c r="F3431" s="1">
        <f t="shared" si="219"/>
        <v>5</v>
      </c>
      <c r="G3431">
        <f t="shared" si="220"/>
        <v>22</v>
      </c>
      <c r="H3431">
        <f t="shared" si="217"/>
        <v>23</v>
      </c>
      <c r="I3431" t="s">
        <v>126</v>
      </c>
    </row>
    <row r="3432" spans="2:9" x14ac:dyDescent="0.2">
      <c r="B3432" s="71">
        <v>85.65</v>
      </c>
      <c r="C3432" s="72">
        <v>18.170000000000002</v>
      </c>
      <c r="D3432" s="72">
        <v>3.29</v>
      </c>
      <c r="E3432">
        <f t="shared" si="218"/>
        <v>551</v>
      </c>
      <c r="F3432" s="1">
        <f t="shared" si="219"/>
        <v>5</v>
      </c>
      <c r="G3432">
        <f t="shared" si="220"/>
        <v>23</v>
      </c>
      <c r="H3432">
        <f t="shared" si="217"/>
        <v>23</v>
      </c>
      <c r="I3432" t="s">
        <v>126</v>
      </c>
    </row>
    <row r="3433" spans="2:9" x14ac:dyDescent="0.2">
      <c r="B3433" s="71">
        <v>85</v>
      </c>
      <c r="C3433" s="72">
        <v>6.18</v>
      </c>
      <c r="D3433" s="72">
        <v>1.6</v>
      </c>
      <c r="E3433">
        <f t="shared" si="218"/>
        <v>552</v>
      </c>
      <c r="F3433" s="1">
        <f t="shared" si="219"/>
        <v>5</v>
      </c>
      <c r="G3433">
        <f t="shared" si="220"/>
        <v>24</v>
      </c>
      <c r="H3433">
        <f t="shared" si="217"/>
        <v>23</v>
      </c>
      <c r="I3433" t="s">
        <v>126</v>
      </c>
    </row>
    <row r="3434" spans="2:9" x14ac:dyDescent="0.2">
      <c r="B3434" s="71">
        <v>78.34</v>
      </c>
      <c r="C3434" s="72">
        <v>7.24</v>
      </c>
      <c r="D3434" s="72">
        <v>1.98</v>
      </c>
      <c r="E3434">
        <f t="shared" si="218"/>
        <v>553</v>
      </c>
      <c r="F3434" s="1">
        <f t="shared" si="219"/>
        <v>5</v>
      </c>
      <c r="G3434">
        <f t="shared" si="220"/>
        <v>1</v>
      </c>
      <c r="H3434">
        <f t="shared" si="217"/>
        <v>24</v>
      </c>
      <c r="I3434" t="s">
        <v>126</v>
      </c>
    </row>
    <row r="3435" spans="2:9" x14ac:dyDescent="0.2">
      <c r="B3435" s="71">
        <v>77.510000000000005</v>
      </c>
      <c r="C3435" s="72">
        <v>7.88</v>
      </c>
      <c r="D3435" s="72">
        <v>2.3199999999999998</v>
      </c>
      <c r="E3435">
        <f t="shared" si="218"/>
        <v>554</v>
      </c>
      <c r="F3435" s="1">
        <f t="shared" si="219"/>
        <v>5</v>
      </c>
      <c r="G3435">
        <f t="shared" si="220"/>
        <v>2</v>
      </c>
      <c r="H3435">
        <f t="shared" si="217"/>
        <v>24</v>
      </c>
      <c r="I3435" t="s">
        <v>126</v>
      </c>
    </row>
    <row r="3436" spans="2:9" x14ac:dyDescent="0.2">
      <c r="B3436" s="71">
        <v>72</v>
      </c>
      <c r="C3436" s="72">
        <v>9.4499999999999993</v>
      </c>
      <c r="D3436" s="72">
        <v>1.78</v>
      </c>
      <c r="E3436">
        <f t="shared" si="218"/>
        <v>555</v>
      </c>
      <c r="F3436" s="1">
        <f t="shared" si="219"/>
        <v>5</v>
      </c>
      <c r="G3436">
        <f t="shared" si="220"/>
        <v>3</v>
      </c>
      <c r="H3436">
        <f t="shared" si="217"/>
        <v>24</v>
      </c>
      <c r="I3436" t="s">
        <v>126</v>
      </c>
    </row>
    <row r="3437" spans="2:9" x14ac:dyDescent="0.2">
      <c r="B3437" s="71">
        <v>71</v>
      </c>
      <c r="C3437" s="72">
        <v>9.59</v>
      </c>
      <c r="D3437" s="72">
        <v>1.05</v>
      </c>
      <c r="E3437">
        <f t="shared" si="218"/>
        <v>556</v>
      </c>
      <c r="F3437" s="1">
        <f t="shared" si="219"/>
        <v>5</v>
      </c>
      <c r="G3437">
        <f t="shared" si="220"/>
        <v>4</v>
      </c>
      <c r="H3437">
        <f t="shared" si="217"/>
        <v>24</v>
      </c>
      <c r="I3437" t="s">
        <v>126</v>
      </c>
    </row>
    <row r="3438" spans="2:9" x14ac:dyDescent="0.2">
      <c r="B3438" s="71">
        <v>81.09</v>
      </c>
      <c r="C3438" s="72">
        <v>8.36</v>
      </c>
      <c r="D3438" s="72">
        <v>1.1200000000000001</v>
      </c>
      <c r="E3438">
        <f t="shared" si="218"/>
        <v>557</v>
      </c>
      <c r="F3438" s="1">
        <f t="shared" si="219"/>
        <v>5</v>
      </c>
      <c r="G3438">
        <f t="shared" si="220"/>
        <v>5</v>
      </c>
      <c r="H3438">
        <f t="shared" si="217"/>
        <v>24</v>
      </c>
      <c r="I3438" t="s">
        <v>126</v>
      </c>
    </row>
    <row r="3439" spans="2:9" x14ac:dyDescent="0.2">
      <c r="B3439" s="71">
        <v>83.34</v>
      </c>
      <c r="C3439" s="72">
        <v>11.27</v>
      </c>
      <c r="D3439" s="72">
        <v>2.61</v>
      </c>
      <c r="E3439">
        <f t="shared" si="218"/>
        <v>558</v>
      </c>
      <c r="F3439" s="1">
        <f t="shared" si="219"/>
        <v>5</v>
      </c>
      <c r="G3439">
        <f t="shared" si="220"/>
        <v>6</v>
      </c>
      <c r="H3439">
        <f t="shared" si="217"/>
        <v>24</v>
      </c>
      <c r="I3439" t="s">
        <v>126</v>
      </c>
    </row>
    <row r="3440" spans="2:9" x14ac:dyDescent="0.2">
      <c r="B3440" s="71">
        <v>89.72</v>
      </c>
      <c r="C3440" s="72">
        <v>14.41</v>
      </c>
      <c r="D3440" s="72">
        <v>6.5</v>
      </c>
      <c r="E3440">
        <f t="shared" si="218"/>
        <v>559</v>
      </c>
      <c r="F3440" s="1">
        <f t="shared" si="219"/>
        <v>5</v>
      </c>
      <c r="G3440">
        <f t="shared" si="220"/>
        <v>7</v>
      </c>
      <c r="H3440">
        <f t="shared" si="217"/>
        <v>24</v>
      </c>
      <c r="I3440" t="s">
        <v>126</v>
      </c>
    </row>
    <row r="3441" spans="2:9" x14ac:dyDescent="0.2">
      <c r="B3441" s="71">
        <v>86.84</v>
      </c>
      <c r="C3441" s="72">
        <v>13.96</v>
      </c>
      <c r="D3441" s="72">
        <v>7.94</v>
      </c>
      <c r="E3441">
        <f t="shared" si="218"/>
        <v>560</v>
      </c>
      <c r="F3441" s="1">
        <f t="shared" si="219"/>
        <v>5</v>
      </c>
      <c r="G3441">
        <f t="shared" si="220"/>
        <v>8</v>
      </c>
      <c r="H3441">
        <f t="shared" si="217"/>
        <v>24</v>
      </c>
      <c r="I3441" t="s">
        <v>126</v>
      </c>
    </row>
    <row r="3442" spans="2:9" x14ac:dyDescent="0.2">
      <c r="B3442" s="71">
        <v>74.900000000000006</v>
      </c>
      <c r="C3442" s="72">
        <v>3.55</v>
      </c>
      <c r="D3442" s="72">
        <v>6.17</v>
      </c>
      <c r="E3442">
        <f t="shared" si="218"/>
        <v>561</v>
      </c>
      <c r="F3442" s="1">
        <f t="shared" si="219"/>
        <v>5</v>
      </c>
      <c r="G3442">
        <f t="shared" si="220"/>
        <v>9</v>
      </c>
      <c r="H3442">
        <f t="shared" si="217"/>
        <v>24</v>
      </c>
      <c r="I3442" t="s">
        <v>126</v>
      </c>
    </row>
    <row r="3443" spans="2:9" x14ac:dyDescent="0.2">
      <c r="B3443" s="71">
        <v>61.22</v>
      </c>
      <c r="C3443" s="72">
        <v>3.37</v>
      </c>
      <c r="D3443" s="72">
        <v>3.65</v>
      </c>
      <c r="E3443">
        <f t="shared" si="218"/>
        <v>562</v>
      </c>
      <c r="F3443" s="1">
        <f t="shared" si="219"/>
        <v>5</v>
      </c>
      <c r="G3443">
        <f t="shared" si="220"/>
        <v>10</v>
      </c>
      <c r="H3443">
        <f t="shared" si="217"/>
        <v>24</v>
      </c>
      <c r="I3443" t="s">
        <v>126</v>
      </c>
    </row>
    <row r="3444" spans="2:9" x14ac:dyDescent="0.2">
      <c r="B3444" s="71">
        <v>48.1</v>
      </c>
      <c r="C3444" s="72">
        <v>4.08</v>
      </c>
      <c r="D3444" s="72">
        <v>3.41</v>
      </c>
      <c r="E3444">
        <f t="shared" si="218"/>
        <v>563</v>
      </c>
      <c r="F3444" s="1">
        <f t="shared" si="219"/>
        <v>5</v>
      </c>
      <c r="G3444">
        <f t="shared" si="220"/>
        <v>11</v>
      </c>
      <c r="H3444">
        <f t="shared" si="217"/>
        <v>24</v>
      </c>
      <c r="I3444" t="s">
        <v>126</v>
      </c>
    </row>
    <row r="3445" spans="2:9" x14ac:dyDescent="0.2">
      <c r="B3445" s="71">
        <v>48.3</v>
      </c>
      <c r="C3445" s="72">
        <v>5.31</v>
      </c>
      <c r="D3445" s="72">
        <v>4.41</v>
      </c>
      <c r="E3445">
        <f t="shared" si="218"/>
        <v>564</v>
      </c>
      <c r="F3445" s="1">
        <f t="shared" si="219"/>
        <v>5</v>
      </c>
      <c r="G3445">
        <f t="shared" si="220"/>
        <v>12</v>
      </c>
      <c r="H3445">
        <f t="shared" si="217"/>
        <v>24</v>
      </c>
      <c r="I3445" t="s">
        <v>126</v>
      </c>
    </row>
    <row r="3446" spans="2:9" x14ac:dyDescent="0.2">
      <c r="B3446" s="71">
        <v>40.799999999999997</v>
      </c>
      <c r="C3446" s="72">
        <v>5.92</v>
      </c>
      <c r="D3446" s="72">
        <v>4.16</v>
      </c>
      <c r="E3446">
        <f t="shared" si="218"/>
        <v>565</v>
      </c>
      <c r="F3446" s="1">
        <f t="shared" si="219"/>
        <v>5</v>
      </c>
      <c r="G3446">
        <f t="shared" si="220"/>
        <v>13</v>
      </c>
      <c r="H3446">
        <f t="shared" si="217"/>
        <v>24</v>
      </c>
      <c r="I3446" t="s">
        <v>126</v>
      </c>
    </row>
    <row r="3447" spans="2:9" x14ac:dyDescent="0.2">
      <c r="B3447" s="71">
        <v>36.76</v>
      </c>
      <c r="C3447" s="72">
        <v>6.2</v>
      </c>
      <c r="D3447" s="72">
        <v>3.88</v>
      </c>
      <c r="E3447">
        <f t="shared" si="218"/>
        <v>566</v>
      </c>
      <c r="F3447" s="1">
        <f t="shared" si="219"/>
        <v>5</v>
      </c>
      <c r="G3447">
        <f t="shared" si="220"/>
        <v>14</v>
      </c>
      <c r="H3447">
        <f t="shared" si="217"/>
        <v>24</v>
      </c>
      <c r="I3447" t="s">
        <v>126</v>
      </c>
    </row>
    <row r="3448" spans="2:9" x14ac:dyDescent="0.2">
      <c r="B3448" s="71">
        <v>35.01</v>
      </c>
      <c r="C3448" s="72">
        <v>6.59</v>
      </c>
      <c r="D3448" s="72">
        <v>3.82</v>
      </c>
      <c r="E3448">
        <f t="shared" si="218"/>
        <v>567</v>
      </c>
      <c r="F3448" s="1">
        <f t="shared" si="219"/>
        <v>5</v>
      </c>
      <c r="G3448">
        <f t="shared" si="220"/>
        <v>15</v>
      </c>
      <c r="H3448">
        <f t="shared" si="217"/>
        <v>24</v>
      </c>
      <c r="I3448" t="s">
        <v>126</v>
      </c>
    </row>
    <row r="3449" spans="2:9" x14ac:dyDescent="0.2">
      <c r="B3449" s="71">
        <v>38.5</v>
      </c>
      <c r="C3449" s="72">
        <v>7.69</v>
      </c>
      <c r="D3449" s="72">
        <v>3.58</v>
      </c>
      <c r="E3449">
        <f t="shared" si="218"/>
        <v>568</v>
      </c>
      <c r="F3449" s="1">
        <f t="shared" si="219"/>
        <v>5</v>
      </c>
      <c r="G3449">
        <f t="shared" si="220"/>
        <v>16</v>
      </c>
      <c r="H3449">
        <f t="shared" si="217"/>
        <v>24</v>
      </c>
      <c r="I3449" t="s">
        <v>126</v>
      </c>
    </row>
    <row r="3450" spans="2:9" x14ac:dyDescent="0.2">
      <c r="B3450" s="71">
        <v>41.1</v>
      </c>
      <c r="C3450" s="72">
        <v>7.11</v>
      </c>
      <c r="D3450" s="72">
        <v>4</v>
      </c>
      <c r="E3450">
        <f t="shared" si="218"/>
        <v>569</v>
      </c>
      <c r="F3450" s="1">
        <f t="shared" si="219"/>
        <v>5</v>
      </c>
      <c r="G3450">
        <f t="shared" si="220"/>
        <v>17</v>
      </c>
      <c r="H3450">
        <f t="shared" si="217"/>
        <v>24</v>
      </c>
      <c r="I3450" t="s">
        <v>126</v>
      </c>
    </row>
    <row r="3451" spans="2:9" x14ac:dyDescent="0.2">
      <c r="B3451" s="71">
        <v>68</v>
      </c>
      <c r="C3451" s="72">
        <v>5.33</v>
      </c>
      <c r="D3451" s="72">
        <v>5.77</v>
      </c>
      <c r="E3451">
        <f t="shared" si="218"/>
        <v>570</v>
      </c>
      <c r="F3451" s="1">
        <f t="shared" si="219"/>
        <v>5</v>
      </c>
      <c r="G3451">
        <f t="shared" si="220"/>
        <v>18</v>
      </c>
      <c r="H3451">
        <f t="shared" si="217"/>
        <v>24</v>
      </c>
      <c r="I3451" t="s">
        <v>126</v>
      </c>
    </row>
    <row r="3452" spans="2:9" x14ac:dyDescent="0.2">
      <c r="B3452" s="71">
        <v>81.56</v>
      </c>
      <c r="C3452" s="72">
        <v>14.44</v>
      </c>
      <c r="D3452" s="72">
        <v>13.17</v>
      </c>
      <c r="E3452">
        <f t="shared" si="218"/>
        <v>571</v>
      </c>
      <c r="F3452" s="1">
        <f t="shared" si="219"/>
        <v>5</v>
      </c>
      <c r="G3452">
        <f t="shared" si="220"/>
        <v>19</v>
      </c>
      <c r="H3452">
        <f t="shared" si="217"/>
        <v>24</v>
      </c>
      <c r="I3452" t="s">
        <v>126</v>
      </c>
    </row>
    <row r="3453" spans="2:9" x14ac:dyDescent="0.2">
      <c r="B3453" s="71">
        <v>92.76</v>
      </c>
      <c r="C3453" s="72">
        <v>20.6</v>
      </c>
      <c r="D3453" s="72">
        <v>12.16</v>
      </c>
      <c r="E3453">
        <f t="shared" si="218"/>
        <v>572</v>
      </c>
      <c r="F3453" s="1">
        <f t="shared" si="219"/>
        <v>5</v>
      </c>
      <c r="G3453">
        <f t="shared" si="220"/>
        <v>20</v>
      </c>
      <c r="H3453">
        <f t="shared" si="217"/>
        <v>24</v>
      </c>
      <c r="I3453" t="s">
        <v>126</v>
      </c>
    </row>
    <row r="3454" spans="2:9" x14ac:dyDescent="0.2">
      <c r="B3454" s="71">
        <v>117.19</v>
      </c>
      <c r="C3454" s="72">
        <v>9.68</v>
      </c>
      <c r="D3454" s="72">
        <v>3.95</v>
      </c>
      <c r="E3454">
        <f t="shared" si="218"/>
        <v>573</v>
      </c>
      <c r="F3454" s="1">
        <f t="shared" si="219"/>
        <v>5</v>
      </c>
      <c r="G3454">
        <f t="shared" si="220"/>
        <v>21</v>
      </c>
      <c r="H3454">
        <f t="shared" si="217"/>
        <v>24</v>
      </c>
      <c r="I3454" t="s">
        <v>126</v>
      </c>
    </row>
    <row r="3455" spans="2:9" x14ac:dyDescent="0.2">
      <c r="B3455" s="71">
        <v>111.1</v>
      </c>
      <c r="C3455" s="72">
        <v>10.68</v>
      </c>
      <c r="D3455" s="72">
        <v>3.59</v>
      </c>
      <c r="E3455">
        <f t="shared" si="218"/>
        <v>574</v>
      </c>
      <c r="F3455" s="1">
        <f t="shared" si="219"/>
        <v>5</v>
      </c>
      <c r="G3455">
        <f t="shared" si="220"/>
        <v>22</v>
      </c>
      <c r="H3455">
        <f t="shared" si="217"/>
        <v>24</v>
      </c>
      <c r="I3455" t="s">
        <v>126</v>
      </c>
    </row>
    <row r="3456" spans="2:9" x14ac:dyDescent="0.2">
      <c r="B3456" s="71">
        <v>99.84</v>
      </c>
      <c r="C3456" s="72">
        <v>18.170000000000002</v>
      </c>
      <c r="D3456" s="72">
        <v>2.4700000000000002</v>
      </c>
      <c r="E3456">
        <f t="shared" si="218"/>
        <v>575</v>
      </c>
      <c r="F3456" s="1">
        <f t="shared" si="219"/>
        <v>5</v>
      </c>
      <c r="G3456">
        <f t="shared" si="220"/>
        <v>23</v>
      </c>
      <c r="H3456">
        <f t="shared" si="217"/>
        <v>24</v>
      </c>
      <c r="I3456" t="s">
        <v>126</v>
      </c>
    </row>
    <row r="3457" spans="2:9" x14ac:dyDescent="0.2">
      <c r="B3457" s="71">
        <v>94.88</v>
      </c>
      <c r="C3457" s="72">
        <v>8.42</v>
      </c>
      <c r="D3457" s="72">
        <v>1.05</v>
      </c>
      <c r="E3457">
        <f t="shared" si="218"/>
        <v>576</v>
      </c>
      <c r="F3457" s="1">
        <f t="shared" si="219"/>
        <v>5</v>
      </c>
      <c r="G3457">
        <f t="shared" si="220"/>
        <v>24</v>
      </c>
      <c r="H3457">
        <f t="shared" si="217"/>
        <v>24</v>
      </c>
      <c r="I3457" t="s">
        <v>126</v>
      </c>
    </row>
    <row r="3458" spans="2:9" x14ac:dyDescent="0.2">
      <c r="B3458" s="71">
        <v>85.74</v>
      </c>
      <c r="C3458" s="72">
        <v>8.52</v>
      </c>
      <c r="D3458" s="72">
        <v>1.71</v>
      </c>
      <c r="E3458">
        <f t="shared" si="218"/>
        <v>577</v>
      </c>
      <c r="F3458" s="1">
        <f t="shared" si="219"/>
        <v>5</v>
      </c>
      <c r="G3458">
        <f t="shared" si="220"/>
        <v>1</v>
      </c>
      <c r="H3458">
        <f t="shared" si="217"/>
        <v>25</v>
      </c>
      <c r="I3458" t="s">
        <v>126</v>
      </c>
    </row>
    <row r="3459" spans="2:9" x14ac:dyDescent="0.2">
      <c r="B3459" s="71">
        <v>74.88</v>
      </c>
      <c r="C3459" s="72">
        <v>11.36</v>
      </c>
      <c r="D3459" s="72">
        <v>1.84</v>
      </c>
      <c r="E3459">
        <f t="shared" si="218"/>
        <v>578</v>
      </c>
      <c r="F3459" s="1">
        <f t="shared" si="219"/>
        <v>5</v>
      </c>
      <c r="G3459">
        <f t="shared" si="220"/>
        <v>2</v>
      </c>
      <c r="H3459">
        <f t="shared" ref="H3459:H3522" si="221">H3435+1</f>
        <v>25</v>
      </c>
      <c r="I3459" t="s">
        <v>126</v>
      </c>
    </row>
    <row r="3460" spans="2:9" x14ac:dyDescent="0.2">
      <c r="B3460" s="71">
        <v>72</v>
      </c>
      <c r="C3460" s="72">
        <v>13.21</v>
      </c>
      <c r="D3460" s="72">
        <v>1.2</v>
      </c>
      <c r="E3460">
        <f t="shared" ref="E3460:E3523" si="222">E3459+1</f>
        <v>579</v>
      </c>
      <c r="F3460" s="1">
        <f t="shared" si="219"/>
        <v>5</v>
      </c>
      <c r="G3460">
        <f t="shared" si="220"/>
        <v>3</v>
      </c>
      <c r="H3460">
        <f t="shared" si="221"/>
        <v>25</v>
      </c>
      <c r="I3460" t="s">
        <v>126</v>
      </c>
    </row>
    <row r="3461" spans="2:9" x14ac:dyDescent="0.2">
      <c r="B3461" s="71">
        <v>70.989999999999995</v>
      </c>
      <c r="C3461" s="72">
        <v>13.65</v>
      </c>
      <c r="D3461" s="72">
        <v>0.56999999999999995</v>
      </c>
      <c r="E3461">
        <f t="shared" si="222"/>
        <v>580</v>
      </c>
      <c r="F3461" s="1">
        <f t="shared" si="219"/>
        <v>5</v>
      </c>
      <c r="G3461">
        <f t="shared" si="220"/>
        <v>4</v>
      </c>
      <c r="H3461">
        <f t="shared" si="221"/>
        <v>25</v>
      </c>
      <c r="I3461" t="s">
        <v>126</v>
      </c>
    </row>
    <row r="3462" spans="2:9" x14ac:dyDescent="0.2">
      <c r="B3462" s="71">
        <v>70</v>
      </c>
      <c r="C3462" s="72">
        <v>13.89</v>
      </c>
      <c r="D3462" s="72">
        <v>0.8</v>
      </c>
      <c r="E3462">
        <f t="shared" si="222"/>
        <v>581</v>
      </c>
      <c r="F3462" s="1">
        <f t="shared" si="219"/>
        <v>5</v>
      </c>
      <c r="G3462">
        <f t="shared" si="220"/>
        <v>5</v>
      </c>
      <c r="H3462">
        <f t="shared" si="221"/>
        <v>25</v>
      </c>
      <c r="I3462" t="s">
        <v>126</v>
      </c>
    </row>
    <row r="3463" spans="2:9" x14ac:dyDescent="0.2">
      <c r="B3463" s="71">
        <v>71.3</v>
      </c>
      <c r="C3463" s="72">
        <v>13.52</v>
      </c>
      <c r="D3463" s="72">
        <v>0.55000000000000004</v>
      </c>
      <c r="E3463">
        <f t="shared" si="222"/>
        <v>582</v>
      </c>
      <c r="F3463" s="1">
        <f t="shared" si="219"/>
        <v>5</v>
      </c>
      <c r="G3463">
        <f t="shared" si="220"/>
        <v>6</v>
      </c>
      <c r="H3463">
        <f t="shared" si="221"/>
        <v>25</v>
      </c>
      <c r="I3463" t="s">
        <v>126</v>
      </c>
    </row>
    <row r="3464" spans="2:9" x14ac:dyDescent="0.2">
      <c r="B3464" s="71">
        <v>71.739999999999995</v>
      </c>
      <c r="C3464" s="72">
        <v>11.93</v>
      </c>
      <c r="D3464" s="72">
        <v>6.23</v>
      </c>
      <c r="E3464">
        <f t="shared" si="222"/>
        <v>583</v>
      </c>
      <c r="F3464" s="1">
        <f t="shared" si="219"/>
        <v>5</v>
      </c>
      <c r="G3464">
        <f t="shared" si="220"/>
        <v>7</v>
      </c>
      <c r="H3464">
        <f t="shared" si="221"/>
        <v>25</v>
      </c>
      <c r="I3464" t="s">
        <v>126</v>
      </c>
    </row>
    <row r="3465" spans="2:9" x14ac:dyDescent="0.2">
      <c r="B3465" s="71">
        <v>30.52</v>
      </c>
      <c r="C3465" s="72">
        <v>12.29</v>
      </c>
      <c r="D3465" s="72">
        <v>9.0299999999999994</v>
      </c>
      <c r="E3465">
        <f t="shared" si="222"/>
        <v>584</v>
      </c>
      <c r="F3465" s="1">
        <f t="shared" si="219"/>
        <v>5</v>
      </c>
      <c r="G3465">
        <f t="shared" si="220"/>
        <v>8</v>
      </c>
      <c r="H3465">
        <f t="shared" si="221"/>
        <v>25</v>
      </c>
      <c r="I3465" t="s">
        <v>126</v>
      </c>
    </row>
    <row r="3466" spans="2:9" x14ac:dyDescent="0.2">
      <c r="B3466" s="71">
        <v>24.44</v>
      </c>
      <c r="C3466" s="72">
        <v>10.95</v>
      </c>
      <c r="D3466" s="72">
        <v>8.42</v>
      </c>
      <c r="E3466">
        <f t="shared" si="222"/>
        <v>585</v>
      </c>
      <c r="F3466" s="1">
        <f t="shared" ref="F3466:F3529" si="223">F3465</f>
        <v>5</v>
      </c>
      <c r="G3466">
        <f t="shared" si="220"/>
        <v>9</v>
      </c>
      <c r="H3466">
        <f t="shared" si="221"/>
        <v>25</v>
      </c>
      <c r="I3466" t="s">
        <v>126</v>
      </c>
    </row>
    <row r="3467" spans="2:9" x14ac:dyDescent="0.2">
      <c r="B3467" s="71">
        <v>16.5</v>
      </c>
      <c r="C3467" s="72">
        <v>11.39</v>
      </c>
      <c r="D3467" s="72">
        <v>1.27</v>
      </c>
      <c r="E3467">
        <f t="shared" si="222"/>
        <v>586</v>
      </c>
      <c r="F3467" s="1">
        <f t="shared" si="223"/>
        <v>5</v>
      </c>
      <c r="G3467">
        <f t="shared" si="220"/>
        <v>10</v>
      </c>
      <c r="H3467">
        <f t="shared" si="221"/>
        <v>25</v>
      </c>
      <c r="I3467" t="s">
        <v>126</v>
      </c>
    </row>
    <row r="3468" spans="2:9" x14ac:dyDescent="0.2">
      <c r="B3468" s="71">
        <v>9.32</v>
      </c>
      <c r="C3468" s="72">
        <v>12.29</v>
      </c>
      <c r="D3468" s="72">
        <v>1.39</v>
      </c>
      <c r="E3468">
        <f t="shared" si="222"/>
        <v>587</v>
      </c>
      <c r="F3468" s="1">
        <f t="shared" si="223"/>
        <v>5</v>
      </c>
      <c r="G3468">
        <f t="shared" si="220"/>
        <v>11</v>
      </c>
      <c r="H3468">
        <f t="shared" si="221"/>
        <v>25</v>
      </c>
      <c r="I3468" t="s">
        <v>126</v>
      </c>
    </row>
    <row r="3469" spans="2:9" x14ac:dyDescent="0.2">
      <c r="B3469" s="71">
        <v>3.24</v>
      </c>
      <c r="C3469" s="72">
        <v>12.67</v>
      </c>
      <c r="D3469" s="72">
        <v>0.68</v>
      </c>
      <c r="E3469">
        <f t="shared" si="222"/>
        <v>588</v>
      </c>
      <c r="F3469" s="1">
        <f t="shared" si="223"/>
        <v>5</v>
      </c>
      <c r="G3469">
        <f t="shared" si="220"/>
        <v>12</v>
      </c>
      <c r="H3469">
        <f t="shared" si="221"/>
        <v>25</v>
      </c>
      <c r="I3469" t="s">
        <v>126</v>
      </c>
    </row>
    <row r="3470" spans="2:9" x14ac:dyDescent="0.2">
      <c r="B3470" s="71">
        <v>0.04</v>
      </c>
      <c r="C3470" s="72">
        <v>12.74</v>
      </c>
      <c r="D3470" s="72">
        <v>1.46</v>
      </c>
      <c r="E3470">
        <f t="shared" si="222"/>
        <v>589</v>
      </c>
      <c r="F3470" s="1">
        <f t="shared" si="223"/>
        <v>5</v>
      </c>
      <c r="G3470">
        <f t="shared" si="220"/>
        <v>13</v>
      </c>
      <c r="H3470">
        <f t="shared" si="221"/>
        <v>25</v>
      </c>
      <c r="I3470" t="s">
        <v>126</v>
      </c>
    </row>
    <row r="3471" spans="2:9" x14ac:dyDescent="0.2">
      <c r="B3471" s="71">
        <v>0</v>
      </c>
      <c r="C3471" s="72">
        <v>11.96</v>
      </c>
      <c r="D3471" s="72">
        <v>1.19</v>
      </c>
      <c r="E3471">
        <f t="shared" si="222"/>
        <v>590</v>
      </c>
      <c r="F3471" s="1">
        <f t="shared" si="223"/>
        <v>5</v>
      </c>
      <c r="G3471">
        <f t="shared" si="220"/>
        <v>14</v>
      </c>
      <c r="H3471">
        <f t="shared" si="221"/>
        <v>25</v>
      </c>
      <c r="I3471" t="s">
        <v>126</v>
      </c>
    </row>
    <row r="3472" spans="2:9" x14ac:dyDescent="0.2">
      <c r="B3472" s="71">
        <v>0</v>
      </c>
      <c r="C3472" s="72">
        <v>12.49</v>
      </c>
      <c r="D3472" s="72">
        <v>1.59</v>
      </c>
      <c r="E3472">
        <f t="shared" si="222"/>
        <v>591</v>
      </c>
      <c r="F3472" s="1">
        <f t="shared" si="223"/>
        <v>5</v>
      </c>
      <c r="G3472">
        <f t="shared" si="220"/>
        <v>15</v>
      </c>
      <c r="H3472">
        <f t="shared" si="221"/>
        <v>25</v>
      </c>
      <c r="I3472" t="s">
        <v>126</v>
      </c>
    </row>
    <row r="3473" spans="2:9" x14ac:dyDescent="0.2">
      <c r="B3473" s="71">
        <v>0</v>
      </c>
      <c r="C3473" s="72">
        <v>13.29</v>
      </c>
      <c r="D3473" s="72">
        <v>0.82</v>
      </c>
      <c r="E3473">
        <f t="shared" si="222"/>
        <v>592</v>
      </c>
      <c r="F3473" s="1">
        <f t="shared" si="223"/>
        <v>5</v>
      </c>
      <c r="G3473">
        <f t="shared" si="220"/>
        <v>16</v>
      </c>
      <c r="H3473">
        <f t="shared" si="221"/>
        <v>25</v>
      </c>
      <c r="I3473" t="s">
        <v>126</v>
      </c>
    </row>
    <row r="3474" spans="2:9" x14ac:dyDescent="0.2">
      <c r="B3474" s="71">
        <v>0</v>
      </c>
      <c r="C3474" s="72">
        <v>12.61</v>
      </c>
      <c r="D3474" s="72">
        <v>0.72</v>
      </c>
      <c r="E3474">
        <f t="shared" si="222"/>
        <v>593</v>
      </c>
      <c r="F3474" s="1">
        <f t="shared" si="223"/>
        <v>5</v>
      </c>
      <c r="G3474">
        <f t="shared" si="220"/>
        <v>17</v>
      </c>
      <c r="H3474">
        <f t="shared" si="221"/>
        <v>25</v>
      </c>
      <c r="I3474" t="s">
        <v>126</v>
      </c>
    </row>
    <row r="3475" spans="2:9" x14ac:dyDescent="0.2">
      <c r="B3475" s="71">
        <v>2</v>
      </c>
      <c r="C3475" s="72">
        <v>12.26</v>
      </c>
      <c r="D3475" s="72">
        <v>4.96</v>
      </c>
      <c r="E3475">
        <f t="shared" si="222"/>
        <v>594</v>
      </c>
      <c r="F3475" s="1">
        <f t="shared" si="223"/>
        <v>5</v>
      </c>
      <c r="G3475">
        <f t="shared" si="220"/>
        <v>18</v>
      </c>
      <c r="H3475">
        <f t="shared" si="221"/>
        <v>25</v>
      </c>
      <c r="I3475" t="s">
        <v>126</v>
      </c>
    </row>
    <row r="3476" spans="2:9" x14ac:dyDescent="0.2">
      <c r="B3476" s="71">
        <v>28.5</v>
      </c>
      <c r="C3476" s="72">
        <v>10.050000000000001</v>
      </c>
      <c r="D3476" s="72">
        <v>9.83</v>
      </c>
      <c r="E3476">
        <f t="shared" si="222"/>
        <v>595</v>
      </c>
      <c r="F3476" s="1">
        <f t="shared" si="223"/>
        <v>5</v>
      </c>
      <c r="G3476">
        <f t="shared" si="220"/>
        <v>19</v>
      </c>
      <c r="H3476">
        <f t="shared" si="221"/>
        <v>25</v>
      </c>
      <c r="I3476" t="s">
        <v>126</v>
      </c>
    </row>
    <row r="3477" spans="2:9" x14ac:dyDescent="0.2">
      <c r="B3477" s="71">
        <v>70.989999999999995</v>
      </c>
      <c r="C3477" s="72">
        <v>12.52</v>
      </c>
      <c r="D3477" s="72">
        <v>35.4</v>
      </c>
      <c r="E3477">
        <f t="shared" si="222"/>
        <v>596</v>
      </c>
      <c r="F3477" s="1">
        <f t="shared" si="223"/>
        <v>5</v>
      </c>
      <c r="G3477">
        <f t="shared" si="220"/>
        <v>20</v>
      </c>
      <c r="H3477">
        <f t="shared" si="221"/>
        <v>25</v>
      </c>
      <c r="I3477" t="s">
        <v>126</v>
      </c>
    </row>
    <row r="3478" spans="2:9" x14ac:dyDescent="0.2">
      <c r="B3478" s="71">
        <v>80.540000000000006</v>
      </c>
      <c r="C3478" s="72">
        <v>11.2</v>
      </c>
      <c r="D3478" s="72">
        <v>3.61</v>
      </c>
      <c r="E3478">
        <f t="shared" si="222"/>
        <v>597</v>
      </c>
      <c r="F3478" s="1">
        <f t="shared" si="223"/>
        <v>5</v>
      </c>
      <c r="G3478">
        <f t="shared" si="220"/>
        <v>21</v>
      </c>
      <c r="H3478">
        <f t="shared" si="221"/>
        <v>25</v>
      </c>
      <c r="I3478" t="s">
        <v>126</v>
      </c>
    </row>
    <row r="3479" spans="2:9" x14ac:dyDescent="0.2">
      <c r="B3479" s="71">
        <v>86.85</v>
      </c>
      <c r="C3479" s="72">
        <v>10.86</v>
      </c>
      <c r="D3479" s="72">
        <v>3.07</v>
      </c>
      <c r="E3479">
        <f t="shared" si="222"/>
        <v>598</v>
      </c>
      <c r="F3479" s="1">
        <f t="shared" si="223"/>
        <v>5</v>
      </c>
      <c r="G3479">
        <f t="shared" si="220"/>
        <v>22</v>
      </c>
      <c r="H3479">
        <f t="shared" si="221"/>
        <v>25</v>
      </c>
      <c r="I3479" t="s">
        <v>126</v>
      </c>
    </row>
    <row r="3480" spans="2:9" x14ac:dyDescent="0.2">
      <c r="B3480" s="71">
        <v>84.68</v>
      </c>
      <c r="C3480" s="72">
        <v>15.89</v>
      </c>
      <c r="D3480" s="72">
        <v>3.24</v>
      </c>
      <c r="E3480">
        <f t="shared" si="222"/>
        <v>599</v>
      </c>
      <c r="F3480" s="1">
        <f t="shared" si="223"/>
        <v>5</v>
      </c>
      <c r="G3480">
        <f t="shared" si="220"/>
        <v>23</v>
      </c>
      <c r="H3480">
        <f t="shared" si="221"/>
        <v>25</v>
      </c>
      <c r="I3480" t="s">
        <v>126</v>
      </c>
    </row>
    <row r="3481" spans="2:9" x14ac:dyDescent="0.2">
      <c r="B3481" s="71">
        <v>56.64</v>
      </c>
      <c r="C3481" s="72">
        <v>17.16</v>
      </c>
      <c r="D3481" s="72">
        <v>1.97</v>
      </c>
      <c r="E3481">
        <f t="shared" si="222"/>
        <v>600</v>
      </c>
      <c r="F3481" s="1">
        <f t="shared" si="223"/>
        <v>5</v>
      </c>
      <c r="G3481">
        <f t="shared" si="220"/>
        <v>24</v>
      </c>
      <c r="H3481">
        <f t="shared" si="221"/>
        <v>25</v>
      </c>
      <c r="I3481" t="s">
        <v>126</v>
      </c>
    </row>
    <row r="3482" spans="2:9" x14ac:dyDescent="0.2">
      <c r="B3482" s="71">
        <v>53.71</v>
      </c>
      <c r="C3482" s="72">
        <v>18.79</v>
      </c>
      <c r="D3482" s="72">
        <v>0.48</v>
      </c>
      <c r="E3482">
        <f t="shared" si="222"/>
        <v>601</v>
      </c>
      <c r="F3482" s="1">
        <f t="shared" si="223"/>
        <v>5</v>
      </c>
      <c r="G3482">
        <f t="shared" si="220"/>
        <v>1</v>
      </c>
      <c r="H3482">
        <f t="shared" si="221"/>
        <v>26</v>
      </c>
      <c r="I3482" t="s">
        <v>126</v>
      </c>
    </row>
    <row r="3483" spans="2:9" x14ac:dyDescent="0.2">
      <c r="B3483" s="71">
        <v>46.65</v>
      </c>
      <c r="C3483" s="72">
        <v>20.23</v>
      </c>
      <c r="D3483" s="72">
        <v>0.86</v>
      </c>
      <c r="E3483">
        <f t="shared" si="222"/>
        <v>602</v>
      </c>
      <c r="F3483" s="1">
        <f t="shared" si="223"/>
        <v>5</v>
      </c>
      <c r="G3483">
        <f t="shared" ref="G3483:G3546" si="224">G3459</f>
        <v>2</v>
      </c>
      <c r="H3483">
        <f t="shared" si="221"/>
        <v>26</v>
      </c>
      <c r="I3483" t="s">
        <v>126</v>
      </c>
    </row>
    <row r="3484" spans="2:9" x14ac:dyDescent="0.2">
      <c r="B3484" s="71">
        <v>46.65</v>
      </c>
      <c r="C3484" s="72">
        <v>20.83</v>
      </c>
      <c r="D3484" s="72">
        <v>2.57</v>
      </c>
      <c r="E3484">
        <f t="shared" si="222"/>
        <v>603</v>
      </c>
      <c r="F3484" s="1">
        <f t="shared" si="223"/>
        <v>5</v>
      </c>
      <c r="G3484">
        <f t="shared" si="224"/>
        <v>3</v>
      </c>
      <c r="H3484">
        <f t="shared" si="221"/>
        <v>26</v>
      </c>
      <c r="I3484" t="s">
        <v>126</v>
      </c>
    </row>
    <row r="3485" spans="2:9" x14ac:dyDescent="0.2">
      <c r="B3485" s="71">
        <v>50</v>
      </c>
      <c r="C3485" s="72">
        <v>20.84</v>
      </c>
      <c r="D3485" s="72">
        <v>2.36</v>
      </c>
      <c r="E3485">
        <f t="shared" si="222"/>
        <v>604</v>
      </c>
      <c r="F3485" s="1">
        <f t="shared" si="223"/>
        <v>5</v>
      </c>
      <c r="G3485">
        <f t="shared" si="224"/>
        <v>4</v>
      </c>
      <c r="H3485">
        <f t="shared" si="221"/>
        <v>26</v>
      </c>
      <c r="I3485" t="s">
        <v>126</v>
      </c>
    </row>
    <row r="3486" spans="2:9" x14ac:dyDescent="0.2">
      <c r="B3486" s="71">
        <v>55.92</v>
      </c>
      <c r="C3486" s="72">
        <v>20.13</v>
      </c>
      <c r="D3486" s="72">
        <v>1.61</v>
      </c>
      <c r="E3486">
        <f t="shared" si="222"/>
        <v>605</v>
      </c>
      <c r="F3486" s="1">
        <f t="shared" si="223"/>
        <v>5</v>
      </c>
      <c r="G3486">
        <f t="shared" si="224"/>
        <v>5</v>
      </c>
      <c r="H3486">
        <f t="shared" si="221"/>
        <v>26</v>
      </c>
      <c r="I3486" t="s">
        <v>126</v>
      </c>
    </row>
    <row r="3487" spans="2:9" x14ac:dyDescent="0.2">
      <c r="B3487" s="71">
        <v>56.16</v>
      </c>
      <c r="C3487" s="72">
        <v>20.07</v>
      </c>
      <c r="D3487" s="72">
        <v>1.87</v>
      </c>
      <c r="E3487">
        <f t="shared" si="222"/>
        <v>606</v>
      </c>
      <c r="F3487" s="1">
        <f t="shared" si="223"/>
        <v>5</v>
      </c>
      <c r="G3487">
        <f t="shared" si="224"/>
        <v>6</v>
      </c>
      <c r="H3487">
        <f t="shared" si="221"/>
        <v>26</v>
      </c>
      <c r="I3487" t="s">
        <v>126</v>
      </c>
    </row>
    <row r="3488" spans="2:9" x14ac:dyDescent="0.2">
      <c r="B3488" s="71">
        <v>35.799999999999997</v>
      </c>
      <c r="C3488" s="72">
        <v>22.75</v>
      </c>
      <c r="D3488" s="72">
        <v>9.25</v>
      </c>
      <c r="E3488">
        <f t="shared" si="222"/>
        <v>607</v>
      </c>
      <c r="F3488" s="1">
        <f t="shared" si="223"/>
        <v>5</v>
      </c>
      <c r="G3488">
        <f t="shared" si="224"/>
        <v>7</v>
      </c>
      <c r="H3488">
        <f t="shared" si="221"/>
        <v>26</v>
      </c>
      <c r="I3488" t="s">
        <v>126</v>
      </c>
    </row>
    <row r="3489" spans="2:9" x14ac:dyDescent="0.2">
      <c r="B3489" s="71">
        <v>20.329999999999998</v>
      </c>
      <c r="C3489" s="72">
        <v>24.49</v>
      </c>
      <c r="D3489" s="72">
        <v>10.46</v>
      </c>
      <c r="E3489">
        <f t="shared" si="222"/>
        <v>608</v>
      </c>
      <c r="F3489" s="1">
        <f t="shared" si="223"/>
        <v>5</v>
      </c>
      <c r="G3489">
        <f t="shared" si="224"/>
        <v>8</v>
      </c>
      <c r="H3489">
        <f t="shared" si="221"/>
        <v>26</v>
      </c>
      <c r="I3489" t="s">
        <v>126</v>
      </c>
    </row>
    <row r="3490" spans="2:9" x14ac:dyDescent="0.2">
      <c r="B3490" s="71">
        <v>0.02</v>
      </c>
      <c r="C3490" s="72">
        <v>19.13</v>
      </c>
      <c r="D3490" s="72">
        <v>9.7799999999999994</v>
      </c>
      <c r="E3490">
        <f t="shared" si="222"/>
        <v>609</v>
      </c>
      <c r="F3490" s="1">
        <f t="shared" si="223"/>
        <v>5</v>
      </c>
      <c r="G3490">
        <f t="shared" si="224"/>
        <v>9</v>
      </c>
      <c r="H3490">
        <f t="shared" si="221"/>
        <v>26</v>
      </c>
      <c r="I3490" t="s">
        <v>126</v>
      </c>
    </row>
    <row r="3491" spans="2:9" x14ac:dyDescent="0.2">
      <c r="B3491" s="71">
        <v>0</v>
      </c>
      <c r="C3491" s="72">
        <v>14.35</v>
      </c>
      <c r="D3491" s="72">
        <v>2.15</v>
      </c>
      <c r="E3491">
        <f t="shared" si="222"/>
        <v>610</v>
      </c>
      <c r="F3491" s="1">
        <f t="shared" si="223"/>
        <v>5</v>
      </c>
      <c r="G3491">
        <f t="shared" si="224"/>
        <v>10</v>
      </c>
      <c r="H3491">
        <f t="shared" si="221"/>
        <v>26</v>
      </c>
      <c r="I3491" t="s">
        <v>126</v>
      </c>
    </row>
    <row r="3492" spans="2:9" x14ac:dyDescent="0.2">
      <c r="B3492" s="71">
        <v>-0.01</v>
      </c>
      <c r="C3492" s="72">
        <v>14.27</v>
      </c>
      <c r="D3492" s="72">
        <v>1.84</v>
      </c>
      <c r="E3492">
        <f t="shared" si="222"/>
        <v>611</v>
      </c>
      <c r="F3492" s="1">
        <f t="shared" si="223"/>
        <v>5</v>
      </c>
      <c r="G3492">
        <f t="shared" si="224"/>
        <v>11</v>
      </c>
      <c r="H3492">
        <f t="shared" si="221"/>
        <v>26</v>
      </c>
      <c r="I3492" t="s">
        <v>126</v>
      </c>
    </row>
    <row r="3493" spans="2:9" x14ac:dyDescent="0.2">
      <c r="B3493" s="71">
        <v>-0.01</v>
      </c>
      <c r="C3493" s="72">
        <v>14.17</v>
      </c>
      <c r="D3493" s="72">
        <v>1.24</v>
      </c>
      <c r="E3493">
        <f t="shared" si="222"/>
        <v>612</v>
      </c>
      <c r="F3493" s="1">
        <f t="shared" si="223"/>
        <v>5</v>
      </c>
      <c r="G3493">
        <f t="shared" si="224"/>
        <v>12</v>
      </c>
      <c r="H3493">
        <f t="shared" si="221"/>
        <v>26</v>
      </c>
      <c r="I3493" t="s">
        <v>126</v>
      </c>
    </row>
    <row r="3494" spans="2:9" x14ac:dyDescent="0.2">
      <c r="B3494" s="71">
        <v>-0.01</v>
      </c>
      <c r="C3494" s="72">
        <v>13.91</v>
      </c>
      <c r="D3494" s="72">
        <v>1.35</v>
      </c>
      <c r="E3494">
        <f t="shared" si="222"/>
        <v>613</v>
      </c>
      <c r="F3494" s="1">
        <f t="shared" si="223"/>
        <v>5</v>
      </c>
      <c r="G3494">
        <f t="shared" si="224"/>
        <v>13</v>
      </c>
      <c r="H3494">
        <f t="shared" si="221"/>
        <v>26</v>
      </c>
      <c r="I3494" t="s">
        <v>126</v>
      </c>
    </row>
    <row r="3495" spans="2:9" x14ac:dyDescent="0.2">
      <c r="B3495" s="71">
        <v>-0.03</v>
      </c>
      <c r="C3495" s="72">
        <v>13.97</v>
      </c>
      <c r="D3495" s="72">
        <v>2.44</v>
      </c>
      <c r="E3495">
        <f t="shared" si="222"/>
        <v>614</v>
      </c>
      <c r="F3495" s="1">
        <f t="shared" si="223"/>
        <v>5</v>
      </c>
      <c r="G3495">
        <f t="shared" si="224"/>
        <v>14</v>
      </c>
      <c r="H3495">
        <f t="shared" si="221"/>
        <v>26</v>
      </c>
      <c r="I3495" t="s">
        <v>126</v>
      </c>
    </row>
    <row r="3496" spans="2:9" x14ac:dyDescent="0.2">
      <c r="B3496" s="71">
        <v>-0.6</v>
      </c>
      <c r="C3496" s="72">
        <v>14.89</v>
      </c>
      <c r="D3496" s="72">
        <v>5.38</v>
      </c>
      <c r="E3496">
        <f t="shared" si="222"/>
        <v>615</v>
      </c>
      <c r="F3496" s="1">
        <f t="shared" si="223"/>
        <v>5</v>
      </c>
      <c r="G3496">
        <f t="shared" si="224"/>
        <v>15</v>
      </c>
      <c r="H3496">
        <f t="shared" si="221"/>
        <v>26</v>
      </c>
      <c r="I3496" t="s">
        <v>126</v>
      </c>
    </row>
    <row r="3497" spans="2:9" x14ac:dyDescent="0.2">
      <c r="B3497" s="71">
        <v>-0.6</v>
      </c>
      <c r="C3497" s="72">
        <v>15.23</v>
      </c>
      <c r="D3497" s="72">
        <v>1.29</v>
      </c>
      <c r="E3497">
        <f t="shared" si="222"/>
        <v>616</v>
      </c>
      <c r="F3497" s="1">
        <f t="shared" si="223"/>
        <v>5</v>
      </c>
      <c r="G3497">
        <f t="shared" si="224"/>
        <v>16</v>
      </c>
      <c r="H3497">
        <f t="shared" si="221"/>
        <v>26</v>
      </c>
      <c r="I3497" t="s">
        <v>126</v>
      </c>
    </row>
    <row r="3498" spans="2:9" x14ac:dyDescent="0.2">
      <c r="B3498" s="71">
        <v>0</v>
      </c>
      <c r="C3498" s="72">
        <v>15.67</v>
      </c>
      <c r="D3498" s="72">
        <v>0.56999999999999995</v>
      </c>
      <c r="E3498">
        <f t="shared" si="222"/>
        <v>617</v>
      </c>
      <c r="F3498" s="1">
        <f t="shared" si="223"/>
        <v>5</v>
      </c>
      <c r="G3498">
        <f t="shared" si="224"/>
        <v>17</v>
      </c>
      <c r="H3498">
        <f t="shared" si="221"/>
        <v>26</v>
      </c>
      <c r="I3498" t="s">
        <v>126</v>
      </c>
    </row>
    <row r="3499" spans="2:9" x14ac:dyDescent="0.2">
      <c r="B3499" s="71">
        <v>0.44</v>
      </c>
      <c r="C3499" s="72">
        <v>14.54</v>
      </c>
      <c r="D3499" s="72">
        <v>5.12</v>
      </c>
      <c r="E3499">
        <f t="shared" si="222"/>
        <v>618</v>
      </c>
      <c r="F3499" s="1">
        <f t="shared" si="223"/>
        <v>5</v>
      </c>
      <c r="G3499">
        <f t="shared" si="224"/>
        <v>18</v>
      </c>
      <c r="H3499">
        <f t="shared" si="221"/>
        <v>26</v>
      </c>
      <c r="I3499" t="s">
        <v>126</v>
      </c>
    </row>
    <row r="3500" spans="2:9" x14ac:dyDescent="0.2">
      <c r="B3500" s="71">
        <v>16.72</v>
      </c>
      <c r="C3500" s="72">
        <v>11.4</v>
      </c>
      <c r="D3500" s="72">
        <v>12.12</v>
      </c>
      <c r="E3500">
        <f t="shared" si="222"/>
        <v>619</v>
      </c>
      <c r="F3500" s="1">
        <f t="shared" si="223"/>
        <v>5</v>
      </c>
      <c r="G3500">
        <f t="shared" si="224"/>
        <v>19</v>
      </c>
      <c r="H3500">
        <f t="shared" si="221"/>
        <v>26</v>
      </c>
      <c r="I3500" t="s">
        <v>126</v>
      </c>
    </row>
    <row r="3501" spans="2:9" x14ac:dyDescent="0.2">
      <c r="B3501" s="71">
        <v>35.229999999999997</v>
      </c>
      <c r="C3501" s="72">
        <v>16.82</v>
      </c>
      <c r="D3501" s="72">
        <v>9.89</v>
      </c>
      <c r="E3501">
        <f t="shared" si="222"/>
        <v>620</v>
      </c>
      <c r="F3501" s="1">
        <f t="shared" si="223"/>
        <v>5</v>
      </c>
      <c r="G3501">
        <f t="shared" si="224"/>
        <v>20</v>
      </c>
      <c r="H3501">
        <f t="shared" si="221"/>
        <v>26</v>
      </c>
      <c r="I3501" t="s">
        <v>126</v>
      </c>
    </row>
    <row r="3502" spans="2:9" x14ac:dyDescent="0.2">
      <c r="B3502" s="71">
        <v>46</v>
      </c>
      <c r="C3502" s="72">
        <v>14.02</v>
      </c>
      <c r="D3502" s="72">
        <v>4.22</v>
      </c>
      <c r="E3502">
        <f t="shared" si="222"/>
        <v>621</v>
      </c>
      <c r="F3502" s="1">
        <f t="shared" si="223"/>
        <v>5</v>
      </c>
      <c r="G3502">
        <f t="shared" si="224"/>
        <v>21</v>
      </c>
      <c r="H3502">
        <f t="shared" si="221"/>
        <v>26</v>
      </c>
      <c r="I3502" t="s">
        <v>126</v>
      </c>
    </row>
    <row r="3503" spans="2:9" x14ac:dyDescent="0.2">
      <c r="B3503" s="71">
        <v>55.52</v>
      </c>
      <c r="C3503" s="72">
        <v>7.85</v>
      </c>
      <c r="D3503" s="72">
        <v>3.37</v>
      </c>
      <c r="E3503">
        <f t="shared" si="222"/>
        <v>622</v>
      </c>
      <c r="F3503" s="1">
        <f t="shared" si="223"/>
        <v>5</v>
      </c>
      <c r="G3503">
        <f t="shared" si="224"/>
        <v>22</v>
      </c>
      <c r="H3503">
        <f t="shared" si="221"/>
        <v>26</v>
      </c>
      <c r="I3503" t="s">
        <v>126</v>
      </c>
    </row>
    <row r="3504" spans="2:9" x14ac:dyDescent="0.2">
      <c r="B3504" s="71">
        <v>35.6</v>
      </c>
      <c r="C3504" s="72">
        <v>4.22</v>
      </c>
      <c r="D3504" s="72">
        <v>3.34</v>
      </c>
      <c r="E3504">
        <f t="shared" si="222"/>
        <v>623</v>
      </c>
      <c r="F3504" s="1">
        <f t="shared" si="223"/>
        <v>5</v>
      </c>
      <c r="G3504">
        <f t="shared" si="224"/>
        <v>23</v>
      </c>
      <c r="H3504">
        <f t="shared" si="221"/>
        <v>26</v>
      </c>
      <c r="I3504" t="s">
        <v>126</v>
      </c>
    </row>
    <row r="3505" spans="2:9" x14ac:dyDescent="0.2">
      <c r="B3505" s="71">
        <v>32.299999999999997</v>
      </c>
      <c r="C3505" s="72">
        <v>20.76</v>
      </c>
      <c r="D3505" s="72">
        <v>3.57</v>
      </c>
      <c r="E3505">
        <f t="shared" si="222"/>
        <v>624</v>
      </c>
      <c r="F3505" s="1">
        <f t="shared" si="223"/>
        <v>5</v>
      </c>
      <c r="G3505">
        <f t="shared" si="224"/>
        <v>24</v>
      </c>
      <c r="H3505">
        <f t="shared" si="221"/>
        <v>26</v>
      </c>
      <c r="I3505" t="s">
        <v>126</v>
      </c>
    </row>
    <row r="3506" spans="2:9" x14ac:dyDescent="0.2">
      <c r="B3506" s="71">
        <v>33</v>
      </c>
      <c r="C3506" s="72">
        <v>21.91</v>
      </c>
      <c r="D3506" s="72">
        <v>3.09</v>
      </c>
      <c r="E3506">
        <f t="shared" si="222"/>
        <v>625</v>
      </c>
      <c r="F3506" s="1">
        <f t="shared" si="223"/>
        <v>5</v>
      </c>
      <c r="G3506">
        <f t="shared" si="224"/>
        <v>1</v>
      </c>
      <c r="H3506">
        <f t="shared" si="221"/>
        <v>27</v>
      </c>
      <c r="I3506" t="s">
        <v>126</v>
      </c>
    </row>
    <row r="3507" spans="2:9" x14ac:dyDescent="0.2">
      <c r="B3507" s="71">
        <v>31</v>
      </c>
      <c r="C3507" s="72">
        <v>23.67</v>
      </c>
      <c r="D3507" s="72">
        <v>3.15</v>
      </c>
      <c r="E3507">
        <f t="shared" si="222"/>
        <v>626</v>
      </c>
      <c r="F3507" s="1">
        <f t="shared" si="223"/>
        <v>5</v>
      </c>
      <c r="G3507">
        <f t="shared" si="224"/>
        <v>2</v>
      </c>
      <c r="H3507">
        <f t="shared" si="221"/>
        <v>27</v>
      </c>
      <c r="I3507" t="s">
        <v>126</v>
      </c>
    </row>
    <row r="3508" spans="2:9" x14ac:dyDescent="0.2">
      <c r="B3508" s="71">
        <v>30.9</v>
      </c>
      <c r="C3508" s="72">
        <v>25.7</v>
      </c>
      <c r="D3508" s="72">
        <v>3.21</v>
      </c>
      <c r="E3508">
        <f t="shared" si="222"/>
        <v>627</v>
      </c>
      <c r="F3508" s="1">
        <f t="shared" si="223"/>
        <v>5</v>
      </c>
      <c r="G3508">
        <f t="shared" si="224"/>
        <v>3</v>
      </c>
      <c r="H3508">
        <f t="shared" si="221"/>
        <v>27</v>
      </c>
      <c r="I3508" t="s">
        <v>126</v>
      </c>
    </row>
    <row r="3509" spans="2:9" x14ac:dyDescent="0.2">
      <c r="B3509" s="71">
        <v>28</v>
      </c>
      <c r="C3509" s="72">
        <v>26.23</v>
      </c>
      <c r="D3509" s="72">
        <v>3.25</v>
      </c>
      <c r="E3509">
        <f t="shared" si="222"/>
        <v>628</v>
      </c>
      <c r="F3509" s="1">
        <f t="shared" si="223"/>
        <v>5</v>
      </c>
      <c r="G3509">
        <f t="shared" si="224"/>
        <v>4</v>
      </c>
      <c r="H3509">
        <f t="shared" si="221"/>
        <v>27</v>
      </c>
      <c r="I3509" t="s">
        <v>126</v>
      </c>
    </row>
    <row r="3510" spans="2:9" x14ac:dyDescent="0.2">
      <c r="B3510" s="71">
        <v>30.8</v>
      </c>
      <c r="C3510" s="72">
        <v>24.94</v>
      </c>
      <c r="D3510" s="72">
        <v>3.45</v>
      </c>
      <c r="E3510">
        <f t="shared" si="222"/>
        <v>629</v>
      </c>
      <c r="F3510" s="1">
        <f t="shared" si="223"/>
        <v>5</v>
      </c>
      <c r="G3510">
        <f t="shared" si="224"/>
        <v>5</v>
      </c>
      <c r="H3510">
        <f t="shared" si="221"/>
        <v>27</v>
      </c>
      <c r="I3510" t="s">
        <v>126</v>
      </c>
    </row>
    <row r="3511" spans="2:9" x14ac:dyDescent="0.2">
      <c r="B3511" s="71">
        <v>35.01</v>
      </c>
      <c r="C3511" s="72">
        <v>17.77</v>
      </c>
      <c r="D3511" s="72">
        <v>3.87</v>
      </c>
      <c r="E3511">
        <f t="shared" si="222"/>
        <v>630</v>
      </c>
      <c r="F3511" s="1">
        <f t="shared" si="223"/>
        <v>5</v>
      </c>
      <c r="G3511">
        <f t="shared" si="224"/>
        <v>6</v>
      </c>
      <c r="H3511">
        <f t="shared" si="221"/>
        <v>27</v>
      </c>
      <c r="I3511" t="s">
        <v>126</v>
      </c>
    </row>
    <row r="3512" spans="2:9" x14ac:dyDescent="0.2">
      <c r="B3512" s="71">
        <v>43.01</v>
      </c>
      <c r="C3512" s="72">
        <v>10.78</v>
      </c>
      <c r="D3512" s="72">
        <v>6.31</v>
      </c>
      <c r="E3512">
        <f t="shared" si="222"/>
        <v>631</v>
      </c>
      <c r="F3512" s="1">
        <f t="shared" si="223"/>
        <v>5</v>
      </c>
      <c r="G3512">
        <f t="shared" si="224"/>
        <v>7</v>
      </c>
      <c r="H3512">
        <f t="shared" si="221"/>
        <v>27</v>
      </c>
      <c r="I3512" t="s">
        <v>126</v>
      </c>
    </row>
    <row r="3513" spans="2:9" x14ac:dyDescent="0.2">
      <c r="B3513" s="71">
        <v>35</v>
      </c>
      <c r="C3513" s="72">
        <v>11.44</v>
      </c>
      <c r="D3513" s="72">
        <v>4.68</v>
      </c>
      <c r="E3513">
        <f t="shared" si="222"/>
        <v>632</v>
      </c>
      <c r="F3513" s="1">
        <f t="shared" si="223"/>
        <v>5</v>
      </c>
      <c r="G3513">
        <f t="shared" si="224"/>
        <v>8</v>
      </c>
      <c r="H3513">
        <f t="shared" si="221"/>
        <v>27</v>
      </c>
      <c r="I3513" t="s">
        <v>126</v>
      </c>
    </row>
    <row r="3514" spans="2:9" x14ac:dyDescent="0.2">
      <c r="B3514" s="71">
        <v>33.5</v>
      </c>
      <c r="C3514" s="72">
        <v>7.75</v>
      </c>
      <c r="D3514" s="72">
        <v>6.45</v>
      </c>
      <c r="E3514">
        <f t="shared" si="222"/>
        <v>633</v>
      </c>
      <c r="F3514" s="1">
        <f t="shared" si="223"/>
        <v>5</v>
      </c>
      <c r="G3514">
        <f t="shared" si="224"/>
        <v>9</v>
      </c>
      <c r="H3514">
        <f t="shared" si="221"/>
        <v>27</v>
      </c>
      <c r="I3514" t="s">
        <v>126</v>
      </c>
    </row>
    <row r="3515" spans="2:9" x14ac:dyDescent="0.2">
      <c r="B3515" s="71">
        <v>31.53</v>
      </c>
      <c r="C3515" s="72">
        <v>6.88</v>
      </c>
      <c r="D3515" s="72">
        <v>2.17</v>
      </c>
      <c r="E3515">
        <f t="shared" si="222"/>
        <v>634</v>
      </c>
      <c r="F3515" s="1">
        <f t="shared" si="223"/>
        <v>5</v>
      </c>
      <c r="G3515">
        <f t="shared" si="224"/>
        <v>10</v>
      </c>
      <c r="H3515">
        <f t="shared" si="221"/>
        <v>27</v>
      </c>
      <c r="I3515" t="s">
        <v>126</v>
      </c>
    </row>
    <row r="3516" spans="2:9" x14ac:dyDescent="0.2">
      <c r="B3516" s="71">
        <v>26.12</v>
      </c>
      <c r="C3516" s="72">
        <v>8.19</v>
      </c>
      <c r="D3516" s="72">
        <v>1.52</v>
      </c>
      <c r="E3516">
        <f t="shared" si="222"/>
        <v>635</v>
      </c>
      <c r="F3516" s="1">
        <f t="shared" si="223"/>
        <v>5</v>
      </c>
      <c r="G3516">
        <f t="shared" si="224"/>
        <v>11</v>
      </c>
      <c r="H3516">
        <f t="shared" si="221"/>
        <v>27</v>
      </c>
      <c r="I3516" t="s">
        <v>126</v>
      </c>
    </row>
    <row r="3517" spans="2:9" x14ac:dyDescent="0.2">
      <c r="B3517" s="71">
        <v>30.6</v>
      </c>
      <c r="C3517" s="72">
        <v>7.82</v>
      </c>
      <c r="D3517" s="72">
        <v>1.48</v>
      </c>
      <c r="E3517">
        <f t="shared" si="222"/>
        <v>636</v>
      </c>
      <c r="F3517" s="1">
        <f t="shared" si="223"/>
        <v>5</v>
      </c>
      <c r="G3517">
        <f t="shared" si="224"/>
        <v>12</v>
      </c>
      <c r="H3517">
        <f t="shared" si="221"/>
        <v>27</v>
      </c>
      <c r="I3517" t="s">
        <v>126</v>
      </c>
    </row>
    <row r="3518" spans="2:9" x14ac:dyDescent="0.2">
      <c r="B3518" s="71">
        <v>25</v>
      </c>
      <c r="C3518" s="72">
        <v>8.59</v>
      </c>
      <c r="D3518" s="72">
        <v>1.49</v>
      </c>
      <c r="E3518">
        <f t="shared" si="222"/>
        <v>637</v>
      </c>
      <c r="F3518" s="1">
        <f t="shared" si="223"/>
        <v>5</v>
      </c>
      <c r="G3518">
        <f t="shared" si="224"/>
        <v>13</v>
      </c>
      <c r="H3518">
        <f t="shared" si="221"/>
        <v>27</v>
      </c>
      <c r="I3518" t="s">
        <v>126</v>
      </c>
    </row>
    <row r="3519" spans="2:9" x14ac:dyDescent="0.2">
      <c r="B3519" s="71">
        <v>22.23</v>
      </c>
      <c r="C3519" s="72">
        <v>8.5399999999999991</v>
      </c>
      <c r="D3519" s="72">
        <v>1.81</v>
      </c>
      <c r="E3519">
        <f t="shared" si="222"/>
        <v>638</v>
      </c>
      <c r="F3519" s="1">
        <f t="shared" si="223"/>
        <v>5</v>
      </c>
      <c r="G3519">
        <f t="shared" si="224"/>
        <v>14</v>
      </c>
      <c r="H3519">
        <f t="shared" si="221"/>
        <v>27</v>
      </c>
      <c r="I3519" t="s">
        <v>126</v>
      </c>
    </row>
    <row r="3520" spans="2:9" x14ac:dyDescent="0.2">
      <c r="B3520" s="71">
        <v>14.33</v>
      </c>
      <c r="C3520" s="72">
        <v>8.8800000000000008</v>
      </c>
      <c r="D3520" s="72">
        <v>2.27</v>
      </c>
      <c r="E3520">
        <f t="shared" si="222"/>
        <v>639</v>
      </c>
      <c r="F3520" s="1">
        <f t="shared" si="223"/>
        <v>5</v>
      </c>
      <c r="G3520">
        <f t="shared" si="224"/>
        <v>15</v>
      </c>
      <c r="H3520">
        <f t="shared" si="221"/>
        <v>27</v>
      </c>
      <c r="I3520" t="s">
        <v>126</v>
      </c>
    </row>
    <row r="3521" spans="2:9" x14ac:dyDescent="0.2">
      <c r="B3521" s="71">
        <v>6</v>
      </c>
      <c r="C3521" s="72">
        <v>9.6199999999999992</v>
      </c>
      <c r="D3521" s="72">
        <v>2.68</v>
      </c>
      <c r="E3521">
        <f t="shared" si="222"/>
        <v>640</v>
      </c>
      <c r="F3521" s="1">
        <f t="shared" si="223"/>
        <v>5</v>
      </c>
      <c r="G3521">
        <f t="shared" si="224"/>
        <v>16</v>
      </c>
      <c r="H3521">
        <f t="shared" si="221"/>
        <v>27</v>
      </c>
      <c r="I3521" t="s">
        <v>126</v>
      </c>
    </row>
    <row r="3522" spans="2:9" x14ac:dyDescent="0.2">
      <c r="B3522" s="71">
        <v>17.72</v>
      </c>
      <c r="C3522" s="72">
        <v>8.64</v>
      </c>
      <c r="D3522" s="72">
        <v>2.77</v>
      </c>
      <c r="E3522">
        <f t="shared" si="222"/>
        <v>641</v>
      </c>
      <c r="F3522" s="1">
        <f t="shared" si="223"/>
        <v>5</v>
      </c>
      <c r="G3522">
        <f t="shared" si="224"/>
        <v>17</v>
      </c>
      <c r="H3522">
        <f t="shared" si="221"/>
        <v>27</v>
      </c>
      <c r="I3522" t="s">
        <v>126</v>
      </c>
    </row>
    <row r="3523" spans="2:9" x14ac:dyDescent="0.2">
      <c r="B3523" s="71">
        <v>25.57</v>
      </c>
      <c r="C3523" s="72">
        <v>8.1300000000000008</v>
      </c>
      <c r="D3523" s="72">
        <v>5.39</v>
      </c>
      <c r="E3523">
        <f t="shared" si="222"/>
        <v>642</v>
      </c>
      <c r="F3523" s="1">
        <f t="shared" si="223"/>
        <v>5</v>
      </c>
      <c r="G3523">
        <f t="shared" si="224"/>
        <v>18</v>
      </c>
      <c r="H3523">
        <f t="shared" ref="H3523:H3586" si="225">H3499+1</f>
        <v>27</v>
      </c>
      <c r="I3523" t="s">
        <v>126</v>
      </c>
    </row>
    <row r="3524" spans="2:9" x14ac:dyDescent="0.2">
      <c r="B3524" s="71">
        <v>31.66</v>
      </c>
      <c r="C3524" s="72">
        <v>11.8</v>
      </c>
      <c r="D3524" s="72">
        <v>7.8</v>
      </c>
      <c r="E3524">
        <f t="shared" ref="E3524:E3587" si="226">E3523+1</f>
        <v>643</v>
      </c>
      <c r="F3524" s="1">
        <f t="shared" si="223"/>
        <v>5</v>
      </c>
      <c r="G3524">
        <f t="shared" si="224"/>
        <v>19</v>
      </c>
      <c r="H3524">
        <f t="shared" si="225"/>
        <v>27</v>
      </c>
      <c r="I3524" t="s">
        <v>126</v>
      </c>
    </row>
    <row r="3525" spans="2:9" x14ac:dyDescent="0.2">
      <c r="B3525" s="71">
        <v>35.01</v>
      </c>
      <c r="C3525" s="72">
        <v>14.87</v>
      </c>
      <c r="D3525" s="72">
        <v>5.59</v>
      </c>
      <c r="E3525">
        <f t="shared" si="226"/>
        <v>644</v>
      </c>
      <c r="F3525" s="1">
        <f t="shared" si="223"/>
        <v>5</v>
      </c>
      <c r="G3525">
        <f t="shared" si="224"/>
        <v>20</v>
      </c>
      <c r="H3525">
        <f t="shared" si="225"/>
        <v>27</v>
      </c>
      <c r="I3525" t="s">
        <v>126</v>
      </c>
    </row>
    <row r="3526" spans="2:9" x14ac:dyDescent="0.2">
      <c r="B3526" s="71">
        <v>54</v>
      </c>
      <c r="C3526" s="72">
        <v>10.71</v>
      </c>
      <c r="D3526" s="72">
        <v>2.88</v>
      </c>
      <c r="E3526">
        <f t="shared" si="226"/>
        <v>645</v>
      </c>
      <c r="F3526" s="1">
        <f t="shared" si="223"/>
        <v>5</v>
      </c>
      <c r="G3526">
        <f t="shared" si="224"/>
        <v>21</v>
      </c>
      <c r="H3526">
        <f t="shared" si="225"/>
        <v>27</v>
      </c>
      <c r="I3526" t="s">
        <v>126</v>
      </c>
    </row>
    <row r="3527" spans="2:9" x14ac:dyDescent="0.2">
      <c r="B3527" s="71">
        <v>52.82</v>
      </c>
      <c r="C3527" s="72">
        <v>17.72</v>
      </c>
      <c r="D3527" s="72">
        <v>2.62</v>
      </c>
      <c r="E3527">
        <f t="shared" si="226"/>
        <v>646</v>
      </c>
      <c r="F3527" s="1">
        <f t="shared" si="223"/>
        <v>5</v>
      </c>
      <c r="G3527">
        <f t="shared" si="224"/>
        <v>22</v>
      </c>
      <c r="H3527">
        <f t="shared" si="225"/>
        <v>27</v>
      </c>
      <c r="I3527" t="s">
        <v>126</v>
      </c>
    </row>
    <row r="3528" spans="2:9" x14ac:dyDescent="0.2">
      <c r="B3528" s="71">
        <v>35.049999999999997</v>
      </c>
      <c r="C3528" s="72">
        <v>6.33</v>
      </c>
      <c r="D3528" s="72">
        <v>3.03</v>
      </c>
      <c r="E3528">
        <f t="shared" si="226"/>
        <v>647</v>
      </c>
      <c r="F3528" s="1">
        <f t="shared" si="223"/>
        <v>5</v>
      </c>
      <c r="G3528">
        <f t="shared" si="224"/>
        <v>23</v>
      </c>
      <c r="H3528">
        <f t="shared" si="225"/>
        <v>27</v>
      </c>
      <c r="I3528" t="s">
        <v>126</v>
      </c>
    </row>
    <row r="3529" spans="2:9" x14ac:dyDescent="0.2">
      <c r="B3529" s="71">
        <v>35</v>
      </c>
      <c r="C3529" s="72">
        <v>10.69</v>
      </c>
      <c r="D3529" s="72">
        <v>3.69</v>
      </c>
      <c r="E3529">
        <f t="shared" si="226"/>
        <v>648</v>
      </c>
      <c r="F3529" s="1">
        <f t="shared" si="223"/>
        <v>5</v>
      </c>
      <c r="G3529">
        <f t="shared" si="224"/>
        <v>24</v>
      </c>
      <c r="H3529">
        <f t="shared" si="225"/>
        <v>27</v>
      </c>
      <c r="I3529" t="s">
        <v>126</v>
      </c>
    </row>
    <row r="3530" spans="2:9" x14ac:dyDescent="0.2">
      <c r="B3530" s="71">
        <v>35</v>
      </c>
      <c r="C3530" s="72">
        <v>11.18</v>
      </c>
      <c r="D3530" s="72">
        <v>3.49</v>
      </c>
      <c r="E3530">
        <f t="shared" si="226"/>
        <v>649</v>
      </c>
      <c r="F3530" s="1">
        <f t="shared" ref="F3530:F3593" si="227">F3529</f>
        <v>5</v>
      </c>
      <c r="G3530">
        <f t="shared" si="224"/>
        <v>1</v>
      </c>
      <c r="H3530">
        <f t="shared" si="225"/>
        <v>28</v>
      </c>
      <c r="I3530" t="s">
        <v>126</v>
      </c>
    </row>
    <row r="3531" spans="2:9" x14ac:dyDescent="0.2">
      <c r="B3531" s="71">
        <v>35.01</v>
      </c>
      <c r="C3531" s="72">
        <v>12.89</v>
      </c>
      <c r="D3531" s="72">
        <v>3.44</v>
      </c>
      <c r="E3531">
        <f t="shared" si="226"/>
        <v>650</v>
      </c>
      <c r="F3531" s="1">
        <f t="shared" si="227"/>
        <v>5</v>
      </c>
      <c r="G3531">
        <f t="shared" si="224"/>
        <v>2</v>
      </c>
      <c r="H3531">
        <f t="shared" si="225"/>
        <v>28</v>
      </c>
      <c r="I3531" t="s">
        <v>126</v>
      </c>
    </row>
    <row r="3532" spans="2:9" x14ac:dyDescent="0.2">
      <c r="B3532" s="71">
        <v>35.01</v>
      </c>
      <c r="C3532" s="72">
        <v>14.71</v>
      </c>
      <c r="D3532" s="72">
        <v>2.09</v>
      </c>
      <c r="E3532">
        <f t="shared" si="226"/>
        <v>651</v>
      </c>
      <c r="F3532" s="1">
        <f t="shared" si="227"/>
        <v>5</v>
      </c>
      <c r="G3532">
        <f t="shared" si="224"/>
        <v>3</v>
      </c>
      <c r="H3532">
        <f t="shared" si="225"/>
        <v>28</v>
      </c>
      <c r="I3532" t="s">
        <v>126</v>
      </c>
    </row>
    <row r="3533" spans="2:9" x14ac:dyDescent="0.2">
      <c r="B3533" s="71">
        <v>35.01</v>
      </c>
      <c r="C3533" s="72">
        <v>14.89</v>
      </c>
      <c r="D3533" s="72">
        <v>2.0699999999999998</v>
      </c>
      <c r="E3533">
        <f t="shared" si="226"/>
        <v>652</v>
      </c>
      <c r="F3533" s="1">
        <f t="shared" si="227"/>
        <v>5</v>
      </c>
      <c r="G3533">
        <f t="shared" si="224"/>
        <v>4</v>
      </c>
      <c r="H3533">
        <f t="shared" si="225"/>
        <v>28</v>
      </c>
      <c r="I3533" t="s">
        <v>126</v>
      </c>
    </row>
    <row r="3534" spans="2:9" x14ac:dyDescent="0.2">
      <c r="B3534" s="71">
        <v>35.01</v>
      </c>
      <c r="C3534" s="72">
        <v>13.85</v>
      </c>
      <c r="D3534" s="72">
        <v>2.0299999999999998</v>
      </c>
      <c r="E3534">
        <f t="shared" si="226"/>
        <v>653</v>
      </c>
      <c r="F3534" s="1">
        <f t="shared" si="227"/>
        <v>5</v>
      </c>
      <c r="G3534">
        <f t="shared" si="224"/>
        <v>5</v>
      </c>
      <c r="H3534">
        <f t="shared" si="225"/>
        <v>28</v>
      </c>
      <c r="I3534" t="s">
        <v>126</v>
      </c>
    </row>
    <row r="3535" spans="2:9" x14ac:dyDescent="0.2">
      <c r="B3535" s="71">
        <v>41.22</v>
      </c>
      <c r="C3535" s="72">
        <v>14.13</v>
      </c>
      <c r="D3535" s="72">
        <v>2.91</v>
      </c>
      <c r="E3535">
        <f t="shared" si="226"/>
        <v>654</v>
      </c>
      <c r="F3535" s="1">
        <f t="shared" si="227"/>
        <v>5</v>
      </c>
      <c r="G3535">
        <f t="shared" si="224"/>
        <v>6</v>
      </c>
      <c r="H3535">
        <f t="shared" si="225"/>
        <v>28</v>
      </c>
      <c r="I3535" t="s">
        <v>126</v>
      </c>
    </row>
    <row r="3536" spans="2:9" x14ac:dyDescent="0.2">
      <c r="B3536" s="71">
        <v>51.79</v>
      </c>
      <c r="C3536" s="72">
        <v>12.96</v>
      </c>
      <c r="D3536" s="72">
        <v>5.43</v>
      </c>
      <c r="E3536">
        <f t="shared" si="226"/>
        <v>655</v>
      </c>
      <c r="F3536" s="1">
        <f t="shared" si="227"/>
        <v>5</v>
      </c>
      <c r="G3536">
        <f t="shared" si="224"/>
        <v>7</v>
      </c>
      <c r="H3536">
        <f t="shared" si="225"/>
        <v>28</v>
      </c>
      <c r="I3536" t="s">
        <v>126</v>
      </c>
    </row>
    <row r="3537" spans="2:9" x14ac:dyDescent="0.2">
      <c r="B3537" s="71">
        <v>40.74</v>
      </c>
      <c r="C3537" s="72">
        <v>14.64</v>
      </c>
      <c r="D3537" s="72">
        <v>3.54</v>
      </c>
      <c r="E3537">
        <f t="shared" si="226"/>
        <v>656</v>
      </c>
      <c r="F3537" s="1">
        <f t="shared" si="227"/>
        <v>5</v>
      </c>
      <c r="G3537">
        <f t="shared" si="224"/>
        <v>8</v>
      </c>
      <c r="H3537">
        <f t="shared" si="225"/>
        <v>28</v>
      </c>
      <c r="I3537" t="s">
        <v>126</v>
      </c>
    </row>
    <row r="3538" spans="2:9" x14ac:dyDescent="0.2">
      <c r="B3538" s="71">
        <v>35</v>
      </c>
      <c r="C3538" s="72">
        <v>4.9400000000000004</v>
      </c>
      <c r="D3538" s="72">
        <v>7.39</v>
      </c>
      <c r="E3538">
        <f t="shared" si="226"/>
        <v>657</v>
      </c>
      <c r="F3538" s="1">
        <f t="shared" si="227"/>
        <v>5</v>
      </c>
      <c r="G3538">
        <f t="shared" si="224"/>
        <v>9</v>
      </c>
      <c r="H3538">
        <f t="shared" si="225"/>
        <v>28</v>
      </c>
      <c r="I3538" t="s">
        <v>126</v>
      </c>
    </row>
    <row r="3539" spans="2:9" x14ac:dyDescent="0.2">
      <c r="B3539" s="71">
        <v>28.2</v>
      </c>
      <c r="C3539" s="72">
        <v>5.9</v>
      </c>
      <c r="D3539" s="72">
        <v>2.35</v>
      </c>
      <c r="E3539">
        <f t="shared" si="226"/>
        <v>658</v>
      </c>
      <c r="F3539" s="1">
        <f t="shared" si="227"/>
        <v>5</v>
      </c>
      <c r="G3539">
        <f t="shared" si="224"/>
        <v>10</v>
      </c>
      <c r="H3539">
        <f t="shared" si="225"/>
        <v>28</v>
      </c>
      <c r="I3539" t="s">
        <v>126</v>
      </c>
    </row>
    <row r="3540" spans="2:9" x14ac:dyDescent="0.2">
      <c r="B3540" s="71">
        <v>7.0000000000000007E-2</v>
      </c>
      <c r="C3540" s="72">
        <v>8.52</v>
      </c>
      <c r="D3540" s="72">
        <v>1.78</v>
      </c>
      <c r="E3540">
        <f t="shared" si="226"/>
        <v>659</v>
      </c>
      <c r="F3540" s="1">
        <f t="shared" si="227"/>
        <v>5</v>
      </c>
      <c r="G3540">
        <f t="shared" si="224"/>
        <v>11</v>
      </c>
      <c r="H3540">
        <f t="shared" si="225"/>
        <v>28</v>
      </c>
      <c r="I3540" t="s">
        <v>126</v>
      </c>
    </row>
    <row r="3541" spans="2:9" x14ac:dyDescent="0.2">
      <c r="B3541" s="71">
        <v>0.08</v>
      </c>
      <c r="C3541" s="72">
        <v>12.59</v>
      </c>
      <c r="D3541" s="72">
        <v>1.43</v>
      </c>
      <c r="E3541">
        <f t="shared" si="226"/>
        <v>660</v>
      </c>
      <c r="F3541" s="1">
        <f t="shared" si="227"/>
        <v>5</v>
      </c>
      <c r="G3541">
        <f t="shared" si="224"/>
        <v>12</v>
      </c>
      <c r="H3541">
        <f t="shared" si="225"/>
        <v>28</v>
      </c>
      <c r="I3541" t="s">
        <v>126</v>
      </c>
    </row>
    <row r="3542" spans="2:9" x14ac:dyDescent="0.2">
      <c r="B3542" s="71">
        <v>0</v>
      </c>
      <c r="C3542" s="72">
        <v>15.92</v>
      </c>
      <c r="D3542" s="72">
        <v>1.6</v>
      </c>
      <c r="E3542">
        <f t="shared" si="226"/>
        <v>661</v>
      </c>
      <c r="F3542" s="1">
        <f t="shared" si="227"/>
        <v>5</v>
      </c>
      <c r="G3542">
        <f t="shared" si="224"/>
        <v>13</v>
      </c>
      <c r="H3542">
        <f t="shared" si="225"/>
        <v>28</v>
      </c>
      <c r="I3542" t="s">
        <v>126</v>
      </c>
    </row>
    <row r="3543" spans="2:9" x14ac:dyDescent="0.2">
      <c r="B3543" s="71">
        <v>0</v>
      </c>
      <c r="C3543" s="72">
        <v>18.2</v>
      </c>
      <c r="D3543" s="72">
        <v>1.48</v>
      </c>
      <c r="E3543">
        <f t="shared" si="226"/>
        <v>662</v>
      </c>
      <c r="F3543" s="1">
        <f t="shared" si="227"/>
        <v>5</v>
      </c>
      <c r="G3543">
        <f t="shared" si="224"/>
        <v>14</v>
      </c>
      <c r="H3543">
        <f t="shared" si="225"/>
        <v>28</v>
      </c>
      <c r="I3543" t="s">
        <v>126</v>
      </c>
    </row>
    <row r="3544" spans="2:9" x14ac:dyDescent="0.2">
      <c r="B3544" s="71">
        <v>0</v>
      </c>
      <c r="C3544" s="72">
        <v>17.72</v>
      </c>
      <c r="D3544" s="72">
        <v>1.61</v>
      </c>
      <c r="E3544">
        <f t="shared" si="226"/>
        <v>663</v>
      </c>
      <c r="F3544" s="1">
        <f t="shared" si="227"/>
        <v>5</v>
      </c>
      <c r="G3544">
        <f t="shared" si="224"/>
        <v>15</v>
      </c>
      <c r="H3544">
        <f t="shared" si="225"/>
        <v>28</v>
      </c>
      <c r="I3544" t="s">
        <v>126</v>
      </c>
    </row>
    <row r="3545" spans="2:9" x14ac:dyDescent="0.2">
      <c r="B3545" s="71">
        <v>0.01</v>
      </c>
      <c r="C3545" s="72">
        <v>17.600000000000001</v>
      </c>
      <c r="D3545" s="72">
        <v>1.47</v>
      </c>
      <c r="E3545">
        <f t="shared" si="226"/>
        <v>664</v>
      </c>
      <c r="F3545" s="1">
        <f t="shared" si="227"/>
        <v>5</v>
      </c>
      <c r="G3545">
        <f t="shared" si="224"/>
        <v>16</v>
      </c>
      <c r="H3545">
        <f t="shared" si="225"/>
        <v>28</v>
      </c>
      <c r="I3545" t="s">
        <v>126</v>
      </c>
    </row>
    <row r="3546" spans="2:9" x14ac:dyDescent="0.2">
      <c r="B3546" s="71">
        <v>5</v>
      </c>
      <c r="C3546" s="72">
        <v>15.83</v>
      </c>
      <c r="D3546" s="72">
        <v>1.04</v>
      </c>
      <c r="E3546">
        <f t="shared" si="226"/>
        <v>665</v>
      </c>
      <c r="F3546" s="1">
        <f t="shared" si="227"/>
        <v>5</v>
      </c>
      <c r="G3546">
        <f t="shared" si="224"/>
        <v>17</v>
      </c>
      <c r="H3546">
        <f t="shared" si="225"/>
        <v>28</v>
      </c>
      <c r="I3546" t="s">
        <v>126</v>
      </c>
    </row>
    <row r="3547" spans="2:9" x14ac:dyDescent="0.2">
      <c r="B3547" s="71">
        <v>8</v>
      </c>
      <c r="C3547" s="72">
        <v>14.86</v>
      </c>
      <c r="D3547" s="72">
        <v>5.25</v>
      </c>
      <c r="E3547">
        <f t="shared" si="226"/>
        <v>666</v>
      </c>
      <c r="F3547" s="1">
        <f t="shared" si="227"/>
        <v>5</v>
      </c>
      <c r="G3547">
        <f t="shared" ref="G3547:G3610" si="228">G3523</f>
        <v>18</v>
      </c>
      <c r="H3547">
        <f t="shared" si="225"/>
        <v>28</v>
      </c>
      <c r="I3547" t="s">
        <v>126</v>
      </c>
    </row>
    <row r="3548" spans="2:9" x14ac:dyDescent="0.2">
      <c r="B3548" s="71">
        <v>29.6</v>
      </c>
      <c r="C3548" s="72">
        <v>12.94</v>
      </c>
      <c r="D3548" s="72">
        <v>8.9600000000000009</v>
      </c>
      <c r="E3548">
        <f t="shared" si="226"/>
        <v>667</v>
      </c>
      <c r="F3548" s="1">
        <f t="shared" si="227"/>
        <v>5</v>
      </c>
      <c r="G3548">
        <f t="shared" si="228"/>
        <v>19</v>
      </c>
      <c r="H3548">
        <f t="shared" si="225"/>
        <v>28</v>
      </c>
      <c r="I3548" t="s">
        <v>126</v>
      </c>
    </row>
    <row r="3549" spans="2:9" x14ac:dyDescent="0.2">
      <c r="B3549" s="71">
        <v>41.1</v>
      </c>
      <c r="C3549" s="72">
        <v>18.22</v>
      </c>
      <c r="D3549" s="72">
        <v>11.28</v>
      </c>
      <c r="E3549">
        <f t="shared" si="226"/>
        <v>668</v>
      </c>
      <c r="F3549" s="1">
        <f t="shared" si="227"/>
        <v>5</v>
      </c>
      <c r="G3549">
        <f t="shared" si="228"/>
        <v>20</v>
      </c>
      <c r="H3549">
        <f t="shared" si="225"/>
        <v>28</v>
      </c>
      <c r="I3549" t="s">
        <v>126</v>
      </c>
    </row>
    <row r="3550" spans="2:9" x14ac:dyDescent="0.2">
      <c r="B3550" s="71">
        <v>70.959999999999994</v>
      </c>
      <c r="C3550" s="72">
        <v>15.51</v>
      </c>
      <c r="D3550" s="72">
        <v>2.46</v>
      </c>
      <c r="E3550">
        <f t="shared" si="226"/>
        <v>669</v>
      </c>
      <c r="F3550" s="1">
        <f t="shared" si="227"/>
        <v>5</v>
      </c>
      <c r="G3550">
        <f t="shared" si="228"/>
        <v>21</v>
      </c>
      <c r="H3550">
        <f t="shared" si="225"/>
        <v>28</v>
      </c>
      <c r="I3550" t="s">
        <v>126</v>
      </c>
    </row>
    <row r="3551" spans="2:9" x14ac:dyDescent="0.2">
      <c r="B3551" s="71">
        <v>55.94</v>
      </c>
      <c r="C3551" s="72">
        <v>17.940000000000001</v>
      </c>
      <c r="D3551" s="72">
        <v>2.79</v>
      </c>
      <c r="E3551">
        <f t="shared" si="226"/>
        <v>670</v>
      </c>
      <c r="F3551" s="1">
        <f t="shared" si="227"/>
        <v>5</v>
      </c>
      <c r="G3551">
        <f t="shared" si="228"/>
        <v>22</v>
      </c>
      <c r="H3551">
        <f t="shared" si="225"/>
        <v>28</v>
      </c>
      <c r="I3551" t="s">
        <v>126</v>
      </c>
    </row>
    <row r="3552" spans="2:9" x14ac:dyDescent="0.2">
      <c r="B3552" s="71">
        <v>41.46</v>
      </c>
      <c r="C3552" s="72">
        <v>25.2</v>
      </c>
      <c r="D3552" s="72">
        <v>2.0699999999999998</v>
      </c>
      <c r="E3552">
        <f t="shared" si="226"/>
        <v>671</v>
      </c>
      <c r="F3552" s="1">
        <f t="shared" si="227"/>
        <v>5</v>
      </c>
      <c r="G3552">
        <f t="shared" si="228"/>
        <v>23</v>
      </c>
      <c r="H3552">
        <f t="shared" si="225"/>
        <v>28</v>
      </c>
      <c r="I3552" t="s">
        <v>126</v>
      </c>
    </row>
    <row r="3553" spans="2:9" x14ac:dyDescent="0.2">
      <c r="B3553" s="71">
        <v>54.77</v>
      </c>
      <c r="C3553" s="72">
        <v>8.49</v>
      </c>
      <c r="D3553" s="72">
        <v>2.64</v>
      </c>
      <c r="E3553">
        <f t="shared" si="226"/>
        <v>672</v>
      </c>
      <c r="F3553" s="1">
        <f t="shared" si="227"/>
        <v>5</v>
      </c>
      <c r="G3553">
        <f t="shared" si="228"/>
        <v>24</v>
      </c>
      <c r="H3553">
        <f t="shared" si="225"/>
        <v>28</v>
      </c>
      <c r="I3553" t="s">
        <v>126</v>
      </c>
    </row>
    <row r="3554" spans="2:9" x14ac:dyDescent="0.2">
      <c r="B3554" s="71">
        <v>40.94</v>
      </c>
      <c r="C3554" s="72">
        <v>9.85</v>
      </c>
      <c r="D3554" s="72">
        <v>2.76</v>
      </c>
      <c r="E3554">
        <f t="shared" si="226"/>
        <v>673</v>
      </c>
      <c r="F3554" s="1">
        <f t="shared" si="227"/>
        <v>5</v>
      </c>
      <c r="G3554">
        <f t="shared" si="228"/>
        <v>1</v>
      </c>
      <c r="H3554">
        <f t="shared" si="225"/>
        <v>29</v>
      </c>
      <c r="I3554" t="s">
        <v>126</v>
      </c>
    </row>
    <row r="3555" spans="2:9" x14ac:dyDescent="0.2">
      <c r="B3555" s="71">
        <v>40.58</v>
      </c>
      <c r="C3555" s="72">
        <v>10.63</v>
      </c>
      <c r="D3555" s="72">
        <v>3.23</v>
      </c>
      <c r="E3555">
        <f t="shared" si="226"/>
        <v>674</v>
      </c>
      <c r="F3555" s="1">
        <f t="shared" si="227"/>
        <v>5</v>
      </c>
      <c r="G3555">
        <f t="shared" si="228"/>
        <v>2</v>
      </c>
      <c r="H3555">
        <f t="shared" si="225"/>
        <v>29</v>
      </c>
      <c r="I3555" t="s">
        <v>126</v>
      </c>
    </row>
    <row r="3556" spans="2:9" x14ac:dyDescent="0.2">
      <c r="B3556" s="71">
        <v>40.340000000000003</v>
      </c>
      <c r="C3556" s="72">
        <v>13.14</v>
      </c>
      <c r="D3556" s="72">
        <v>2.39</v>
      </c>
      <c r="E3556">
        <f t="shared" si="226"/>
        <v>675</v>
      </c>
      <c r="F3556" s="1">
        <f t="shared" si="227"/>
        <v>5</v>
      </c>
      <c r="G3556">
        <f t="shared" si="228"/>
        <v>3</v>
      </c>
      <c r="H3556">
        <f t="shared" si="225"/>
        <v>29</v>
      </c>
      <c r="I3556" t="s">
        <v>126</v>
      </c>
    </row>
    <row r="3557" spans="2:9" x14ac:dyDescent="0.2">
      <c r="B3557" s="71">
        <v>40.700000000000003</v>
      </c>
      <c r="C3557" s="72">
        <v>13.23</v>
      </c>
      <c r="D3557" s="72">
        <v>1.76</v>
      </c>
      <c r="E3557">
        <f t="shared" si="226"/>
        <v>676</v>
      </c>
      <c r="F3557" s="1">
        <f t="shared" si="227"/>
        <v>5</v>
      </c>
      <c r="G3557">
        <f t="shared" si="228"/>
        <v>4</v>
      </c>
      <c r="H3557">
        <f t="shared" si="225"/>
        <v>29</v>
      </c>
      <c r="I3557" t="s">
        <v>126</v>
      </c>
    </row>
    <row r="3558" spans="2:9" x14ac:dyDescent="0.2">
      <c r="B3558" s="71">
        <v>40.94</v>
      </c>
      <c r="C3558" s="72">
        <v>12.89</v>
      </c>
      <c r="D3558" s="72">
        <v>1.1499999999999999</v>
      </c>
      <c r="E3558">
        <f t="shared" si="226"/>
        <v>677</v>
      </c>
      <c r="F3558" s="1">
        <f t="shared" si="227"/>
        <v>5</v>
      </c>
      <c r="G3558">
        <f t="shared" si="228"/>
        <v>5</v>
      </c>
      <c r="H3558">
        <f t="shared" si="225"/>
        <v>29</v>
      </c>
      <c r="I3558" t="s">
        <v>126</v>
      </c>
    </row>
    <row r="3559" spans="2:9" x14ac:dyDescent="0.2">
      <c r="B3559" s="71">
        <v>59.36</v>
      </c>
      <c r="C3559" s="72">
        <v>13.34</v>
      </c>
      <c r="D3559" s="72">
        <v>1.21</v>
      </c>
      <c r="E3559">
        <f t="shared" si="226"/>
        <v>678</v>
      </c>
      <c r="F3559" s="1">
        <f t="shared" si="227"/>
        <v>5</v>
      </c>
      <c r="G3559">
        <f t="shared" si="228"/>
        <v>6</v>
      </c>
      <c r="H3559">
        <f t="shared" si="225"/>
        <v>29</v>
      </c>
      <c r="I3559" t="s">
        <v>126</v>
      </c>
    </row>
    <row r="3560" spans="2:9" x14ac:dyDescent="0.2">
      <c r="B3560" s="71">
        <v>65</v>
      </c>
      <c r="C3560" s="72">
        <v>13.59</v>
      </c>
      <c r="D3560" s="72">
        <v>5.82</v>
      </c>
      <c r="E3560">
        <f t="shared" si="226"/>
        <v>679</v>
      </c>
      <c r="F3560" s="1">
        <f t="shared" si="227"/>
        <v>5</v>
      </c>
      <c r="G3560">
        <f t="shared" si="228"/>
        <v>7</v>
      </c>
      <c r="H3560">
        <f t="shared" si="225"/>
        <v>29</v>
      </c>
      <c r="I3560" t="s">
        <v>126</v>
      </c>
    </row>
    <row r="3561" spans="2:9" x14ac:dyDescent="0.2">
      <c r="B3561" s="71">
        <v>52.19</v>
      </c>
      <c r="C3561" s="72">
        <v>11.51</v>
      </c>
      <c r="D3561" s="72">
        <v>6.55</v>
      </c>
      <c r="E3561">
        <f t="shared" si="226"/>
        <v>680</v>
      </c>
      <c r="F3561" s="1">
        <f t="shared" si="227"/>
        <v>5</v>
      </c>
      <c r="G3561">
        <f t="shared" si="228"/>
        <v>8</v>
      </c>
      <c r="H3561">
        <f t="shared" si="225"/>
        <v>29</v>
      </c>
      <c r="I3561" t="s">
        <v>126</v>
      </c>
    </row>
    <row r="3562" spans="2:9" x14ac:dyDescent="0.2">
      <c r="B3562" s="71">
        <v>38.5</v>
      </c>
      <c r="C3562" s="72">
        <v>15.11</v>
      </c>
      <c r="D3562" s="72">
        <v>7.53</v>
      </c>
      <c r="E3562">
        <f t="shared" si="226"/>
        <v>681</v>
      </c>
      <c r="F3562" s="1">
        <f t="shared" si="227"/>
        <v>5</v>
      </c>
      <c r="G3562">
        <f t="shared" si="228"/>
        <v>9</v>
      </c>
      <c r="H3562">
        <f t="shared" si="225"/>
        <v>29</v>
      </c>
      <c r="I3562" t="s">
        <v>126</v>
      </c>
    </row>
    <row r="3563" spans="2:9" x14ac:dyDescent="0.2">
      <c r="B3563" s="71">
        <v>29</v>
      </c>
      <c r="C3563" s="72">
        <v>9.16</v>
      </c>
      <c r="D3563" s="72">
        <v>1.9</v>
      </c>
      <c r="E3563">
        <f t="shared" si="226"/>
        <v>682</v>
      </c>
      <c r="F3563" s="1">
        <f t="shared" si="227"/>
        <v>5</v>
      </c>
      <c r="G3563">
        <f t="shared" si="228"/>
        <v>10</v>
      </c>
      <c r="H3563">
        <f t="shared" si="225"/>
        <v>29</v>
      </c>
      <c r="I3563" t="s">
        <v>126</v>
      </c>
    </row>
    <row r="3564" spans="2:9" x14ac:dyDescent="0.2">
      <c r="B3564" s="71">
        <v>20.5</v>
      </c>
      <c r="C3564" s="72">
        <v>10.47</v>
      </c>
      <c r="D3564" s="72">
        <v>3.79</v>
      </c>
      <c r="E3564">
        <f t="shared" si="226"/>
        <v>683</v>
      </c>
      <c r="F3564" s="1">
        <f t="shared" si="227"/>
        <v>5</v>
      </c>
      <c r="G3564">
        <f t="shared" si="228"/>
        <v>11</v>
      </c>
      <c r="H3564">
        <f t="shared" si="225"/>
        <v>29</v>
      </c>
      <c r="I3564" t="s">
        <v>126</v>
      </c>
    </row>
    <row r="3565" spans="2:9" x14ac:dyDescent="0.2">
      <c r="B3565" s="71">
        <v>24.08</v>
      </c>
      <c r="C3565" s="72">
        <v>10</v>
      </c>
      <c r="D3565" s="72">
        <v>2.33</v>
      </c>
      <c r="E3565">
        <f t="shared" si="226"/>
        <v>684</v>
      </c>
      <c r="F3565" s="1">
        <f t="shared" si="227"/>
        <v>5</v>
      </c>
      <c r="G3565">
        <f t="shared" si="228"/>
        <v>12</v>
      </c>
      <c r="H3565">
        <f t="shared" si="225"/>
        <v>29</v>
      </c>
      <c r="I3565" t="s">
        <v>126</v>
      </c>
    </row>
    <row r="3566" spans="2:9" x14ac:dyDescent="0.2">
      <c r="B3566" s="71">
        <v>18.399999999999999</v>
      </c>
      <c r="C3566" s="72">
        <v>10.89</v>
      </c>
      <c r="D3566" s="72">
        <v>1.7</v>
      </c>
      <c r="E3566">
        <f t="shared" si="226"/>
        <v>685</v>
      </c>
      <c r="F3566" s="1">
        <f t="shared" si="227"/>
        <v>5</v>
      </c>
      <c r="G3566">
        <f t="shared" si="228"/>
        <v>13</v>
      </c>
      <c r="H3566">
        <f t="shared" si="225"/>
        <v>29</v>
      </c>
      <c r="I3566" t="s">
        <v>126</v>
      </c>
    </row>
    <row r="3567" spans="2:9" x14ac:dyDescent="0.2">
      <c r="B3567" s="71">
        <v>17.47</v>
      </c>
      <c r="C3567" s="72">
        <v>12.38</v>
      </c>
      <c r="D3567" s="72">
        <v>1.79</v>
      </c>
      <c r="E3567">
        <f t="shared" si="226"/>
        <v>686</v>
      </c>
      <c r="F3567" s="1">
        <f t="shared" si="227"/>
        <v>5</v>
      </c>
      <c r="G3567">
        <f t="shared" si="228"/>
        <v>14</v>
      </c>
      <c r="H3567">
        <f t="shared" si="225"/>
        <v>29</v>
      </c>
      <c r="I3567" t="s">
        <v>126</v>
      </c>
    </row>
    <row r="3568" spans="2:9" x14ac:dyDescent="0.2">
      <c r="B3568" s="71">
        <v>11.98</v>
      </c>
      <c r="C3568" s="72">
        <v>12.97</v>
      </c>
      <c r="D3568" s="72">
        <v>1.64</v>
      </c>
      <c r="E3568">
        <f t="shared" si="226"/>
        <v>687</v>
      </c>
      <c r="F3568" s="1">
        <f t="shared" si="227"/>
        <v>5</v>
      </c>
      <c r="G3568">
        <f t="shared" si="228"/>
        <v>15</v>
      </c>
      <c r="H3568">
        <f t="shared" si="225"/>
        <v>29</v>
      </c>
      <c r="I3568" t="s">
        <v>126</v>
      </c>
    </row>
    <row r="3569" spans="2:9" x14ac:dyDescent="0.2">
      <c r="B3569" s="71">
        <v>11</v>
      </c>
      <c r="C3569" s="72">
        <v>14.07</v>
      </c>
      <c r="D3569" s="72">
        <v>2.2999999999999998</v>
      </c>
      <c r="E3569">
        <f t="shared" si="226"/>
        <v>688</v>
      </c>
      <c r="F3569" s="1">
        <f t="shared" si="227"/>
        <v>5</v>
      </c>
      <c r="G3569">
        <f t="shared" si="228"/>
        <v>16</v>
      </c>
      <c r="H3569">
        <f t="shared" si="225"/>
        <v>29</v>
      </c>
      <c r="I3569" t="s">
        <v>126</v>
      </c>
    </row>
    <row r="3570" spans="2:9" x14ac:dyDescent="0.2">
      <c r="B3570" s="71">
        <v>19.760000000000002</v>
      </c>
      <c r="C3570" s="72">
        <v>12.75</v>
      </c>
      <c r="D3570" s="72">
        <v>3.58</v>
      </c>
      <c r="E3570">
        <f t="shared" si="226"/>
        <v>689</v>
      </c>
      <c r="F3570" s="1">
        <f t="shared" si="227"/>
        <v>5</v>
      </c>
      <c r="G3570">
        <f t="shared" si="228"/>
        <v>17</v>
      </c>
      <c r="H3570">
        <f t="shared" si="225"/>
        <v>29</v>
      </c>
      <c r="I3570" t="s">
        <v>126</v>
      </c>
    </row>
    <row r="3571" spans="2:9" x14ac:dyDescent="0.2">
      <c r="B3571" s="71">
        <v>29.38</v>
      </c>
      <c r="C3571" s="72">
        <v>11.31</v>
      </c>
      <c r="D3571" s="72">
        <v>4.92</v>
      </c>
      <c r="E3571">
        <f t="shared" si="226"/>
        <v>690</v>
      </c>
      <c r="F3571" s="1">
        <f t="shared" si="227"/>
        <v>5</v>
      </c>
      <c r="G3571">
        <f t="shared" si="228"/>
        <v>18</v>
      </c>
      <c r="H3571">
        <f t="shared" si="225"/>
        <v>29</v>
      </c>
      <c r="I3571" t="s">
        <v>126</v>
      </c>
    </row>
    <row r="3572" spans="2:9" x14ac:dyDescent="0.2">
      <c r="B3572" s="71">
        <v>35.01</v>
      </c>
      <c r="C3572" s="72">
        <v>14.87</v>
      </c>
      <c r="D3572" s="72">
        <v>4.51</v>
      </c>
      <c r="E3572">
        <f t="shared" si="226"/>
        <v>691</v>
      </c>
      <c r="F3572" s="1">
        <f t="shared" si="227"/>
        <v>5</v>
      </c>
      <c r="G3572">
        <f t="shared" si="228"/>
        <v>19</v>
      </c>
      <c r="H3572">
        <f t="shared" si="225"/>
        <v>29</v>
      </c>
      <c r="I3572" t="s">
        <v>126</v>
      </c>
    </row>
    <row r="3573" spans="2:9" x14ac:dyDescent="0.2">
      <c r="B3573" s="71">
        <v>40.94</v>
      </c>
      <c r="C3573" s="72">
        <v>17.190000000000001</v>
      </c>
      <c r="D3573" s="72">
        <v>6.38</v>
      </c>
      <c r="E3573">
        <f t="shared" si="226"/>
        <v>692</v>
      </c>
      <c r="F3573" s="1">
        <f t="shared" si="227"/>
        <v>5</v>
      </c>
      <c r="G3573">
        <f t="shared" si="228"/>
        <v>20</v>
      </c>
      <c r="H3573">
        <f t="shared" si="225"/>
        <v>29</v>
      </c>
      <c r="I3573" t="s">
        <v>126</v>
      </c>
    </row>
    <row r="3574" spans="2:9" x14ac:dyDescent="0.2">
      <c r="B3574" s="71">
        <v>67.94</v>
      </c>
      <c r="C3574" s="72">
        <v>14</v>
      </c>
      <c r="D3574" s="72">
        <v>1.25</v>
      </c>
      <c r="E3574">
        <f t="shared" si="226"/>
        <v>693</v>
      </c>
      <c r="F3574" s="1">
        <f t="shared" si="227"/>
        <v>5</v>
      </c>
      <c r="G3574">
        <f t="shared" si="228"/>
        <v>21</v>
      </c>
      <c r="H3574">
        <f t="shared" si="225"/>
        <v>29</v>
      </c>
      <c r="I3574" t="s">
        <v>126</v>
      </c>
    </row>
    <row r="3575" spans="2:9" x14ac:dyDescent="0.2">
      <c r="B3575" s="71">
        <v>69.87</v>
      </c>
      <c r="C3575" s="72">
        <v>11.44</v>
      </c>
      <c r="D3575" s="72">
        <v>2.71</v>
      </c>
      <c r="E3575">
        <f t="shared" si="226"/>
        <v>694</v>
      </c>
      <c r="F3575" s="1">
        <f t="shared" si="227"/>
        <v>5</v>
      </c>
      <c r="G3575">
        <f t="shared" si="228"/>
        <v>22</v>
      </c>
      <c r="H3575">
        <f t="shared" si="225"/>
        <v>29</v>
      </c>
      <c r="I3575" t="s">
        <v>126</v>
      </c>
    </row>
    <row r="3576" spans="2:9" x14ac:dyDescent="0.2">
      <c r="B3576" s="71">
        <v>63.95</v>
      </c>
      <c r="C3576" s="72">
        <v>20.97</v>
      </c>
      <c r="D3576" s="72">
        <v>3.74</v>
      </c>
      <c r="E3576">
        <f t="shared" si="226"/>
        <v>695</v>
      </c>
      <c r="F3576" s="1">
        <f t="shared" si="227"/>
        <v>5</v>
      </c>
      <c r="G3576">
        <f t="shared" si="228"/>
        <v>23</v>
      </c>
      <c r="H3576">
        <f t="shared" si="225"/>
        <v>29</v>
      </c>
      <c r="I3576" t="s">
        <v>126</v>
      </c>
    </row>
    <row r="3577" spans="2:9" x14ac:dyDescent="0.2">
      <c r="B3577" s="71">
        <v>50.94</v>
      </c>
      <c r="C3577" s="72">
        <v>9.9600000000000009</v>
      </c>
      <c r="D3577" s="72">
        <v>2.6</v>
      </c>
      <c r="E3577">
        <f t="shared" si="226"/>
        <v>696</v>
      </c>
      <c r="F3577" s="1">
        <f t="shared" si="227"/>
        <v>5</v>
      </c>
      <c r="G3577">
        <f t="shared" si="228"/>
        <v>24</v>
      </c>
      <c r="H3577">
        <f t="shared" si="225"/>
        <v>29</v>
      </c>
      <c r="I3577" t="s">
        <v>126</v>
      </c>
    </row>
    <row r="3578" spans="2:9" x14ac:dyDescent="0.2">
      <c r="B3578" s="71">
        <v>45.32</v>
      </c>
      <c r="C3578" s="72">
        <v>10.89</v>
      </c>
      <c r="D3578" s="72">
        <v>1.38</v>
      </c>
      <c r="E3578">
        <f t="shared" si="226"/>
        <v>697</v>
      </c>
      <c r="F3578" s="1">
        <f t="shared" si="227"/>
        <v>5</v>
      </c>
      <c r="G3578">
        <f t="shared" si="228"/>
        <v>1</v>
      </c>
      <c r="H3578">
        <f t="shared" si="225"/>
        <v>30</v>
      </c>
      <c r="I3578" t="s">
        <v>126</v>
      </c>
    </row>
    <row r="3579" spans="2:9" x14ac:dyDescent="0.2">
      <c r="B3579" s="71">
        <v>43.12</v>
      </c>
      <c r="C3579" s="72">
        <v>11.85</v>
      </c>
      <c r="D3579" s="72">
        <v>1.9</v>
      </c>
      <c r="E3579">
        <f t="shared" si="226"/>
        <v>698</v>
      </c>
      <c r="F3579" s="1">
        <f t="shared" si="227"/>
        <v>5</v>
      </c>
      <c r="G3579">
        <f t="shared" si="228"/>
        <v>2</v>
      </c>
      <c r="H3579">
        <f t="shared" si="225"/>
        <v>30</v>
      </c>
      <c r="I3579" t="s">
        <v>126</v>
      </c>
    </row>
    <row r="3580" spans="2:9" x14ac:dyDescent="0.2">
      <c r="B3580" s="71">
        <v>40.53</v>
      </c>
      <c r="C3580" s="72">
        <v>14.98</v>
      </c>
      <c r="D3580" s="72">
        <v>0.85</v>
      </c>
      <c r="E3580">
        <f t="shared" si="226"/>
        <v>699</v>
      </c>
      <c r="F3580" s="1">
        <f t="shared" si="227"/>
        <v>5</v>
      </c>
      <c r="G3580">
        <f t="shared" si="228"/>
        <v>3</v>
      </c>
      <c r="H3580">
        <f t="shared" si="225"/>
        <v>30</v>
      </c>
      <c r="I3580" t="s">
        <v>126</v>
      </c>
    </row>
    <row r="3581" spans="2:9" x14ac:dyDescent="0.2">
      <c r="B3581" s="71">
        <v>38.64</v>
      </c>
      <c r="C3581" s="72">
        <v>15.32</v>
      </c>
      <c r="D3581" s="72">
        <v>1.03</v>
      </c>
      <c r="E3581">
        <f t="shared" si="226"/>
        <v>700</v>
      </c>
      <c r="F3581" s="1">
        <f t="shared" si="227"/>
        <v>5</v>
      </c>
      <c r="G3581">
        <f t="shared" si="228"/>
        <v>4</v>
      </c>
      <c r="H3581">
        <f t="shared" si="225"/>
        <v>30</v>
      </c>
      <c r="I3581" t="s">
        <v>126</v>
      </c>
    </row>
    <row r="3582" spans="2:9" x14ac:dyDescent="0.2">
      <c r="B3582" s="71">
        <v>42.79</v>
      </c>
      <c r="C3582" s="72">
        <v>14.65</v>
      </c>
      <c r="D3582" s="72">
        <v>0.99</v>
      </c>
      <c r="E3582">
        <f t="shared" si="226"/>
        <v>701</v>
      </c>
      <c r="F3582" s="1">
        <f t="shared" si="227"/>
        <v>5</v>
      </c>
      <c r="G3582">
        <f t="shared" si="228"/>
        <v>5</v>
      </c>
      <c r="H3582">
        <f t="shared" si="225"/>
        <v>30</v>
      </c>
      <c r="I3582" t="s">
        <v>126</v>
      </c>
    </row>
    <row r="3583" spans="2:9" x14ac:dyDescent="0.2">
      <c r="B3583" s="71">
        <v>45.44</v>
      </c>
      <c r="C3583" s="72">
        <v>13.66</v>
      </c>
      <c r="D3583" s="72">
        <v>1.58</v>
      </c>
      <c r="E3583">
        <f t="shared" si="226"/>
        <v>702</v>
      </c>
      <c r="F3583" s="1">
        <f t="shared" si="227"/>
        <v>5</v>
      </c>
      <c r="G3583">
        <f t="shared" si="228"/>
        <v>6</v>
      </c>
      <c r="H3583">
        <f t="shared" si="225"/>
        <v>30</v>
      </c>
      <c r="I3583" t="s">
        <v>126</v>
      </c>
    </row>
    <row r="3584" spans="2:9" x14ac:dyDescent="0.2">
      <c r="B3584" s="71">
        <v>45.44</v>
      </c>
      <c r="C3584" s="72">
        <v>15.19</v>
      </c>
      <c r="D3584" s="72">
        <v>4.3099999999999996</v>
      </c>
      <c r="E3584">
        <f t="shared" si="226"/>
        <v>703</v>
      </c>
      <c r="F3584" s="1">
        <f t="shared" si="227"/>
        <v>5</v>
      </c>
      <c r="G3584">
        <f t="shared" si="228"/>
        <v>7</v>
      </c>
      <c r="H3584">
        <f t="shared" si="225"/>
        <v>30</v>
      </c>
      <c r="I3584" t="s">
        <v>126</v>
      </c>
    </row>
    <row r="3585" spans="2:9" x14ac:dyDescent="0.2">
      <c r="B3585" s="71">
        <v>38.64</v>
      </c>
      <c r="C3585" s="72">
        <v>20.63</v>
      </c>
      <c r="D3585" s="72">
        <v>6.01</v>
      </c>
      <c r="E3585">
        <f t="shared" si="226"/>
        <v>704</v>
      </c>
      <c r="F3585" s="1">
        <f t="shared" si="227"/>
        <v>5</v>
      </c>
      <c r="G3585">
        <f t="shared" si="228"/>
        <v>8</v>
      </c>
      <c r="H3585">
        <f t="shared" si="225"/>
        <v>30</v>
      </c>
      <c r="I3585" t="s">
        <v>126</v>
      </c>
    </row>
    <row r="3586" spans="2:9" x14ac:dyDescent="0.2">
      <c r="B3586" s="71">
        <v>27.42</v>
      </c>
      <c r="C3586" s="72">
        <v>9.74</v>
      </c>
      <c r="D3586" s="72">
        <v>7.31</v>
      </c>
      <c r="E3586">
        <f t="shared" si="226"/>
        <v>705</v>
      </c>
      <c r="F3586" s="1">
        <f t="shared" si="227"/>
        <v>5</v>
      </c>
      <c r="G3586">
        <f t="shared" si="228"/>
        <v>9</v>
      </c>
      <c r="H3586">
        <f t="shared" si="225"/>
        <v>30</v>
      </c>
      <c r="I3586" t="s">
        <v>126</v>
      </c>
    </row>
    <row r="3587" spans="2:9" x14ac:dyDescent="0.2">
      <c r="B3587" s="71">
        <v>10.27</v>
      </c>
      <c r="C3587" s="72">
        <v>13</v>
      </c>
      <c r="D3587" s="72">
        <v>2.81</v>
      </c>
      <c r="E3587">
        <f t="shared" si="226"/>
        <v>706</v>
      </c>
      <c r="F3587" s="1">
        <f t="shared" si="227"/>
        <v>5</v>
      </c>
      <c r="G3587">
        <f t="shared" si="228"/>
        <v>10</v>
      </c>
      <c r="H3587">
        <f t="shared" ref="H3587:H3650" si="229">H3563+1</f>
        <v>30</v>
      </c>
      <c r="I3587" t="s">
        <v>126</v>
      </c>
    </row>
    <row r="3588" spans="2:9" x14ac:dyDescent="0.2">
      <c r="B3588" s="71">
        <v>3.82</v>
      </c>
      <c r="C3588" s="72">
        <v>13.75</v>
      </c>
      <c r="D3588" s="72">
        <v>1.54</v>
      </c>
      <c r="E3588">
        <f t="shared" ref="E3588:E3651" si="230">E3587+1</f>
        <v>707</v>
      </c>
      <c r="F3588" s="1">
        <f t="shared" si="227"/>
        <v>5</v>
      </c>
      <c r="G3588">
        <f t="shared" si="228"/>
        <v>11</v>
      </c>
      <c r="H3588">
        <f t="shared" si="229"/>
        <v>30</v>
      </c>
      <c r="I3588" t="s">
        <v>126</v>
      </c>
    </row>
    <row r="3589" spans="2:9" x14ac:dyDescent="0.2">
      <c r="B3589" s="71">
        <v>3.25</v>
      </c>
      <c r="C3589" s="72">
        <v>13.53</v>
      </c>
      <c r="D3589" s="72">
        <v>1.97</v>
      </c>
      <c r="E3589">
        <f t="shared" si="230"/>
        <v>708</v>
      </c>
      <c r="F3589" s="1">
        <f t="shared" si="227"/>
        <v>5</v>
      </c>
      <c r="G3589">
        <f t="shared" si="228"/>
        <v>12</v>
      </c>
      <c r="H3589">
        <f t="shared" si="229"/>
        <v>30</v>
      </c>
      <c r="I3589" t="s">
        <v>126</v>
      </c>
    </row>
    <row r="3590" spans="2:9" x14ac:dyDescent="0.2">
      <c r="B3590" s="71">
        <v>0.44</v>
      </c>
      <c r="C3590" s="72">
        <v>13.8</v>
      </c>
      <c r="D3590" s="72">
        <v>1.27</v>
      </c>
      <c r="E3590">
        <f t="shared" si="230"/>
        <v>709</v>
      </c>
      <c r="F3590" s="1">
        <f t="shared" si="227"/>
        <v>5</v>
      </c>
      <c r="G3590">
        <f t="shared" si="228"/>
        <v>13</v>
      </c>
      <c r="H3590">
        <f t="shared" si="229"/>
        <v>30</v>
      </c>
      <c r="I3590" t="s">
        <v>126</v>
      </c>
    </row>
    <row r="3591" spans="2:9" x14ac:dyDescent="0.2">
      <c r="B3591" s="71">
        <v>0</v>
      </c>
      <c r="C3591" s="72">
        <v>13.56</v>
      </c>
      <c r="D3591" s="72">
        <v>1.26</v>
      </c>
      <c r="E3591">
        <f t="shared" si="230"/>
        <v>710</v>
      </c>
      <c r="F3591" s="1">
        <f t="shared" si="227"/>
        <v>5</v>
      </c>
      <c r="G3591">
        <f t="shared" si="228"/>
        <v>14</v>
      </c>
      <c r="H3591">
        <f t="shared" si="229"/>
        <v>30</v>
      </c>
      <c r="I3591" t="s">
        <v>126</v>
      </c>
    </row>
    <row r="3592" spans="2:9" x14ac:dyDescent="0.2">
      <c r="B3592" s="71">
        <v>0</v>
      </c>
      <c r="C3592" s="72">
        <v>13.5</v>
      </c>
      <c r="D3592" s="72">
        <v>1.1399999999999999</v>
      </c>
      <c r="E3592">
        <f t="shared" si="230"/>
        <v>711</v>
      </c>
      <c r="F3592" s="1">
        <f t="shared" si="227"/>
        <v>5</v>
      </c>
      <c r="G3592">
        <f t="shared" si="228"/>
        <v>15</v>
      </c>
      <c r="H3592">
        <f t="shared" si="229"/>
        <v>30</v>
      </c>
      <c r="I3592" t="s">
        <v>126</v>
      </c>
    </row>
    <row r="3593" spans="2:9" x14ac:dyDescent="0.2">
      <c r="B3593" s="71">
        <v>0</v>
      </c>
      <c r="C3593" s="72">
        <v>13.52</v>
      </c>
      <c r="D3593" s="72">
        <v>0.9</v>
      </c>
      <c r="E3593">
        <f t="shared" si="230"/>
        <v>712</v>
      </c>
      <c r="F3593" s="1">
        <f t="shared" si="227"/>
        <v>5</v>
      </c>
      <c r="G3593">
        <f t="shared" si="228"/>
        <v>16</v>
      </c>
      <c r="H3593">
        <f t="shared" si="229"/>
        <v>30</v>
      </c>
      <c r="I3593" t="s">
        <v>126</v>
      </c>
    </row>
    <row r="3594" spans="2:9" x14ac:dyDescent="0.2">
      <c r="B3594" s="71">
        <v>0</v>
      </c>
      <c r="C3594" s="72">
        <v>13.51</v>
      </c>
      <c r="D3594" s="72">
        <v>1.19</v>
      </c>
      <c r="E3594">
        <f t="shared" si="230"/>
        <v>713</v>
      </c>
      <c r="F3594" s="1">
        <f t="shared" ref="F3594:F3657" si="231">F3593</f>
        <v>5</v>
      </c>
      <c r="G3594">
        <f t="shared" si="228"/>
        <v>17</v>
      </c>
      <c r="H3594">
        <f t="shared" si="229"/>
        <v>30</v>
      </c>
      <c r="I3594" t="s">
        <v>126</v>
      </c>
    </row>
    <row r="3595" spans="2:9" x14ac:dyDescent="0.2">
      <c r="B3595" s="71">
        <v>1</v>
      </c>
      <c r="C3595" s="72">
        <v>13.24</v>
      </c>
      <c r="D3595" s="72">
        <v>4.16</v>
      </c>
      <c r="E3595">
        <f t="shared" si="230"/>
        <v>714</v>
      </c>
      <c r="F3595" s="1">
        <f t="shared" si="231"/>
        <v>5</v>
      </c>
      <c r="G3595">
        <f t="shared" si="228"/>
        <v>18</v>
      </c>
      <c r="H3595">
        <f t="shared" si="229"/>
        <v>30</v>
      </c>
      <c r="I3595" t="s">
        <v>126</v>
      </c>
    </row>
    <row r="3596" spans="2:9" x14ac:dyDescent="0.2">
      <c r="B3596" s="71">
        <v>7</v>
      </c>
      <c r="C3596" s="72">
        <v>13.3</v>
      </c>
      <c r="D3596" s="72">
        <v>6.63</v>
      </c>
      <c r="E3596">
        <f t="shared" si="230"/>
        <v>715</v>
      </c>
      <c r="F3596" s="1">
        <f t="shared" si="231"/>
        <v>5</v>
      </c>
      <c r="G3596">
        <f t="shared" si="228"/>
        <v>19</v>
      </c>
      <c r="H3596">
        <f t="shared" si="229"/>
        <v>30</v>
      </c>
      <c r="I3596" t="s">
        <v>126</v>
      </c>
    </row>
    <row r="3597" spans="2:9" x14ac:dyDescent="0.2">
      <c r="B3597" s="71">
        <v>37.5</v>
      </c>
      <c r="C3597" s="72">
        <v>13.16</v>
      </c>
      <c r="D3597" s="72">
        <v>4.01</v>
      </c>
      <c r="E3597">
        <f t="shared" si="230"/>
        <v>716</v>
      </c>
      <c r="F3597" s="1">
        <f t="shared" si="231"/>
        <v>5</v>
      </c>
      <c r="G3597">
        <f t="shared" si="228"/>
        <v>20</v>
      </c>
      <c r="H3597">
        <f t="shared" si="229"/>
        <v>30</v>
      </c>
      <c r="I3597" t="s">
        <v>126</v>
      </c>
    </row>
    <row r="3598" spans="2:9" x14ac:dyDescent="0.2">
      <c r="B3598" s="71">
        <v>35.01</v>
      </c>
      <c r="C3598" s="72">
        <v>13.75</v>
      </c>
      <c r="D3598" s="72">
        <v>3.09</v>
      </c>
      <c r="E3598">
        <f t="shared" si="230"/>
        <v>717</v>
      </c>
      <c r="F3598" s="1">
        <f t="shared" si="231"/>
        <v>5</v>
      </c>
      <c r="G3598">
        <f t="shared" si="228"/>
        <v>21</v>
      </c>
      <c r="H3598">
        <f t="shared" si="229"/>
        <v>30</v>
      </c>
      <c r="I3598" t="s">
        <v>126</v>
      </c>
    </row>
    <row r="3599" spans="2:9" x14ac:dyDescent="0.2">
      <c r="B3599" s="71">
        <v>37.92</v>
      </c>
      <c r="C3599" s="72">
        <v>15.19</v>
      </c>
      <c r="D3599" s="72">
        <v>3.3</v>
      </c>
      <c r="E3599">
        <f t="shared" si="230"/>
        <v>718</v>
      </c>
      <c r="F3599" s="1">
        <f t="shared" si="231"/>
        <v>5</v>
      </c>
      <c r="G3599">
        <f t="shared" si="228"/>
        <v>22</v>
      </c>
      <c r="H3599">
        <f t="shared" si="229"/>
        <v>30</v>
      </c>
      <c r="I3599" t="s">
        <v>126</v>
      </c>
    </row>
    <row r="3600" spans="2:9" x14ac:dyDescent="0.2">
      <c r="B3600" s="71">
        <v>30.33</v>
      </c>
      <c r="C3600" s="72">
        <v>18.91</v>
      </c>
      <c r="D3600" s="72">
        <v>2.29</v>
      </c>
      <c r="E3600">
        <f t="shared" si="230"/>
        <v>719</v>
      </c>
      <c r="F3600" s="1">
        <f t="shared" si="231"/>
        <v>5</v>
      </c>
      <c r="G3600">
        <f t="shared" si="228"/>
        <v>23</v>
      </c>
      <c r="H3600">
        <f t="shared" si="229"/>
        <v>30</v>
      </c>
      <c r="I3600" t="s">
        <v>126</v>
      </c>
    </row>
    <row r="3601" spans="2:9" x14ac:dyDescent="0.2">
      <c r="B3601" s="71">
        <v>10</v>
      </c>
      <c r="C3601" s="72">
        <v>10.81</v>
      </c>
      <c r="D3601" s="72">
        <v>2.42</v>
      </c>
      <c r="E3601">
        <f t="shared" si="230"/>
        <v>720</v>
      </c>
      <c r="F3601" s="1">
        <f t="shared" si="231"/>
        <v>5</v>
      </c>
      <c r="G3601">
        <f t="shared" si="228"/>
        <v>24</v>
      </c>
      <c r="H3601">
        <f t="shared" si="229"/>
        <v>30</v>
      </c>
      <c r="I3601" t="s">
        <v>126</v>
      </c>
    </row>
    <row r="3602" spans="2:9" x14ac:dyDescent="0.2">
      <c r="B3602" s="71">
        <v>5.5</v>
      </c>
      <c r="C3602" s="72">
        <v>11.68</v>
      </c>
      <c r="D3602" s="72">
        <v>2.13</v>
      </c>
      <c r="E3602">
        <f t="shared" si="230"/>
        <v>721</v>
      </c>
      <c r="F3602" s="1">
        <f t="shared" si="231"/>
        <v>5</v>
      </c>
      <c r="G3602">
        <f t="shared" si="228"/>
        <v>1</v>
      </c>
      <c r="H3602">
        <f t="shared" si="229"/>
        <v>31</v>
      </c>
      <c r="I3602" t="s">
        <v>126</v>
      </c>
    </row>
    <row r="3603" spans="2:9" x14ac:dyDescent="0.2">
      <c r="B3603" s="71">
        <v>4.7699999999999996</v>
      </c>
      <c r="C3603" s="72">
        <v>12.65</v>
      </c>
      <c r="D3603" s="72">
        <v>2.0699999999999998</v>
      </c>
      <c r="E3603">
        <f t="shared" si="230"/>
        <v>722</v>
      </c>
      <c r="F3603" s="1">
        <f t="shared" si="231"/>
        <v>5</v>
      </c>
      <c r="G3603">
        <f t="shared" si="228"/>
        <v>2</v>
      </c>
      <c r="H3603">
        <f t="shared" si="229"/>
        <v>31</v>
      </c>
      <c r="I3603" t="s">
        <v>126</v>
      </c>
    </row>
    <row r="3604" spans="2:9" x14ac:dyDescent="0.2">
      <c r="B3604" s="71">
        <v>3.25</v>
      </c>
      <c r="C3604" s="72">
        <v>14.53</v>
      </c>
      <c r="D3604" s="72">
        <v>0.56000000000000005</v>
      </c>
      <c r="E3604">
        <f t="shared" si="230"/>
        <v>723</v>
      </c>
      <c r="F3604" s="1">
        <f t="shared" si="231"/>
        <v>5</v>
      </c>
      <c r="G3604">
        <f t="shared" si="228"/>
        <v>3</v>
      </c>
      <c r="H3604">
        <f t="shared" si="229"/>
        <v>31</v>
      </c>
      <c r="I3604" t="s">
        <v>126</v>
      </c>
    </row>
    <row r="3605" spans="2:9" x14ac:dyDescent="0.2">
      <c r="B3605" s="71">
        <v>3.25</v>
      </c>
      <c r="C3605" s="72">
        <v>14.67</v>
      </c>
      <c r="D3605" s="72">
        <v>0.66</v>
      </c>
      <c r="E3605">
        <f t="shared" si="230"/>
        <v>724</v>
      </c>
      <c r="F3605" s="1">
        <f t="shared" si="231"/>
        <v>5</v>
      </c>
      <c r="G3605">
        <f t="shared" si="228"/>
        <v>4</v>
      </c>
      <c r="H3605">
        <f t="shared" si="229"/>
        <v>31</v>
      </c>
      <c r="I3605" t="s">
        <v>126</v>
      </c>
    </row>
    <row r="3606" spans="2:9" x14ac:dyDescent="0.2">
      <c r="B3606" s="71">
        <v>4.37</v>
      </c>
      <c r="C3606" s="72">
        <v>14.29</v>
      </c>
      <c r="D3606" s="72">
        <v>0.51</v>
      </c>
      <c r="E3606">
        <f t="shared" si="230"/>
        <v>725</v>
      </c>
      <c r="F3606" s="1">
        <f t="shared" si="231"/>
        <v>5</v>
      </c>
      <c r="G3606">
        <f t="shared" si="228"/>
        <v>5</v>
      </c>
      <c r="H3606">
        <f t="shared" si="229"/>
        <v>31</v>
      </c>
      <c r="I3606" t="s">
        <v>126</v>
      </c>
    </row>
    <row r="3607" spans="2:9" x14ac:dyDescent="0.2">
      <c r="B3607" s="71">
        <v>6.67</v>
      </c>
      <c r="C3607" s="72">
        <v>13.18</v>
      </c>
      <c r="D3607" s="72">
        <v>1.51</v>
      </c>
      <c r="E3607">
        <f t="shared" si="230"/>
        <v>726</v>
      </c>
      <c r="F3607" s="1">
        <f t="shared" si="231"/>
        <v>5</v>
      </c>
      <c r="G3607">
        <f t="shared" si="228"/>
        <v>6</v>
      </c>
      <c r="H3607">
        <f t="shared" si="229"/>
        <v>31</v>
      </c>
      <c r="I3607" t="s">
        <v>126</v>
      </c>
    </row>
    <row r="3608" spans="2:9" x14ac:dyDescent="0.2">
      <c r="B3608" s="71">
        <v>5</v>
      </c>
      <c r="C3608" s="72">
        <v>13.1</v>
      </c>
      <c r="D3608" s="72">
        <v>5.45</v>
      </c>
      <c r="E3608">
        <f t="shared" si="230"/>
        <v>727</v>
      </c>
      <c r="F3608" s="1">
        <f t="shared" si="231"/>
        <v>5</v>
      </c>
      <c r="G3608">
        <f t="shared" si="228"/>
        <v>7</v>
      </c>
      <c r="H3608">
        <f t="shared" si="229"/>
        <v>31</v>
      </c>
      <c r="I3608" t="s">
        <v>126</v>
      </c>
    </row>
    <row r="3609" spans="2:9" x14ac:dyDescent="0.2">
      <c r="B3609" s="71">
        <v>2.4700000000000002</v>
      </c>
      <c r="C3609" s="72">
        <v>13.69</v>
      </c>
      <c r="D3609" s="72">
        <v>2.88</v>
      </c>
      <c r="E3609">
        <f t="shared" si="230"/>
        <v>728</v>
      </c>
      <c r="F3609" s="1">
        <f t="shared" si="231"/>
        <v>5</v>
      </c>
      <c r="G3609">
        <f t="shared" si="228"/>
        <v>8</v>
      </c>
      <c r="H3609">
        <f t="shared" si="229"/>
        <v>31</v>
      </c>
      <c r="I3609" t="s">
        <v>126</v>
      </c>
    </row>
    <row r="3610" spans="2:9" x14ac:dyDescent="0.2">
      <c r="B3610" s="71">
        <v>0</v>
      </c>
      <c r="C3610" s="72">
        <v>14.03</v>
      </c>
      <c r="D3610" s="72">
        <v>5.12</v>
      </c>
      <c r="E3610">
        <f t="shared" si="230"/>
        <v>729</v>
      </c>
      <c r="F3610" s="1">
        <f t="shared" si="231"/>
        <v>5</v>
      </c>
      <c r="G3610">
        <f t="shared" si="228"/>
        <v>9</v>
      </c>
      <c r="H3610">
        <f t="shared" si="229"/>
        <v>31</v>
      </c>
      <c r="I3610" t="s">
        <v>126</v>
      </c>
    </row>
    <row r="3611" spans="2:9" x14ac:dyDescent="0.2">
      <c r="B3611" s="71">
        <v>0</v>
      </c>
      <c r="C3611" s="72">
        <v>15.29</v>
      </c>
      <c r="D3611" s="72">
        <v>0.64</v>
      </c>
      <c r="E3611">
        <f t="shared" si="230"/>
        <v>730</v>
      </c>
      <c r="F3611" s="1">
        <f t="shared" si="231"/>
        <v>5</v>
      </c>
      <c r="G3611">
        <f t="shared" ref="G3611:G3674" si="232">G3587</f>
        <v>10</v>
      </c>
      <c r="H3611">
        <f t="shared" si="229"/>
        <v>31</v>
      </c>
      <c r="I3611" t="s">
        <v>126</v>
      </c>
    </row>
    <row r="3612" spans="2:9" x14ac:dyDescent="0.2">
      <c r="B3612" s="71">
        <v>0</v>
      </c>
      <c r="C3612" s="72">
        <v>15.94</v>
      </c>
      <c r="D3612" s="72">
        <v>0.8</v>
      </c>
      <c r="E3612">
        <f t="shared" si="230"/>
        <v>731</v>
      </c>
      <c r="F3612" s="1">
        <f t="shared" si="231"/>
        <v>5</v>
      </c>
      <c r="G3612">
        <f t="shared" si="232"/>
        <v>11</v>
      </c>
      <c r="H3612">
        <f t="shared" si="229"/>
        <v>31</v>
      </c>
      <c r="I3612" t="s">
        <v>126</v>
      </c>
    </row>
    <row r="3613" spans="2:9" x14ac:dyDescent="0.2">
      <c r="B3613" s="71">
        <v>0</v>
      </c>
      <c r="C3613" s="72">
        <v>15.76</v>
      </c>
      <c r="D3613" s="72">
        <v>0.63</v>
      </c>
      <c r="E3613">
        <f t="shared" si="230"/>
        <v>732</v>
      </c>
      <c r="F3613" s="1">
        <f t="shared" si="231"/>
        <v>5</v>
      </c>
      <c r="G3613">
        <f t="shared" si="232"/>
        <v>12</v>
      </c>
      <c r="H3613">
        <f t="shared" si="229"/>
        <v>31</v>
      </c>
      <c r="I3613" t="s">
        <v>126</v>
      </c>
    </row>
    <row r="3614" spans="2:9" x14ac:dyDescent="0.2">
      <c r="B3614" s="71">
        <v>0</v>
      </c>
      <c r="C3614" s="72">
        <v>16</v>
      </c>
      <c r="D3614" s="72">
        <v>0.82</v>
      </c>
      <c r="E3614">
        <f t="shared" si="230"/>
        <v>733</v>
      </c>
      <c r="F3614" s="1">
        <f t="shared" si="231"/>
        <v>5</v>
      </c>
      <c r="G3614">
        <f t="shared" si="232"/>
        <v>13</v>
      </c>
      <c r="H3614">
        <f t="shared" si="229"/>
        <v>31</v>
      </c>
      <c r="I3614" t="s">
        <v>126</v>
      </c>
    </row>
    <row r="3615" spans="2:9" x14ac:dyDescent="0.2">
      <c r="B3615" s="71">
        <v>-0.01</v>
      </c>
      <c r="C3615" s="72">
        <v>16.07</v>
      </c>
      <c r="D3615" s="72">
        <v>1.18</v>
      </c>
      <c r="E3615">
        <f t="shared" si="230"/>
        <v>734</v>
      </c>
      <c r="F3615" s="1">
        <f t="shared" si="231"/>
        <v>5</v>
      </c>
      <c r="G3615">
        <f t="shared" si="232"/>
        <v>14</v>
      </c>
      <c r="H3615">
        <f t="shared" si="229"/>
        <v>31</v>
      </c>
      <c r="I3615" t="s">
        <v>126</v>
      </c>
    </row>
    <row r="3616" spans="2:9" x14ac:dyDescent="0.2">
      <c r="B3616" s="71">
        <v>-0.01</v>
      </c>
      <c r="C3616" s="72">
        <v>16.16</v>
      </c>
      <c r="D3616" s="72">
        <v>0.95</v>
      </c>
      <c r="E3616">
        <f t="shared" si="230"/>
        <v>735</v>
      </c>
      <c r="F3616" s="1">
        <f t="shared" si="231"/>
        <v>5</v>
      </c>
      <c r="G3616">
        <f t="shared" si="232"/>
        <v>15</v>
      </c>
      <c r="H3616">
        <f t="shared" si="229"/>
        <v>31</v>
      </c>
      <c r="I3616" t="s">
        <v>126</v>
      </c>
    </row>
    <row r="3617" spans="2:9" x14ac:dyDescent="0.2">
      <c r="B3617" s="71">
        <v>-0.01</v>
      </c>
      <c r="C3617" s="72">
        <v>16.38</v>
      </c>
      <c r="D3617" s="72">
        <v>0.99</v>
      </c>
      <c r="E3617">
        <f t="shared" si="230"/>
        <v>736</v>
      </c>
      <c r="F3617" s="1">
        <f t="shared" si="231"/>
        <v>5</v>
      </c>
      <c r="G3617">
        <f t="shared" si="232"/>
        <v>16</v>
      </c>
      <c r="H3617">
        <f t="shared" si="229"/>
        <v>31</v>
      </c>
      <c r="I3617" t="s">
        <v>126</v>
      </c>
    </row>
    <row r="3618" spans="2:9" x14ac:dyDescent="0.2">
      <c r="B3618" s="71">
        <v>-0.01</v>
      </c>
      <c r="C3618" s="72">
        <v>16.28</v>
      </c>
      <c r="D3618" s="72">
        <v>1.06</v>
      </c>
      <c r="E3618">
        <f t="shared" si="230"/>
        <v>737</v>
      </c>
      <c r="F3618" s="1">
        <f t="shared" si="231"/>
        <v>5</v>
      </c>
      <c r="G3618">
        <f t="shared" si="232"/>
        <v>17</v>
      </c>
      <c r="H3618">
        <f t="shared" si="229"/>
        <v>31</v>
      </c>
      <c r="I3618" t="s">
        <v>126</v>
      </c>
    </row>
    <row r="3619" spans="2:9" x14ac:dyDescent="0.2">
      <c r="B3619" s="71">
        <v>0</v>
      </c>
      <c r="C3619" s="72">
        <v>12.17</v>
      </c>
      <c r="D3619" s="72">
        <v>2.0099999999999998</v>
      </c>
      <c r="E3619">
        <f t="shared" si="230"/>
        <v>738</v>
      </c>
      <c r="F3619" s="1">
        <f t="shared" si="231"/>
        <v>5</v>
      </c>
      <c r="G3619">
        <f t="shared" si="232"/>
        <v>18</v>
      </c>
      <c r="H3619">
        <f t="shared" si="229"/>
        <v>31</v>
      </c>
      <c r="I3619" t="s">
        <v>126</v>
      </c>
    </row>
    <row r="3620" spans="2:9" x14ac:dyDescent="0.2">
      <c r="B3620" s="71">
        <v>0</v>
      </c>
      <c r="C3620" s="72">
        <v>11.75</v>
      </c>
      <c r="D3620" s="72">
        <v>3.98</v>
      </c>
      <c r="E3620">
        <f t="shared" si="230"/>
        <v>739</v>
      </c>
      <c r="F3620" s="1">
        <f t="shared" si="231"/>
        <v>5</v>
      </c>
      <c r="G3620">
        <f t="shared" si="232"/>
        <v>19</v>
      </c>
      <c r="H3620">
        <f t="shared" si="229"/>
        <v>31</v>
      </c>
      <c r="I3620" t="s">
        <v>126</v>
      </c>
    </row>
    <row r="3621" spans="2:9" x14ac:dyDescent="0.2">
      <c r="B3621" s="71">
        <v>3.25</v>
      </c>
      <c r="C3621" s="72">
        <v>14.85</v>
      </c>
      <c r="D3621" s="72">
        <v>2.8</v>
      </c>
      <c r="E3621">
        <f t="shared" si="230"/>
        <v>740</v>
      </c>
      <c r="F3621" s="1">
        <f t="shared" si="231"/>
        <v>5</v>
      </c>
      <c r="G3621">
        <f t="shared" si="232"/>
        <v>20</v>
      </c>
      <c r="H3621">
        <f t="shared" si="229"/>
        <v>31</v>
      </c>
      <c r="I3621" t="s">
        <v>126</v>
      </c>
    </row>
    <row r="3622" spans="2:9" x14ac:dyDescent="0.2">
      <c r="B3622" s="71">
        <v>7.3</v>
      </c>
      <c r="C3622" s="72">
        <v>15.67</v>
      </c>
      <c r="D3622" s="72">
        <v>0.55000000000000004</v>
      </c>
      <c r="E3622">
        <f t="shared" si="230"/>
        <v>741</v>
      </c>
      <c r="F3622" s="1">
        <f t="shared" si="231"/>
        <v>5</v>
      </c>
      <c r="G3622">
        <f t="shared" si="232"/>
        <v>21</v>
      </c>
      <c r="H3622">
        <f t="shared" si="229"/>
        <v>31</v>
      </c>
      <c r="I3622" t="s">
        <v>126</v>
      </c>
    </row>
    <row r="3623" spans="2:9" x14ac:dyDescent="0.2">
      <c r="B3623" s="71">
        <v>5.5</v>
      </c>
      <c r="C3623" s="72">
        <v>15</v>
      </c>
      <c r="D3623" s="72">
        <v>1.35</v>
      </c>
      <c r="E3623">
        <f t="shared" si="230"/>
        <v>742</v>
      </c>
      <c r="F3623" s="1">
        <f t="shared" si="231"/>
        <v>5</v>
      </c>
      <c r="G3623">
        <f t="shared" si="232"/>
        <v>22</v>
      </c>
      <c r="H3623">
        <f t="shared" si="229"/>
        <v>31</v>
      </c>
      <c r="I3623" t="s">
        <v>126</v>
      </c>
    </row>
    <row r="3624" spans="2:9" x14ac:dyDescent="0.2">
      <c r="B3624" s="71">
        <v>3.25</v>
      </c>
      <c r="C3624" s="72">
        <v>11.71</v>
      </c>
      <c r="D3624" s="72">
        <v>1.21</v>
      </c>
      <c r="E3624">
        <f t="shared" si="230"/>
        <v>743</v>
      </c>
      <c r="F3624" s="1">
        <f t="shared" si="231"/>
        <v>5</v>
      </c>
      <c r="G3624">
        <f t="shared" si="232"/>
        <v>23</v>
      </c>
      <c r="H3624">
        <f t="shared" si="229"/>
        <v>31</v>
      </c>
      <c r="I3624" t="s">
        <v>126</v>
      </c>
    </row>
    <row r="3625" spans="2:9" x14ac:dyDescent="0.2">
      <c r="B3625" s="71">
        <v>4.99</v>
      </c>
      <c r="C3625" s="72">
        <v>8.99</v>
      </c>
      <c r="D3625" s="72">
        <v>1.22</v>
      </c>
      <c r="E3625">
        <f t="shared" si="230"/>
        <v>744</v>
      </c>
      <c r="F3625" s="1">
        <f t="shared" si="231"/>
        <v>5</v>
      </c>
      <c r="G3625">
        <f t="shared" si="232"/>
        <v>24</v>
      </c>
      <c r="H3625">
        <f t="shared" si="229"/>
        <v>31</v>
      </c>
      <c r="I3625" t="s">
        <v>126</v>
      </c>
    </row>
    <row r="3626" spans="2:9" x14ac:dyDescent="0.2">
      <c r="B3626" s="71">
        <v>3.25</v>
      </c>
      <c r="C3626" s="72">
        <v>9.6</v>
      </c>
      <c r="D3626" s="72">
        <v>1.3</v>
      </c>
      <c r="E3626">
        <v>1</v>
      </c>
      <c r="F3626" s="1">
        <v>6</v>
      </c>
      <c r="G3626">
        <f t="shared" si="232"/>
        <v>1</v>
      </c>
      <c r="H3626">
        <v>1</v>
      </c>
      <c r="I3626" t="s">
        <v>126</v>
      </c>
    </row>
    <row r="3627" spans="2:9" x14ac:dyDescent="0.2">
      <c r="B3627" s="71">
        <v>3.25</v>
      </c>
      <c r="C3627" s="72">
        <v>10.050000000000001</v>
      </c>
      <c r="D3627" s="72">
        <v>1.39</v>
      </c>
      <c r="E3627">
        <f t="shared" si="230"/>
        <v>2</v>
      </c>
      <c r="F3627" s="1">
        <f t="shared" si="231"/>
        <v>6</v>
      </c>
      <c r="G3627">
        <f t="shared" si="232"/>
        <v>2</v>
      </c>
      <c r="H3627">
        <v>1</v>
      </c>
      <c r="I3627" t="s">
        <v>126</v>
      </c>
    </row>
    <row r="3628" spans="2:9" x14ac:dyDescent="0.2">
      <c r="B3628" s="71">
        <v>1.23</v>
      </c>
      <c r="C3628" s="72">
        <v>10.54</v>
      </c>
      <c r="D3628" s="72">
        <v>0.55000000000000004</v>
      </c>
      <c r="E3628">
        <f t="shared" si="230"/>
        <v>3</v>
      </c>
      <c r="F3628" s="1">
        <f t="shared" si="231"/>
        <v>6</v>
      </c>
      <c r="G3628">
        <f t="shared" si="232"/>
        <v>3</v>
      </c>
      <c r="H3628">
        <v>1</v>
      </c>
      <c r="I3628" t="s">
        <v>126</v>
      </c>
    </row>
    <row r="3629" spans="2:9" x14ac:dyDescent="0.2">
      <c r="B3629" s="71">
        <v>0.09</v>
      </c>
      <c r="C3629" s="72">
        <v>10.91</v>
      </c>
      <c r="D3629" s="72">
        <v>0.73</v>
      </c>
      <c r="E3629">
        <f t="shared" si="230"/>
        <v>4</v>
      </c>
      <c r="F3629" s="1">
        <f t="shared" si="231"/>
        <v>6</v>
      </c>
      <c r="G3629">
        <f t="shared" si="232"/>
        <v>4</v>
      </c>
      <c r="H3629">
        <v>1</v>
      </c>
      <c r="I3629" t="s">
        <v>126</v>
      </c>
    </row>
    <row r="3630" spans="2:9" x14ac:dyDescent="0.2">
      <c r="B3630" s="71">
        <v>3.25</v>
      </c>
      <c r="C3630" s="72">
        <v>10.72</v>
      </c>
      <c r="D3630" s="72">
        <v>0.54</v>
      </c>
      <c r="E3630">
        <f t="shared" si="230"/>
        <v>5</v>
      </c>
      <c r="F3630" s="1">
        <f t="shared" si="231"/>
        <v>6</v>
      </c>
      <c r="G3630">
        <f t="shared" si="232"/>
        <v>5</v>
      </c>
      <c r="H3630">
        <v>1</v>
      </c>
      <c r="I3630" t="s">
        <v>126</v>
      </c>
    </row>
    <row r="3631" spans="2:9" x14ac:dyDescent="0.2">
      <c r="B3631" s="71">
        <v>3.25</v>
      </c>
      <c r="C3631" s="72">
        <v>10.59</v>
      </c>
      <c r="D3631" s="72">
        <v>0.44</v>
      </c>
      <c r="E3631">
        <f t="shared" si="230"/>
        <v>6</v>
      </c>
      <c r="F3631" s="1">
        <f t="shared" si="231"/>
        <v>6</v>
      </c>
      <c r="G3631">
        <f t="shared" si="232"/>
        <v>6</v>
      </c>
      <c r="H3631">
        <v>1</v>
      </c>
      <c r="I3631" t="s">
        <v>126</v>
      </c>
    </row>
    <row r="3632" spans="2:9" x14ac:dyDescent="0.2">
      <c r="B3632" s="71">
        <v>3.25</v>
      </c>
      <c r="C3632" s="72">
        <v>11.87</v>
      </c>
      <c r="D3632" s="72">
        <v>5.47</v>
      </c>
      <c r="E3632">
        <f t="shared" si="230"/>
        <v>7</v>
      </c>
      <c r="F3632" s="1">
        <f t="shared" si="231"/>
        <v>6</v>
      </c>
      <c r="G3632">
        <f t="shared" si="232"/>
        <v>7</v>
      </c>
      <c r="H3632">
        <v>1</v>
      </c>
      <c r="I3632" t="s">
        <v>126</v>
      </c>
    </row>
    <row r="3633" spans="2:9" x14ac:dyDescent="0.2">
      <c r="B3633" s="71">
        <v>0</v>
      </c>
      <c r="C3633" s="72">
        <v>14.95</v>
      </c>
      <c r="D3633" s="72">
        <v>5.03</v>
      </c>
      <c r="E3633">
        <f t="shared" si="230"/>
        <v>8</v>
      </c>
      <c r="F3633" s="1">
        <f t="shared" si="231"/>
        <v>6</v>
      </c>
      <c r="G3633">
        <f t="shared" si="232"/>
        <v>8</v>
      </c>
      <c r="H3633">
        <v>1</v>
      </c>
      <c r="I3633" t="s">
        <v>126</v>
      </c>
    </row>
    <row r="3634" spans="2:9" x14ac:dyDescent="0.2">
      <c r="B3634" s="71">
        <v>0</v>
      </c>
      <c r="C3634" s="72">
        <v>14.68</v>
      </c>
      <c r="D3634" s="72">
        <v>3.1</v>
      </c>
      <c r="E3634">
        <f t="shared" si="230"/>
        <v>9</v>
      </c>
      <c r="F3634" s="1">
        <f t="shared" si="231"/>
        <v>6</v>
      </c>
      <c r="G3634">
        <f t="shared" si="232"/>
        <v>9</v>
      </c>
      <c r="H3634">
        <v>1</v>
      </c>
      <c r="I3634" t="s">
        <v>126</v>
      </c>
    </row>
    <row r="3635" spans="2:9" x14ac:dyDescent="0.2">
      <c r="B3635" s="71">
        <v>-0.01</v>
      </c>
      <c r="C3635" s="72">
        <v>14.35</v>
      </c>
      <c r="D3635" s="72">
        <v>0.68</v>
      </c>
      <c r="E3635">
        <f t="shared" si="230"/>
        <v>10</v>
      </c>
      <c r="F3635" s="1">
        <f t="shared" si="231"/>
        <v>6</v>
      </c>
      <c r="G3635">
        <f t="shared" si="232"/>
        <v>10</v>
      </c>
      <c r="H3635">
        <v>1</v>
      </c>
      <c r="I3635" t="s">
        <v>126</v>
      </c>
    </row>
    <row r="3636" spans="2:9" x14ac:dyDescent="0.2">
      <c r="B3636" s="71">
        <v>-0.36</v>
      </c>
      <c r="C3636" s="72">
        <v>14.68</v>
      </c>
      <c r="D3636" s="72">
        <v>0.45</v>
      </c>
      <c r="E3636">
        <f t="shared" si="230"/>
        <v>11</v>
      </c>
      <c r="F3636" s="1">
        <f t="shared" si="231"/>
        <v>6</v>
      </c>
      <c r="G3636">
        <f t="shared" si="232"/>
        <v>11</v>
      </c>
      <c r="H3636">
        <v>1</v>
      </c>
      <c r="I3636" t="s">
        <v>126</v>
      </c>
    </row>
    <row r="3637" spans="2:9" x14ac:dyDescent="0.2">
      <c r="B3637" s="71">
        <v>-0.5</v>
      </c>
      <c r="C3637" s="72">
        <v>15.54</v>
      </c>
      <c r="D3637" s="72">
        <v>0.61</v>
      </c>
      <c r="E3637">
        <f t="shared" si="230"/>
        <v>12</v>
      </c>
      <c r="F3637" s="1">
        <f t="shared" si="231"/>
        <v>6</v>
      </c>
      <c r="G3637">
        <f t="shared" si="232"/>
        <v>12</v>
      </c>
      <c r="H3637">
        <v>1</v>
      </c>
      <c r="I3637" t="s">
        <v>126</v>
      </c>
    </row>
    <row r="3638" spans="2:9" x14ac:dyDescent="0.2">
      <c r="B3638" s="71">
        <v>-0.36</v>
      </c>
      <c r="C3638" s="72">
        <v>15.63</v>
      </c>
      <c r="D3638" s="72">
        <v>0.55000000000000004</v>
      </c>
      <c r="E3638">
        <f t="shared" si="230"/>
        <v>13</v>
      </c>
      <c r="F3638" s="1">
        <f t="shared" si="231"/>
        <v>6</v>
      </c>
      <c r="G3638">
        <f t="shared" si="232"/>
        <v>13</v>
      </c>
      <c r="H3638">
        <v>1</v>
      </c>
      <c r="I3638" t="s">
        <v>126</v>
      </c>
    </row>
    <row r="3639" spans="2:9" x14ac:dyDescent="0.2">
      <c r="B3639" s="71">
        <v>-0.6</v>
      </c>
      <c r="C3639" s="72">
        <v>15.96</v>
      </c>
      <c r="D3639" s="72">
        <v>0.57999999999999996</v>
      </c>
      <c r="E3639">
        <f t="shared" si="230"/>
        <v>14</v>
      </c>
      <c r="F3639" s="1">
        <f t="shared" si="231"/>
        <v>6</v>
      </c>
      <c r="G3639">
        <f t="shared" si="232"/>
        <v>14</v>
      </c>
      <c r="H3639">
        <v>1</v>
      </c>
      <c r="I3639" t="s">
        <v>126</v>
      </c>
    </row>
    <row r="3640" spans="2:9" x14ac:dyDescent="0.2">
      <c r="B3640" s="71">
        <v>-0.62</v>
      </c>
      <c r="C3640" s="72">
        <v>16.78</v>
      </c>
      <c r="D3640" s="72">
        <v>0.67</v>
      </c>
      <c r="E3640">
        <f t="shared" si="230"/>
        <v>15</v>
      </c>
      <c r="F3640" s="1">
        <f t="shared" si="231"/>
        <v>6</v>
      </c>
      <c r="G3640">
        <f t="shared" si="232"/>
        <v>15</v>
      </c>
      <c r="H3640">
        <v>1</v>
      </c>
      <c r="I3640" t="s">
        <v>126</v>
      </c>
    </row>
    <row r="3641" spans="2:9" x14ac:dyDescent="0.2">
      <c r="B3641" s="71">
        <v>-0.66</v>
      </c>
      <c r="C3641" s="72">
        <v>17.2</v>
      </c>
      <c r="D3641" s="72">
        <v>0.84</v>
      </c>
      <c r="E3641">
        <f t="shared" si="230"/>
        <v>16</v>
      </c>
      <c r="F3641" s="1">
        <f t="shared" si="231"/>
        <v>6</v>
      </c>
      <c r="G3641">
        <f t="shared" si="232"/>
        <v>16</v>
      </c>
      <c r="H3641">
        <v>1</v>
      </c>
      <c r="I3641" t="s">
        <v>126</v>
      </c>
    </row>
    <row r="3642" spans="2:9" x14ac:dyDescent="0.2">
      <c r="B3642" s="71">
        <v>-0.6</v>
      </c>
      <c r="C3642" s="72">
        <v>16.91</v>
      </c>
      <c r="D3642" s="72">
        <v>0.74</v>
      </c>
      <c r="E3642">
        <f t="shared" si="230"/>
        <v>17</v>
      </c>
      <c r="F3642" s="1">
        <f t="shared" si="231"/>
        <v>6</v>
      </c>
      <c r="G3642">
        <f t="shared" si="232"/>
        <v>17</v>
      </c>
      <c r="H3642">
        <v>1</v>
      </c>
      <c r="I3642" t="s">
        <v>126</v>
      </c>
    </row>
    <row r="3643" spans="2:9" x14ac:dyDescent="0.2">
      <c r="B3643" s="71">
        <v>-0.01</v>
      </c>
      <c r="C3643" s="72">
        <v>16.25</v>
      </c>
      <c r="D3643" s="72">
        <v>3.79</v>
      </c>
      <c r="E3643">
        <f t="shared" si="230"/>
        <v>18</v>
      </c>
      <c r="F3643" s="1">
        <f t="shared" si="231"/>
        <v>6</v>
      </c>
      <c r="G3643">
        <f t="shared" si="232"/>
        <v>18</v>
      </c>
      <c r="H3643">
        <v>1</v>
      </c>
      <c r="I3643" t="s">
        <v>126</v>
      </c>
    </row>
    <row r="3644" spans="2:9" x14ac:dyDescent="0.2">
      <c r="B3644" s="71">
        <v>0</v>
      </c>
      <c r="C3644" s="72">
        <v>14.06</v>
      </c>
      <c r="D3644" s="72">
        <v>4.04</v>
      </c>
      <c r="E3644">
        <f t="shared" si="230"/>
        <v>19</v>
      </c>
      <c r="F3644" s="1">
        <f t="shared" si="231"/>
        <v>6</v>
      </c>
      <c r="G3644">
        <f t="shared" si="232"/>
        <v>19</v>
      </c>
      <c r="H3644">
        <v>1</v>
      </c>
      <c r="I3644" t="s">
        <v>126</v>
      </c>
    </row>
    <row r="3645" spans="2:9" x14ac:dyDescent="0.2">
      <c r="B3645" s="71">
        <v>3.25</v>
      </c>
      <c r="C3645" s="72">
        <v>11.05</v>
      </c>
      <c r="D3645" s="72">
        <v>3.88</v>
      </c>
      <c r="E3645">
        <f t="shared" si="230"/>
        <v>20</v>
      </c>
      <c r="F3645" s="1">
        <f t="shared" si="231"/>
        <v>6</v>
      </c>
      <c r="G3645">
        <f t="shared" si="232"/>
        <v>20</v>
      </c>
      <c r="H3645">
        <v>1</v>
      </c>
      <c r="I3645" t="s">
        <v>126</v>
      </c>
    </row>
    <row r="3646" spans="2:9" x14ac:dyDescent="0.2">
      <c r="B3646" s="71">
        <v>7.2</v>
      </c>
      <c r="C3646" s="72">
        <v>9.66</v>
      </c>
      <c r="D3646" s="72">
        <v>2.58</v>
      </c>
      <c r="E3646">
        <f t="shared" si="230"/>
        <v>21</v>
      </c>
      <c r="F3646" s="1">
        <f t="shared" si="231"/>
        <v>6</v>
      </c>
      <c r="G3646">
        <f t="shared" si="232"/>
        <v>21</v>
      </c>
      <c r="H3646">
        <v>1</v>
      </c>
      <c r="I3646" t="s">
        <v>126</v>
      </c>
    </row>
    <row r="3647" spans="2:9" x14ac:dyDescent="0.2">
      <c r="B3647" s="71">
        <v>8.44</v>
      </c>
      <c r="C3647" s="72">
        <v>9.8800000000000008</v>
      </c>
      <c r="D3647" s="72">
        <v>1.83</v>
      </c>
      <c r="E3647">
        <f t="shared" si="230"/>
        <v>22</v>
      </c>
      <c r="F3647" s="1">
        <f t="shared" si="231"/>
        <v>6</v>
      </c>
      <c r="G3647">
        <f t="shared" si="232"/>
        <v>22</v>
      </c>
      <c r="H3647">
        <v>1</v>
      </c>
      <c r="I3647" t="s">
        <v>126</v>
      </c>
    </row>
    <row r="3648" spans="2:9" x14ac:dyDescent="0.2">
      <c r="B3648" s="71">
        <v>4.5</v>
      </c>
      <c r="C3648" s="72">
        <v>10.85</v>
      </c>
      <c r="D3648" s="72">
        <v>1.18</v>
      </c>
      <c r="E3648">
        <f t="shared" si="230"/>
        <v>23</v>
      </c>
      <c r="F3648" s="1">
        <f t="shared" si="231"/>
        <v>6</v>
      </c>
      <c r="G3648">
        <f t="shared" si="232"/>
        <v>23</v>
      </c>
      <c r="H3648">
        <v>1</v>
      </c>
      <c r="I3648" t="s">
        <v>126</v>
      </c>
    </row>
    <row r="3649" spans="2:9" x14ac:dyDescent="0.2">
      <c r="B3649" s="71">
        <v>7.2</v>
      </c>
      <c r="C3649" s="72">
        <v>10.86</v>
      </c>
      <c r="D3649" s="72">
        <v>2.2999999999999998</v>
      </c>
      <c r="E3649">
        <f t="shared" si="230"/>
        <v>24</v>
      </c>
      <c r="F3649" s="1">
        <f t="shared" si="231"/>
        <v>6</v>
      </c>
      <c r="G3649">
        <f t="shared" si="232"/>
        <v>24</v>
      </c>
      <c r="H3649">
        <v>1</v>
      </c>
      <c r="I3649" t="s">
        <v>126</v>
      </c>
    </row>
    <row r="3650" spans="2:9" x14ac:dyDescent="0.2">
      <c r="B3650" s="71">
        <v>5</v>
      </c>
      <c r="C3650" s="72">
        <v>11.63</v>
      </c>
      <c r="D3650" s="72">
        <v>2.06</v>
      </c>
      <c r="E3650">
        <f t="shared" si="230"/>
        <v>25</v>
      </c>
      <c r="F3650" s="1">
        <f t="shared" si="231"/>
        <v>6</v>
      </c>
      <c r="G3650">
        <f t="shared" si="232"/>
        <v>1</v>
      </c>
      <c r="H3650">
        <f t="shared" si="229"/>
        <v>2</v>
      </c>
      <c r="I3650" t="s">
        <v>126</v>
      </c>
    </row>
    <row r="3651" spans="2:9" x14ac:dyDescent="0.2">
      <c r="B3651" s="71">
        <v>4.3499999999999996</v>
      </c>
      <c r="C3651" s="72">
        <v>12.31</v>
      </c>
      <c r="D3651" s="72">
        <v>2.02</v>
      </c>
      <c r="E3651">
        <f t="shared" si="230"/>
        <v>26</v>
      </c>
      <c r="F3651" s="1">
        <f t="shared" si="231"/>
        <v>6</v>
      </c>
      <c r="G3651">
        <f t="shared" si="232"/>
        <v>2</v>
      </c>
      <c r="H3651">
        <f t="shared" ref="H3651:H3714" si="233">H3627+1</f>
        <v>2</v>
      </c>
      <c r="I3651" t="s">
        <v>126</v>
      </c>
    </row>
    <row r="3652" spans="2:9" x14ac:dyDescent="0.2">
      <c r="B3652" s="71">
        <v>3.6</v>
      </c>
      <c r="C3652" s="72">
        <v>12.72</v>
      </c>
      <c r="D3652" s="72">
        <v>2.1800000000000002</v>
      </c>
      <c r="E3652">
        <f t="shared" ref="E3652:E3715" si="234">E3651+1</f>
        <v>27</v>
      </c>
      <c r="F3652" s="1">
        <f t="shared" si="231"/>
        <v>6</v>
      </c>
      <c r="G3652">
        <f t="shared" si="232"/>
        <v>3</v>
      </c>
      <c r="H3652">
        <f t="shared" si="233"/>
        <v>2</v>
      </c>
      <c r="I3652" t="s">
        <v>126</v>
      </c>
    </row>
    <row r="3653" spans="2:9" x14ac:dyDescent="0.2">
      <c r="B3653" s="71">
        <v>3.6</v>
      </c>
      <c r="C3653" s="72">
        <v>12.97</v>
      </c>
      <c r="D3653" s="72">
        <v>2.36</v>
      </c>
      <c r="E3653">
        <f t="shared" si="234"/>
        <v>28</v>
      </c>
      <c r="F3653" s="1">
        <f t="shared" si="231"/>
        <v>6</v>
      </c>
      <c r="G3653">
        <f t="shared" si="232"/>
        <v>4</v>
      </c>
      <c r="H3653">
        <f t="shared" si="233"/>
        <v>2</v>
      </c>
      <c r="I3653" t="s">
        <v>126</v>
      </c>
    </row>
    <row r="3654" spans="2:9" x14ac:dyDescent="0.2">
      <c r="B3654" s="71">
        <v>5</v>
      </c>
      <c r="C3654" s="72">
        <v>12.92</v>
      </c>
      <c r="D3654" s="72">
        <v>2.8</v>
      </c>
      <c r="E3654">
        <f t="shared" si="234"/>
        <v>29</v>
      </c>
      <c r="F3654" s="1">
        <f t="shared" si="231"/>
        <v>6</v>
      </c>
      <c r="G3654">
        <f t="shared" si="232"/>
        <v>5</v>
      </c>
      <c r="H3654">
        <f t="shared" si="233"/>
        <v>2</v>
      </c>
      <c r="I3654" t="s">
        <v>126</v>
      </c>
    </row>
    <row r="3655" spans="2:9" x14ac:dyDescent="0.2">
      <c r="B3655" s="71">
        <v>4.43</v>
      </c>
      <c r="C3655" s="72">
        <v>12.87</v>
      </c>
      <c r="D3655" s="72">
        <v>1.52</v>
      </c>
      <c r="E3655">
        <f t="shared" si="234"/>
        <v>30</v>
      </c>
      <c r="F3655" s="1">
        <f t="shared" si="231"/>
        <v>6</v>
      </c>
      <c r="G3655">
        <f t="shared" si="232"/>
        <v>6</v>
      </c>
      <c r="H3655">
        <f t="shared" si="233"/>
        <v>2</v>
      </c>
      <c r="I3655" t="s">
        <v>126</v>
      </c>
    </row>
    <row r="3656" spans="2:9" x14ac:dyDescent="0.2">
      <c r="B3656" s="71">
        <v>3.25</v>
      </c>
      <c r="C3656" s="72">
        <v>11.61</v>
      </c>
      <c r="D3656" s="72">
        <v>5.46</v>
      </c>
      <c r="E3656">
        <f t="shared" si="234"/>
        <v>31</v>
      </c>
      <c r="F3656" s="1">
        <f t="shared" si="231"/>
        <v>6</v>
      </c>
      <c r="G3656">
        <f t="shared" si="232"/>
        <v>7</v>
      </c>
      <c r="H3656">
        <f t="shared" si="233"/>
        <v>2</v>
      </c>
      <c r="I3656" t="s">
        <v>126</v>
      </c>
    </row>
    <row r="3657" spans="2:9" x14ac:dyDescent="0.2">
      <c r="B3657" s="71">
        <v>0</v>
      </c>
      <c r="C3657" s="72">
        <v>10.44</v>
      </c>
      <c r="D3657" s="72">
        <v>6.35</v>
      </c>
      <c r="E3657">
        <f t="shared" si="234"/>
        <v>32</v>
      </c>
      <c r="F3657" s="1">
        <f t="shared" si="231"/>
        <v>6</v>
      </c>
      <c r="G3657">
        <f t="shared" si="232"/>
        <v>8</v>
      </c>
      <c r="H3657">
        <f t="shared" si="233"/>
        <v>2</v>
      </c>
      <c r="I3657" t="s">
        <v>126</v>
      </c>
    </row>
    <row r="3658" spans="2:9" x14ac:dyDescent="0.2">
      <c r="B3658" s="71">
        <v>-0.03</v>
      </c>
      <c r="C3658" s="72">
        <v>8.7200000000000006</v>
      </c>
      <c r="D3658" s="72">
        <v>4.1900000000000004</v>
      </c>
      <c r="E3658">
        <f t="shared" si="234"/>
        <v>33</v>
      </c>
      <c r="F3658" s="1">
        <f t="shared" ref="F3658:F3721" si="235">F3657</f>
        <v>6</v>
      </c>
      <c r="G3658">
        <f t="shared" si="232"/>
        <v>9</v>
      </c>
      <c r="H3658">
        <f t="shared" si="233"/>
        <v>2</v>
      </c>
      <c r="I3658" t="s">
        <v>126</v>
      </c>
    </row>
    <row r="3659" spans="2:9" x14ac:dyDescent="0.2">
      <c r="B3659" s="71">
        <v>-1.05</v>
      </c>
      <c r="C3659" s="72">
        <v>8.4600000000000009</v>
      </c>
      <c r="D3659" s="72">
        <v>0.67</v>
      </c>
      <c r="E3659">
        <f t="shared" si="234"/>
        <v>34</v>
      </c>
      <c r="F3659" s="1">
        <f t="shared" si="235"/>
        <v>6</v>
      </c>
      <c r="G3659">
        <f t="shared" si="232"/>
        <v>10</v>
      </c>
      <c r="H3659">
        <f t="shared" si="233"/>
        <v>2</v>
      </c>
      <c r="I3659" t="s">
        <v>126</v>
      </c>
    </row>
    <row r="3660" spans="2:9" x14ac:dyDescent="0.2">
      <c r="B3660" s="71">
        <v>-1.86</v>
      </c>
      <c r="C3660" s="72">
        <v>13.71</v>
      </c>
      <c r="D3660" s="72">
        <v>0.74</v>
      </c>
      <c r="E3660">
        <f t="shared" si="234"/>
        <v>35</v>
      </c>
      <c r="F3660" s="1">
        <f t="shared" si="235"/>
        <v>6</v>
      </c>
      <c r="G3660">
        <f t="shared" si="232"/>
        <v>11</v>
      </c>
      <c r="H3660">
        <f t="shared" si="233"/>
        <v>2</v>
      </c>
      <c r="I3660" t="s">
        <v>126</v>
      </c>
    </row>
    <row r="3661" spans="2:9" x14ac:dyDescent="0.2">
      <c r="B3661" s="71">
        <v>-1.86</v>
      </c>
      <c r="C3661" s="72">
        <v>13.44</v>
      </c>
      <c r="D3661" s="72">
        <v>0.65</v>
      </c>
      <c r="E3661">
        <f t="shared" si="234"/>
        <v>36</v>
      </c>
      <c r="F3661" s="1">
        <f t="shared" si="235"/>
        <v>6</v>
      </c>
      <c r="G3661">
        <f t="shared" si="232"/>
        <v>12</v>
      </c>
      <c r="H3661">
        <f t="shared" si="233"/>
        <v>2</v>
      </c>
      <c r="I3661" t="s">
        <v>126</v>
      </c>
    </row>
    <row r="3662" spans="2:9" x14ac:dyDescent="0.2">
      <c r="B3662" s="71">
        <v>-1.86</v>
      </c>
      <c r="C3662" s="72">
        <v>13.15</v>
      </c>
      <c r="D3662" s="72">
        <v>0.6</v>
      </c>
      <c r="E3662">
        <f t="shared" si="234"/>
        <v>37</v>
      </c>
      <c r="F3662" s="1">
        <f t="shared" si="235"/>
        <v>6</v>
      </c>
      <c r="G3662">
        <f t="shared" si="232"/>
        <v>13</v>
      </c>
      <c r="H3662">
        <f t="shared" si="233"/>
        <v>2</v>
      </c>
      <c r="I3662" t="s">
        <v>126</v>
      </c>
    </row>
    <row r="3663" spans="2:9" x14ac:dyDescent="0.2">
      <c r="B3663" s="71">
        <v>-1.86</v>
      </c>
      <c r="C3663" s="72">
        <v>13.26</v>
      </c>
      <c r="D3663" s="72">
        <v>0.96</v>
      </c>
      <c r="E3663">
        <f t="shared" si="234"/>
        <v>38</v>
      </c>
      <c r="F3663" s="1">
        <f t="shared" si="235"/>
        <v>6</v>
      </c>
      <c r="G3663">
        <f t="shared" si="232"/>
        <v>14</v>
      </c>
      <c r="H3663">
        <f t="shared" si="233"/>
        <v>2</v>
      </c>
      <c r="I3663" t="s">
        <v>126</v>
      </c>
    </row>
    <row r="3664" spans="2:9" x14ac:dyDescent="0.2">
      <c r="B3664" s="71">
        <v>-1.86</v>
      </c>
      <c r="C3664" s="72">
        <v>13.9</v>
      </c>
      <c r="D3664" s="72">
        <v>0.53</v>
      </c>
      <c r="E3664">
        <f t="shared" si="234"/>
        <v>39</v>
      </c>
      <c r="F3664" s="1">
        <f t="shared" si="235"/>
        <v>6</v>
      </c>
      <c r="G3664">
        <f t="shared" si="232"/>
        <v>15</v>
      </c>
      <c r="H3664">
        <f t="shared" si="233"/>
        <v>2</v>
      </c>
      <c r="I3664" t="s">
        <v>126</v>
      </c>
    </row>
    <row r="3665" spans="2:9" x14ac:dyDescent="0.2">
      <c r="B3665" s="71">
        <v>-1.86</v>
      </c>
      <c r="C3665" s="72">
        <v>14.23</v>
      </c>
      <c r="D3665" s="72">
        <v>0.48</v>
      </c>
      <c r="E3665">
        <f t="shared" si="234"/>
        <v>40</v>
      </c>
      <c r="F3665" s="1">
        <f t="shared" si="235"/>
        <v>6</v>
      </c>
      <c r="G3665">
        <f t="shared" si="232"/>
        <v>16</v>
      </c>
      <c r="H3665">
        <f t="shared" si="233"/>
        <v>2</v>
      </c>
      <c r="I3665" t="s">
        <v>126</v>
      </c>
    </row>
    <row r="3666" spans="2:9" x14ac:dyDescent="0.2">
      <c r="B3666" s="71">
        <v>-1</v>
      </c>
      <c r="C3666" s="72">
        <v>16.809999999999999</v>
      </c>
      <c r="D3666" s="72">
        <v>0.43</v>
      </c>
      <c r="E3666">
        <f t="shared" si="234"/>
        <v>41</v>
      </c>
      <c r="F3666" s="1">
        <f t="shared" si="235"/>
        <v>6</v>
      </c>
      <c r="G3666">
        <f t="shared" si="232"/>
        <v>17</v>
      </c>
      <c r="H3666">
        <f t="shared" si="233"/>
        <v>2</v>
      </c>
      <c r="I3666" t="s">
        <v>126</v>
      </c>
    </row>
    <row r="3667" spans="2:9" x14ac:dyDescent="0.2">
      <c r="B3667" s="71">
        <v>-0.01</v>
      </c>
      <c r="C3667" s="72">
        <v>17.23</v>
      </c>
      <c r="D3667" s="72">
        <v>3.66</v>
      </c>
      <c r="E3667">
        <f t="shared" si="234"/>
        <v>42</v>
      </c>
      <c r="F3667" s="1">
        <f t="shared" si="235"/>
        <v>6</v>
      </c>
      <c r="G3667">
        <f t="shared" si="232"/>
        <v>18</v>
      </c>
      <c r="H3667">
        <f t="shared" si="233"/>
        <v>2</v>
      </c>
      <c r="I3667" t="s">
        <v>126</v>
      </c>
    </row>
    <row r="3668" spans="2:9" x14ac:dyDescent="0.2">
      <c r="B3668" s="71">
        <v>0.44</v>
      </c>
      <c r="C3668" s="72">
        <v>16.37</v>
      </c>
      <c r="D3668" s="72">
        <v>4.12</v>
      </c>
      <c r="E3668">
        <f t="shared" si="234"/>
        <v>43</v>
      </c>
      <c r="F3668" s="1">
        <f t="shared" si="235"/>
        <v>6</v>
      </c>
      <c r="G3668">
        <f t="shared" si="232"/>
        <v>19</v>
      </c>
      <c r="H3668">
        <f t="shared" si="233"/>
        <v>2</v>
      </c>
      <c r="I3668" t="s">
        <v>126</v>
      </c>
    </row>
    <row r="3669" spans="2:9" x14ac:dyDescent="0.2">
      <c r="B3669" s="71">
        <v>11.35</v>
      </c>
      <c r="C3669" s="72">
        <v>16.89</v>
      </c>
      <c r="D3669" s="72">
        <v>4.41</v>
      </c>
      <c r="E3669">
        <f t="shared" si="234"/>
        <v>44</v>
      </c>
      <c r="F3669" s="1">
        <f t="shared" si="235"/>
        <v>6</v>
      </c>
      <c r="G3669">
        <f t="shared" si="232"/>
        <v>20</v>
      </c>
      <c r="H3669">
        <f t="shared" si="233"/>
        <v>2</v>
      </c>
      <c r="I3669" t="s">
        <v>126</v>
      </c>
    </row>
    <row r="3670" spans="2:9" x14ac:dyDescent="0.2">
      <c r="B3670" s="71">
        <v>25.01</v>
      </c>
      <c r="C3670" s="72">
        <v>14.2</v>
      </c>
      <c r="D3670" s="72">
        <v>0.56000000000000005</v>
      </c>
      <c r="E3670">
        <f t="shared" si="234"/>
        <v>45</v>
      </c>
      <c r="F3670" s="1">
        <f t="shared" si="235"/>
        <v>6</v>
      </c>
      <c r="G3670">
        <f t="shared" si="232"/>
        <v>21</v>
      </c>
      <c r="H3670">
        <f t="shared" si="233"/>
        <v>2</v>
      </c>
      <c r="I3670" t="s">
        <v>126</v>
      </c>
    </row>
    <row r="3671" spans="2:9" x14ac:dyDescent="0.2">
      <c r="B3671" s="71">
        <v>28.87</v>
      </c>
      <c r="C3671" s="72">
        <v>6.87</v>
      </c>
      <c r="D3671" s="72">
        <v>0.97</v>
      </c>
      <c r="E3671">
        <f t="shared" si="234"/>
        <v>46</v>
      </c>
      <c r="F3671" s="1">
        <f t="shared" si="235"/>
        <v>6</v>
      </c>
      <c r="G3671">
        <f t="shared" si="232"/>
        <v>22</v>
      </c>
      <c r="H3671">
        <f t="shared" si="233"/>
        <v>2</v>
      </c>
      <c r="I3671" t="s">
        <v>126</v>
      </c>
    </row>
    <row r="3672" spans="2:9" x14ac:dyDescent="0.2">
      <c r="B3672" s="71">
        <v>13.42</v>
      </c>
      <c r="C3672" s="72">
        <v>7.63</v>
      </c>
      <c r="D3672" s="72">
        <v>0.69</v>
      </c>
      <c r="E3672">
        <f t="shared" si="234"/>
        <v>47</v>
      </c>
      <c r="F3672" s="1">
        <f t="shared" si="235"/>
        <v>6</v>
      </c>
      <c r="G3672">
        <f t="shared" si="232"/>
        <v>23</v>
      </c>
      <c r="H3672">
        <f t="shared" si="233"/>
        <v>2</v>
      </c>
      <c r="I3672" t="s">
        <v>126</v>
      </c>
    </row>
    <row r="3673" spans="2:9" x14ac:dyDescent="0.2">
      <c r="B3673" s="71">
        <v>9.16</v>
      </c>
      <c r="C3673" s="72">
        <v>10.39</v>
      </c>
      <c r="D3673" s="72">
        <v>3.45</v>
      </c>
      <c r="E3673">
        <f t="shared" si="234"/>
        <v>48</v>
      </c>
      <c r="F3673" s="1">
        <f t="shared" si="235"/>
        <v>6</v>
      </c>
      <c r="G3673">
        <f t="shared" si="232"/>
        <v>24</v>
      </c>
      <c r="H3673">
        <f t="shared" si="233"/>
        <v>2</v>
      </c>
      <c r="I3673" t="s">
        <v>126</v>
      </c>
    </row>
    <row r="3674" spans="2:9" x14ac:dyDescent="0.2">
      <c r="B3674" s="71">
        <v>14.1</v>
      </c>
      <c r="C3674" s="72">
        <v>10.46</v>
      </c>
      <c r="D3674" s="72">
        <v>2.82</v>
      </c>
      <c r="E3674">
        <f t="shared" si="234"/>
        <v>49</v>
      </c>
      <c r="F3674" s="1">
        <f t="shared" si="235"/>
        <v>6</v>
      </c>
      <c r="G3674">
        <f t="shared" si="232"/>
        <v>1</v>
      </c>
      <c r="H3674">
        <f t="shared" si="233"/>
        <v>3</v>
      </c>
      <c r="I3674" t="s">
        <v>126</v>
      </c>
    </row>
    <row r="3675" spans="2:9" x14ac:dyDescent="0.2">
      <c r="B3675" s="71">
        <v>14.1</v>
      </c>
      <c r="C3675" s="72">
        <v>11.48</v>
      </c>
      <c r="D3675" s="72">
        <v>2.62</v>
      </c>
      <c r="E3675">
        <f t="shared" si="234"/>
        <v>50</v>
      </c>
      <c r="F3675" s="1">
        <f t="shared" si="235"/>
        <v>6</v>
      </c>
      <c r="G3675">
        <f t="shared" ref="G3675:G3738" si="236">G3651</f>
        <v>2</v>
      </c>
      <c r="H3675">
        <f t="shared" si="233"/>
        <v>3</v>
      </c>
      <c r="I3675" t="s">
        <v>126</v>
      </c>
    </row>
    <row r="3676" spans="2:9" x14ac:dyDescent="0.2">
      <c r="B3676" s="71">
        <v>12.5</v>
      </c>
      <c r="C3676" s="72">
        <v>13.59</v>
      </c>
      <c r="D3676" s="72">
        <v>2.42</v>
      </c>
      <c r="E3676">
        <f t="shared" si="234"/>
        <v>51</v>
      </c>
      <c r="F3676" s="1">
        <f t="shared" si="235"/>
        <v>6</v>
      </c>
      <c r="G3676">
        <f t="shared" si="236"/>
        <v>3</v>
      </c>
      <c r="H3676">
        <f t="shared" si="233"/>
        <v>3</v>
      </c>
      <c r="I3676" t="s">
        <v>126</v>
      </c>
    </row>
    <row r="3677" spans="2:9" x14ac:dyDescent="0.2">
      <c r="B3677" s="71">
        <v>14.32</v>
      </c>
      <c r="C3677" s="72">
        <v>13.3</v>
      </c>
      <c r="D3677" s="72">
        <v>2.4900000000000002</v>
      </c>
      <c r="E3677">
        <f t="shared" si="234"/>
        <v>52</v>
      </c>
      <c r="F3677" s="1">
        <f t="shared" si="235"/>
        <v>6</v>
      </c>
      <c r="G3677">
        <f t="shared" si="236"/>
        <v>4</v>
      </c>
      <c r="H3677">
        <f t="shared" si="233"/>
        <v>3</v>
      </c>
      <c r="I3677" t="s">
        <v>126</v>
      </c>
    </row>
    <row r="3678" spans="2:9" x14ac:dyDescent="0.2">
      <c r="B3678" s="71">
        <v>10.15</v>
      </c>
      <c r="C3678" s="72">
        <v>13.37</v>
      </c>
      <c r="D3678" s="72">
        <v>3.33</v>
      </c>
      <c r="E3678">
        <f t="shared" si="234"/>
        <v>53</v>
      </c>
      <c r="F3678" s="1">
        <f t="shared" si="235"/>
        <v>6</v>
      </c>
      <c r="G3678">
        <f t="shared" si="236"/>
        <v>5</v>
      </c>
      <c r="H3678">
        <f t="shared" si="233"/>
        <v>3</v>
      </c>
      <c r="I3678" t="s">
        <v>126</v>
      </c>
    </row>
    <row r="3679" spans="2:9" x14ac:dyDescent="0.2">
      <c r="B3679" s="71">
        <v>35.01</v>
      </c>
      <c r="C3679" s="72">
        <v>15.51</v>
      </c>
      <c r="D3679" s="72">
        <v>2.5</v>
      </c>
      <c r="E3679">
        <f t="shared" si="234"/>
        <v>54</v>
      </c>
      <c r="F3679" s="1">
        <f t="shared" si="235"/>
        <v>6</v>
      </c>
      <c r="G3679">
        <f t="shared" si="236"/>
        <v>6</v>
      </c>
      <c r="H3679">
        <f t="shared" si="233"/>
        <v>3</v>
      </c>
      <c r="I3679" t="s">
        <v>126</v>
      </c>
    </row>
    <row r="3680" spans="2:9" x14ac:dyDescent="0.2">
      <c r="B3680" s="71">
        <v>37.94</v>
      </c>
      <c r="C3680" s="72">
        <v>17.559999999999999</v>
      </c>
      <c r="D3680" s="72">
        <v>2.36</v>
      </c>
      <c r="E3680">
        <f t="shared" si="234"/>
        <v>55</v>
      </c>
      <c r="F3680" s="1">
        <f t="shared" si="235"/>
        <v>6</v>
      </c>
      <c r="G3680">
        <f t="shared" si="236"/>
        <v>7</v>
      </c>
      <c r="H3680">
        <f t="shared" si="233"/>
        <v>3</v>
      </c>
      <c r="I3680" t="s">
        <v>126</v>
      </c>
    </row>
    <row r="3681" spans="2:9" x14ac:dyDescent="0.2">
      <c r="B3681" s="71">
        <v>41.93</v>
      </c>
      <c r="C3681" s="72">
        <v>17.010000000000002</v>
      </c>
      <c r="D3681" s="72">
        <v>4.8899999999999997</v>
      </c>
      <c r="E3681">
        <f t="shared" si="234"/>
        <v>56</v>
      </c>
      <c r="F3681" s="1">
        <f t="shared" si="235"/>
        <v>6</v>
      </c>
      <c r="G3681">
        <f t="shared" si="236"/>
        <v>8</v>
      </c>
      <c r="H3681">
        <f t="shared" si="233"/>
        <v>3</v>
      </c>
      <c r="I3681" t="s">
        <v>126</v>
      </c>
    </row>
    <row r="3682" spans="2:9" x14ac:dyDescent="0.2">
      <c r="B3682" s="71">
        <v>35</v>
      </c>
      <c r="C3682" s="72">
        <v>7.42</v>
      </c>
      <c r="D3682" s="72">
        <v>5.22</v>
      </c>
      <c r="E3682">
        <f t="shared" si="234"/>
        <v>57</v>
      </c>
      <c r="F3682" s="1">
        <f t="shared" si="235"/>
        <v>6</v>
      </c>
      <c r="G3682">
        <f t="shared" si="236"/>
        <v>9</v>
      </c>
      <c r="H3682">
        <f t="shared" si="233"/>
        <v>3</v>
      </c>
      <c r="I3682" t="s">
        <v>126</v>
      </c>
    </row>
    <row r="3683" spans="2:9" x14ac:dyDescent="0.2">
      <c r="B3683" s="71">
        <v>16.899999999999999</v>
      </c>
      <c r="C3683" s="72">
        <v>9.85</v>
      </c>
      <c r="D3683" s="72">
        <v>4.75</v>
      </c>
      <c r="E3683">
        <f t="shared" si="234"/>
        <v>58</v>
      </c>
      <c r="F3683" s="1">
        <f t="shared" si="235"/>
        <v>6</v>
      </c>
      <c r="G3683">
        <f t="shared" si="236"/>
        <v>10</v>
      </c>
      <c r="H3683">
        <f t="shared" si="233"/>
        <v>3</v>
      </c>
      <c r="I3683" t="s">
        <v>126</v>
      </c>
    </row>
    <row r="3684" spans="2:9" x14ac:dyDescent="0.2">
      <c r="B3684" s="71">
        <v>5.44</v>
      </c>
      <c r="C3684" s="72">
        <v>12.74</v>
      </c>
      <c r="D3684" s="72">
        <v>2.33</v>
      </c>
      <c r="E3684">
        <f t="shared" si="234"/>
        <v>59</v>
      </c>
      <c r="F3684" s="1">
        <f t="shared" si="235"/>
        <v>6</v>
      </c>
      <c r="G3684">
        <f t="shared" si="236"/>
        <v>11</v>
      </c>
      <c r="H3684">
        <f t="shared" si="233"/>
        <v>3</v>
      </c>
      <c r="I3684" t="s">
        <v>126</v>
      </c>
    </row>
    <row r="3685" spans="2:9" x14ac:dyDescent="0.2">
      <c r="B3685" s="71">
        <v>4.46</v>
      </c>
      <c r="C3685" s="72">
        <v>12.71</v>
      </c>
      <c r="D3685" s="72">
        <v>2.2000000000000002</v>
      </c>
      <c r="E3685">
        <f t="shared" si="234"/>
        <v>60</v>
      </c>
      <c r="F3685" s="1">
        <f t="shared" si="235"/>
        <v>6</v>
      </c>
      <c r="G3685">
        <f t="shared" si="236"/>
        <v>12</v>
      </c>
      <c r="H3685">
        <f t="shared" si="233"/>
        <v>3</v>
      </c>
      <c r="I3685" t="s">
        <v>126</v>
      </c>
    </row>
    <row r="3686" spans="2:9" x14ac:dyDescent="0.2">
      <c r="B3686" s="71">
        <v>8.3000000000000007</v>
      </c>
      <c r="C3686" s="72">
        <v>13.2</v>
      </c>
      <c r="D3686" s="72">
        <v>1</v>
      </c>
      <c r="E3686">
        <f t="shared" si="234"/>
        <v>61</v>
      </c>
      <c r="F3686" s="1">
        <f t="shared" si="235"/>
        <v>6</v>
      </c>
      <c r="G3686">
        <f t="shared" si="236"/>
        <v>13</v>
      </c>
      <c r="H3686">
        <f t="shared" si="233"/>
        <v>3</v>
      </c>
      <c r="I3686" t="s">
        <v>126</v>
      </c>
    </row>
    <row r="3687" spans="2:9" x14ac:dyDescent="0.2">
      <c r="B3687" s="71">
        <v>3.25</v>
      </c>
      <c r="C3687" s="72">
        <v>12.67</v>
      </c>
      <c r="D3687" s="72">
        <v>2.08</v>
      </c>
      <c r="E3687">
        <f t="shared" si="234"/>
        <v>62</v>
      </c>
      <c r="F3687" s="1">
        <f t="shared" si="235"/>
        <v>6</v>
      </c>
      <c r="G3687">
        <f t="shared" si="236"/>
        <v>14</v>
      </c>
      <c r="H3687">
        <f t="shared" si="233"/>
        <v>3</v>
      </c>
      <c r="I3687" t="s">
        <v>126</v>
      </c>
    </row>
    <row r="3688" spans="2:9" x14ac:dyDescent="0.2">
      <c r="B3688" s="71">
        <v>1.31</v>
      </c>
      <c r="C3688" s="72">
        <v>10.69</v>
      </c>
      <c r="D3688" s="72">
        <v>2.31</v>
      </c>
      <c r="E3688">
        <f t="shared" si="234"/>
        <v>63</v>
      </c>
      <c r="F3688" s="1">
        <f t="shared" si="235"/>
        <v>6</v>
      </c>
      <c r="G3688">
        <f t="shared" si="236"/>
        <v>15</v>
      </c>
      <c r="H3688">
        <f t="shared" si="233"/>
        <v>3</v>
      </c>
      <c r="I3688" t="s">
        <v>126</v>
      </c>
    </row>
    <row r="3689" spans="2:9" x14ac:dyDescent="0.2">
      <c r="B3689" s="71">
        <v>3.25</v>
      </c>
      <c r="C3689" s="72">
        <v>10.84</v>
      </c>
      <c r="D3689" s="72">
        <v>3.34</v>
      </c>
      <c r="E3689">
        <f t="shared" si="234"/>
        <v>64</v>
      </c>
      <c r="F3689" s="1">
        <f t="shared" si="235"/>
        <v>6</v>
      </c>
      <c r="G3689">
        <f t="shared" si="236"/>
        <v>16</v>
      </c>
      <c r="H3689">
        <f t="shared" si="233"/>
        <v>3</v>
      </c>
      <c r="I3689" t="s">
        <v>126</v>
      </c>
    </row>
    <row r="3690" spans="2:9" x14ac:dyDescent="0.2">
      <c r="B3690" s="71">
        <v>11.86</v>
      </c>
      <c r="C3690" s="72">
        <v>10.07</v>
      </c>
      <c r="D3690" s="72">
        <v>2.1800000000000002</v>
      </c>
      <c r="E3690">
        <f t="shared" si="234"/>
        <v>65</v>
      </c>
      <c r="F3690" s="1">
        <f t="shared" si="235"/>
        <v>6</v>
      </c>
      <c r="G3690">
        <f t="shared" si="236"/>
        <v>17</v>
      </c>
      <c r="H3690">
        <f t="shared" si="233"/>
        <v>3</v>
      </c>
      <c r="I3690" t="s">
        <v>126</v>
      </c>
    </row>
    <row r="3691" spans="2:9" x14ac:dyDescent="0.2">
      <c r="B3691" s="71">
        <v>35</v>
      </c>
      <c r="C3691" s="72">
        <v>6.38</v>
      </c>
      <c r="D3691" s="72">
        <v>3.8</v>
      </c>
      <c r="E3691">
        <f t="shared" si="234"/>
        <v>66</v>
      </c>
      <c r="F3691" s="1">
        <f t="shared" si="235"/>
        <v>6</v>
      </c>
      <c r="G3691">
        <f t="shared" si="236"/>
        <v>18</v>
      </c>
      <c r="H3691">
        <f t="shared" si="233"/>
        <v>3</v>
      </c>
      <c r="I3691" t="s">
        <v>126</v>
      </c>
    </row>
    <row r="3692" spans="2:9" x14ac:dyDescent="0.2">
      <c r="B3692" s="71">
        <v>49.22</v>
      </c>
      <c r="C3692" s="72">
        <v>16.190000000000001</v>
      </c>
      <c r="D3692" s="72">
        <v>5.0999999999999996</v>
      </c>
      <c r="E3692">
        <f t="shared" si="234"/>
        <v>67</v>
      </c>
      <c r="F3692" s="1">
        <f t="shared" si="235"/>
        <v>6</v>
      </c>
      <c r="G3692">
        <f t="shared" si="236"/>
        <v>19</v>
      </c>
      <c r="H3692">
        <f t="shared" si="233"/>
        <v>3</v>
      </c>
      <c r="I3692" t="s">
        <v>126</v>
      </c>
    </row>
    <row r="3693" spans="2:9" x14ac:dyDescent="0.2">
      <c r="B3693" s="71">
        <v>75.37</v>
      </c>
      <c r="C3693" s="72">
        <v>20.83</v>
      </c>
      <c r="D3693" s="72">
        <v>8.26</v>
      </c>
      <c r="E3693">
        <f t="shared" si="234"/>
        <v>68</v>
      </c>
      <c r="F3693" s="1">
        <f t="shared" si="235"/>
        <v>6</v>
      </c>
      <c r="G3693">
        <f t="shared" si="236"/>
        <v>20</v>
      </c>
      <c r="H3693">
        <f t="shared" si="233"/>
        <v>3</v>
      </c>
      <c r="I3693" t="s">
        <v>126</v>
      </c>
    </row>
    <row r="3694" spans="2:9" x14ac:dyDescent="0.2">
      <c r="B3694" s="71">
        <v>102.15</v>
      </c>
      <c r="C3694" s="72">
        <v>13.32</v>
      </c>
      <c r="D3694" s="72">
        <v>3.11</v>
      </c>
      <c r="E3694">
        <f t="shared" si="234"/>
        <v>69</v>
      </c>
      <c r="F3694" s="1">
        <f t="shared" si="235"/>
        <v>6</v>
      </c>
      <c r="G3694">
        <f t="shared" si="236"/>
        <v>21</v>
      </c>
      <c r="H3694">
        <f t="shared" si="233"/>
        <v>3</v>
      </c>
      <c r="I3694" t="s">
        <v>126</v>
      </c>
    </row>
    <row r="3695" spans="2:9" x14ac:dyDescent="0.2">
      <c r="B3695" s="71">
        <v>81.31</v>
      </c>
      <c r="C3695" s="72">
        <v>16.97</v>
      </c>
      <c r="D3695" s="72">
        <v>2.0299999999999998</v>
      </c>
      <c r="E3695">
        <f t="shared" si="234"/>
        <v>70</v>
      </c>
      <c r="F3695" s="1">
        <f t="shared" si="235"/>
        <v>6</v>
      </c>
      <c r="G3695">
        <f t="shared" si="236"/>
        <v>22</v>
      </c>
      <c r="H3695">
        <f t="shared" si="233"/>
        <v>3</v>
      </c>
      <c r="I3695" t="s">
        <v>126</v>
      </c>
    </row>
    <row r="3696" spans="2:9" x14ac:dyDescent="0.2">
      <c r="B3696" s="71">
        <v>63.3</v>
      </c>
      <c r="C3696" s="72">
        <v>23.28</v>
      </c>
      <c r="D3696" s="72">
        <v>1.64</v>
      </c>
      <c r="E3696">
        <f t="shared" si="234"/>
        <v>71</v>
      </c>
      <c r="F3696" s="1">
        <f t="shared" si="235"/>
        <v>6</v>
      </c>
      <c r="G3696">
        <f t="shared" si="236"/>
        <v>23</v>
      </c>
      <c r="H3696">
        <f t="shared" si="233"/>
        <v>3</v>
      </c>
      <c r="I3696" t="s">
        <v>126</v>
      </c>
    </row>
    <row r="3697" spans="2:9" x14ac:dyDescent="0.2">
      <c r="B3697" s="71">
        <v>99.2</v>
      </c>
      <c r="C3697" s="72">
        <v>2.86</v>
      </c>
      <c r="D3697" s="72">
        <v>1.1200000000000001</v>
      </c>
      <c r="E3697">
        <f t="shared" si="234"/>
        <v>72</v>
      </c>
      <c r="F3697" s="1">
        <f t="shared" si="235"/>
        <v>6</v>
      </c>
      <c r="G3697">
        <f t="shared" si="236"/>
        <v>24</v>
      </c>
      <c r="H3697">
        <f t="shared" si="233"/>
        <v>3</v>
      </c>
      <c r="I3697" t="s">
        <v>126</v>
      </c>
    </row>
    <row r="3698" spans="2:9" x14ac:dyDescent="0.2">
      <c r="B3698" s="71">
        <v>92.72</v>
      </c>
      <c r="C3698" s="72">
        <v>3.38</v>
      </c>
      <c r="D3698" s="72">
        <v>1.41</v>
      </c>
      <c r="E3698">
        <f t="shared" si="234"/>
        <v>73</v>
      </c>
      <c r="F3698" s="1">
        <f t="shared" si="235"/>
        <v>6</v>
      </c>
      <c r="G3698">
        <f t="shared" si="236"/>
        <v>1</v>
      </c>
      <c r="H3698">
        <f t="shared" si="233"/>
        <v>4</v>
      </c>
      <c r="I3698" t="s">
        <v>126</v>
      </c>
    </row>
    <row r="3699" spans="2:9" x14ac:dyDescent="0.2">
      <c r="B3699" s="71">
        <v>94.88</v>
      </c>
      <c r="C3699" s="72">
        <v>4.71</v>
      </c>
      <c r="D3699" s="72">
        <v>1.52</v>
      </c>
      <c r="E3699">
        <f t="shared" si="234"/>
        <v>74</v>
      </c>
      <c r="F3699" s="1">
        <f t="shared" si="235"/>
        <v>6</v>
      </c>
      <c r="G3699">
        <f t="shared" si="236"/>
        <v>2</v>
      </c>
      <c r="H3699">
        <f t="shared" si="233"/>
        <v>4</v>
      </c>
      <c r="I3699" t="s">
        <v>126</v>
      </c>
    </row>
    <row r="3700" spans="2:9" x14ac:dyDescent="0.2">
      <c r="B3700" s="71">
        <v>84.82</v>
      </c>
      <c r="C3700" s="72">
        <v>6.48</v>
      </c>
      <c r="D3700" s="72">
        <v>0.92</v>
      </c>
      <c r="E3700">
        <f t="shared" si="234"/>
        <v>75</v>
      </c>
      <c r="F3700" s="1">
        <f t="shared" si="235"/>
        <v>6</v>
      </c>
      <c r="G3700">
        <f t="shared" si="236"/>
        <v>3</v>
      </c>
      <c r="H3700">
        <f t="shared" si="233"/>
        <v>4</v>
      </c>
      <c r="I3700" t="s">
        <v>126</v>
      </c>
    </row>
    <row r="3701" spans="2:9" x14ac:dyDescent="0.2">
      <c r="B3701" s="71">
        <v>94.88</v>
      </c>
      <c r="C3701" s="72">
        <v>5.88</v>
      </c>
      <c r="D3701" s="72">
        <v>0.57999999999999996</v>
      </c>
      <c r="E3701">
        <f t="shared" si="234"/>
        <v>76</v>
      </c>
      <c r="F3701" s="1">
        <f t="shared" si="235"/>
        <v>6</v>
      </c>
      <c r="G3701">
        <f t="shared" si="236"/>
        <v>4</v>
      </c>
      <c r="H3701">
        <f t="shared" si="233"/>
        <v>4</v>
      </c>
      <c r="I3701" t="s">
        <v>126</v>
      </c>
    </row>
    <row r="3702" spans="2:9" x14ac:dyDescent="0.2">
      <c r="B3702" s="71">
        <v>95.4</v>
      </c>
      <c r="C3702" s="72">
        <v>8.42</v>
      </c>
      <c r="D3702" s="72">
        <v>1.1299999999999999</v>
      </c>
      <c r="E3702">
        <f t="shared" si="234"/>
        <v>77</v>
      </c>
      <c r="F3702" s="1">
        <f t="shared" si="235"/>
        <v>6</v>
      </c>
      <c r="G3702">
        <f t="shared" si="236"/>
        <v>5</v>
      </c>
      <c r="H3702">
        <f t="shared" si="233"/>
        <v>4</v>
      </c>
      <c r="I3702" t="s">
        <v>126</v>
      </c>
    </row>
    <row r="3703" spans="2:9" x14ac:dyDescent="0.2">
      <c r="B3703" s="71">
        <v>150</v>
      </c>
      <c r="C3703" s="72">
        <v>7</v>
      </c>
      <c r="D3703" s="72">
        <v>7.47</v>
      </c>
      <c r="E3703">
        <f t="shared" si="234"/>
        <v>78</v>
      </c>
      <c r="F3703" s="1">
        <f t="shared" si="235"/>
        <v>6</v>
      </c>
      <c r="G3703">
        <f t="shared" si="236"/>
        <v>6</v>
      </c>
      <c r="H3703">
        <f t="shared" si="233"/>
        <v>4</v>
      </c>
      <c r="I3703" t="s">
        <v>126</v>
      </c>
    </row>
    <row r="3704" spans="2:9" x14ac:dyDescent="0.2">
      <c r="B3704" s="71">
        <v>175.55</v>
      </c>
      <c r="C3704" s="72">
        <v>3.03</v>
      </c>
      <c r="D3704" s="72">
        <v>12.26</v>
      </c>
      <c r="E3704">
        <f t="shared" si="234"/>
        <v>79</v>
      </c>
      <c r="F3704" s="1">
        <f t="shared" si="235"/>
        <v>6</v>
      </c>
      <c r="G3704">
        <f t="shared" si="236"/>
        <v>7</v>
      </c>
      <c r="H3704">
        <f t="shared" si="233"/>
        <v>4</v>
      </c>
      <c r="I3704" t="s">
        <v>126</v>
      </c>
    </row>
    <row r="3705" spans="2:9" x14ac:dyDescent="0.2">
      <c r="B3705" s="71">
        <v>113.22</v>
      </c>
      <c r="C3705" s="72">
        <v>8.6</v>
      </c>
      <c r="D3705" s="72">
        <v>9.02</v>
      </c>
      <c r="E3705">
        <f t="shared" si="234"/>
        <v>80</v>
      </c>
      <c r="F3705" s="1">
        <f t="shared" si="235"/>
        <v>6</v>
      </c>
      <c r="G3705">
        <f t="shared" si="236"/>
        <v>8</v>
      </c>
      <c r="H3705">
        <f t="shared" si="233"/>
        <v>4</v>
      </c>
      <c r="I3705" t="s">
        <v>126</v>
      </c>
    </row>
    <row r="3706" spans="2:9" x14ac:dyDescent="0.2">
      <c r="B3706" s="71">
        <v>81.819999999999993</v>
      </c>
      <c r="C3706" s="72">
        <v>15.17</v>
      </c>
      <c r="D3706" s="72">
        <v>7.79</v>
      </c>
      <c r="E3706">
        <f t="shared" si="234"/>
        <v>81</v>
      </c>
      <c r="F3706" s="1">
        <f t="shared" si="235"/>
        <v>6</v>
      </c>
      <c r="G3706">
        <f t="shared" si="236"/>
        <v>9</v>
      </c>
      <c r="H3706">
        <f t="shared" si="233"/>
        <v>4</v>
      </c>
      <c r="I3706" t="s">
        <v>126</v>
      </c>
    </row>
    <row r="3707" spans="2:9" x14ac:dyDescent="0.2">
      <c r="B3707" s="71">
        <v>70</v>
      </c>
      <c r="C3707" s="72">
        <v>2.74</v>
      </c>
      <c r="D3707" s="72">
        <v>2.02</v>
      </c>
      <c r="E3707">
        <f t="shared" si="234"/>
        <v>82</v>
      </c>
      <c r="F3707" s="1">
        <f t="shared" si="235"/>
        <v>6</v>
      </c>
      <c r="G3707">
        <f t="shared" si="236"/>
        <v>10</v>
      </c>
      <c r="H3707">
        <f t="shared" si="233"/>
        <v>4</v>
      </c>
      <c r="I3707" t="s">
        <v>126</v>
      </c>
    </row>
    <row r="3708" spans="2:9" x14ac:dyDescent="0.2">
      <c r="B3708" s="71">
        <v>37.299999999999997</v>
      </c>
      <c r="C3708" s="72">
        <v>3.92</v>
      </c>
      <c r="D3708" s="72">
        <v>2.48</v>
      </c>
      <c r="E3708">
        <f t="shared" si="234"/>
        <v>83</v>
      </c>
      <c r="F3708" s="1">
        <f t="shared" si="235"/>
        <v>6</v>
      </c>
      <c r="G3708">
        <f t="shared" si="236"/>
        <v>11</v>
      </c>
      <c r="H3708">
        <f t="shared" si="233"/>
        <v>4</v>
      </c>
      <c r="I3708" t="s">
        <v>126</v>
      </c>
    </row>
    <row r="3709" spans="2:9" x14ac:dyDescent="0.2">
      <c r="B3709" s="71">
        <v>35.01</v>
      </c>
      <c r="C3709" s="72">
        <v>4.42</v>
      </c>
      <c r="D3709" s="72">
        <v>2.7</v>
      </c>
      <c r="E3709">
        <f t="shared" si="234"/>
        <v>84</v>
      </c>
      <c r="F3709" s="1">
        <f t="shared" si="235"/>
        <v>6</v>
      </c>
      <c r="G3709">
        <f t="shared" si="236"/>
        <v>12</v>
      </c>
      <c r="H3709">
        <f t="shared" si="233"/>
        <v>4</v>
      </c>
      <c r="I3709" t="s">
        <v>126</v>
      </c>
    </row>
    <row r="3710" spans="2:9" x14ac:dyDescent="0.2">
      <c r="B3710" s="71">
        <v>35</v>
      </c>
      <c r="C3710" s="72">
        <v>4.45</v>
      </c>
      <c r="D3710" s="72">
        <v>2.41</v>
      </c>
      <c r="E3710">
        <f t="shared" si="234"/>
        <v>85</v>
      </c>
      <c r="F3710" s="1">
        <f t="shared" si="235"/>
        <v>6</v>
      </c>
      <c r="G3710">
        <f t="shared" si="236"/>
        <v>13</v>
      </c>
      <c r="H3710">
        <f t="shared" si="233"/>
        <v>4</v>
      </c>
      <c r="I3710" t="s">
        <v>126</v>
      </c>
    </row>
    <row r="3711" spans="2:9" x14ac:dyDescent="0.2">
      <c r="B3711" s="71">
        <v>35</v>
      </c>
      <c r="C3711" s="72">
        <v>4.7300000000000004</v>
      </c>
      <c r="D3711" s="72">
        <v>2.4500000000000002</v>
      </c>
      <c r="E3711">
        <f t="shared" si="234"/>
        <v>86</v>
      </c>
      <c r="F3711" s="1">
        <f t="shared" si="235"/>
        <v>6</v>
      </c>
      <c r="G3711">
        <f t="shared" si="236"/>
        <v>14</v>
      </c>
      <c r="H3711">
        <f t="shared" si="233"/>
        <v>4</v>
      </c>
      <c r="I3711" t="s">
        <v>126</v>
      </c>
    </row>
    <row r="3712" spans="2:9" x14ac:dyDescent="0.2">
      <c r="B3712" s="71">
        <v>27.5</v>
      </c>
      <c r="C3712" s="72">
        <v>5.15</v>
      </c>
      <c r="D3712" s="72">
        <v>2.95</v>
      </c>
      <c r="E3712">
        <f t="shared" si="234"/>
        <v>87</v>
      </c>
      <c r="F3712" s="1">
        <f t="shared" si="235"/>
        <v>6</v>
      </c>
      <c r="G3712">
        <f t="shared" si="236"/>
        <v>15</v>
      </c>
      <c r="H3712">
        <f t="shared" si="233"/>
        <v>4</v>
      </c>
      <c r="I3712" t="s">
        <v>126</v>
      </c>
    </row>
    <row r="3713" spans="2:9" x14ac:dyDescent="0.2">
      <c r="B3713" s="71">
        <v>30</v>
      </c>
      <c r="C3713" s="72">
        <v>4.8600000000000003</v>
      </c>
      <c r="D3713" s="72">
        <v>3.24</v>
      </c>
      <c r="E3713">
        <f t="shared" si="234"/>
        <v>88</v>
      </c>
      <c r="F3713" s="1">
        <f t="shared" si="235"/>
        <v>6</v>
      </c>
      <c r="G3713">
        <f t="shared" si="236"/>
        <v>16</v>
      </c>
      <c r="H3713">
        <f t="shared" si="233"/>
        <v>4</v>
      </c>
      <c r="I3713" t="s">
        <v>126</v>
      </c>
    </row>
    <row r="3714" spans="2:9" x14ac:dyDescent="0.2">
      <c r="B3714" s="71">
        <v>35.01</v>
      </c>
      <c r="C3714" s="72">
        <v>3.7</v>
      </c>
      <c r="D3714" s="72">
        <v>2.94</v>
      </c>
      <c r="E3714">
        <f t="shared" si="234"/>
        <v>89</v>
      </c>
      <c r="F3714" s="1">
        <f t="shared" si="235"/>
        <v>6</v>
      </c>
      <c r="G3714">
        <f t="shared" si="236"/>
        <v>17</v>
      </c>
      <c r="H3714">
        <f t="shared" si="233"/>
        <v>4</v>
      </c>
      <c r="I3714" t="s">
        <v>126</v>
      </c>
    </row>
    <row r="3715" spans="2:9" x14ac:dyDescent="0.2">
      <c r="B3715" s="71">
        <v>59.48</v>
      </c>
      <c r="C3715" s="72">
        <v>2.81</v>
      </c>
      <c r="D3715" s="72">
        <v>6.19</v>
      </c>
      <c r="E3715">
        <f t="shared" si="234"/>
        <v>90</v>
      </c>
      <c r="F3715" s="1">
        <f t="shared" si="235"/>
        <v>6</v>
      </c>
      <c r="G3715">
        <f t="shared" si="236"/>
        <v>18</v>
      </c>
      <c r="H3715">
        <f t="shared" ref="H3715:H3778" si="237">H3691+1</f>
        <v>4</v>
      </c>
      <c r="I3715" t="s">
        <v>126</v>
      </c>
    </row>
    <row r="3716" spans="2:9" x14ac:dyDescent="0.2">
      <c r="B3716" s="71">
        <v>67.180000000000007</v>
      </c>
      <c r="C3716" s="72">
        <v>5.38</v>
      </c>
      <c r="D3716" s="72">
        <v>6.62</v>
      </c>
      <c r="E3716">
        <f t="shared" ref="E3716:E3779" si="238">E3715+1</f>
        <v>91</v>
      </c>
      <c r="F3716" s="1">
        <f t="shared" si="235"/>
        <v>6</v>
      </c>
      <c r="G3716">
        <f t="shared" si="236"/>
        <v>19</v>
      </c>
      <c r="H3716">
        <f t="shared" si="237"/>
        <v>4</v>
      </c>
      <c r="I3716" t="s">
        <v>126</v>
      </c>
    </row>
    <row r="3717" spans="2:9" x14ac:dyDescent="0.2">
      <c r="B3717" s="71">
        <v>116.24</v>
      </c>
      <c r="C3717" s="72">
        <v>11.02</v>
      </c>
      <c r="D3717" s="72">
        <v>7.83</v>
      </c>
      <c r="E3717">
        <f t="shared" si="238"/>
        <v>92</v>
      </c>
      <c r="F3717" s="1">
        <f t="shared" si="235"/>
        <v>6</v>
      </c>
      <c r="G3717">
        <f t="shared" si="236"/>
        <v>20</v>
      </c>
      <c r="H3717">
        <f t="shared" si="237"/>
        <v>4</v>
      </c>
      <c r="I3717" t="s">
        <v>126</v>
      </c>
    </row>
    <row r="3718" spans="2:9" x14ac:dyDescent="0.2">
      <c r="B3718" s="71">
        <v>171.15</v>
      </c>
      <c r="C3718" s="72">
        <v>7.26</v>
      </c>
      <c r="D3718" s="72">
        <v>4.8099999999999996</v>
      </c>
      <c r="E3718">
        <f t="shared" si="238"/>
        <v>93</v>
      </c>
      <c r="F3718" s="1">
        <f t="shared" si="235"/>
        <v>6</v>
      </c>
      <c r="G3718">
        <f t="shared" si="236"/>
        <v>21</v>
      </c>
      <c r="H3718">
        <f t="shared" si="237"/>
        <v>4</v>
      </c>
      <c r="I3718" t="s">
        <v>126</v>
      </c>
    </row>
    <row r="3719" spans="2:9" x14ac:dyDescent="0.2">
      <c r="B3719" s="71">
        <v>157</v>
      </c>
      <c r="C3719" s="72">
        <v>9.4</v>
      </c>
      <c r="D3719" s="72">
        <v>4.0199999999999996</v>
      </c>
      <c r="E3719">
        <f t="shared" si="238"/>
        <v>94</v>
      </c>
      <c r="F3719" s="1">
        <f t="shared" si="235"/>
        <v>6</v>
      </c>
      <c r="G3719">
        <f t="shared" si="236"/>
        <v>22</v>
      </c>
      <c r="H3719">
        <f t="shared" si="237"/>
        <v>4</v>
      </c>
      <c r="I3719" t="s">
        <v>126</v>
      </c>
    </row>
    <row r="3720" spans="2:9" x14ac:dyDescent="0.2">
      <c r="B3720" s="71">
        <v>145</v>
      </c>
      <c r="C3720" s="72">
        <v>16.600000000000001</v>
      </c>
      <c r="D3720" s="72">
        <v>5.29</v>
      </c>
      <c r="E3720">
        <f t="shared" si="238"/>
        <v>95</v>
      </c>
      <c r="F3720" s="1">
        <f t="shared" si="235"/>
        <v>6</v>
      </c>
      <c r="G3720">
        <f t="shared" si="236"/>
        <v>23</v>
      </c>
      <c r="H3720">
        <f t="shared" si="237"/>
        <v>4</v>
      </c>
      <c r="I3720" t="s">
        <v>126</v>
      </c>
    </row>
    <row r="3721" spans="2:9" x14ac:dyDescent="0.2">
      <c r="B3721" s="71">
        <v>117.01</v>
      </c>
      <c r="C3721" s="72">
        <v>2.06</v>
      </c>
      <c r="D3721" s="72">
        <v>1.06</v>
      </c>
      <c r="E3721">
        <f t="shared" si="238"/>
        <v>96</v>
      </c>
      <c r="F3721" s="1">
        <f t="shared" si="235"/>
        <v>6</v>
      </c>
      <c r="G3721">
        <f t="shared" si="236"/>
        <v>24</v>
      </c>
      <c r="H3721">
        <f t="shared" si="237"/>
        <v>4</v>
      </c>
      <c r="I3721" t="s">
        <v>126</v>
      </c>
    </row>
    <row r="3722" spans="2:9" x14ac:dyDescent="0.2">
      <c r="B3722" s="71">
        <v>112.42</v>
      </c>
      <c r="C3722" s="72">
        <v>3.41</v>
      </c>
      <c r="D3722" s="72">
        <v>1.54</v>
      </c>
      <c r="E3722">
        <f t="shared" si="238"/>
        <v>97</v>
      </c>
      <c r="F3722" s="1">
        <f t="shared" ref="F3722:F3785" si="239">F3721</f>
        <v>6</v>
      </c>
      <c r="G3722">
        <f t="shared" si="236"/>
        <v>1</v>
      </c>
      <c r="H3722">
        <f t="shared" si="237"/>
        <v>5</v>
      </c>
      <c r="I3722" t="s">
        <v>126</v>
      </c>
    </row>
    <row r="3723" spans="2:9" x14ac:dyDescent="0.2">
      <c r="B3723" s="71">
        <v>110</v>
      </c>
      <c r="C3723" s="72">
        <v>3.91</v>
      </c>
      <c r="D3723" s="72">
        <v>1.67</v>
      </c>
      <c r="E3723">
        <f t="shared" si="238"/>
        <v>98</v>
      </c>
      <c r="F3723" s="1">
        <f t="shared" si="239"/>
        <v>6</v>
      </c>
      <c r="G3723">
        <f t="shared" si="236"/>
        <v>2</v>
      </c>
      <c r="H3723">
        <f t="shared" si="237"/>
        <v>5</v>
      </c>
      <c r="I3723" t="s">
        <v>126</v>
      </c>
    </row>
    <row r="3724" spans="2:9" x14ac:dyDescent="0.2">
      <c r="B3724" s="71">
        <v>110</v>
      </c>
      <c r="C3724" s="72">
        <v>4.6100000000000003</v>
      </c>
      <c r="D3724" s="72">
        <v>1.52</v>
      </c>
      <c r="E3724">
        <f t="shared" si="238"/>
        <v>99</v>
      </c>
      <c r="F3724" s="1">
        <f t="shared" si="239"/>
        <v>6</v>
      </c>
      <c r="G3724">
        <f t="shared" si="236"/>
        <v>3</v>
      </c>
      <c r="H3724">
        <f t="shared" si="237"/>
        <v>5</v>
      </c>
      <c r="I3724" t="s">
        <v>126</v>
      </c>
    </row>
    <row r="3725" spans="2:9" x14ac:dyDescent="0.2">
      <c r="B3725" s="71">
        <v>104.68</v>
      </c>
      <c r="C3725" s="72">
        <v>5.1100000000000003</v>
      </c>
      <c r="D3725" s="72">
        <v>1.33</v>
      </c>
      <c r="E3725">
        <f t="shared" si="238"/>
        <v>100</v>
      </c>
      <c r="F3725" s="1">
        <f t="shared" si="239"/>
        <v>6</v>
      </c>
      <c r="G3725">
        <f t="shared" si="236"/>
        <v>4</v>
      </c>
      <c r="H3725">
        <f t="shared" si="237"/>
        <v>5</v>
      </c>
      <c r="I3725" t="s">
        <v>126</v>
      </c>
    </row>
    <row r="3726" spans="2:9" x14ac:dyDescent="0.2">
      <c r="B3726" s="71">
        <v>107.19</v>
      </c>
      <c r="C3726" s="72">
        <v>6.54</v>
      </c>
      <c r="D3726" s="72">
        <v>2.2000000000000002</v>
      </c>
      <c r="E3726">
        <f t="shared" si="238"/>
        <v>101</v>
      </c>
      <c r="F3726" s="1">
        <f t="shared" si="239"/>
        <v>6</v>
      </c>
      <c r="G3726">
        <f t="shared" si="236"/>
        <v>5</v>
      </c>
      <c r="H3726">
        <f t="shared" si="237"/>
        <v>5</v>
      </c>
      <c r="I3726" t="s">
        <v>126</v>
      </c>
    </row>
    <row r="3727" spans="2:9" x14ac:dyDescent="0.2">
      <c r="B3727" s="71">
        <v>110</v>
      </c>
      <c r="C3727" s="72">
        <v>8.34</v>
      </c>
      <c r="D3727" s="72">
        <v>3.08</v>
      </c>
      <c r="E3727">
        <f t="shared" si="238"/>
        <v>102</v>
      </c>
      <c r="F3727" s="1">
        <f t="shared" si="239"/>
        <v>6</v>
      </c>
      <c r="G3727">
        <f t="shared" si="236"/>
        <v>6</v>
      </c>
      <c r="H3727">
        <f t="shared" si="237"/>
        <v>5</v>
      </c>
      <c r="I3727" t="s">
        <v>126</v>
      </c>
    </row>
    <row r="3728" spans="2:9" x14ac:dyDescent="0.2">
      <c r="B3728" s="71">
        <v>123.08</v>
      </c>
      <c r="C3728" s="72">
        <v>10.44</v>
      </c>
      <c r="D3728" s="72">
        <v>41.26</v>
      </c>
      <c r="E3728">
        <f t="shared" si="238"/>
        <v>103</v>
      </c>
      <c r="F3728" s="1">
        <f t="shared" si="239"/>
        <v>6</v>
      </c>
      <c r="G3728">
        <f t="shared" si="236"/>
        <v>7</v>
      </c>
      <c r="H3728">
        <f t="shared" si="237"/>
        <v>5</v>
      </c>
      <c r="I3728" t="s">
        <v>126</v>
      </c>
    </row>
    <row r="3729" spans="2:9" x14ac:dyDescent="0.2">
      <c r="B3729" s="71">
        <v>120.22</v>
      </c>
      <c r="C3729" s="72">
        <v>15.83</v>
      </c>
      <c r="D3729" s="72">
        <v>44.89</v>
      </c>
      <c r="E3729">
        <f t="shared" si="238"/>
        <v>104</v>
      </c>
      <c r="F3729" s="1">
        <f t="shared" si="239"/>
        <v>6</v>
      </c>
      <c r="G3729">
        <f t="shared" si="236"/>
        <v>8</v>
      </c>
      <c r="H3729">
        <f t="shared" si="237"/>
        <v>5</v>
      </c>
      <c r="I3729" t="s">
        <v>126</v>
      </c>
    </row>
    <row r="3730" spans="2:9" x14ac:dyDescent="0.2">
      <c r="B3730" s="71">
        <v>110.91</v>
      </c>
      <c r="C3730" s="72">
        <v>3.06</v>
      </c>
      <c r="D3730" s="72">
        <v>14.5</v>
      </c>
      <c r="E3730">
        <f t="shared" si="238"/>
        <v>105</v>
      </c>
      <c r="F3730" s="1">
        <f t="shared" si="239"/>
        <v>6</v>
      </c>
      <c r="G3730">
        <f t="shared" si="236"/>
        <v>9</v>
      </c>
      <c r="H3730">
        <f t="shared" si="237"/>
        <v>5</v>
      </c>
      <c r="I3730" t="s">
        <v>126</v>
      </c>
    </row>
    <row r="3731" spans="2:9" x14ac:dyDescent="0.2">
      <c r="B3731" s="71">
        <v>81.56</v>
      </c>
      <c r="C3731" s="72">
        <v>2.19</v>
      </c>
      <c r="D3731" s="72">
        <v>5.67</v>
      </c>
      <c r="E3731">
        <f t="shared" si="238"/>
        <v>106</v>
      </c>
      <c r="F3731" s="1">
        <f t="shared" si="239"/>
        <v>6</v>
      </c>
      <c r="G3731">
        <f t="shared" si="236"/>
        <v>10</v>
      </c>
      <c r="H3731">
        <f t="shared" si="237"/>
        <v>5</v>
      </c>
      <c r="I3731" t="s">
        <v>126</v>
      </c>
    </row>
    <row r="3732" spans="2:9" x14ac:dyDescent="0.2">
      <c r="B3732" s="71">
        <v>55</v>
      </c>
      <c r="C3732" s="72">
        <v>2.94</v>
      </c>
      <c r="D3732" s="72">
        <v>2.61</v>
      </c>
      <c r="E3732">
        <f t="shared" si="238"/>
        <v>107</v>
      </c>
      <c r="F3732" s="1">
        <f t="shared" si="239"/>
        <v>6</v>
      </c>
      <c r="G3732">
        <f t="shared" si="236"/>
        <v>11</v>
      </c>
      <c r="H3732">
        <f t="shared" si="237"/>
        <v>5</v>
      </c>
      <c r="I3732" t="s">
        <v>126</v>
      </c>
    </row>
    <row r="3733" spans="2:9" x14ac:dyDescent="0.2">
      <c r="B3733" s="71">
        <v>50.21</v>
      </c>
      <c r="C3733" s="72">
        <v>3.16</v>
      </c>
      <c r="D3733" s="72">
        <v>1.84</v>
      </c>
      <c r="E3733">
        <f t="shared" si="238"/>
        <v>108</v>
      </c>
      <c r="F3733" s="1">
        <f t="shared" si="239"/>
        <v>6</v>
      </c>
      <c r="G3733">
        <f t="shared" si="236"/>
        <v>12</v>
      </c>
      <c r="H3733">
        <f t="shared" si="237"/>
        <v>5</v>
      </c>
      <c r="I3733" t="s">
        <v>126</v>
      </c>
    </row>
    <row r="3734" spans="2:9" x14ac:dyDescent="0.2">
      <c r="B3734" s="71">
        <v>47.25</v>
      </c>
      <c r="C3734" s="72">
        <v>3.24</v>
      </c>
      <c r="D3734" s="72">
        <v>1.87</v>
      </c>
      <c r="E3734">
        <f t="shared" si="238"/>
        <v>109</v>
      </c>
      <c r="F3734" s="1">
        <f t="shared" si="239"/>
        <v>6</v>
      </c>
      <c r="G3734">
        <f t="shared" si="236"/>
        <v>13</v>
      </c>
      <c r="H3734">
        <f t="shared" si="237"/>
        <v>5</v>
      </c>
      <c r="I3734" t="s">
        <v>126</v>
      </c>
    </row>
    <row r="3735" spans="2:9" x14ac:dyDescent="0.2">
      <c r="B3735" s="71">
        <v>35.01</v>
      </c>
      <c r="C3735" s="72">
        <v>3.63</v>
      </c>
      <c r="D3735" s="72">
        <v>1</v>
      </c>
      <c r="E3735">
        <f t="shared" si="238"/>
        <v>110</v>
      </c>
      <c r="F3735" s="1">
        <f t="shared" si="239"/>
        <v>6</v>
      </c>
      <c r="G3735">
        <f t="shared" si="236"/>
        <v>14</v>
      </c>
      <c r="H3735">
        <f t="shared" si="237"/>
        <v>5</v>
      </c>
      <c r="I3735" t="s">
        <v>126</v>
      </c>
    </row>
    <row r="3736" spans="2:9" x14ac:dyDescent="0.2">
      <c r="B3736" s="71">
        <v>35.01</v>
      </c>
      <c r="C3736" s="72">
        <v>3.36</v>
      </c>
      <c r="D3736" s="72">
        <v>1.56</v>
      </c>
      <c r="E3736">
        <f t="shared" si="238"/>
        <v>111</v>
      </c>
      <c r="F3736" s="1">
        <f t="shared" si="239"/>
        <v>6</v>
      </c>
      <c r="G3736">
        <f t="shared" si="236"/>
        <v>15</v>
      </c>
      <c r="H3736">
        <f t="shared" si="237"/>
        <v>5</v>
      </c>
      <c r="I3736" t="s">
        <v>126</v>
      </c>
    </row>
    <row r="3737" spans="2:9" x14ac:dyDescent="0.2">
      <c r="B3737" s="71">
        <v>35.01</v>
      </c>
      <c r="C3737" s="72">
        <v>3.05</v>
      </c>
      <c r="D3737" s="72">
        <v>1.1100000000000001</v>
      </c>
      <c r="E3737">
        <f t="shared" si="238"/>
        <v>112</v>
      </c>
      <c r="F3737" s="1">
        <f t="shared" si="239"/>
        <v>6</v>
      </c>
      <c r="G3737">
        <f t="shared" si="236"/>
        <v>16</v>
      </c>
      <c r="H3737">
        <f t="shared" si="237"/>
        <v>5</v>
      </c>
      <c r="I3737" t="s">
        <v>126</v>
      </c>
    </row>
    <row r="3738" spans="2:9" x14ac:dyDescent="0.2">
      <c r="B3738" s="71">
        <v>54.88</v>
      </c>
      <c r="C3738" s="72">
        <v>2.27</v>
      </c>
      <c r="D3738" s="72">
        <v>5.13</v>
      </c>
      <c r="E3738">
        <f t="shared" si="238"/>
        <v>113</v>
      </c>
      <c r="F3738" s="1">
        <f t="shared" si="239"/>
        <v>6</v>
      </c>
      <c r="G3738">
        <f t="shared" si="236"/>
        <v>17</v>
      </c>
      <c r="H3738">
        <f t="shared" si="237"/>
        <v>5</v>
      </c>
      <c r="I3738" t="s">
        <v>126</v>
      </c>
    </row>
    <row r="3739" spans="2:9" x14ac:dyDescent="0.2">
      <c r="B3739" s="71">
        <v>79</v>
      </c>
      <c r="C3739" s="72">
        <v>1.74</v>
      </c>
      <c r="D3739" s="72">
        <v>25.39</v>
      </c>
      <c r="E3739">
        <f t="shared" si="238"/>
        <v>114</v>
      </c>
      <c r="F3739" s="1">
        <f t="shared" si="239"/>
        <v>6</v>
      </c>
      <c r="G3739">
        <f t="shared" ref="G3739:G3802" si="240">G3715</f>
        <v>18</v>
      </c>
      <c r="H3739">
        <f t="shared" si="237"/>
        <v>5</v>
      </c>
      <c r="I3739" t="s">
        <v>126</v>
      </c>
    </row>
    <row r="3740" spans="2:9" x14ac:dyDescent="0.2">
      <c r="B3740" s="71">
        <v>108.41</v>
      </c>
      <c r="C3740" s="72">
        <v>4.4000000000000004</v>
      </c>
      <c r="D3740" s="72">
        <v>53.52</v>
      </c>
      <c r="E3740">
        <f t="shared" si="238"/>
        <v>115</v>
      </c>
      <c r="F3740" s="1">
        <f t="shared" si="239"/>
        <v>6</v>
      </c>
      <c r="G3740">
        <f t="shared" si="240"/>
        <v>19</v>
      </c>
      <c r="H3740">
        <f t="shared" si="237"/>
        <v>5</v>
      </c>
      <c r="I3740" t="s">
        <v>126</v>
      </c>
    </row>
    <row r="3741" spans="2:9" x14ac:dyDescent="0.2">
      <c r="B3741" s="71">
        <v>124.12</v>
      </c>
      <c r="C3741" s="72">
        <v>10.97</v>
      </c>
      <c r="D3741" s="72">
        <v>49.08</v>
      </c>
      <c r="E3741">
        <f t="shared" si="238"/>
        <v>116</v>
      </c>
      <c r="F3741" s="1">
        <f t="shared" si="239"/>
        <v>6</v>
      </c>
      <c r="G3741">
        <f t="shared" si="240"/>
        <v>20</v>
      </c>
      <c r="H3741">
        <f t="shared" si="237"/>
        <v>5</v>
      </c>
      <c r="I3741" t="s">
        <v>126</v>
      </c>
    </row>
    <row r="3742" spans="2:9" x14ac:dyDescent="0.2">
      <c r="B3742" s="71">
        <v>170.01</v>
      </c>
      <c r="C3742" s="72">
        <v>6.61</v>
      </c>
      <c r="D3742" s="72">
        <v>5.83</v>
      </c>
      <c r="E3742">
        <f t="shared" si="238"/>
        <v>117</v>
      </c>
      <c r="F3742" s="1">
        <f t="shared" si="239"/>
        <v>6</v>
      </c>
      <c r="G3742">
        <f t="shared" si="240"/>
        <v>21</v>
      </c>
      <c r="H3742">
        <f t="shared" si="237"/>
        <v>5</v>
      </c>
      <c r="I3742" t="s">
        <v>126</v>
      </c>
    </row>
    <row r="3743" spans="2:9" x14ac:dyDescent="0.2">
      <c r="B3743" s="71">
        <v>124.07</v>
      </c>
      <c r="C3743" s="72">
        <v>10.14</v>
      </c>
      <c r="D3743" s="72">
        <v>3.51</v>
      </c>
      <c r="E3743">
        <f t="shared" si="238"/>
        <v>118</v>
      </c>
      <c r="F3743" s="1">
        <f t="shared" si="239"/>
        <v>6</v>
      </c>
      <c r="G3743">
        <f t="shared" si="240"/>
        <v>22</v>
      </c>
      <c r="H3743">
        <f t="shared" si="237"/>
        <v>5</v>
      </c>
      <c r="I3743" t="s">
        <v>126</v>
      </c>
    </row>
    <row r="3744" spans="2:9" x14ac:dyDescent="0.2">
      <c r="B3744" s="71">
        <v>113.2</v>
      </c>
      <c r="C3744" s="72">
        <v>16.34</v>
      </c>
      <c r="D3744" s="72">
        <v>2.16</v>
      </c>
      <c r="E3744">
        <f t="shared" si="238"/>
        <v>119</v>
      </c>
      <c r="F3744" s="1">
        <f t="shared" si="239"/>
        <v>6</v>
      </c>
      <c r="G3744">
        <f t="shared" si="240"/>
        <v>23</v>
      </c>
      <c r="H3744">
        <f t="shared" si="237"/>
        <v>5</v>
      </c>
      <c r="I3744" t="s">
        <v>126</v>
      </c>
    </row>
    <row r="3745" spans="2:9" x14ac:dyDescent="0.2">
      <c r="B3745" s="71">
        <v>103.72</v>
      </c>
      <c r="C3745" s="72">
        <v>2.71</v>
      </c>
      <c r="D3745" s="72">
        <v>0.98</v>
      </c>
      <c r="E3745">
        <f t="shared" si="238"/>
        <v>120</v>
      </c>
      <c r="F3745" s="1">
        <f t="shared" si="239"/>
        <v>6</v>
      </c>
      <c r="G3745">
        <f t="shared" si="240"/>
        <v>24</v>
      </c>
      <c r="H3745">
        <f t="shared" si="237"/>
        <v>5</v>
      </c>
      <c r="I3745" t="s">
        <v>126</v>
      </c>
    </row>
    <row r="3746" spans="2:9" x14ac:dyDescent="0.2">
      <c r="B3746" s="71">
        <v>107.63</v>
      </c>
      <c r="C3746" s="72">
        <v>2.99</v>
      </c>
      <c r="D3746" s="72">
        <v>1.1299999999999999</v>
      </c>
      <c r="E3746">
        <f t="shared" si="238"/>
        <v>121</v>
      </c>
      <c r="F3746" s="1">
        <f t="shared" si="239"/>
        <v>6</v>
      </c>
      <c r="G3746">
        <f t="shared" si="240"/>
        <v>1</v>
      </c>
      <c r="H3746">
        <f t="shared" si="237"/>
        <v>6</v>
      </c>
      <c r="I3746" t="s">
        <v>126</v>
      </c>
    </row>
    <row r="3747" spans="2:9" x14ac:dyDescent="0.2">
      <c r="B3747" s="71">
        <v>110.3</v>
      </c>
      <c r="C3747" s="72">
        <v>2.92</v>
      </c>
      <c r="D3747" s="72">
        <v>1.6</v>
      </c>
      <c r="E3747">
        <f t="shared" si="238"/>
        <v>122</v>
      </c>
      <c r="F3747" s="1">
        <f t="shared" si="239"/>
        <v>6</v>
      </c>
      <c r="G3747">
        <f t="shared" si="240"/>
        <v>2</v>
      </c>
      <c r="H3747">
        <f t="shared" si="237"/>
        <v>6</v>
      </c>
      <c r="I3747" t="s">
        <v>126</v>
      </c>
    </row>
    <row r="3748" spans="2:9" x14ac:dyDescent="0.2">
      <c r="B3748" s="71">
        <v>109.53</v>
      </c>
      <c r="C3748" s="72">
        <v>3.65</v>
      </c>
      <c r="D3748" s="72">
        <v>0.56999999999999995</v>
      </c>
      <c r="E3748">
        <f t="shared" si="238"/>
        <v>123</v>
      </c>
      <c r="F3748" s="1">
        <f t="shared" si="239"/>
        <v>6</v>
      </c>
      <c r="G3748">
        <f t="shared" si="240"/>
        <v>3</v>
      </c>
      <c r="H3748">
        <f t="shared" si="237"/>
        <v>6</v>
      </c>
      <c r="I3748" t="s">
        <v>126</v>
      </c>
    </row>
    <row r="3749" spans="2:9" x14ac:dyDescent="0.2">
      <c r="B3749" s="71">
        <v>110</v>
      </c>
      <c r="C3749" s="72">
        <v>3.64</v>
      </c>
      <c r="D3749" s="72">
        <v>0.56999999999999995</v>
      </c>
      <c r="E3749">
        <f t="shared" si="238"/>
        <v>124</v>
      </c>
      <c r="F3749" s="1">
        <f t="shared" si="239"/>
        <v>6</v>
      </c>
      <c r="G3749">
        <f t="shared" si="240"/>
        <v>4</v>
      </c>
      <c r="H3749">
        <f t="shared" si="237"/>
        <v>6</v>
      </c>
      <c r="I3749" t="s">
        <v>126</v>
      </c>
    </row>
    <row r="3750" spans="2:9" x14ac:dyDescent="0.2">
      <c r="B3750" s="71">
        <v>110.3</v>
      </c>
      <c r="C3750" s="72">
        <v>4.42</v>
      </c>
      <c r="D3750" s="72">
        <v>1.07</v>
      </c>
      <c r="E3750">
        <f t="shared" si="238"/>
        <v>125</v>
      </c>
      <c r="F3750" s="1">
        <f t="shared" si="239"/>
        <v>6</v>
      </c>
      <c r="G3750">
        <f t="shared" si="240"/>
        <v>5</v>
      </c>
      <c r="H3750">
        <f t="shared" si="237"/>
        <v>6</v>
      </c>
      <c r="I3750" t="s">
        <v>126</v>
      </c>
    </row>
    <row r="3751" spans="2:9" x14ac:dyDescent="0.2">
      <c r="B3751" s="71">
        <v>112.88</v>
      </c>
      <c r="C3751" s="72">
        <v>8.48</v>
      </c>
      <c r="D3751" s="72">
        <v>2.69</v>
      </c>
      <c r="E3751">
        <f t="shared" si="238"/>
        <v>126</v>
      </c>
      <c r="F3751" s="1">
        <f t="shared" si="239"/>
        <v>6</v>
      </c>
      <c r="G3751">
        <f t="shared" si="240"/>
        <v>6</v>
      </c>
      <c r="H3751">
        <f t="shared" si="237"/>
        <v>6</v>
      </c>
      <c r="I3751" t="s">
        <v>126</v>
      </c>
    </row>
    <row r="3752" spans="2:9" x14ac:dyDescent="0.2">
      <c r="B3752" s="71">
        <v>114.47</v>
      </c>
      <c r="C3752" s="72">
        <v>9.77</v>
      </c>
      <c r="D3752" s="72">
        <v>8.4700000000000006</v>
      </c>
      <c r="E3752">
        <f t="shared" si="238"/>
        <v>127</v>
      </c>
      <c r="F3752" s="1">
        <f t="shared" si="239"/>
        <v>6</v>
      </c>
      <c r="G3752">
        <f t="shared" si="240"/>
        <v>7</v>
      </c>
      <c r="H3752">
        <f t="shared" si="237"/>
        <v>6</v>
      </c>
      <c r="I3752" t="s">
        <v>126</v>
      </c>
    </row>
    <row r="3753" spans="2:9" x14ac:dyDescent="0.2">
      <c r="B3753" s="71">
        <v>101.44</v>
      </c>
      <c r="C3753" s="72">
        <v>7.86</v>
      </c>
      <c r="D3753" s="72">
        <v>10.99</v>
      </c>
      <c r="E3753">
        <f t="shared" si="238"/>
        <v>128</v>
      </c>
      <c r="F3753" s="1">
        <f t="shared" si="239"/>
        <v>6</v>
      </c>
      <c r="G3753">
        <f t="shared" si="240"/>
        <v>8</v>
      </c>
      <c r="H3753">
        <f t="shared" si="237"/>
        <v>6</v>
      </c>
      <c r="I3753" t="s">
        <v>126</v>
      </c>
    </row>
    <row r="3754" spans="2:9" x14ac:dyDescent="0.2">
      <c r="B3754" s="71">
        <v>84.16</v>
      </c>
      <c r="C3754" s="72">
        <v>12.4</v>
      </c>
      <c r="D3754" s="72">
        <v>6.66</v>
      </c>
      <c r="E3754">
        <f t="shared" si="238"/>
        <v>129</v>
      </c>
      <c r="F3754" s="1">
        <f t="shared" si="239"/>
        <v>6</v>
      </c>
      <c r="G3754">
        <f t="shared" si="240"/>
        <v>9</v>
      </c>
      <c r="H3754">
        <f t="shared" si="237"/>
        <v>6</v>
      </c>
      <c r="I3754" t="s">
        <v>126</v>
      </c>
    </row>
    <row r="3755" spans="2:9" x14ac:dyDescent="0.2">
      <c r="B3755" s="71">
        <v>81.150000000000006</v>
      </c>
      <c r="C3755" s="72">
        <v>2.4900000000000002</v>
      </c>
      <c r="D3755" s="72">
        <v>2.71</v>
      </c>
      <c r="E3755">
        <f t="shared" si="238"/>
        <v>130</v>
      </c>
      <c r="F3755" s="1">
        <f t="shared" si="239"/>
        <v>6</v>
      </c>
      <c r="G3755">
        <f t="shared" si="240"/>
        <v>10</v>
      </c>
      <c r="H3755">
        <f t="shared" si="237"/>
        <v>6</v>
      </c>
      <c r="I3755" t="s">
        <v>126</v>
      </c>
    </row>
    <row r="3756" spans="2:9" x14ac:dyDescent="0.2">
      <c r="B3756" s="71">
        <v>69</v>
      </c>
      <c r="C3756" s="72">
        <v>3.46</v>
      </c>
      <c r="D3756" s="72">
        <v>3.02</v>
      </c>
      <c r="E3756">
        <f t="shared" si="238"/>
        <v>131</v>
      </c>
      <c r="F3756" s="1">
        <f t="shared" si="239"/>
        <v>6</v>
      </c>
      <c r="G3756">
        <f t="shared" si="240"/>
        <v>11</v>
      </c>
      <c r="H3756">
        <f t="shared" si="237"/>
        <v>6</v>
      </c>
      <c r="I3756" t="s">
        <v>126</v>
      </c>
    </row>
    <row r="3757" spans="2:9" x14ac:dyDescent="0.2">
      <c r="B3757" s="71">
        <v>62</v>
      </c>
      <c r="C3757" s="72">
        <v>3.52</v>
      </c>
      <c r="D3757" s="72">
        <v>2.48</v>
      </c>
      <c r="E3757">
        <f t="shared" si="238"/>
        <v>132</v>
      </c>
      <c r="F3757" s="1">
        <f t="shared" si="239"/>
        <v>6</v>
      </c>
      <c r="G3757">
        <f t="shared" si="240"/>
        <v>12</v>
      </c>
      <c r="H3757">
        <f t="shared" si="237"/>
        <v>6</v>
      </c>
      <c r="I3757" t="s">
        <v>126</v>
      </c>
    </row>
    <row r="3758" spans="2:9" x14ac:dyDescent="0.2">
      <c r="B3758" s="71">
        <v>56.3</v>
      </c>
      <c r="C3758" s="72">
        <v>3.69</v>
      </c>
      <c r="D3758" s="72">
        <v>3.36</v>
      </c>
      <c r="E3758">
        <f t="shared" si="238"/>
        <v>133</v>
      </c>
      <c r="F3758" s="1">
        <f t="shared" si="239"/>
        <v>6</v>
      </c>
      <c r="G3758">
        <f t="shared" si="240"/>
        <v>13</v>
      </c>
      <c r="H3758">
        <f t="shared" si="237"/>
        <v>6</v>
      </c>
      <c r="I3758" t="s">
        <v>126</v>
      </c>
    </row>
    <row r="3759" spans="2:9" x14ac:dyDescent="0.2">
      <c r="B3759" s="71">
        <v>56.2</v>
      </c>
      <c r="C3759" s="72">
        <v>3.71</v>
      </c>
      <c r="D3759" s="72">
        <v>2.2200000000000002</v>
      </c>
      <c r="E3759">
        <f t="shared" si="238"/>
        <v>134</v>
      </c>
      <c r="F3759" s="1">
        <f t="shared" si="239"/>
        <v>6</v>
      </c>
      <c r="G3759">
        <f t="shared" si="240"/>
        <v>14</v>
      </c>
      <c r="H3759">
        <f t="shared" si="237"/>
        <v>6</v>
      </c>
      <c r="I3759" t="s">
        <v>126</v>
      </c>
    </row>
    <row r="3760" spans="2:9" x14ac:dyDescent="0.2">
      <c r="B3760" s="71">
        <v>55.9</v>
      </c>
      <c r="C3760" s="72">
        <v>3.56</v>
      </c>
      <c r="D3760" s="72">
        <v>1.91</v>
      </c>
      <c r="E3760">
        <f t="shared" si="238"/>
        <v>135</v>
      </c>
      <c r="F3760" s="1">
        <f t="shared" si="239"/>
        <v>6</v>
      </c>
      <c r="G3760">
        <f t="shared" si="240"/>
        <v>15</v>
      </c>
      <c r="H3760">
        <f t="shared" si="237"/>
        <v>6</v>
      </c>
      <c r="I3760" t="s">
        <v>126</v>
      </c>
    </row>
    <row r="3761" spans="2:9" x14ac:dyDescent="0.2">
      <c r="B3761" s="71">
        <v>62</v>
      </c>
      <c r="C3761" s="72">
        <v>3.33</v>
      </c>
      <c r="D3761" s="72">
        <v>2.38</v>
      </c>
      <c r="E3761">
        <f t="shared" si="238"/>
        <v>136</v>
      </c>
      <c r="F3761" s="1">
        <f t="shared" si="239"/>
        <v>6</v>
      </c>
      <c r="G3761">
        <f t="shared" si="240"/>
        <v>16</v>
      </c>
      <c r="H3761">
        <f t="shared" si="237"/>
        <v>6</v>
      </c>
      <c r="I3761" t="s">
        <v>126</v>
      </c>
    </row>
    <row r="3762" spans="2:9" x14ac:dyDescent="0.2">
      <c r="B3762" s="71">
        <v>80</v>
      </c>
      <c r="C3762" s="72">
        <v>2.27</v>
      </c>
      <c r="D3762" s="72">
        <v>2.97</v>
      </c>
      <c r="E3762">
        <f t="shared" si="238"/>
        <v>137</v>
      </c>
      <c r="F3762" s="1">
        <f t="shared" si="239"/>
        <v>6</v>
      </c>
      <c r="G3762">
        <f t="shared" si="240"/>
        <v>17</v>
      </c>
      <c r="H3762">
        <f t="shared" si="237"/>
        <v>6</v>
      </c>
      <c r="I3762" t="s">
        <v>126</v>
      </c>
    </row>
    <row r="3763" spans="2:9" x14ac:dyDescent="0.2">
      <c r="B3763" s="71">
        <v>90</v>
      </c>
      <c r="C3763" s="72">
        <v>2.2999999999999998</v>
      </c>
      <c r="D3763" s="72">
        <v>4.84</v>
      </c>
      <c r="E3763">
        <f t="shared" si="238"/>
        <v>138</v>
      </c>
      <c r="F3763" s="1">
        <f t="shared" si="239"/>
        <v>6</v>
      </c>
      <c r="G3763">
        <f t="shared" si="240"/>
        <v>18</v>
      </c>
      <c r="H3763">
        <f t="shared" si="237"/>
        <v>6</v>
      </c>
      <c r="I3763" t="s">
        <v>126</v>
      </c>
    </row>
    <row r="3764" spans="2:9" x14ac:dyDescent="0.2">
      <c r="B3764" s="71">
        <v>100.3</v>
      </c>
      <c r="C3764" s="72">
        <v>6.59</v>
      </c>
      <c r="D3764" s="72">
        <v>6.62</v>
      </c>
      <c r="E3764">
        <f t="shared" si="238"/>
        <v>139</v>
      </c>
      <c r="F3764" s="1">
        <f t="shared" si="239"/>
        <v>6</v>
      </c>
      <c r="G3764">
        <f t="shared" si="240"/>
        <v>19</v>
      </c>
      <c r="H3764">
        <f t="shared" si="237"/>
        <v>6</v>
      </c>
      <c r="I3764" t="s">
        <v>126</v>
      </c>
    </row>
    <row r="3765" spans="2:9" x14ac:dyDescent="0.2">
      <c r="B3765" s="71">
        <v>115.23</v>
      </c>
      <c r="C3765" s="72">
        <v>9.9499999999999993</v>
      </c>
      <c r="D3765" s="72">
        <v>4.76</v>
      </c>
      <c r="E3765">
        <f t="shared" si="238"/>
        <v>140</v>
      </c>
      <c r="F3765" s="1">
        <f t="shared" si="239"/>
        <v>6</v>
      </c>
      <c r="G3765">
        <f t="shared" si="240"/>
        <v>20</v>
      </c>
      <c r="H3765">
        <f t="shared" si="237"/>
        <v>6</v>
      </c>
      <c r="I3765" t="s">
        <v>126</v>
      </c>
    </row>
    <row r="3766" spans="2:9" x14ac:dyDescent="0.2">
      <c r="B3766" s="71">
        <v>122.37</v>
      </c>
      <c r="C3766" s="72">
        <v>9.6</v>
      </c>
      <c r="D3766" s="72">
        <v>1.42</v>
      </c>
      <c r="E3766">
        <f t="shared" si="238"/>
        <v>141</v>
      </c>
      <c r="F3766" s="1">
        <f t="shared" si="239"/>
        <v>6</v>
      </c>
      <c r="G3766">
        <f t="shared" si="240"/>
        <v>21</v>
      </c>
      <c r="H3766">
        <f t="shared" si="237"/>
        <v>6</v>
      </c>
      <c r="I3766" t="s">
        <v>126</v>
      </c>
    </row>
    <row r="3767" spans="2:9" x14ac:dyDescent="0.2">
      <c r="B3767" s="71">
        <v>116.87</v>
      </c>
      <c r="C3767" s="72">
        <v>9.9600000000000009</v>
      </c>
      <c r="D3767" s="72">
        <v>2.4500000000000002</v>
      </c>
      <c r="E3767">
        <f t="shared" si="238"/>
        <v>142</v>
      </c>
      <c r="F3767" s="1">
        <f t="shared" si="239"/>
        <v>6</v>
      </c>
      <c r="G3767">
        <f t="shared" si="240"/>
        <v>22</v>
      </c>
      <c r="H3767">
        <f t="shared" si="237"/>
        <v>6</v>
      </c>
      <c r="I3767" t="s">
        <v>126</v>
      </c>
    </row>
    <row r="3768" spans="2:9" x14ac:dyDescent="0.2">
      <c r="B3768" s="71">
        <v>110.41</v>
      </c>
      <c r="C3768" s="72">
        <v>14.98</v>
      </c>
      <c r="D3768" s="72">
        <v>2.42</v>
      </c>
      <c r="E3768">
        <f t="shared" si="238"/>
        <v>143</v>
      </c>
      <c r="F3768" s="1">
        <f t="shared" si="239"/>
        <v>6</v>
      </c>
      <c r="G3768">
        <f t="shared" si="240"/>
        <v>23</v>
      </c>
      <c r="H3768">
        <f t="shared" si="237"/>
        <v>6</v>
      </c>
      <c r="I3768" t="s">
        <v>126</v>
      </c>
    </row>
    <row r="3769" spans="2:9" x14ac:dyDescent="0.2">
      <c r="B3769" s="71">
        <v>98.98</v>
      </c>
      <c r="C3769" s="72">
        <v>1.6</v>
      </c>
      <c r="D3769" s="72">
        <v>1.35</v>
      </c>
      <c r="E3769">
        <f t="shared" si="238"/>
        <v>144</v>
      </c>
      <c r="F3769" s="1">
        <f t="shared" si="239"/>
        <v>6</v>
      </c>
      <c r="G3769">
        <f t="shared" si="240"/>
        <v>24</v>
      </c>
      <c r="H3769">
        <f t="shared" si="237"/>
        <v>6</v>
      </c>
      <c r="I3769" t="s">
        <v>126</v>
      </c>
    </row>
    <row r="3770" spans="2:9" x14ac:dyDescent="0.2">
      <c r="B3770" s="71">
        <v>98</v>
      </c>
      <c r="C3770" s="72">
        <v>2.74</v>
      </c>
      <c r="D3770" s="72">
        <v>1.34</v>
      </c>
      <c r="E3770">
        <f t="shared" si="238"/>
        <v>145</v>
      </c>
      <c r="F3770" s="1">
        <f t="shared" si="239"/>
        <v>6</v>
      </c>
      <c r="G3770">
        <f t="shared" si="240"/>
        <v>1</v>
      </c>
      <c r="H3770">
        <f t="shared" si="237"/>
        <v>7</v>
      </c>
      <c r="I3770" t="s">
        <v>126</v>
      </c>
    </row>
    <row r="3771" spans="2:9" x14ac:dyDescent="0.2">
      <c r="B3771" s="71">
        <v>95</v>
      </c>
      <c r="C3771" s="72">
        <v>3.17</v>
      </c>
      <c r="D3771" s="72">
        <v>1.08</v>
      </c>
      <c r="E3771">
        <f t="shared" si="238"/>
        <v>146</v>
      </c>
      <c r="F3771" s="1">
        <f t="shared" si="239"/>
        <v>6</v>
      </c>
      <c r="G3771">
        <f t="shared" si="240"/>
        <v>2</v>
      </c>
      <c r="H3771">
        <f t="shared" si="237"/>
        <v>7</v>
      </c>
      <c r="I3771" t="s">
        <v>126</v>
      </c>
    </row>
    <row r="3772" spans="2:9" x14ac:dyDescent="0.2">
      <c r="B3772" s="71">
        <v>97.79</v>
      </c>
      <c r="C3772" s="72">
        <v>4.22</v>
      </c>
      <c r="D3772" s="72">
        <v>0.36</v>
      </c>
      <c r="E3772">
        <f t="shared" si="238"/>
        <v>147</v>
      </c>
      <c r="F3772" s="1">
        <f t="shared" si="239"/>
        <v>6</v>
      </c>
      <c r="G3772">
        <f t="shared" si="240"/>
        <v>3</v>
      </c>
      <c r="H3772">
        <f t="shared" si="237"/>
        <v>7</v>
      </c>
      <c r="I3772" t="s">
        <v>126</v>
      </c>
    </row>
    <row r="3773" spans="2:9" x14ac:dyDescent="0.2">
      <c r="B3773" s="71">
        <v>97.79</v>
      </c>
      <c r="C3773" s="72">
        <v>4.2699999999999996</v>
      </c>
      <c r="D3773" s="72">
        <v>0.28999999999999998</v>
      </c>
      <c r="E3773">
        <f t="shared" si="238"/>
        <v>148</v>
      </c>
      <c r="F3773" s="1">
        <f t="shared" si="239"/>
        <v>6</v>
      </c>
      <c r="G3773">
        <f t="shared" si="240"/>
        <v>4</v>
      </c>
      <c r="H3773">
        <f t="shared" si="237"/>
        <v>7</v>
      </c>
      <c r="I3773" t="s">
        <v>126</v>
      </c>
    </row>
    <row r="3774" spans="2:9" x14ac:dyDescent="0.2">
      <c r="B3774" s="71">
        <v>98</v>
      </c>
      <c r="C3774" s="72">
        <v>4.74</v>
      </c>
      <c r="D3774" s="72">
        <v>0.88</v>
      </c>
      <c r="E3774">
        <f t="shared" si="238"/>
        <v>149</v>
      </c>
      <c r="F3774" s="1">
        <f t="shared" si="239"/>
        <v>6</v>
      </c>
      <c r="G3774">
        <f t="shared" si="240"/>
        <v>5</v>
      </c>
      <c r="H3774">
        <f t="shared" si="237"/>
        <v>7</v>
      </c>
      <c r="I3774" t="s">
        <v>126</v>
      </c>
    </row>
    <row r="3775" spans="2:9" x14ac:dyDescent="0.2">
      <c r="B3775" s="71">
        <v>98</v>
      </c>
      <c r="C3775" s="72">
        <v>9.6999999999999993</v>
      </c>
      <c r="D3775" s="72">
        <v>1.72</v>
      </c>
      <c r="E3775">
        <f t="shared" si="238"/>
        <v>150</v>
      </c>
      <c r="F3775" s="1">
        <f t="shared" si="239"/>
        <v>6</v>
      </c>
      <c r="G3775">
        <f t="shared" si="240"/>
        <v>6</v>
      </c>
      <c r="H3775">
        <f t="shared" si="237"/>
        <v>7</v>
      </c>
      <c r="I3775" t="s">
        <v>126</v>
      </c>
    </row>
    <row r="3776" spans="2:9" x14ac:dyDescent="0.2">
      <c r="B3776" s="71">
        <v>99.82</v>
      </c>
      <c r="C3776" s="72">
        <v>9.9499999999999993</v>
      </c>
      <c r="D3776" s="72">
        <v>3.27</v>
      </c>
      <c r="E3776">
        <f t="shared" si="238"/>
        <v>151</v>
      </c>
      <c r="F3776" s="1">
        <f t="shared" si="239"/>
        <v>6</v>
      </c>
      <c r="G3776">
        <f t="shared" si="240"/>
        <v>7</v>
      </c>
      <c r="H3776">
        <f t="shared" si="237"/>
        <v>7</v>
      </c>
      <c r="I3776" t="s">
        <v>126</v>
      </c>
    </row>
    <row r="3777" spans="2:9" x14ac:dyDescent="0.2">
      <c r="B3777" s="71">
        <v>103.49</v>
      </c>
      <c r="C3777" s="72">
        <v>16.239999999999998</v>
      </c>
      <c r="D3777" s="72">
        <v>3.42</v>
      </c>
      <c r="E3777">
        <f t="shared" si="238"/>
        <v>152</v>
      </c>
      <c r="F3777" s="1">
        <f t="shared" si="239"/>
        <v>6</v>
      </c>
      <c r="G3777">
        <f t="shared" si="240"/>
        <v>8</v>
      </c>
      <c r="H3777">
        <f t="shared" si="237"/>
        <v>7</v>
      </c>
      <c r="I3777" t="s">
        <v>126</v>
      </c>
    </row>
    <row r="3778" spans="2:9" x14ac:dyDescent="0.2">
      <c r="B3778" s="71">
        <v>97.65</v>
      </c>
      <c r="C3778" s="72">
        <v>3.43</v>
      </c>
      <c r="D3778" s="72">
        <v>6.34</v>
      </c>
      <c r="E3778">
        <f t="shared" si="238"/>
        <v>153</v>
      </c>
      <c r="F3778" s="1">
        <f t="shared" si="239"/>
        <v>6</v>
      </c>
      <c r="G3778">
        <f t="shared" si="240"/>
        <v>9</v>
      </c>
      <c r="H3778">
        <f t="shared" si="237"/>
        <v>7</v>
      </c>
      <c r="I3778" t="s">
        <v>126</v>
      </c>
    </row>
    <row r="3779" spans="2:9" x14ac:dyDescent="0.2">
      <c r="B3779" s="71">
        <v>78.2</v>
      </c>
      <c r="C3779" s="72">
        <v>3.29</v>
      </c>
      <c r="D3779" s="72">
        <v>3.75</v>
      </c>
      <c r="E3779">
        <f t="shared" si="238"/>
        <v>154</v>
      </c>
      <c r="F3779" s="1">
        <f t="shared" si="239"/>
        <v>6</v>
      </c>
      <c r="G3779">
        <f t="shared" si="240"/>
        <v>10</v>
      </c>
      <c r="H3779">
        <f t="shared" ref="H3779:H3842" si="241">H3755+1</f>
        <v>7</v>
      </c>
      <c r="I3779" t="s">
        <v>126</v>
      </c>
    </row>
    <row r="3780" spans="2:9" x14ac:dyDescent="0.2">
      <c r="B3780" s="71">
        <v>52.4</v>
      </c>
      <c r="C3780" s="72">
        <v>3.82</v>
      </c>
      <c r="D3780" s="72">
        <v>2.82</v>
      </c>
      <c r="E3780">
        <f t="shared" ref="E3780:E3843" si="242">E3779+1</f>
        <v>155</v>
      </c>
      <c r="F3780" s="1">
        <f t="shared" si="239"/>
        <v>6</v>
      </c>
      <c r="G3780">
        <f t="shared" si="240"/>
        <v>11</v>
      </c>
      <c r="H3780">
        <f t="shared" si="241"/>
        <v>7</v>
      </c>
      <c r="I3780" t="s">
        <v>126</v>
      </c>
    </row>
    <row r="3781" spans="2:9" x14ac:dyDescent="0.2">
      <c r="B3781" s="71">
        <v>50.69</v>
      </c>
      <c r="C3781" s="72">
        <v>3.41</v>
      </c>
      <c r="D3781" s="72">
        <v>5.78</v>
      </c>
      <c r="E3781">
        <f t="shared" si="242"/>
        <v>156</v>
      </c>
      <c r="F3781" s="1">
        <f t="shared" si="239"/>
        <v>6</v>
      </c>
      <c r="G3781">
        <f t="shared" si="240"/>
        <v>12</v>
      </c>
      <c r="H3781">
        <f t="shared" si="241"/>
        <v>7</v>
      </c>
      <c r="I3781" t="s">
        <v>126</v>
      </c>
    </row>
    <row r="3782" spans="2:9" x14ac:dyDescent="0.2">
      <c r="B3782" s="71">
        <v>45.1</v>
      </c>
      <c r="C3782" s="72">
        <v>3.6</v>
      </c>
      <c r="D3782" s="72">
        <v>2.4700000000000002</v>
      </c>
      <c r="E3782">
        <f t="shared" si="242"/>
        <v>157</v>
      </c>
      <c r="F3782" s="1">
        <f t="shared" si="239"/>
        <v>6</v>
      </c>
      <c r="G3782">
        <f t="shared" si="240"/>
        <v>13</v>
      </c>
      <c r="H3782">
        <f t="shared" si="241"/>
        <v>7</v>
      </c>
      <c r="I3782" t="s">
        <v>126</v>
      </c>
    </row>
    <row r="3783" spans="2:9" x14ac:dyDescent="0.2">
      <c r="B3783" s="71">
        <v>39.5</v>
      </c>
      <c r="C3783" s="72">
        <v>3.97</v>
      </c>
      <c r="D3783" s="72">
        <v>1.27</v>
      </c>
      <c r="E3783">
        <f t="shared" si="242"/>
        <v>158</v>
      </c>
      <c r="F3783" s="1">
        <f t="shared" si="239"/>
        <v>6</v>
      </c>
      <c r="G3783">
        <f t="shared" si="240"/>
        <v>14</v>
      </c>
      <c r="H3783">
        <f t="shared" si="241"/>
        <v>7</v>
      </c>
      <c r="I3783" t="s">
        <v>126</v>
      </c>
    </row>
    <row r="3784" spans="2:9" x14ac:dyDescent="0.2">
      <c r="B3784" s="71">
        <v>38.1</v>
      </c>
      <c r="C3784" s="72">
        <v>4.6500000000000004</v>
      </c>
      <c r="D3784" s="72">
        <v>0.9</v>
      </c>
      <c r="E3784">
        <f t="shared" si="242"/>
        <v>159</v>
      </c>
      <c r="F3784" s="1">
        <f t="shared" si="239"/>
        <v>6</v>
      </c>
      <c r="G3784">
        <f t="shared" si="240"/>
        <v>15</v>
      </c>
      <c r="H3784">
        <f t="shared" si="241"/>
        <v>7</v>
      </c>
      <c r="I3784" t="s">
        <v>126</v>
      </c>
    </row>
    <row r="3785" spans="2:9" x14ac:dyDescent="0.2">
      <c r="B3785" s="71">
        <v>38.1</v>
      </c>
      <c r="C3785" s="72">
        <v>4.6100000000000003</v>
      </c>
      <c r="D3785" s="72">
        <v>0.43</v>
      </c>
      <c r="E3785">
        <f t="shared" si="242"/>
        <v>160</v>
      </c>
      <c r="F3785" s="1">
        <f t="shared" si="239"/>
        <v>6</v>
      </c>
      <c r="G3785">
        <f t="shared" si="240"/>
        <v>16</v>
      </c>
      <c r="H3785">
        <f t="shared" si="241"/>
        <v>7</v>
      </c>
      <c r="I3785" t="s">
        <v>126</v>
      </c>
    </row>
    <row r="3786" spans="2:9" x14ac:dyDescent="0.2">
      <c r="B3786" s="71">
        <v>40</v>
      </c>
      <c r="C3786" s="72">
        <v>4.43</v>
      </c>
      <c r="D3786" s="72">
        <v>2.89</v>
      </c>
      <c r="E3786">
        <f t="shared" si="242"/>
        <v>161</v>
      </c>
      <c r="F3786" s="1">
        <f t="shared" ref="F3786:F3849" si="243">F3785</f>
        <v>6</v>
      </c>
      <c r="G3786">
        <f t="shared" si="240"/>
        <v>17</v>
      </c>
      <c r="H3786">
        <f t="shared" si="241"/>
        <v>7</v>
      </c>
      <c r="I3786" t="s">
        <v>126</v>
      </c>
    </row>
    <row r="3787" spans="2:9" x14ac:dyDescent="0.2">
      <c r="B3787" s="71">
        <v>56.2</v>
      </c>
      <c r="C3787" s="72">
        <v>3.66</v>
      </c>
      <c r="D3787" s="72">
        <v>2.9</v>
      </c>
      <c r="E3787">
        <f t="shared" si="242"/>
        <v>162</v>
      </c>
      <c r="F3787" s="1">
        <f t="shared" si="243"/>
        <v>6</v>
      </c>
      <c r="G3787">
        <f t="shared" si="240"/>
        <v>18</v>
      </c>
      <c r="H3787">
        <f t="shared" si="241"/>
        <v>7</v>
      </c>
      <c r="I3787" t="s">
        <v>126</v>
      </c>
    </row>
    <row r="3788" spans="2:9" x14ac:dyDescent="0.2">
      <c r="B3788" s="71">
        <v>82.84</v>
      </c>
      <c r="C3788" s="72">
        <v>3.9</v>
      </c>
      <c r="D3788" s="72">
        <v>7.66</v>
      </c>
      <c r="E3788">
        <f t="shared" si="242"/>
        <v>163</v>
      </c>
      <c r="F3788" s="1">
        <f t="shared" si="243"/>
        <v>6</v>
      </c>
      <c r="G3788">
        <f t="shared" si="240"/>
        <v>19</v>
      </c>
      <c r="H3788">
        <f t="shared" si="241"/>
        <v>7</v>
      </c>
      <c r="I3788" t="s">
        <v>126</v>
      </c>
    </row>
    <row r="3789" spans="2:9" x14ac:dyDescent="0.2">
      <c r="B3789" s="71">
        <v>94.2</v>
      </c>
      <c r="C3789" s="72">
        <v>9.81</v>
      </c>
      <c r="D3789" s="72">
        <v>5.08</v>
      </c>
      <c r="E3789">
        <f t="shared" si="242"/>
        <v>164</v>
      </c>
      <c r="F3789" s="1">
        <f t="shared" si="243"/>
        <v>6</v>
      </c>
      <c r="G3789">
        <f t="shared" si="240"/>
        <v>20</v>
      </c>
      <c r="H3789">
        <f t="shared" si="241"/>
        <v>7</v>
      </c>
      <c r="I3789" t="s">
        <v>126</v>
      </c>
    </row>
    <row r="3790" spans="2:9" x14ac:dyDescent="0.2">
      <c r="B3790" s="71">
        <v>100</v>
      </c>
      <c r="C3790" s="72">
        <v>10.41</v>
      </c>
      <c r="D3790" s="72">
        <v>2.17</v>
      </c>
      <c r="E3790">
        <f t="shared" si="242"/>
        <v>165</v>
      </c>
      <c r="F3790" s="1">
        <f t="shared" si="243"/>
        <v>6</v>
      </c>
      <c r="G3790">
        <f t="shared" si="240"/>
        <v>21</v>
      </c>
      <c r="H3790">
        <f t="shared" si="241"/>
        <v>7</v>
      </c>
      <c r="I3790" t="s">
        <v>126</v>
      </c>
    </row>
    <row r="3791" spans="2:9" x14ac:dyDescent="0.2">
      <c r="B3791" s="71">
        <v>99.94</v>
      </c>
      <c r="C3791" s="72">
        <v>9.27</v>
      </c>
      <c r="D3791" s="72">
        <v>3.68</v>
      </c>
      <c r="E3791">
        <f t="shared" si="242"/>
        <v>166</v>
      </c>
      <c r="F3791" s="1">
        <f t="shared" si="243"/>
        <v>6</v>
      </c>
      <c r="G3791">
        <f t="shared" si="240"/>
        <v>22</v>
      </c>
      <c r="H3791">
        <f t="shared" si="241"/>
        <v>7</v>
      </c>
      <c r="I3791" t="s">
        <v>126</v>
      </c>
    </row>
    <row r="3792" spans="2:9" x14ac:dyDescent="0.2">
      <c r="B3792" s="71">
        <v>99.4</v>
      </c>
      <c r="C3792" s="72">
        <v>15.28</v>
      </c>
      <c r="D3792" s="72">
        <v>2.54</v>
      </c>
      <c r="E3792">
        <f t="shared" si="242"/>
        <v>167</v>
      </c>
      <c r="F3792" s="1">
        <f t="shared" si="243"/>
        <v>6</v>
      </c>
      <c r="G3792">
        <f t="shared" si="240"/>
        <v>23</v>
      </c>
      <c r="H3792">
        <f t="shared" si="241"/>
        <v>7</v>
      </c>
      <c r="I3792" t="s">
        <v>126</v>
      </c>
    </row>
    <row r="3793" spans="2:9" x14ac:dyDescent="0.2">
      <c r="B3793" s="71">
        <v>95.09</v>
      </c>
      <c r="C3793" s="72">
        <v>2.41</v>
      </c>
      <c r="D3793" s="72">
        <v>2.0699999999999998</v>
      </c>
      <c r="E3793">
        <f t="shared" si="242"/>
        <v>168</v>
      </c>
      <c r="F3793" s="1">
        <f t="shared" si="243"/>
        <v>6</v>
      </c>
      <c r="G3793">
        <f t="shared" si="240"/>
        <v>24</v>
      </c>
      <c r="H3793">
        <f t="shared" si="241"/>
        <v>7</v>
      </c>
      <c r="I3793" t="s">
        <v>126</v>
      </c>
    </row>
    <row r="3794" spans="2:9" x14ac:dyDescent="0.2">
      <c r="B3794" s="71">
        <v>90</v>
      </c>
      <c r="C3794" s="72">
        <v>2.61</v>
      </c>
      <c r="D3794" s="72">
        <v>1.49</v>
      </c>
      <c r="E3794">
        <f t="shared" si="242"/>
        <v>169</v>
      </c>
      <c r="F3794" s="1">
        <f t="shared" si="243"/>
        <v>6</v>
      </c>
      <c r="G3794">
        <f t="shared" si="240"/>
        <v>1</v>
      </c>
      <c r="H3794">
        <f t="shared" si="241"/>
        <v>8</v>
      </c>
      <c r="I3794" t="s">
        <v>126</v>
      </c>
    </row>
    <row r="3795" spans="2:9" x14ac:dyDescent="0.2">
      <c r="B3795" s="71">
        <v>85.86</v>
      </c>
      <c r="C3795" s="72">
        <v>3.02</v>
      </c>
      <c r="D3795" s="72">
        <v>1.55</v>
      </c>
      <c r="E3795">
        <f t="shared" si="242"/>
        <v>170</v>
      </c>
      <c r="F3795" s="1">
        <f t="shared" si="243"/>
        <v>6</v>
      </c>
      <c r="G3795">
        <f t="shared" si="240"/>
        <v>2</v>
      </c>
      <c r="H3795">
        <f t="shared" si="241"/>
        <v>8</v>
      </c>
      <c r="I3795" t="s">
        <v>126</v>
      </c>
    </row>
    <row r="3796" spans="2:9" x14ac:dyDescent="0.2">
      <c r="B3796" s="71">
        <v>85.64</v>
      </c>
      <c r="C3796" s="72">
        <v>2.78</v>
      </c>
      <c r="D3796" s="72">
        <v>0.5</v>
      </c>
      <c r="E3796">
        <f t="shared" si="242"/>
        <v>171</v>
      </c>
      <c r="F3796" s="1">
        <f t="shared" si="243"/>
        <v>6</v>
      </c>
      <c r="G3796">
        <f t="shared" si="240"/>
        <v>3</v>
      </c>
      <c r="H3796">
        <f t="shared" si="241"/>
        <v>8</v>
      </c>
      <c r="I3796" t="s">
        <v>126</v>
      </c>
    </row>
    <row r="3797" spans="2:9" x14ac:dyDescent="0.2">
      <c r="B3797" s="71">
        <v>85.64</v>
      </c>
      <c r="C3797" s="72">
        <v>3.73</v>
      </c>
      <c r="D3797" s="72">
        <v>0.79</v>
      </c>
      <c r="E3797">
        <f t="shared" si="242"/>
        <v>172</v>
      </c>
      <c r="F3797" s="1">
        <f t="shared" si="243"/>
        <v>6</v>
      </c>
      <c r="G3797">
        <f t="shared" si="240"/>
        <v>4</v>
      </c>
      <c r="H3797">
        <f t="shared" si="241"/>
        <v>8</v>
      </c>
      <c r="I3797" t="s">
        <v>126</v>
      </c>
    </row>
    <row r="3798" spans="2:9" x14ac:dyDescent="0.2">
      <c r="B3798" s="71">
        <v>85.88</v>
      </c>
      <c r="C3798" s="72">
        <v>3.75</v>
      </c>
      <c r="D3798" s="72">
        <v>1.1299999999999999</v>
      </c>
      <c r="E3798">
        <f t="shared" si="242"/>
        <v>173</v>
      </c>
      <c r="F3798" s="1">
        <f t="shared" si="243"/>
        <v>6</v>
      </c>
      <c r="G3798">
        <f t="shared" si="240"/>
        <v>5</v>
      </c>
      <c r="H3798">
        <f t="shared" si="241"/>
        <v>8</v>
      </c>
      <c r="I3798" t="s">
        <v>126</v>
      </c>
    </row>
    <row r="3799" spans="2:9" x14ac:dyDescent="0.2">
      <c r="B3799" s="71">
        <v>99.35</v>
      </c>
      <c r="C3799" s="72">
        <v>5.94</v>
      </c>
      <c r="D3799" s="72">
        <v>1.06</v>
      </c>
      <c r="E3799">
        <f t="shared" si="242"/>
        <v>174</v>
      </c>
      <c r="F3799" s="1">
        <f t="shared" si="243"/>
        <v>6</v>
      </c>
      <c r="G3799">
        <f t="shared" si="240"/>
        <v>6</v>
      </c>
      <c r="H3799">
        <f t="shared" si="241"/>
        <v>8</v>
      </c>
      <c r="I3799" t="s">
        <v>126</v>
      </c>
    </row>
    <row r="3800" spans="2:9" x14ac:dyDescent="0.2">
      <c r="B3800" s="71">
        <v>101.44</v>
      </c>
      <c r="C3800" s="72">
        <v>7.24</v>
      </c>
      <c r="D3800" s="72">
        <v>6.06</v>
      </c>
      <c r="E3800">
        <f t="shared" si="242"/>
        <v>175</v>
      </c>
      <c r="F3800" s="1">
        <f t="shared" si="243"/>
        <v>6</v>
      </c>
      <c r="G3800">
        <f t="shared" si="240"/>
        <v>7</v>
      </c>
      <c r="H3800">
        <f t="shared" si="241"/>
        <v>8</v>
      </c>
      <c r="I3800" t="s">
        <v>126</v>
      </c>
    </row>
    <row r="3801" spans="2:9" x14ac:dyDescent="0.2">
      <c r="B3801" s="71">
        <v>100.3</v>
      </c>
      <c r="C3801" s="72">
        <v>9.85</v>
      </c>
      <c r="D3801" s="72">
        <v>8.24</v>
      </c>
      <c r="E3801">
        <f t="shared" si="242"/>
        <v>176</v>
      </c>
      <c r="F3801" s="1">
        <f t="shared" si="243"/>
        <v>6</v>
      </c>
      <c r="G3801">
        <f t="shared" si="240"/>
        <v>8</v>
      </c>
      <c r="H3801">
        <f t="shared" si="241"/>
        <v>8</v>
      </c>
      <c r="I3801" t="s">
        <v>126</v>
      </c>
    </row>
    <row r="3802" spans="2:9" x14ac:dyDescent="0.2">
      <c r="B3802" s="71">
        <v>94.01</v>
      </c>
      <c r="C3802" s="72">
        <v>5.48</v>
      </c>
      <c r="D3802" s="72">
        <v>7.46</v>
      </c>
      <c r="E3802">
        <f t="shared" si="242"/>
        <v>177</v>
      </c>
      <c r="F3802" s="1">
        <f t="shared" si="243"/>
        <v>6</v>
      </c>
      <c r="G3802">
        <f t="shared" si="240"/>
        <v>9</v>
      </c>
      <c r="H3802">
        <f t="shared" si="241"/>
        <v>8</v>
      </c>
      <c r="I3802" t="s">
        <v>126</v>
      </c>
    </row>
    <row r="3803" spans="2:9" x14ac:dyDescent="0.2">
      <c r="B3803" s="71">
        <v>70.2</v>
      </c>
      <c r="C3803" s="72">
        <v>6</v>
      </c>
      <c r="D3803" s="72">
        <v>3.06</v>
      </c>
      <c r="E3803">
        <f t="shared" si="242"/>
        <v>178</v>
      </c>
      <c r="F3803" s="1">
        <f t="shared" si="243"/>
        <v>6</v>
      </c>
      <c r="G3803">
        <f t="shared" ref="G3803:G3866" si="244">G3779</f>
        <v>10</v>
      </c>
      <c r="H3803">
        <f t="shared" si="241"/>
        <v>8</v>
      </c>
      <c r="I3803" t="s">
        <v>126</v>
      </c>
    </row>
    <row r="3804" spans="2:9" x14ac:dyDescent="0.2">
      <c r="B3804" s="71">
        <v>51.44</v>
      </c>
      <c r="C3804" s="72">
        <v>5.17</v>
      </c>
      <c r="D3804" s="72">
        <v>4.07</v>
      </c>
      <c r="E3804">
        <f t="shared" si="242"/>
        <v>179</v>
      </c>
      <c r="F3804" s="1">
        <f t="shared" si="243"/>
        <v>6</v>
      </c>
      <c r="G3804">
        <f t="shared" si="244"/>
        <v>11</v>
      </c>
      <c r="H3804">
        <f t="shared" si="241"/>
        <v>8</v>
      </c>
      <c r="I3804" t="s">
        <v>126</v>
      </c>
    </row>
    <row r="3805" spans="2:9" x14ac:dyDescent="0.2">
      <c r="B3805" s="71">
        <v>42.1</v>
      </c>
      <c r="C3805" s="72">
        <v>5.48</v>
      </c>
      <c r="D3805" s="72">
        <v>2.85</v>
      </c>
      <c r="E3805">
        <f t="shared" si="242"/>
        <v>180</v>
      </c>
      <c r="F3805" s="1">
        <f t="shared" si="243"/>
        <v>6</v>
      </c>
      <c r="G3805">
        <f t="shared" si="244"/>
        <v>12</v>
      </c>
      <c r="H3805">
        <f t="shared" si="241"/>
        <v>8</v>
      </c>
      <c r="I3805" t="s">
        <v>126</v>
      </c>
    </row>
    <row r="3806" spans="2:9" x14ac:dyDescent="0.2">
      <c r="B3806" s="71">
        <v>41.6</v>
      </c>
      <c r="C3806" s="72">
        <v>5.45</v>
      </c>
      <c r="D3806" s="72">
        <v>3.13</v>
      </c>
      <c r="E3806">
        <f t="shared" si="242"/>
        <v>181</v>
      </c>
      <c r="F3806" s="1">
        <f t="shared" si="243"/>
        <v>6</v>
      </c>
      <c r="G3806">
        <f t="shared" si="244"/>
        <v>13</v>
      </c>
      <c r="H3806">
        <f t="shared" si="241"/>
        <v>8</v>
      </c>
      <c r="I3806" t="s">
        <v>126</v>
      </c>
    </row>
    <row r="3807" spans="2:9" x14ac:dyDescent="0.2">
      <c r="B3807" s="71">
        <v>35.130000000000003</v>
      </c>
      <c r="C3807" s="72">
        <v>5.93</v>
      </c>
      <c r="D3807" s="72">
        <v>5.34</v>
      </c>
      <c r="E3807">
        <f t="shared" si="242"/>
        <v>182</v>
      </c>
      <c r="F3807" s="1">
        <f t="shared" si="243"/>
        <v>6</v>
      </c>
      <c r="G3807">
        <f t="shared" si="244"/>
        <v>14</v>
      </c>
      <c r="H3807">
        <f t="shared" si="241"/>
        <v>8</v>
      </c>
      <c r="I3807" t="s">
        <v>126</v>
      </c>
    </row>
    <row r="3808" spans="2:9" x14ac:dyDescent="0.2">
      <c r="B3808" s="71">
        <v>35</v>
      </c>
      <c r="C3808" s="72">
        <v>7.42</v>
      </c>
      <c r="D3808" s="72">
        <v>2.09</v>
      </c>
      <c r="E3808">
        <f t="shared" si="242"/>
        <v>183</v>
      </c>
      <c r="F3808" s="1">
        <f t="shared" si="243"/>
        <v>6</v>
      </c>
      <c r="G3808">
        <f t="shared" si="244"/>
        <v>15</v>
      </c>
      <c r="H3808">
        <f t="shared" si="241"/>
        <v>8</v>
      </c>
      <c r="I3808" t="s">
        <v>126</v>
      </c>
    </row>
    <row r="3809" spans="2:9" x14ac:dyDescent="0.2">
      <c r="B3809" s="71">
        <v>30.49</v>
      </c>
      <c r="C3809" s="72">
        <v>8.93</v>
      </c>
      <c r="D3809" s="72">
        <v>1.26</v>
      </c>
      <c r="E3809">
        <f t="shared" si="242"/>
        <v>184</v>
      </c>
      <c r="F3809" s="1">
        <f t="shared" si="243"/>
        <v>6</v>
      </c>
      <c r="G3809">
        <f t="shared" si="244"/>
        <v>16</v>
      </c>
      <c r="H3809">
        <f t="shared" si="241"/>
        <v>8</v>
      </c>
      <c r="I3809" t="s">
        <v>126</v>
      </c>
    </row>
    <row r="3810" spans="2:9" x14ac:dyDescent="0.2">
      <c r="B3810" s="71">
        <v>25.3</v>
      </c>
      <c r="C3810" s="72">
        <v>9.5399999999999991</v>
      </c>
      <c r="D3810" s="72">
        <v>0.83</v>
      </c>
      <c r="E3810">
        <f t="shared" si="242"/>
        <v>185</v>
      </c>
      <c r="F3810" s="1">
        <f t="shared" si="243"/>
        <v>6</v>
      </c>
      <c r="G3810">
        <f t="shared" si="244"/>
        <v>17</v>
      </c>
      <c r="H3810">
        <f t="shared" si="241"/>
        <v>8</v>
      </c>
      <c r="I3810" t="s">
        <v>126</v>
      </c>
    </row>
    <row r="3811" spans="2:9" x14ac:dyDescent="0.2">
      <c r="B3811" s="71">
        <v>35.01</v>
      </c>
      <c r="C3811" s="72">
        <v>7.09</v>
      </c>
      <c r="D3811" s="72">
        <v>4.95</v>
      </c>
      <c r="E3811">
        <f t="shared" si="242"/>
        <v>186</v>
      </c>
      <c r="F3811" s="1">
        <f t="shared" si="243"/>
        <v>6</v>
      </c>
      <c r="G3811">
        <f t="shared" si="244"/>
        <v>18</v>
      </c>
      <c r="H3811">
        <f t="shared" si="241"/>
        <v>8</v>
      </c>
      <c r="I3811" t="s">
        <v>126</v>
      </c>
    </row>
    <row r="3812" spans="2:9" x14ac:dyDescent="0.2">
      <c r="B3812" s="71">
        <v>47.7</v>
      </c>
      <c r="C3812" s="72">
        <v>5.13</v>
      </c>
      <c r="D3812" s="72">
        <v>7.01</v>
      </c>
      <c r="E3812">
        <f t="shared" si="242"/>
        <v>187</v>
      </c>
      <c r="F3812" s="1">
        <f t="shared" si="243"/>
        <v>6</v>
      </c>
      <c r="G3812">
        <f t="shared" si="244"/>
        <v>19</v>
      </c>
      <c r="H3812">
        <f t="shared" si="241"/>
        <v>8</v>
      </c>
      <c r="I3812" t="s">
        <v>126</v>
      </c>
    </row>
    <row r="3813" spans="2:9" x14ac:dyDescent="0.2">
      <c r="B3813" s="71">
        <v>85.03</v>
      </c>
      <c r="C3813" s="72">
        <v>3.11</v>
      </c>
      <c r="D3813" s="72">
        <v>9.68</v>
      </c>
      <c r="E3813">
        <f t="shared" si="242"/>
        <v>188</v>
      </c>
      <c r="F3813" s="1">
        <f t="shared" si="243"/>
        <v>6</v>
      </c>
      <c r="G3813">
        <f t="shared" si="244"/>
        <v>20</v>
      </c>
      <c r="H3813">
        <f t="shared" si="241"/>
        <v>8</v>
      </c>
      <c r="I3813" t="s">
        <v>126</v>
      </c>
    </row>
    <row r="3814" spans="2:9" x14ac:dyDescent="0.2">
      <c r="B3814" s="71">
        <v>101.12</v>
      </c>
      <c r="C3814" s="72">
        <v>4.4400000000000004</v>
      </c>
      <c r="D3814" s="72">
        <v>3.18</v>
      </c>
      <c r="E3814">
        <f t="shared" si="242"/>
        <v>189</v>
      </c>
      <c r="F3814" s="1">
        <f t="shared" si="243"/>
        <v>6</v>
      </c>
      <c r="G3814">
        <f t="shared" si="244"/>
        <v>21</v>
      </c>
      <c r="H3814">
        <f t="shared" si="241"/>
        <v>8</v>
      </c>
      <c r="I3814" t="s">
        <v>126</v>
      </c>
    </row>
    <row r="3815" spans="2:9" x14ac:dyDescent="0.2">
      <c r="B3815" s="71">
        <v>100.76</v>
      </c>
      <c r="C3815" s="72">
        <v>4.74</v>
      </c>
      <c r="D3815" s="72">
        <v>2.4700000000000002</v>
      </c>
      <c r="E3815">
        <f t="shared" si="242"/>
        <v>190</v>
      </c>
      <c r="F3815" s="1">
        <f t="shared" si="243"/>
        <v>6</v>
      </c>
      <c r="G3815">
        <f t="shared" si="244"/>
        <v>22</v>
      </c>
      <c r="H3815">
        <f t="shared" si="241"/>
        <v>8</v>
      </c>
      <c r="I3815" t="s">
        <v>126</v>
      </c>
    </row>
    <row r="3816" spans="2:9" x14ac:dyDescent="0.2">
      <c r="B3816" s="71">
        <v>90</v>
      </c>
      <c r="C3816" s="72">
        <v>12.32</v>
      </c>
      <c r="D3816" s="72">
        <v>1.25</v>
      </c>
      <c r="E3816">
        <f t="shared" si="242"/>
        <v>191</v>
      </c>
      <c r="F3816" s="1">
        <f t="shared" si="243"/>
        <v>6</v>
      </c>
      <c r="G3816">
        <f t="shared" si="244"/>
        <v>23</v>
      </c>
      <c r="H3816">
        <f t="shared" si="241"/>
        <v>8</v>
      </c>
      <c r="I3816" t="s">
        <v>126</v>
      </c>
    </row>
    <row r="3817" spans="2:9" x14ac:dyDescent="0.2">
      <c r="B3817" s="71">
        <v>35.130000000000003</v>
      </c>
      <c r="C3817" s="72">
        <v>8.68</v>
      </c>
      <c r="D3817" s="72">
        <v>4.55</v>
      </c>
      <c r="E3817">
        <f t="shared" si="242"/>
        <v>192</v>
      </c>
      <c r="F3817" s="1">
        <f t="shared" si="243"/>
        <v>6</v>
      </c>
      <c r="G3817">
        <f t="shared" si="244"/>
        <v>24</v>
      </c>
      <c r="H3817">
        <f t="shared" si="241"/>
        <v>8</v>
      </c>
      <c r="I3817" t="s">
        <v>126</v>
      </c>
    </row>
    <row r="3818" spans="2:9" x14ac:dyDescent="0.2">
      <c r="B3818" s="71">
        <v>22.41</v>
      </c>
      <c r="C3818" s="72">
        <v>13.5</v>
      </c>
      <c r="D3818" s="72">
        <v>2.0099999999999998</v>
      </c>
      <c r="E3818">
        <f t="shared" si="242"/>
        <v>193</v>
      </c>
      <c r="F3818" s="1">
        <f t="shared" si="243"/>
        <v>6</v>
      </c>
      <c r="G3818">
        <f t="shared" si="244"/>
        <v>1</v>
      </c>
      <c r="H3818">
        <f t="shared" si="241"/>
        <v>9</v>
      </c>
      <c r="I3818" t="s">
        <v>126</v>
      </c>
    </row>
    <row r="3819" spans="2:9" x14ac:dyDescent="0.2">
      <c r="B3819" s="71">
        <v>12.76</v>
      </c>
      <c r="C3819" s="72">
        <v>14.98</v>
      </c>
      <c r="D3819" s="72">
        <v>1.92</v>
      </c>
      <c r="E3819">
        <f t="shared" si="242"/>
        <v>194</v>
      </c>
      <c r="F3819" s="1">
        <f t="shared" si="243"/>
        <v>6</v>
      </c>
      <c r="G3819">
        <f t="shared" si="244"/>
        <v>2</v>
      </c>
      <c r="H3819">
        <f t="shared" si="241"/>
        <v>9</v>
      </c>
      <c r="I3819" t="s">
        <v>126</v>
      </c>
    </row>
    <row r="3820" spans="2:9" x14ac:dyDescent="0.2">
      <c r="B3820" s="71">
        <v>8.4600000000000009</v>
      </c>
      <c r="C3820" s="72">
        <v>14.49</v>
      </c>
      <c r="D3820" s="72">
        <v>2.71</v>
      </c>
      <c r="E3820">
        <f t="shared" si="242"/>
        <v>195</v>
      </c>
      <c r="F3820" s="1">
        <f t="shared" si="243"/>
        <v>6</v>
      </c>
      <c r="G3820">
        <f t="shared" si="244"/>
        <v>3</v>
      </c>
      <c r="H3820">
        <f t="shared" si="241"/>
        <v>9</v>
      </c>
      <c r="I3820" t="s">
        <v>126</v>
      </c>
    </row>
    <row r="3821" spans="2:9" x14ac:dyDescent="0.2">
      <c r="B3821" s="71">
        <v>8.94</v>
      </c>
      <c r="C3821" s="72">
        <v>14.97</v>
      </c>
      <c r="D3821" s="72">
        <v>3.08</v>
      </c>
      <c r="E3821">
        <f t="shared" si="242"/>
        <v>196</v>
      </c>
      <c r="F3821" s="1">
        <f t="shared" si="243"/>
        <v>6</v>
      </c>
      <c r="G3821">
        <f t="shared" si="244"/>
        <v>4</v>
      </c>
      <c r="H3821">
        <f t="shared" si="241"/>
        <v>9</v>
      </c>
      <c r="I3821" t="s">
        <v>126</v>
      </c>
    </row>
    <row r="3822" spans="2:9" x14ac:dyDescent="0.2">
      <c r="B3822" s="71">
        <v>22.99</v>
      </c>
      <c r="C3822" s="72">
        <v>13.51</v>
      </c>
      <c r="D3822" s="72">
        <v>2.68</v>
      </c>
      <c r="E3822">
        <f t="shared" si="242"/>
        <v>197</v>
      </c>
      <c r="F3822" s="1">
        <f t="shared" si="243"/>
        <v>6</v>
      </c>
      <c r="G3822">
        <f t="shared" si="244"/>
        <v>5</v>
      </c>
      <c r="H3822">
        <f t="shared" si="241"/>
        <v>9</v>
      </c>
      <c r="I3822" t="s">
        <v>126</v>
      </c>
    </row>
    <row r="3823" spans="2:9" x14ac:dyDescent="0.2">
      <c r="B3823" s="71">
        <v>10</v>
      </c>
      <c r="C3823" s="72">
        <v>15.1</v>
      </c>
      <c r="D3823" s="72">
        <v>4.08</v>
      </c>
      <c r="E3823">
        <f t="shared" si="242"/>
        <v>198</v>
      </c>
      <c r="F3823" s="1">
        <f t="shared" si="243"/>
        <v>6</v>
      </c>
      <c r="G3823">
        <f t="shared" si="244"/>
        <v>6</v>
      </c>
      <c r="H3823">
        <f t="shared" si="241"/>
        <v>9</v>
      </c>
      <c r="I3823" t="s">
        <v>126</v>
      </c>
    </row>
    <row r="3824" spans="2:9" x14ac:dyDescent="0.2">
      <c r="B3824" s="71">
        <v>5</v>
      </c>
      <c r="C3824" s="72">
        <v>15.67</v>
      </c>
      <c r="D3824" s="72">
        <v>17.02</v>
      </c>
      <c r="E3824">
        <f t="shared" si="242"/>
        <v>199</v>
      </c>
      <c r="F3824" s="1">
        <f t="shared" si="243"/>
        <v>6</v>
      </c>
      <c r="G3824">
        <f t="shared" si="244"/>
        <v>7</v>
      </c>
      <c r="H3824">
        <f t="shared" si="241"/>
        <v>9</v>
      </c>
      <c r="I3824" t="s">
        <v>126</v>
      </c>
    </row>
    <row r="3825" spans="2:9" x14ac:dyDescent="0.2">
      <c r="B3825" s="71">
        <v>3.25</v>
      </c>
      <c r="C3825" s="72">
        <v>15.36</v>
      </c>
      <c r="D3825" s="72">
        <v>15.95</v>
      </c>
      <c r="E3825">
        <f t="shared" si="242"/>
        <v>200</v>
      </c>
      <c r="F3825" s="1">
        <f t="shared" si="243"/>
        <v>6</v>
      </c>
      <c r="G3825">
        <f t="shared" si="244"/>
        <v>8</v>
      </c>
      <c r="H3825">
        <f t="shared" si="241"/>
        <v>9</v>
      </c>
      <c r="I3825" t="s">
        <v>126</v>
      </c>
    </row>
    <row r="3826" spans="2:9" x14ac:dyDescent="0.2">
      <c r="B3826" s="71">
        <v>0</v>
      </c>
      <c r="C3826" s="72">
        <v>11.35</v>
      </c>
      <c r="D3826" s="72">
        <v>5.57</v>
      </c>
      <c r="E3826">
        <f t="shared" si="242"/>
        <v>201</v>
      </c>
      <c r="F3826" s="1">
        <f t="shared" si="243"/>
        <v>6</v>
      </c>
      <c r="G3826">
        <f t="shared" si="244"/>
        <v>9</v>
      </c>
      <c r="H3826">
        <f t="shared" si="241"/>
        <v>9</v>
      </c>
      <c r="I3826" t="s">
        <v>126</v>
      </c>
    </row>
    <row r="3827" spans="2:9" x14ac:dyDescent="0.2">
      <c r="B3827" s="71">
        <v>0</v>
      </c>
      <c r="C3827" s="72">
        <v>11</v>
      </c>
      <c r="D3827" s="72">
        <v>-0.03</v>
      </c>
      <c r="E3827">
        <f t="shared" si="242"/>
        <v>202</v>
      </c>
      <c r="F3827" s="1">
        <f t="shared" si="243"/>
        <v>6</v>
      </c>
      <c r="G3827">
        <f t="shared" si="244"/>
        <v>10</v>
      </c>
      <c r="H3827">
        <f t="shared" si="241"/>
        <v>9</v>
      </c>
      <c r="I3827" t="s">
        <v>126</v>
      </c>
    </row>
    <row r="3828" spans="2:9" x14ac:dyDescent="0.2">
      <c r="B3828" s="71">
        <v>0</v>
      </c>
      <c r="C3828" s="72">
        <v>15</v>
      </c>
      <c r="D3828" s="72">
        <v>-7.0000000000000007E-2</v>
      </c>
      <c r="E3828">
        <f t="shared" si="242"/>
        <v>203</v>
      </c>
      <c r="F3828" s="1">
        <f t="shared" si="243"/>
        <v>6</v>
      </c>
      <c r="G3828">
        <f t="shared" si="244"/>
        <v>11</v>
      </c>
      <c r="H3828">
        <f t="shared" si="241"/>
        <v>9</v>
      </c>
      <c r="I3828" t="s">
        <v>126</v>
      </c>
    </row>
    <row r="3829" spans="2:9" x14ac:dyDescent="0.2">
      <c r="B3829" s="71">
        <v>0</v>
      </c>
      <c r="C3829" s="72">
        <v>14.88</v>
      </c>
      <c r="D3829" s="72">
        <v>-0.09</v>
      </c>
      <c r="E3829">
        <f t="shared" si="242"/>
        <v>204</v>
      </c>
      <c r="F3829" s="1">
        <f t="shared" si="243"/>
        <v>6</v>
      </c>
      <c r="G3829">
        <f t="shared" si="244"/>
        <v>12</v>
      </c>
      <c r="H3829">
        <f t="shared" si="241"/>
        <v>9</v>
      </c>
      <c r="I3829" t="s">
        <v>126</v>
      </c>
    </row>
    <row r="3830" spans="2:9" x14ac:dyDescent="0.2">
      <c r="B3830" s="71">
        <v>0</v>
      </c>
      <c r="C3830" s="72">
        <v>14.43</v>
      </c>
      <c r="D3830" s="72">
        <v>-0.18</v>
      </c>
      <c r="E3830">
        <f t="shared" si="242"/>
        <v>205</v>
      </c>
      <c r="F3830" s="1">
        <f t="shared" si="243"/>
        <v>6</v>
      </c>
      <c r="G3830">
        <f t="shared" si="244"/>
        <v>13</v>
      </c>
      <c r="H3830">
        <f t="shared" si="241"/>
        <v>9</v>
      </c>
      <c r="I3830" t="s">
        <v>126</v>
      </c>
    </row>
    <row r="3831" spans="2:9" x14ac:dyDescent="0.2">
      <c r="B3831" s="71">
        <v>0</v>
      </c>
      <c r="C3831" s="72">
        <v>14.51</v>
      </c>
      <c r="D3831" s="72">
        <v>-0.2</v>
      </c>
      <c r="E3831">
        <f t="shared" si="242"/>
        <v>206</v>
      </c>
      <c r="F3831" s="1">
        <f t="shared" si="243"/>
        <v>6</v>
      </c>
      <c r="G3831">
        <f t="shared" si="244"/>
        <v>14</v>
      </c>
      <c r="H3831">
        <f t="shared" si="241"/>
        <v>9</v>
      </c>
      <c r="I3831" t="s">
        <v>126</v>
      </c>
    </row>
    <row r="3832" spans="2:9" x14ac:dyDescent="0.2">
      <c r="B3832" s="71">
        <v>-0.01</v>
      </c>
      <c r="C3832" s="72">
        <v>15.54</v>
      </c>
      <c r="D3832" s="72">
        <v>0.09</v>
      </c>
      <c r="E3832">
        <f t="shared" si="242"/>
        <v>207</v>
      </c>
      <c r="F3832" s="1">
        <f t="shared" si="243"/>
        <v>6</v>
      </c>
      <c r="G3832">
        <f t="shared" si="244"/>
        <v>15</v>
      </c>
      <c r="H3832">
        <f t="shared" si="241"/>
        <v>9</v>
      </c>
      <c r="I3832" t="s">
        <v>126</v>
      </c>
    </row>
    <row r="3833" spans="2:9" x14ac:dyDescent="0.2">
      <c r="B3833" s="71">
        <v>-0.01</v>
      </c>
      <c r="C3833" s="72">
        <v>15.95</v>
      </c>
      <c r="D3833" s="72">
        <v>0.06</v>
      </c>
      <c r="E3833">
        <f t="shared" si="242"/>
        <v>208</v>
      </c>
      <c r="F3833" s="1">
        <f t="shared" si="243"/>
        <v>6</v>
      </c>
      <c r="G3833">
        <f t="shared" si="244"/>
        <v>16</v>
      </c>
      <c r="H3833">
        <f t="shared" si="241"/>
        <v>9</v>
      </c>
      <c r="I3833" t="s">
        <v>126</v>
      </c>
    </row>
    <row r="3834" spans="2:9" x14ac:dyDescent="0.2">
      <c r="B3834" s="71">
        <v>0</v>
      </c>
      <c r="C3834" s="72">
        <v>15.6</v>
      </c>
      <c r="D3834" s="72">
        <v>0.04</v>
      </c>
      <c r="E3834">
        <f t="shared" si="242"/>
        <v>209</v>
      </c>
      <c r="F3834" s="1">
        <f t="shared" si="243"/>
        <v>6</v>
      </c>
      <c r="G3834">
        <f t="shared" si="244"/>
        <v>17</v>
      </c>
      <c r="H3834">
        <f t="shared" si="241"/>
        <v>9</v>
      </c>
      <c r="I3834" t="s">
        <v>126</v>
      </c>
    </row>
    <row r="3835" spans="2:9" x14ac:dyDescent="0.2">
      <c r="B3835" s="71">
        <v>3.25</v>
      </c>
      <c r="C3835" s="72">
        <v>14.49</v>
      </c>
      <c r="D3835" s="72">
        <v>2.69</v>
      </c>
      <c r="E3835">
        <f t="shared" si="242"/>
        <v>210</v>
      </c>
      <c r="F3835" s="1">
        <f t="shared" si="243"/>
        <v>6</v>
      </c>
      <c r="G3835">
        <f t="shared" si="244"/>
        <v>18</v>
      </c>
      <c r="H3835">
        <f t="shared" si="241"/>
        <v>9</v>
      </c>
      <c r="I3835" t="s">
        <v>126</v>
      </c>
    </row>
    <row r="3836" spans="2:9" x14ac:dyDescent="0.2">
      <c r="B3836" s="71">
        <v>35</v>
      </c>
      <c r="C3836" s="72">
        <v>8.99</v>
      </c>
      <c r="D3836" s="72">
        <v>8.86</v>
      </c>
      <c r="E3836">
        <f t="shared" si="242"/>
        <v>211</v>
      </c>
      <c r="F3836" s="1">
        <f t="shared" si="243"/>
        <v>6</v>
      </c>
      <c r="G3836">
        <f t="shared" si="244"/>
        <v>19</v>
      </c>
      <c r="H3836">
        <f t="shared" si="241"/>
        <v>9</v>
      </c>
      <c r="I3836" t="s">
        <v>126</v>
      </c>
    </row>
    <row r="3837" spans="2:9" x14ac:dyDescent="0.2">
      <c r="B3837" s="71">
        <v>41.8</v>
      </c>
      <c r="C3837" s="72">
        <v>9.0500000000000007</v>
      </c>
      <c r="D3837" s="72">
        <v>9.33</v>
      </c>
      <c r="E3837">
        <f t="shared" si="242"/>
        <v>212</v>
      </c>
      <c r="F3837" s="1">
        <f t="shared" si="243"/>
        <v>6</v>
      </c>
      <c r="G3837">
        <f t="shared" si="244"/>
        <v>20</v>
      </c>
      <c r="H3837">
        <f t="shared" si="241"/>
        <v>9</v>
      </c>
      <c r="I3837" t="s">
        <v>126</v>
      </c>
    </row>
    <row r="3838" spans="2:9" x14ac:dyDescent="0.2">
      <c r="B3838" s="71">
        <v>58.76</v>
      </c>
      <c r="C3838" s="72">
        <v>8.52</v>
      </c>
      <c r="D3838" s="72">
        <v>3.1</v>
      </c>
      <c r="E3838">
        <f t="shared" si="242"/>
        <v>213</v>
      </c>
      <c r="F3838" s="1">
        <f t="shared" si="243"/>
        <v>6</v>
      </c>
      <c r="G3838">
        <f t="shared" si="244"/>
        <v>21</v>
      </c>
      <c r="H3838">
        <f t="shared" si="241"/>
        <v>9</v>
      </c>
      <c r="I3838" t="s">
        <v>126</v>
      </c>
    </row>
    <row r="3839" spans="2:9" x14ac:dyDescent="0.2">
      <c r="B3839" s="71">
        <v>69.64</v>
      </c>
      <c r="C3839" s="72">
        <v>4.8499999999999996</v>
      </c>
      <c r="D3839" s="72">
        <v>2.62</v>
      </c>
      <c r="E3839">
        <f t="shared" si="242"/>
        <v>214</v>
      </c>
      <c r="F3839" s="1">
        <f t="shared" si="243"/>
        <v>6</v>
      </c>
      <c r="G3839">
        <f t="shared" si="244"/>
        <v>22</v>
      </c>
      <c r="H3839">
        <f t="shared" si="241"/>
        <v>9</v>
      </c>
      <c r="I3839" t="s">
        <v>126</v>
      </c>
    </row>
    <row r="3840" spans="2:9" x14ac:dyDescent="0.2">
      <c r="B3840" s="71">
        <v>56.9</v>
      </c>
      <c r="C3840" s="72">
        <v>6.03</v>
      </c>
      <c r="D3840" s="72">
        <v>4.2</v>
      </c>
      <c r="E3840">
        <f t="shared" si="242"/>
        <v>215</v>
      </c>
      <c r="F3840" s="1">
        <f t="shared" si="243"/>
        <v>6</v>
      </c>
      <c r="G3840">
        <f t="shared" si="244"/>
        <v>23</v>
      </c>
      <c r="H3840">
        <f t="shared" si="241"/>
        <v>9</v>
      </c>
      <c r="I3840" t="s">
        <v>126</v>
      </c>
    </row>
    <row r="3841" spans="2:9" x14ac:dyDescent="0.2">
      <c r="B3841" s="71">
        <v>69.41</v>
      </c>
      <c r="C3841" s="72">
        <v>5.04</v>
      </c>
      <c r="D3841" s="72">
        <v>2.12</v>
      </c>
      <c r="E3841">
        <f t="shared" si="242"/>
        <v>216</v>
      </c>
      <c r="F3841" s="1">
        <f t="shared" si="243"/>
        <v>6</v>
      </c>
      <c r="G3841">
        <f t="shared" si="244"/>
        <v>24</v>
      </c>
      <c r="H3841">
        <f t="shared" si="241"/>
        <v>9</v>
      </c>
      <c r="I3841" t="s">
        <v>126</v>
      </c>
    </row>
    <row r="3842" spans="2:9" x14ac:dyDescent="0.2">
      <c r="B3842" s="71">
        <v>35.5</v>
      </c>
      <c r="C3842" s="72">
        <v>9.7899999999999991</v>
      </c>
      <c r="D3842" s="72">
        <v>3.14</v>
      </c>
      <c r="E3842">
        <f t="shared" si="242"/>
        <v>217</v>
      </c>
      <c r="F3842" s="1">
        <f t="shared" si="243"/>
        <v>6</v>
      </c>
      <c r="G3842">
        <f t="shared" si="244"/>
        <v>1</v>
      </c>
      <c r="H3842">
        <f t="shared" si="241"/>
        <v>10</v>
      </c>
      <c r="I3842" t="s">
        <v>126</v>
      </c>
    </row>
    <row r="3843" spans="2:9" x14ac:dyDescent="0.2">
      <c r="B3843" s="71">
        <v>38.200000000000003</v>
      </c>
      <c r="C3843" s="72">
        <v>11.91</v>
      </c>
      <c r="D3843" s="72">
        <v>2.2400000000000002</v>
      </c>
      <c r="E3843">
        <f t="shared" si="242"/>
        <v>218</v>
      </c>
      <c r="F3843" s="1">
        <f t="shared" si="243"/>
        <v>6</v>
      </c>
      <c r="G3843">
        <f t="shared" si="244"/>
        <v>2</v>
      </c>
      <c r="H3843">
        <f t="shared" ref="H3843:H3906" si="245">H3819+1</f>
        <v>10</v>
      </c>
      <c r="I3843" t="s">
        <v>126</v>
      </c>
    </row>
    <row r="3844" spans="2:9" x14ac:dyDescent="0.2">
      <c r="B3844" s="71">
        <v>35.01</v>
      </c>
      <c r="C3844" s="72">
        <v>12.22</v>
      </c>
      <c r="D3844" s="72">
        <v>3.26</v>
      </c>
      <c r="E3844">
        <f t="shared" ref="E3844:E3907" si="246">E3843+1</f>
        <v>219</v>
      </c>
      <c r="F3844" s="1">
        <f t="shared" si="243"/>
        <v>6</v>
      </c>
      <c r="G3844">
        <f t="shared" si="244"/>
        <v>3</v>
      </c>
      <c r="H3844">
        <f t="shared" si="245"/>
        <v>10</v>
      </c>
      <c r="I3844" t="s">
        <v>126</v>
      </c>
    </row>
    <row r="3845" spans="2:9" x14ac:dyDescent="0.2">
      <c r="B3845" s="71">
        <v>35</v>
      </c>
      <c r="C3845" s="72">
        <v>12.02</v>
      </c>
      <c r="D3845" s="72">
        <v>2.76</v>
      </c>
      <c r="E3845">
        <f t="shared" si="246"/>
        <v>220</v>
      </c>
      <c r="F3845" s="1">
        <f t="shared" si="243"/>
        <v>6</v>
      </c>
      <c r="G3845">
        <f t="shared" si="244"/>
        <v>4</v>
      </c>
      <c r="H3845">
        <f t="shared" si="245"/>
        <v>10</v>
      </c>
      <c r="I3845" t="s">
        <v>126</v>
      </c>
    </row>
    <row r="3846" spans="2:9" x14ac:dyDescent="0.2">
      <c r="B3846" s="71">
        <v>35.01</v>
      </c>
      <c r="C3846" s="72">
        <v>10.94</v>
      </c>
      <c r="D3846" s="72">
        <v>2.65</v>
      </c>
      <c r="E3846">
        <f t="shared" si="246"/>
        <v>221</v>
      </c>
      <c r="F3846" s="1">
        <f t="shared" si="243"/>
        <v>6</v>
      </c>
      <c r="G3846">
        <f t="shared" si="244"/>
        <v>5</v>
      </c>
      <c r="H3846">
        <f t="shared" si="245"/>
        <v>10</v>
      </c>
      <c r="I3846" t="s">
        <v>126</v>
      </c>
    </row>
    <row r="3847" spans="2:9" x14ac:dyDescent="0.2">
      <c r="B3847" s="71">
        <v>38.5</v>
      </c>
      <c r="C3847" s="72">
        <v>9.8000000000000007</v>
      </c>
      <c r="D3847" s="72">
        <v>3.23</v>
      </c>
      <c r="E3847">
        <f t="shared" si="246"/>
        <v>222</v>
      </c>
      <c r="F3847" s="1">
        <f t="shared" si="243"/>
        <v>6</v>
      </c>
      <c r="G3847">
        <f t="shared" si="244"/>
        <v>6</v>
      </c>
      <c r="H3847">
        <f t="shared" si="245"/>
        <v>10</v>
      </c>
      <c r="I3847" t="s">
        <v>126</v>
      </c>
    </row>
    <row r="3848" spans="2:9" x14ac:dyDescent="0.2">
      <c r="B3848" s="71">
        <v>55.05</v>
      </c>
      <c r="C3848" s="72">
        <v>9.58</v>
      </c>
      <c r="D3848" s="72">
        <v>4.76</v>
      </c>
      <c r="E3848">
        <f t="shared" si="246"/>
        <v>223</v>
      </c>
      <c r="F3848" s="1">
        <f t="shared" si="243"/>
        <v>6</v>
      </c>
      <c r="G3848">
        <f t="shared" si="244"/>
        <v>7</v>
      </c>
      <c r="H3848">
        <f t="shared" si="245"/>
        <v>10</v>
      </c>
      <c r="I3848" t="s">
        <v>126</v>
      </c>
    </row>
    <row r="3849" spans="2:9" x14ac:dyDescent="0.2">
      <c r="B3849" s="71">
        <v>35.5</v>
      </c>
      <c r="C3849" s="72">
        <v>9.91</v>
      </c>
      <c r="D3849" s="72">
        <v>8.5299999999999994</v>
      </c>
      <c r="E3849">
        <f t="shared" si="246"/>
        <v>224</v>
      </c>
      <c r="F3849" s="1">
        <f t="shared" si="243"/>
        <v>6</v>
      </c>
      <c r="G3849">
        <f t="shared" si="244"/>
        <v>8</v>
      </c>
      <c r="H3849">
        <f t="shared" si="245"/>
        <v>10</v>
      </c>
      <c r="I3849" t="s">
        <v>126</v>
      </c>
    </row>
    <row r="3850" spans="2:9" x14ac:dyDescent="0.2">
      <c r="B3850" s="71">
        <v>38.299999999999997</v>
      </c>
      <c r="C3850" s="72">
        <v>5.38</v>
      </c>
      <c r="D3850" s="72">
        <v>4.6500000000000004</v>
      </c>
      <c r="E3850">
        <f t="shared" si="246"/>
        <v>225</v>
      </c>
      <c r="F3850" s="1">
        <f t="shared" ref="F3850:F3913" si="247">F3849</f>
        <v>6</v>
      </c>
      <c r="G3850">
        <f t="shared" si="244"/>
        <v>9</v>
      </c>
      <c r="H3850">
        <f t="shared" si="245"/>
        <v>10</v>
      </c>
      <c r="I3850" t="s">
        <v>126</v>
      </c>
    </row>
    <row r="3851" spans="2:9" x14ac:dyDescent="0.2">
      <c r="B3851" s="71">
        <v>35.130000000000003</v>
      </c>
      <c r="C3851" s="72">
        <v>5.29</v>
      </c>
      <c r="D3851" s="72">
        <v>2.4</v>
      </c>
      <c r="E3851">
        <f t="shared" si="246"/>
        <v>226</v>
      </c>
      <c r="F3851" s="1">
        <f t="shared" si="247"/>
        <v>6</v>
      </c>
      <c r="G3851">
        <f t="shared" si="244"/>
        <v>10</v>
      </c>
      <c r="H3851">
        <f t="shared" si="245"/>
        <v>10</v>
      </c>
      <c r="I3851" t="s">
        <v>126</v>
      </c>
    </row>
    <row r="3852" spans="2:9" x14ac:dyDescent="0.2">
      <c r="B3852" s="71">
        <v>35.1</v>
      </c>
      <c r="C3852" s="72">
        <v>5.28</v>
      </c>
      <c r="D3852" s="72">
        <v>2.84</v>
      </c>
      <c r="E3852">
        <f t="shared" si="246"/>
        <v>227</v>
      </c>
      <c r="F3852" s="1">
        <f t="shared" si="247"/>
        <v>6</v>
      </c>
      <c r="G3852">
        <f t="shared" si="244"/>
        <v>11</v>
      </c>
      <c r="H3852">
        <f t="shared" si="245"/>
        <v>10</v>
      </c>
      <c r="I3852" t="s">
        <v>126</v>
      </c>
    </row>
    <row r="3853" spans="2:9" x14ac:dyDescent="0.2">
      <c r="B3853" s="71">
        <v>35.01</v>
      </c>
      <c r="C3853" s="72">
        <v>5.3</v>
      </c>
      <c r="D3853" s="72">
        <v>2.77</v>
      </c>
      <c r="E3853">
        <f t="shared" si="246"/>
        <v>228</v>
      </c>
      <c r="F3853" s="1">
        <f t="shared" si="247"/>
        <v>6</v>
      </c>
      <c r="G3853">
        <f t="shared" si="244"/>
        <v>12</v>
      </c>
      <c r="H3853">
        <f t="shared" si="245"/>
        <v>10</v>
      </c>
      <c r="I3853" t="s">
        <v>126</v>
      </c>
    </row>
    <row r="3854" spans="2:9" x14ac:dyDescent="0.2">
      <c r="B3854" s="71">
        <v>35.01</v>
      </c>
      <c r="C3854" s="72">
        <v>5.58</v>
      </c>
      <c r="D3854" s="72">
        <v>2.0099999999999998</v>
      </c>
      <c r="E3854">
        <f t="shared" si="246"/>
        <v>229</v>
      </c>
      <c r="F3854" s="1">
        <f t="shared" si="247"/>
        <v>6</v>
      </c>
      <c r="G3854">
        <f t="shared" si="244"/>
        <v>13</v>
      </c>
      <c r="H3854">
        <f t="shared" si="245"/>
        <v>10</v>
      </c>
      <c r="I3854" t="s">
        <v>126</v>
      </c>
    </row>
    <row r="3855" spans="2:9" x14ac:dyDescent="0.2">
      <c r="B3855" s="71">
        <v>35</v>
      </c>
      <c r="C3855" s="72">
        <v>6.06</v>
      </c>
      <c r="D3855" s="72">
        <v>3.05</v>
      </c>
      <c r="E3855">
        <f t="shared" si="246"/>
        <v>230</v>
      </c>
      <c r="F3855" s="1">
        <f t="shared" si="247"/>
        <v>6</v>
      </c>
      <c r="G3855">
        <f t="shared" si="244"/>
        <v>14</v>
      </c>
      <c r="H3855">
        <f t="shared" si="245"/>
        <v>10</v>
      </c>
      <c r="I3855" t="s">
        <v>126</v>
      </c>
    </row>
    <row r="3856" spans="2:9" x14ac:dyDescent="0.2">
      <c r="B3856" s="71">
        <v>34.799999999999997</v>
      </c>
      <c r="C3856" s="72">
        <v>7.22</v>
      </c>
      <c r="D3856" s="72">
        <v>1.98</v>
      </c>
      <c r="E3856">
        <f t="shared" si="246"/>
        <v>231</v>
      </c>
      <c r="F3856" s="1">
        <f t="shared" si="247"/>
        <v>6</v>
      </c>
      <c r="G3856">
        <f t="shared" si="244"/>
        <v>15</v>
      </c>
      <c r="H3856">
        <f t="shared" si="245"/>
        <v>10</v>
      </c>
      <c r="I3856" t="s">
        <v>126</v>
      </c>
    </row>
    <row r="3857" spans="2:9" x14ac:dyDescent="0.2">
      <c r="B3857" s="71">
        <v>34.799999999999997</v>
      </c>
      <c r="C3857" s="72">
        <v>7.31</v>
      </c>
      <c r="D3857" s="72">
        <v>2.95</v>
      </c>
      <c r="E3857">
        <f t="shared" si="246"/>
        <v>232</v>
      </c>
      <c r="F3857" s="1">
        <f t="shared" si="247"/>
        <v>6</v>
      </c>
      <c r="G3857">
        <f t="shared" si="244"/>
        <v>16</v>
      </c>
      <c r="H3857">
        <f t="shared" si="245"/>
        <v>10</v>
      </c>
      <c r="I3857" t="s">
        <v>126</v>
      </c>
    </row>
    <row r="3858" spans="2:9" x14ac:dyDescent="0.2">
      <c r="B3858" s="71">
        <v>35</v>
      </c>
      <c r="C3858" s="72">
        <v>6.21</v>
      </c>
      <c r="D3858" s="72">
        <v>3.37</v>
      </c>
      <c r="E3858">
        <f t="shared" si="246"/>
        <v>233</v>
      </c>
      <c r="F3858" s="1">
        <f t="shared" si="247"/>
        <v>6</v>
      </c>
      <c r="G3858">
        <f t="shared" si="244"/>
        <v>17</v>
      </c>
      <c r="H3858">
        <f t="shared" si="245"/>
        <v>10</v>
      </c>
      <c r="I3858" t="s">
        <v>126</v>
      </c>
    </row>
    <row r="3859" spans="2:9" x14ac:dyDescent="0.2">
      <c r="B3859" s="71">
        <v>35</v>
      </c>
      <c r="C3859" s="72">
        <v>5.75</v>
      </c>
      <c r="D3859" s="72">
        <v>7.43</v>
      </c>
      <c r="E3859">
        <f t="shared" si="246"/>
        <v>234</v>
      </c>
      <c r="F3859" s="1">
        <f t="shared" si="247"/>
        <v>6</v>
      </c>
      <c r="G3859">
        <f t="shared" si="244"/>
        <v>18</v>
      </c>
      <c r="H3859">
        <f t="shared" si="245"/>
        <v>10</v>
      </c>
      <c r="I3859" t="s">
        <v>126</v>
      </c>
    </row>
    <row r="3860" spans="2:9" x14ac:dyDescent="0.2">
      <c r="B3860" s="71">
        <v>40.56</v>
      </c>
      <c r="C3860" s="72">
        <v>4.42</v>
      </c>
      <c r="D3860" s="72">
        <v>5.36</v>
      </c>
      <c r="E3860">
        <f t="shared" si="246"/>
        <v>235</v>
      </c>
      <c r="F3860" s="1">
        <f t="shared" si="247"/>
        <v>6</v>
      </c>
      <c r="G3860">
        <f t="shared" si="244"/>
        <v>19</v>
      </c>
      <c r="H3860">
        <f t="shared" si="245"/>
        <v>10</v>
      </c>
      <c r="I3860" t="s">
        <v>126</v>
      </c>
    </row>
    <row r="3861" spans="2:9" x14ac:dyDescent="0.2">
      <c r="B3861" s="71">
        <v>71.36</v>
      </c>
      <c r="C3861" s="72">
        <v>7.72</v>
      </c>
      <c r="D3861" s="72">
        <v>3.79</v>
      </c>
      <c r="E3861">
        <f t="shared" si="246"/>
        <v>236</v>
      </c>
      <c r="F3861" s="1">
        <f t="shared" si="247"/>
        <v>6</v>
      </c>
      <c r="G3861">
        <f t="shared" si="244"/>
        <v>20</v>
      </c>
      <c r="H3861">
        <f t="shared" si="245"/>
        <v>10</v>
      </c>
      <c r="I3861" t="s">
        <v>126</v>
      </c>
    </row>
    <row r="3862" spans="2:9" x14ac:dyDescent="0.2">
      <c r="B3862" s="71">
        <v>86.75</v>
      </c>
      <c r="C3862" s="72">
        <v>9.19</v>
      </c>
      <c r="D3862" s="72">
        <v>1.35</v>
      </c>
      <c r="E3862">
        <f t="shared" si="246"/>
        <v>237</v>
      </c>
      <c r="F3862" s="1">
        <f t="shared" si="247"/>
        <v>6</v>
      </c>
      <c r="G3862">
        <f t="shared" si="244"/>
        <v>21</v>
      </c>
      <c r="H3862">
        <f t="shared" si="245"/>
        <v>10</v>
      </c>
      <c r="I3862" t="s">
        <v>126</v>
      </c>
    </row>
    <row r="3863" spans="2:9" x14ac:dyDescent="0.2">
      <c r="B3863" s="71">
        <v>71.48</v>
      </c>
      <c r="C3863" s="72">
        <v>16.920000000000002</v>
      </c>
      <c r="D3863" s="72">
        <v>2.02</v>
      </c>
      <c r="E3863">
        <f t="shared" si="246"/>
        <v>238</v>
      </c>
      <c r="F3863" s="1">
        <f t="shared" si="247"/>
        <v>6</v>
      </c>
      <c r="G3863">
        <f t="shared" si="244"/>
        <v>22</v>
      </c>
      <c r="H3863">
        <f t="shared" si="245"/>
        <v>10</v>
      </c>
      <c r="I3863" t="s">
        <v>126</v>
      </c>
    </row>
    <row r="3864" spans="2:9" x14ac:dyDescent="0.2">
      <c r="B3864" s="71">
        <v>70.06</v>
      </c>
      <c r="C3864" s="72">
        <v>6.77</v>
      </c>
      <c r="D3864" s="72">
        <v>1.93</v>
      </c>
      <c r="E3864">
        <f t="shared" si="246"/>
        <v>239</v>
      </c>
      <c r="F3864" s="1">
        <f t="shared" si="247"/>
        <v>6</v>
      </c>
      <c r="G3864">
        <f t="shared" si="244"/>
        <v>23</v>
      </c>
      <c r="H3864">
        <f t="shared" si="245"/>
        <v>10</v>
      </c>
      <c r="I3864" t="s">
        <v>126</v>
      </c>
    </row>
    <row r="3865" spans="2:9" x14ac:dyDescent="0.2">
      <c r="B3865" s="71">
        <v>98.3</v>
      </c>
      <c r="C3865" s="72">
        <v>3.75</v>
      </c>
      <c r="D3865" s="72">
        <v>1.53</v>
      </c>
      <c r="E3865">
        <f t="shared" si="246"/>
        <v>240</v>
      </c>
      <c r="F3865" s="1">
        <f t="shared" si="247"/>
        <v>6</v>
      </c>
      <c r="G3865">
        <f t="shared" si="244"/>
        <v>24</v>
      </c>
      <c r="H3865">
        <f t="shared" si="245"/>
        <v>10</v>
      </c>
      <c r="I3865" t="s">
        <v>126</v>
      </c>
    </row>
    <row r="3866" spans="2:9" x14ac:dyDescent="0.2">
      <c r="B3866" s="71">
        <v>95.09</v>
      </c>
      <c r="C3866" s="72">
        <v>3.93</v>
      </c>
      <c r="D3866" s="72">
        <v>2.52</v>
      </c>
      <c r="E3866">
        <f t="shared" si="246"/>
        <v>241</v>
      </c>
      <c r="F3866" s="1">
        <f t="shared" si="247"/>
        <v>6</v>
      </c>
      <c r="G3866">
        <f t="shared" si="244"/>
        <v>1</v>
      </c>
      <c r="H3866">
        <f t="shared" si="245"/>
        <v>11</v>
      </c>
      <c r="I3866" t="s">
        <v>126</v>
      </c>
    </row>
    <row r="3867" spans="2:9" x14ac:dyDescent="0.2">
      <c r="B3867" s="71">
        <v>84.83</v>
      </c>
      <c r="C3867" s="72">
        <v>5.16</v>
      </c>
      <c r="D3867" s="72">
        <v>3.03</v>
      </c>
      <c r="E3867">
        <f t="shared" si="246"/>
        <v>242</v>
      </c>
      <c r="F3867" s="1">
        <f t="shared" si="247"/>
        <v>6</v>
      </c>
      <c r="G3867">
        <f t="shared" ref="G3867:G3930" si="248">G3843</f>
        <v>2</v>
      </c>
      <c r="H3867">
        <f t="shared" si="245"/>
        <v>11</v>
      </c>
      <c r="I3867" t="s">
        <v>126</v>
      </c>
    </row>
    <row r="3868" spans="2:9" x14ac:dyDescent="0.2">
      <c r="B3868" s="71">
        <v>78.2</v>
      </c>
      <c r="C3868" s="72">
        <v>6.15</v>
      </c>
      <c r="D3868" s="72">
        <v>0.74</v>
      </c>
      <c r="E3868">
        <f t="shared" si="246"/>
        <v>243</v>
      </c>
      <c r="F3868" s="1">
        <f t="shared" si="247"/>
        <v>6</v>
      </c>
      <c r="G3868">
        <f t="shared" si="248"/>
        <v>3</v>
      </c>
      <c r="H3868">
        <f t="shared" si="245"/>
        <v>11</v>
      </c>
      <c r="I3868" t="s">
        <v>126</v>
      </c>
    </row>
    <row r="3869" spans="2:9" x14ac:dyDescent="0.2">
      <c r="B3869" s="71">
        <v>78.2</v>
      </c>
      <c r="C3869" s="72">
        <v>6.18</v>
      </c>
      <c r="D3869" s="72">
        <v>0.86</v>
      </c>
      <c r="E3869">
        <f t="shared" si="246"/>
        <v>244</v>
      </c>
      <c r="F3869" s="1">
        <f t="shared" si="247"/>
        <v>6</v>
      </c>
      <c r="G3869">
        <f t="shared" si="248"/>
        <v>4</v>
      </c>
      <c r="H3869">
        <f t="shared" si="245"/>
        <v>11</v>
      </c>
      <c r="I3869" t="s">
        <v>126</v>
      </c>
    </row>
    <row r="3870" spans="2:9" x14ac:dyDescent="0.2">
      <c r="B3870" s="71">
        <v>85.41</v>
      </c>
      <c r="C3870" s="72">
        <v>5.66</v>
      </c>
      <c r="D3870" s="72">
        <v>1.81</v>
      </c>
      <c r="E3870">
        <f t="shared" si="246"/>
        <v>245</v>
      </c>
      <c r="F3870" s="1">
        <f t="shared" si="247"/>
        <v>6</v>
      </c>
      <c r="G3870">
        <f t="shared" si="248"/>
        <v>5</v>
      </c>
      <c r="H3870">
        <f t="shared" si="245"/>
        <v>11</v>
      </c>
      <c r="I3870" t="s">
        <v>126</v>
      </c>
    </row>
    <row r="3871" spans="2:9" x14ac:dyDescent="0.2">
      <c r="B3871" s="71">
        <v>71.48</v>
      </c>
      <c r="C3871" s="72">
        <v>7.43</v>
      </c>
      <c r="D3871" s="72">
        <v>3.87</v>
      </c>
      <c r="E3871">
        <f t="shared" si="246"/>
        <v>246</v>
      </c>
      <c r="F3871" s="1">
        <f t="shared" si="247"/>
        <v>6</v>
      </c>
      <c r="G3871">
        <f t="shared" si="248"/>
        <v>6</v>
      </c>
      <c r="H3871">
        <f t="shared" si="245"/>
        <v>11</v>
      </c>
      <c r="I3871" t="s">
        <v>126</v>
      </c>
    </row>
    <row r="3872" spans="2:9" x14ac:dyDescent="0.2">
      <c r="B3872" s="71">
        <v>90.34</v>
      </c>
      <c r="C3872" s="72">
        <v>7.32</v>
      </c>
      <c r="D3872" s="72">
        <v>24.02</v>
      </c>
      <c r="E3872">
        <f t="shared" si="246"/>
        <v>247</v>
      </c>
      <c r="F3872" s="1">
        <f t="shared" si="247"/>
        <v>6</v>
      </c>
      <c r="G3872">
        <f t="shared" si="248"/>
        <v>7</v>
      </c>
      <c r="H3872">
        <f t="shared" si="245"/>
        <v>11</v>
      </c>
      <c r="I3872" t="s">
        <v>126</v>
      </c>
    </row>
    <row r="3873" spans="2:9" x14ac:dyDescent="0.2">
      <c r="B3873" s="71">
        <v>98.13</v>
      </c>
      <c r="C3873" s="72">
        <v>6.26</v>
      </c>
      <c r="D3873" s="72">
        <v>12.38</v>
      </c>
      <c r="E3873">
        <f t="shared" si="246"/>
        <v>248</v>
      </c>
      <c r="F3873" s="1">
        <f t="shared" si="247"/>
        <v>6</v>
      </c>
      <c r="G3873">
        <f t="shared" si="248"/>
        <v>8</v>
      </c>
      <c r="H3873">
        <f t="shared" si="245"/>
        <v>11</v>
      </c>
      <c r="I3873" t="s">
        <v>126</v>
      </c>
    </row>
    <row r="3874" spans="2:9" x14ac:dyDescent="0.2">
      <c r="B3874" s="71">
        <v>70</v>
      </c>
      <c r="C3874" s="72">
        <v>4.2300000000000004</v>
      </c>
      <c r="D3874" s="72">
        <v>12.32</v>
      </c>
      <c r="E3874">
        <f t="shared" si="246"/>
        <v>249</v>
      </c>
      <c r="F3874" s="1">
        <f t="shared" si="247"/>
        <v>6</v>
      </c>
      <c r="G3874">
        <f t="shared" si="248"/>
        <v>9</v>
      </c>
      <c r="H3874">
        <f t="shared" si="245"/>
        <v>11</v>
      </c>
      <c r="I3874" t="s">
        <v>126</v>
      </c>
    </row>
    <row r="3875" spans="2:9" x14ac:dyDescent="0.2">
      <c r="B3875" s="71">
        <v>44.8</v>
      </c>
      <c r="C3875" s="72">
        <v>4.78</v>
      </c>
      <c r="D3875" s="72">
        <v>3.24</v>
      </c>
      <c r="E3875">
        <f t="shared" si="246"/>
        <v>250</v>
      </c>
      <c r="F3875" s="1">
        <f t="shared" si="247"/>
        <v>6</v>
      </c>
      <c r="G3875">
        <f t="shared" si="248"/>
        <v>10</v>
      </c>
      <c r="H3875">
        <f t="shared" si="245"/>
        <v>11</v>
      </c>
      <c r="I3875" t="s">
        <v>126</v>
      </c>
    </row>
    <row r="3876" spans="2:9" x14ac:dyDescent="0.2">
      <c r="B3876" s="71">
        <v>42.3</v>
      </c>
      <c r="C3876" s="72">
        <v>4.66</v>
      </c>
      <c r="D3876" s="72">
        <v>3.4</v>
      </c>
      <c r="E3876">
        <f t="shared" si="246"/>
        <v>251</v>
      </c>
      <c r="F3876" s="1">
        <f t="shared" si="247"/>
        <v>6</v>
      </c>
      <c r="G3876">
        <f t="shared" si="248"/>
        <v>11</v>
      </c>
      <c r="H3876">
        <f t="shared" si="245"/>
        <v>11</v>
      </c>
      <c r="I3876" t="s">
        <v>126</v>
      </c>
    </row>
    <row r="3877" spans="2:9" x14ac:dyDescent="0.2">
      <c r="B3877" s="71">
        <v>41.2</v>
      </c>
      <c r="C3877" s="72">
        <v>4.83</v>
      </c>
      <c r="D3877" s="72">
        <v>3.41</v>
      </c>
      <c r="E3877">
        <f t="shared" si="246"/>
        <v>252</v>
      </c>
      <c r="F3877" s="1">
        <f t="shared" si="247"/>
        <v>6</v>
      </c>
      <c r="G3877">
        <f t="shared" si="248"/>
        <v>12</v>
      </c>
      <c r="H3877">
        <f t="shared" si="245"/>
        <v>11</v>
      </c>
      <c r="I3877" t="s">
        <v>126</v>
      </c>
    </row>
    <row r="3878" spans="2:9" x14ac:dyDescent="0.2">
      <c r="B3878" s="71">
        <v>40</v>
      </c>
      <c r="C3878" s="72">
        <v>5.58</v>
      </c>
      <c r="D3878" s="72">
        <v>2.75</v>
      </c>
      <c r="E3878">
        <f t="shared" si="246"/>
        <v>253</v>
      </c>
      <c r="F3878" s="1">
        <f t="shared" si="247"/>
        <v>6</v>
      </c>
      <c r="G3878">
        <f t="shared" si="248"/>
        <v>13</v>
      </c>
      <c r="H3878">
        <f t="shared" si="245"/>
        <v>11</v>
      </c>
      <c r="I3878" t="s">
        <v>126</v>
      </c>
    </row>
    <row r="3879" spans="2:9" x14ac:dyDescent="0.2">
      <c r="B3879" s="71">
        <v>35.020000000000003</v>
      </c>
      <c r="C3879" s="72">
        <v>5.97</v>
      </c>
      <c r="D3879" s="72">
        <v>1.79</v>
      </c>
      <c r="E3879">
        <f t="shared" si="246"/>
        <v>254</v>
      </c>
      <c r="F3879" s="1">
        <f t="shared" si="247"/>
        <v>6</v>
      </c>
      <c r="G3879">
        <f t="shared" si="248"/>
        <v>14</v>
      </c>
      <c r="H3879">
        <f t="shared" si="245"/>
        <v>11</v>
      </c>
      <c r="I3879" t="s">
        <v>126</v>
      </c>
    </row>
    <row r="3880" spans="2:9" x14ac:dyDescent="0.2">
      <c r="B3880" s="71">
        <v>35.01</v>
      </c>
      <c r="C3880" s="72">
        <v>7.03</v>
      </c>
      <c r="D3880" s="72">
        <v>3.34</v>
      </c>
      <c r="E3880">
        <f t="shared" si="246"/>
        <v>255</v>
      </c>
      <c r="F3880" s="1">
        <f t="shared" si="247"/>
        <v>6</v>
      </c>
      <c r="G3880">
        <f t="shared" si="248"/>
        <v>15</v>
      </c>
      <c r="H3880">
        <f t="shared" si="245"/>
        <v>11</v>
      </c>
      <c r="I3880" t="s">
        <v>126</v>
      </c>
    </row>
    <row r="3881" spans="2:9" x14ac:dyDescent="0.2">
      <c r="B3881" s="71">
        <v>35.01</v>
      </c>
      <c r="C3881" s="72">
        <v>7.73</v>
      </c>
      <c r="D3881" s="72">
        <v>3.36</v>
      </c>
      <c r="E3881">
        <f t="shared" si="246"/>
        <v>256</v>
      </c>
      <c r="F3881" s="1">
        <f t="shared" si="247"/>
        <v>6</v>
      </c>
      <c r="G3881">
        <f t="shared" si="248"/>
        <v>16</v>
      </c>
      <c r="H3881">
        <f t="shared" si="245"/>
        <v>11</v>
      </c>
      <c r="I3881" t="s">
        <v>126</v>
      </c>
    </row>
    <row r="3882" spans="2:9" x14ac:dyDescent="0.2">
      <c r="B3882" s="71">
        <v>35.130000000000003</v>
      </c>
      <c r="C3882" s="72">
        <v>5.67</v>
      </c>
      <c r="D3882" s="72">
        <v>4.4000000000000004</v>
      </c>
      <c r="E3882">
        <f t="shared" si="246"/>
        <v>257</v>
      </c>
      <c r="F3882" s="1">
        <f t="shared" si="247"/>
        <v>6</v>
      </c>
      <c r="G3882">
        <f t="shared" si="248"/>
        <v>17</v>
      </c>
      <c r="H3882">
        <f t="shared" si="245"/>
        <v>11</v>
      </c>
      <c r="I3882" t="s">
        <v>126</v>
      </c>
    </row>
    <row r="3883" spans="2:9" x14ac:dyDescent="0.2">
      <c r="B3883" s="71">
        <v>43</v>
      </c>
      <c r="C3883" s="72">
        <v>6.8</v>
      </c>
      <c r="D3883" s="72">
        <v>7.54</v>
      </c>
      <c r="E3883">
        <f t="shared" si="246"/>
        <v>258</v>
      </c>
      <c r="F3883" s="1">
        <f t="shared" si="247"/>
        <v>6</v>
      </c>
      <c r="G3883">
        <f t="shared" si="248"/>
        <v>18</v>
      </c>
      <c r="H3883">
        <f t="shared" si="245"/>
        <v>11</v>
      </c>
      <c r="I3883" t="s">
        <v>126</v>
      </c>
    </row>
    <row r="3884" spans="2:9" x14ac:dyDescent="0.2">
      <c r="B3884" s="71">
        <v>66.05</v>
      </c>
      <c r="C3884" s="72">
        <v>8.6999999999999993</v>
      </c>
      <c r="D3884" s="72">
        <v>9.4</v>
      </c>
      <c r="E3884">
        <f t="shared" si="246"/>
        <v>259</v>
      </c>
      <c r="F3884" s="1">
        <f t="shared" si="247"/>
        <v>6</v>
      </c>
      <c r="G3884">
        <f t="shared" si="248"/>
        <v>19</v>
      </c>
      <c r="H3884">
        <f t="shared" si="245"/>
        <v>11</v>
      </c>
      <c r="I3884" t="s">
        <v>126</v>
      </c>
    </row>
    <row r="3885" spans="2:9" x14ac:dyDescent="0.2">
      <c r="B3885" s="71">
        <v>71.12</v>
      </c>
      <c r="C3885" s="72">
        <v>10.57</v>
      </c>
      <c r="D3885" s="72">
        <v>9.4600000000000009</v>
      </c>
      <c r="E3885">
        <f t="shared" si="246"/>
        <v>260</v>
      </c>
      <c r="F3885" s="1">
        <f t="shared" si="247"/>
        <v>6</v>
      </c>
      <c r="G3885">
        <f t="shared" si="248"/>
        <v>20</v>
      </c>
      <c r="H3885">
        <f t="shared" si="245"/>
        <v>11</v>
      </c>
      <c r="I3885" t="s">
        <v>126</v>
      </c>
    </row>
    <row r="3886" spans="2:9" x14ac:dyDescent="0.2">
      <c r="B3886" s="71">
        <v>85.41</v>
      </c>
      <c r="C3886" s="72">
        <v>9.41</v>
      </c>
      <c r="D3886" s="72">
        <v>1.06</v>
      </c>
      <c r="E3886">
        <f t="shared" si="246"/>
        <v>261</v>
      </c>
      <c r="F3886" s="1">
        <f t="shared" si="247"/>
        <v>6</v>
      </c>
      <c r="G3886">
        <f t="shared" si="248"/>
        <v>21</v>
      </c>
      <c r="H3886">
        <f t="shared" si="245"/>
        <v>11</v>
      </c>
      <c r="I3886" t="s">
        <v>126</v>
      </c>
    </row>
    <row r="3887" spans="2:9" x14ac:dyDescent="0.2">
      <c r="B3887" s="71">
        <v>77.290000000000006</v>
      </c>
      <c r="C3887" s="72">
        <v>18.91</v>
      </c>
      <c r="D3887" s="72">
        <v>1.38</v>
      </c>
      <c r="E3887">
        <f t="shared" si="246"/>
        <v>262</v>
      </c>
      <c r="F3887" s="1">
        <f t="shared" si="247"/>
        <v>6</v>
      </c>
      <c r="G3887">
        <f t="shared" si="248"/>
        <v>22</v>
      </c>
      <c r="H3887">
        <f t="shared" si="245"/>
        <v>11</v>
      </c>
      <c r="I3887" t="s">
        <v>126</v>
      </c>
    </row>
    <row r="3888" spans="2:9" x14ac:dyDescent="0.2">
      <c r="B3888" s="71">
        <v>70.13</v>
      </c>
      <c r="C3888" s="72">
        <v>6.48</v>
      </c>
      <c r="D3888" s="72">
        <v>2.6</v>
      </c>
      <c r="E3888">
        <f t="shared" si="246"/>
        <v>263</v>
      </c>
      <c r="F3888" s="1">
        <f t="shared" si="247"/>
        <v>6</v>
      </c>
      <c r="G3888">
        <f t="shared" si="248"/>
        <v>23</v>
      </c>
      <c r="H3888">
        <f t="shared" si="245"/>
        <v>11</v>
      </c>
      <c r="I3888" t="s">
        <v>126</v>
      </c>
    </row>
    <row r="3889" spans="2:9" x14ac:dyDescent="0.2">
      <c r="B3889" s="71">
        <v>83.13</v>
      </c>
      <c r="C3889" s="72">
        <v>4.53</v>
      </c>
      <c r="D3889" s="72">
        <v>1.6</v>
      </c>
      <c r="E3889">
        <f t="shared" si="246"/>
        <v>264</v>
      </c>
      <c r="F3889" s="1">
        <f t="shared" si="247"/>
        <v>6</v>
      </c>
      <c r="G3889">
        <f t="shared" si="248"/>
        <v>24</v>
      </c>
      <c r="H3889">
        <f t="shared" si="245"/>
        <v>11</v>
      </c>
      <c r="I3889" t="s">
        <v>126</v>
      </c>
    </row>
    <row r="3890" spans="2:9" x14ac:dyDescent="0.2">
      <c r="B3890" s="71">
        <v>61.4</v>
      </c>
      <c r="C3890" s="72">
        <v>6.27</v>
      </c>
      <c r="D3890" s="72">
        <v>2.7</v>
      </c>
      <c r="E3890">
        <f t="shared" si="246"/>
        <v>265</v>
      </c>
      <c r="F3890" s="1">
        <f t="shared" si="247"/>
        <v>6</v>
      </c>
      <c r="G3890">
        <f t="shared" si="248"/>
        <v>1</v>
      </c>
      <c r="H3890">
        <f t="shared" si="245"/>
        <v>12</v>
      </c>
      <c r="I3890" t="s">
        <v>126</v>
      </c>
    </row>
    <row r="3891" spans="2:9" x14ac:dyDescent="0.2">
      <c r="B3891" s="71">
        <v>61.58</v>
      </c>
      <c r="C3891" s="72">
        <v>6.83</v>
      </c>
      <c r="D3891" s="72">
        <v>2.98</v>
      </c>
      <c r="E3891">
        <f t="shared" si="246"/>
        <v>266</v>
      </c>
      <c r="F3891" s="1">
        <f t="shared" si="247"/>
        <v>6</v>
      </c>
      <c r="G3891">
        <f t="shared" si="248"/>
        <v>2</v>
      </c>
      <c r="H3891">
        <f t="shared" si="245"/>
        <v>12</v>
      </c>
      <c r="I3891" t="s">
        <v>126</v>
      </c>
    </row>
    <row r="3892" spans="2:9" x14ac:dyDescent="0.2">
      <c r="B3892" s="71">
        <v>60.1</v>
      </c>
      <c r="C3892" s="72">
        <v>8.0500000000000007</v>
      </c>
      <c r="D3892" s="72">
        <v>2.06</v>
      </c>
      <c r="E3892">
        <f t="shared" si="246"/>
        <v>267</v>
      </c>
      <c r="F3892" s="1">
        <f t="shared" si="247"/>
        <v>6</v>
      </c>
      <c r="G3892">
        <f t="shared" si="248"/>
        <v>3</v>
      </c>
      <c r="H3892">
        <f t="shared" si="245"/>
        <v>12</v>
      </c>
      <c r="I3892" t="s">
        <v>126</v>
      </c>
    </row>
    <row r="3893" spans="2:9" x14ac:dyDescent="0.2">
      <c r="B3893" s="71">
        <v>55.2</v>
      </c>
      <c r="C3893" s="72">
        <v>8.51</v>
      </c>
      <c r="D3893" s="72">
        <v>2.46</v>
      </c>
      <c r="E3893">
        <f t="shared" si="246"/>
        <v>268</v>
      </c>
      <c r="F3893" s="1">
        <f t="shared" si="247"/>
        <v>6</v>
      </c>
      <c r="G3893">
        <f t="shared" si="248"/>
        <v>4</v>
      </c>
      <c r="H3893">
        <f t="shared" si="245"/>
        <v>12</v>
      </c>
      <c r="I3893" t="s">
        <v>126</v>
      </c>
    </row>
    <row r="3894" spans="2:9" x14ac:dyDescent="0.2">
      <c r="B3894" s="71">
        <v>55.2</v>
      </c>
      <c r="C3894" s="72">
        <v>8.6199999999999992</v>
      </c>
      <c r="D3894" s="72">
        <v>2.68</v>
      </c>
      <c r="E3894">
        <f t="shared" si="246"/>
        <v>269</v>
      </c>
      <c r="F3894" s="1">
        <f t="shared" si="247"/>
        <v>6</v>
      </c>
      <c r="G3894">
        <f t="shared" si="248"/>
        <v>5</v>
      </c>
      <c r="H3894">
        <f t="shared" si="245"/>
        <v>12</v>
      </c>
      <c r="I3894" t="s">
        <v>126</v>
      </c>
    </row>
    <row r="3895" spans="2:9" x14ac:dyDescent="0.2">
      <c r="B3895" s="71">
        <v>60</v>
      </c>
      <c r="C3895" s="72">
        <v>7.6</v>
      </c>
      <c r="D3895" s="72">
        <v>2.92</v>
      </c>
      <c r="E3895">
        <f t="shared" si="246"/>
        <v>270</v>
      </c>
      <c r="F3895" s="1">
        <f t="shared" si="247"/>
        <v>6</v>
      </c>
      <c r="G3895">
        <f t="shared" si="248"/>
        <v>6</v>
      </c>
      <c r="H3895">
        <f t="shared" si="245"/>
        <v>12</v>
      </c>
      <c r="I3895" t="s">
        <v>126</v>
      </c>
    </row>
    <row r="3896" spans="2:9" x14ac:dyDescent="0.2">
      <c r="B3896" s="71">
        <v>90.34</v>
      </c>
      <c r="C3896" s="72">
        <v>6.26</v>
      </c>
      <c r="D3896" s="72">
        <v>7.4</v>
      </c>
      <c r="E3896">
        <f t="shared" si="246"/>
        <v>271</v>
      </c>
      <c r="F3896" s="1">
        <f t="shared" si="247"/>
        <v>6</v>
      </c>
      <c r="G3896">
        <f t="shared" si="248"/>
        <v>7</v>
      </c>
      <c r="H3896">
        <f t="shared" si="245"/>
        <v>12</v>
      </c>
      <c r="I3896" t="s">
        <v>126</v>
      </c>
    </row>
    <row r="3897" spans="2:9" x14ac:dyDescent="0.2">
      <c r="B3897" s="71">
        <v>75</v>
      </c>
      <c r="C3897" s="72">
        <v>7.34</v>
      </c>
      <c r="D3897" s="72">
        <v>6.85</v>
      </c>
      <c r="E3897">
        <f t="shared" si="246"/>
        <v>272</v>
      </c>
      <c r="F3897" s="1">
        <f t="shared" si="247"/>
        <v>6</v>
      </c>
      <c r="G3897">
        <f t="shared" si="248"/>
        <v>8</v>
      </c>
      <c r="H3897">
        <f t="shared" si="245"/>
        <v>12</v>
      </c>
      <c r="I3897" t="s">
        <v>126</v>
      </c>
    </row>
    <row r="3898" spans="2:9" x14ac:dyDescent="0.2">
      <c r="B3898" s="71">
        <v>42.5</v>
      </c>
      <c r="C3898" s="72">
        <v>7.44</v>
      </c>
      <c r="D3898" s="72">
        <v>6.42</v>
      </c>
      <c r="E3898">
        <f t="shared" si="246"/>
        <v>273</v>
      </c>
      <c r="F3898" s="1">
        <f t="shared" si="247"/>
        <v>6</v>
      </c>
      <c r="G3898">
        <f t="shared" si="248"/>
        <v>9</v>
      </c>
      <c r="H3898">
        <f t="shared" si="245"/>
        <v>12</v>
      </c>
      <c r="I3898" t="s">
        <v>126</v>
      </c>
    </row>
    <row r="3899" spans="2:9" x14ac:dyDescent="0.2">
      <c r="B3899" s="71">
        <v>35.020000000000003</v>
      </c>
      <c r="C3899" s="72">
        <v>5.6</v>
      </c>
      <c r="D3899" s="72">
        <v>1.0900000000000001</v>
      </c>
      <c r="E3899">
        <f t="shared" si="246"/>
        <v>274</v>
      </c>
      <c r="F3899" s="1">
        <f t="shared" si="247"/>
        <v>6</v>
      </c>
      <c r="G3899">
        <f t="shared" si="248"/>
        <v>10</v>
      </c>
      <c r="H3899">
        <f t="shared" si="245"/>
        <v>12</v>
      </c>
      <c r="I3899" t="s">
        <v>126</v>
      </c>
    </row>
    <row r="3900" spans="2:9" x14ac:dyDescent="0.2">
      <c r="B3900" s="71">
        <v>35.01</v>
      </c>
      <c r="C3900" s="72">
        <v>6.65</v>
      </c>
      <c r="D3900" s="72">
        <v>1.37</v>
      </c>
      <c r="E3900">
        <f t="shared" si="246"/>
        <v>275</v>
      </c>
      <c r="F3900" s="1">
        <f t="shared" si="247"/>
        <v>6</v>
      </c>
      <c r="G3900">
        <f t="shared" si="248"/>
        <v>11</v>
      </c>
      <c r="H3900">
        <f t="shared" si="245"/>
        <v>12</v>
      </c>
      <c r="I3900" t="s">
        <v>126</v>
      </c>
    </row>
    <row r="3901" spans="2:9" x14ac:dyDescent="0.2">
      <c r="B3901" s="71">
        <v>35.01</v>
      </c>
      <c r="C3901" s="72">
        <v>6.87</v>
      </c>
      <c r="D3901" s="72">
        <v>2.13</v>
      </c>
      <c r="E3901">
        <f t="shared" si="246"/>
        <v>276</v>
      </c>
      <c r="F3901" s="1">
        <f t="shared" si="247"/>
        <v>6</v>
      </c>
      <c r="G3901">
        <f t="shared" si="248"/>
        <v>12</v>
      </c>
      <c r="H3901">
        <f t="shared" si="245"/>
        <v>12</v>
      </c>
      <c r="I3901" t="s">
        <v>126</v>
      </c>
    </row>
    <row r="3902" spans="2:9" x14ac:dyDescent="0.2">
      <c r="B3902" s="71">
        <v>35.01</v>
      </c>
      <c r="C3902" s="72">
        <v>7</v>
      </c>
      <c r="D3902" s="72">
        <v>2.79</v>
      </c>
      <c r="E3902">
        <f t="shared" si="246"/>
        <v>277</v>
      </c>
      <c r="F3902" s="1">
        <f t="shared" si="247"/>
        <v>6</v>
      </c>
      <c r="G3902">
        <f t="shared" si="248"/>
        <v>13</v>
      </c>
      <c r="H3902">
        <f t="shared" si="245"/>
        <v>12</v>
      </c>
      <c r="I3902" t="s">
        <v>126</v>
      </c>
    </row>
    <row r="3903" spans="2:9" x14ac:dyDescent="0.2">
      <c r="B3903" s="71">
        <v>33</v>
      </c>
      <c r="C3903" s="72">
        <v>7.71</v>
      </c>
      <c r="D3903" s="72">
        <v>3.35</v>
      </c>
      <c r="E3903">
        <f t="shared" si="246"/>
        <v>278</v>
      </c>
      <c r="F3903" s="1">
        <f t="shared" si="247"/>
        <v>6</v>
      </c>
      <c r="G3903">
        <f t="shared" si="248"/>
        <v>14</v>
      </c>
      <c r="H3903">
        <f t="shared" si="245"/>
        <v>12</v>
      </c>
      <c r="I3903" t="s">
        <v>126</v>
      </c>
    </row>
    <row r="3904" spans="2:9" x14ac:dyDescent="0.2">
      <c r="B3904" s="71">
        <v>12.25</v>
      </c>
      <c r="C3904" s="72">
        <v>10.06</v>
      </c>
      <c r="D3904" s="72">
        <v>1.47</v>
      </c>
      <c r="E3904">
        <f t="shared" si="246"/>
        <v>279</v>
      </c>
      <c r="F3904" s="1">
        <f t="shared" si="247"/>
        <v>6</v>
      </c>
      <c r="G3904">
        <f t="shared" si="248"/>
        <v>15</v>
      </c>
      <c r="H3904">
        <f t="shared" si="245"/>
        <v>12</v>
      </c>
      <c r="I3904" t="s">
        <v>126</v>
      </c>
    </row>
    <row r="3905" spans="2:9" x14ac:dyDescent="0.2">
      <c r="B3905" s="71">
        <v>10.43</v>
      </c>
      <c r="C3905" s="72">
        <v>10.46</v>
      </c>
      <c r="D3905" s="72">
        <v>1.24</v>
      </c>
      <c r="E3905">
        <f t="shared" si="246"/>
        <v>280</v>
      </c>
      <c r="F3905" s="1">
        <f t="shared" si="247"/>
        <v>6</v>
      </c>
      <c r="G3905">
        <f t="shared" si="248"/>
        <v>16</v>
      </c>
      <c r="H3905">
        <f t="shared" si="245"/>
        <v>12</v>
      </c>
      <c r="I3905" t="s">
        <v>126</v>
      </c>
    </row>
    <row r="3906" spans="2:9" x14ac:dyDescent="0.2">
      <c r="B3906" s="71">
        <v>25.73</v>
      </c>
      <c r="C3906" s="72">
        <v>8.9499999999999993</v>
      </c>
      <c r="D3906" s="72">
        <v>2.85</v>
      </c>
      <c r="E3906">
        <f t="shared" si="246"/>
        <v>281</v>
      </c>
      <c r="F3906" s="1">
        <f t="shared" si="247"/>
        <v>6</v>
      </c>
      <c r="G3906">
        <f t="shared" si="248"/>
        <v>17</v>
      </c>
      <c r="H3906">
        <f t="shared" si="245"/>
        <v>12</v>
      </c>
      <c r="I3906" t="s">
        <v>126</v>
      </c>
    </row>
    <row r="3907" spans="2:9" x14ac:dyDescent="0.2">
      <c r="B3907" s="71">
        <v>40</v>
      </c>
      <c r="C3907" s="72">
        <v>5.39</v>
      </c>
      <c r="D3907" s="72">
        <v>7.18</v>
      </c>
      <c r="E3907">
        <f t="shared" si="246"/>
        <v>282</v>
      </c>
      <c r="F3907" s="1">
        <f t="shared" si="247"/>
        <v>6</v>
      </c>
      <c r="G3907">
        <f t="shared" si="248"/>
        <v>18</v>
      </c>
      <c r="H3907">
        <f t="shared" ref="H3907:H3970" si="249">H3883+1</f>
        <v>12</v>
      </c>
      <c r="I3907" t="s">
        <v>126</v>
      </c>
    </row>
    <row r="3908" spans="2:9" x14ac:dyDescent="0.2">
      <c r="B3908" s="71">
        <v>55.1</v>
      </c>
      <c r="C3908" s="72">
        <v>4.8499999999999996</v>
      </c>
      <c r="D3908" s="72">
        <v>9.11</v>
      </c>
      <c r="E3908">
        <f t="shared" ref="E3908:E3971" si="250">E3907+1</f>
        <v>283</v>
      </c>
      <c r="F3908" s="1">
        <f t="shared" si="247"/>
        <v>6</v>
      </c>
      <c r="G3908">
        <f t="shared" si="248"/>
        <v>19</v>
      </c>
      <c r="H3908">
        <f t="shared" si="249"/>
        <v>12</v>
      </c>
      <c r="I3908" t="s">
        <v>126</v>
      </c>
    </row>
    <row r="3909" spans="2:9" x14ac:dyDescent="0.2">
      <c r="B3909" s="71">
        <v>75</v>
      </c>
      <c r="C3909" s="72">
        <v>8.32</v>
      </c>
      <c r="D3909" s="72">
        <v>9.58</v>
      </c>
      <c r="E3909">
        <f t="shared" si="250"/>
        <v>284</v>
      </c>
      <c r="F3909" s="1">
        <f t="shared" si="247"/>
        <v>6</v>
      </c>
      <c r="G3909">
        <f t="shared" si="248"/>
        <v>20</v>
      </c>
      <c r="H3909">
        <f t="shared" si="249"/>
        <v>12</v>
      </c>
      <c r="I3909" t="s">
        <v>126</v>
      </c>
    </row>
    <row r="3910" spans="2:9" x14ac:dyDescent="0.2">
      <c r="B3910" s="71">
        <v>101.34</v>
      </c>
      <c r="C3910" s="72">
        <v>8.5299999999999994</v>
      </c>
      <c r="D3910" s="72">
        <v>3.21</v>
      </c>
      <c r="E3910">
        <f t="shared" si="250"/>
        <v>285</v>
      </c>
      <c r="F3910" s="1">
        <f t="shared" si="247"/>
        <v>6</v>
      </c>
      <c r="G3910">
        <f t="shared" si="248"/>
        <v>21</v>
      </c>
      <c r="H3910">
        <f t="shared" si="249"/>
        <v>12</v>
      </c>
      <c r="I3910" t="s">
        <v>126</v>
      </c>
    </row>
    <row r="3911" spans="2:9" x14ac:dyDescent="0.2">
      <c r="B3911" s="71">
        <v>100.98</v>
      </c>
      <c r="C3911" s="72">
        <v>8.82</v>
      </c>
      <c r="D3911" s="72">
        <v>2.5299999999999998</v>
      </c>
      <c r="E3911">
        <f t="shared" si="250"/>
        <v>286</v>
      </c>
      <c r="F3911" s="1">
        <f t="shared" si="247"/>
        <v>6</v>
      </c>
      <c r="G3911">
        <f t="shared" si="248"/>
        <v>22</v>
      </c>
      <c r="H3911">
        <f t="shared" si="249"/>
        <v>12</v>
      </c>
      <c r="I3911" t="s">
        <v>126</v>
      </c>
    </row>
    <row r="3912" spans="2:9" x14ac:dyDescent="0.2">
      <c r="B3912" s="71">
        <v>85.17</v>
      </c>
      <c r="C3912" s="72">
        <v>10.43</v>
      </c>
      <c r="D3912" s="72">
        <v>1.5</v>
      </c>
      <c r="E3912">
        <f t="shared" si="250"/>
        <v>287</v>
      </c>
      <c r="F3912" s="1">
        <f t="shared" si="247"/>
        <v>6</v>
      </c>
      <c r="G3912">
        <f t="shared" si="248"/>
        <v>23</v>
      </c>
      <c r="H3912">
        <f t="shared" si="249"/>
        <v>12</v>
      </c>
      <c r="I3912" t="s">
        <v>126</v>
      </c>
    </row>
    <row r="3913" spans="2:9" x14ac:dyDescent="0.2">
      <c r="B3913" s="71">
        <v>97.86</v>
      </c>
      <c r="C3913" s="72">
        <v>4.42</v>
      </c>
      <c r="D3913" s="72">
        <v>2.82</v>
      </c>
      <c r="E3913">
        <f t="shared" si="250"/>
        <v>288</v>
      </c>
      <c r="F3913" s="1">
        <f t="shared" si="247"/>
        <v>6</v>
      </c>
      <c r="G3913">
        <f t="shared" si="248"/>
        <v>24</v>
      </c>
      <c r="H3913">
        <f t="shared" si="249"/>
        <v>12</v>
      </c>
      <c r="I3913" t="s">
        <v>126</v>
      </c>
    </row>
    <row r="3914" spans="2:9" x14ac:dyDescent="0.2">
      <c r="B3914" s="71">
        <v>93.1</v>
      </c>
      <c r="C3914" s="72">
        <v>4.9800000000000004</v>
      </c>
      <c r="D3914" s="72">
        <v>2.44</v>
      </c>
      <c r="E3914">
        <f t="shared" si="250"/>
        <v>289</v>
      </c>
      <c r="F3914" s="1">
        <f t="shared" ref="F3914:F3977" si="251">F3913</f>
        <v>6</v>
      </c>
      <c r="G3914">
        <f t="shared" si="248"/>
        <v>1</v>
      </c>
      <c r="H3914">
        <f t="shared" si="249"/>
        <v>13</v>
      </c>
      <c r="I3914" t="s">
        <v>126</v>
      </c>
    </row>
    <row r="3915" spans="2:9" x14ac:dyDescent="0.2">
      <c r="B3915" s="71">
        <v>90.34</v>
      </c>
      <c r="C3915" s="72">
        <v>5.68</v>
      </c>
      <c r="D3915" s="72">
        <v>2.68</v>
      </c>
      <c r="E3915">
        <f t="shared" si="250"/>
        <v>290</v>
      </c>
      <c r="F3915" s="1">
        <f t="shared" si="251"/>
        <v>6</v>
      </c>
      <c r="G3915">
        <f t="shared" si="248"/>
        <v>2</v>
      </c>
      <c r="H3915">
        <f t="shared" si="249"/>
        <v>13</v>
      </c>
      <c r="I3915" t="s">
        <v>126</v>
      </c>
    </row>
    <row r="3916" spans="2:9" x14ac:dyDescent="0.2">
      <c r="B3916" s="71">
        <v>95.26</v>
      </c>
      <c r="C3916" s="72">
        <v>6.11</v>
      </c>
      <c r="D3916" s="72">
        <v>2</v>
      </c>
      <c r="E3916">
        <f t="shared" si="250"/>
        <v>291</v>
      </c>
      <c r="F3916" s="1">
        <f t="shared" si="251"/>
        <v>6</v>
      </c>
      <c r="G3916">
        <f t="shared" si="248"/>
        <v>3</v>
      </c>
      <c r="H3916">
        <f t="shared" si="249"/>
        <v>13</v>
      </c>
      <c r="I3916" t="s">
        <v>126</v>
      </c>
    </row>
    <row r="3917" spans="2:9" x14ac:dyDescent="0.2">
      <c r="B3917" s="71">
        <v>101.76</v>
      </c>
      <c r="C3917" s="72">
        <v>5.57</v>
      </c>
      <c r="D3917" s="72">
        <v>1.34</v>
      </c>
      <c r="E3917">
        <f t="shared" si="250"/>
        <v>292</v>
      </c>
      <c r="F3917" s="1">
        <f t="shared" si="251"/>
        <v>6</v>
      </c>
      <c r="G3917">
        <f t="shared" si="248"/>
        <v>4</v>
      </c>
      <c r="H3917">
        <f t="shared" si="249"/>
        <v>13</v>
      </c>
      <c r="I3917" t="s">
        <v>126</v>
      </c>
    </row>
    <row r="3918" spans="2:9" x14ac:dyDescent="0.2">
      <c r="B3918" s="71">
        <v>105.36</v>
      </c>
      <c r="C3918" s="72">
        <v>5.96</v>
      </c>
      <c r="D3918" s="72">
        <v>2.2000000000000002</v>
      </c>
      <c r="E3918">
        <f t="shared" si="250"/>
        <v>293</v>
      </c>
      <c r="F3918" s="1">
        <f t="shared" si="251"/>
        <v>6</v>
      </c>
      <c r="G3918">
        <f t="shared" si="248"/>
        <v>5</v>
      </c>
      <c r="H3918">
        <f t="shared" si="249"/>
        <v>13</v>
      </c>
      <c r="I3918" t="s">
        <v>126</v>
      </c>
    </row>
    <row r="3919" spans="2:9" x14ac:dyDescent="0.2">
      <c r="B3919" s="71">
        <v>120</v>
      </c>
      <c r="C3919" s="72">
        <v>7.76</v>
      </c>
      <c r="D3919" s="72">
        <v>6.55</v>
      </c>
      <c r="E3919">
        <f t="shared" si="250"/>
        <v>294</v>
      </c>
      <c r="F3919" s="1">
        <f t="shared" si="251"/>
        <v>6</v>
      </c>
      <c r="G3919">
        <f t="shared" si="248"/>
        <v>6</v>
      </c>
      <c r="H3919">
        <f t="shared" si="249"/>
        <v>13</v>
      </c>
      <c r="I3919" t="s">
        <v>126</v>
      </c>
    </row>
    <row r="3920" spans="2:9" x14ac:dyDescent="0.2">
      <c r="B3920" s="71">
        <v>130</v>
      </c>
      <c r="C3920" s="72">
        <v>5.82</v>
      </c>
      <c r="D3920" s="72">
        <v>12.88</v>
      </c>
      <c r="E3920">
        <f t="shared" si="250"/>
        <v>295</v>
      </c>
      <c r="F3920" s="1">
        <f t="shared" si="251"/>
        <v>6</v>
      </c>
      <c r="G3920">
        <f t="shared" si="248"/>
        <v>7</v>
      </c>
      <c r="H3920">
        <f t="shared" si="249"/>
        <v>13</v>
      </c>
      <c r="I3920" t="s">
        <v>126</v>
      </c>
    </row>
    <row r="3921" spans="2:9" x14ac:dyDescent="0.2">
      <c r="B3921" s="71">
        <v>90</v>
      </c>
      <c r="C3921" s="72">
        <v>9.69</v>
      </c>
      <c r="D3921" s="72">
        <v>22.86</v>
      </c>
      <c r="E3921">
        <f t="shared" si="250"/>
        <v>296</v>
      </c>
      <c r="F3921" s="1">
        <f t="shared" si="251"/>
        <v>6</v>
      </c>
      <c r="G3921">
        <f t="shared" si="248"/>
        <v>8</v>
      </c>
      <c r="H3921">
        <f t="shared" si="249"/>
        <v>13</v>
      </c>
      <c r="I3921" t="s">
        <v>126</v>
      </c>
    </row>
    <row r="3922" spans="2:9" x14ac:dyDescent="0.2">
      <c r="B3922" s="71">
        <v>72.94</v>
      </c>
      <c r="C3922" s="72">
        <v>11.94</v>
      </c>
      <c r="D3922" s="72">
        <v>8.5299999999999994</v>
      </c>
      <c r="E3922">
        <f t="shared" si="250"/>
        <v>297</v>
      </c>
      <c r="F3922" s="1">
        <f t="shared" si="251"/>
        <v>6</v>
      </c>
      <c r="G3922">
        <f t="shared" si="248"/>
        <v>9</v>
      </c>
      <c r="H3922">
        <f t="shared" si="249"/>
        <v>13</v>
      </c>
      <c r="I3922" t="s">
        <v>126</v>
      </c>
    </row>
    <row r="3923" spans="2:9" x14ac:dyDescent="0.2">
      <c r="B3923" s="71">
        <v>35.020000000000003</v>
      </c>
      <c r="C3923" s="72">
        <v>4.38</v>
      </c>
      <c r="D3923" s="72">
        <v>3.78</v>
      </c>
      <c r="E3923">
        <f t="shared" si="250"/>
        <v>298</v>
      </c>
      <c r="F3923" s="1">
        <f t="shared" si="251"/>
        <v>6</v>
      </c>
      <c r="G3923">
        <f t="shared" si="248"/>
        <v>10</v>
      </c>
      <c r="H3923">
        <f t="shared" si="249"/>
        <v>13</v>
      </c>
      <c r="I3923" t="s">
        <v>126</v>
      </c>
    </row>
    <row r="3924" spans="2:9" x14ac:dyDescent="0.2">
      <c r="B3924" s="71">
        <v>35</v>
      </c>
      <c r="C3924" s="72">
        <v>5.86</v>
      </c>
      <c r="D3924" s="72">
        <v>4.38</v>
      </c>
      <c r="E3924">
        <f t="shared" si="250"/>
        <v>299</v>
      </c>
      <c r="F3924" s="1">
        <f t="shared" si="251"/>
        <v>6</v>
      </c>
      <c r="G3924">
        <f t="shared" si="248"/>
        <v>11</v>
      </c>
      <c r="H3924">
        <f t="shared" si="249"/>
        <v>13</v>
      </c>
      <c r="I3924" t="s">
        <v>126</v>
      </c>
    </row>
    <row r="3925" spans="2:9" x14ac:dyDescent="0.2">
      <c r="B3925" s="71">
        <v>33.9</v>
      </c>
      <c r="C3925" s="72">
        <v>6.2</v>
      </c>
      <c r="D3925" s="72">
        <v>6.13</v>
      </c>
      <c r="E3925">
        <f t="shared" si="250"/>
        <v>300</v>
      </c>
      <c r="F3925" s="1">
        <f t="shared" si="251"/>
        <v>6</v>
      </c>
      <c r="G3925">
        <f t="shared" si="248"/>
        <v>12</v>
      </c>
      <c r="H3925">
        <f t="shared" si="249"/>
        <v>13</v>
      </c>
      <c r="I3925" t="s">
        <v>126</v>
      </c>
    </row>
    <row r="3926" spans="2:9" x14ac:dyDescent="0.2">
      <c r="B3926" s="71">
        <v>10</v>
      </c>
      <c r="C3926" s="72">
        <v>8.74</v>
      </c>
      <c r="D3926" s="72">
        <v>3.81</v>
      </c>
      <c r="E3926">
        <f t="shared" si="250"/>
        <v>301</v>
      </c>
      <c r="F3926" s="1">
        <f t="shared" si="251"/>
        <v>6</v>
      </c>
      <c r="G3926">
        <f t="shared" si="248"/>
        <v>13</v>
      </c>
      <c r="H3926">
        <f t="shared" si="249"/>
        <v>13</v>
      </c>
      <c r="I3926" t="s">
        <v>126</v>
      </c>
    </row>
    <row r="3927" spans="2:9" x14ac:dyDescent="0.2">
      <c r="B3927" s="71">
        <v>0</v>
      </c>
      <c r="C3927" s="72">
        <v>9.41</v>
      </c>
      <c r="D3927" s="72">
        <v>5.89</v>
      </c>
      <c r="E3927">
        <f t="shared" si="250"/>
        <v>302</v>
      </c>
      <c r="F3927" s="1">
        <f t="shared" si="251"/>
        <v>6</v>
      </c>
      <c r="G3927">
        <f t="shared" si="248"/>
        <v>14</v>
      </c>
      <c r="H3927">
        <f t="shared" si="249"/>
        <v>13</v>
      </c>
      <c r="I3927" t="s">
        <v>126</v>
      </c>
    </row>
    <row r="3928" spans="2:9" x14ac:dyDescent="0.2">
      <c r="B3928" s="71">
        <v>0</v>
      </c>
      <c r="C3928" s="72">
        <v>10.44</v>
      </c>
      <c r="D3928" s="72">
        <v>3.71</v>
      </c>
      <c r="E3928">
        <f t="shared" si="250"/>
        <v>303</v>
      </c>
      <c r="F3928" s="1">
        <f t="shared" si="251"/>
        <v>6</v>
      </c>
      <c r="G3928">
        <f t="shared" si="248"/>
        <v>15</v>
      </c>
      <c r="H3928">
        <f t="shared" si="249"/>
        <v>13</v>
      </c>
      <c r="I3928" t="s">
        <v>126</v>
      </c>
    </row>
    <row r="3929" spans="2:9" x14ac:dyDescent="0.2">
      <c r="B3929" s="71">
        <v>0</v>
      </c>
      <c r="C3929" s="72">
        <v>10.8</v>
      </c>
      <c r="D3929" s="72">
        <v>2.93</v>
      </c>
      <c r="E3929">
        <f t="shared" si="250"/>
        <v>304</v>
      </c>
      <c r="F3929" s="1">
        <f t="shared" si="251"/>
        <v>6</v>
      </c>
      <c r="G3929">
        <f t="shared" si="248"/>
        <v>16</v>
      </c>
      <c r="H3929">
        <f t="shared" si="249"/>
        <v>13</v>
      </c>
      <c r="I3929" t="s">
        <v>126</v>
      </c>
    </row>
    <row r="3930" spans="2:9" x14ac:dyDescent="0.2">
      <c r="B3930" s="71">
        <v>5.49</v>
      </c>
      <c r="C3930" s="72">
        <v>8.9</v>
      </c>
      <c r="D3930" s="72">
        <v>3.71</v>
      </c>
      <c r="E3930">
        <f t="shared" si="250"/>
        <v>305</v>
      </c>
      <c r="F3930" s="1">
        <f t="shared" si="251"/>
        <v>6</v>
      </c>
      <c r="G3930">
        <f t="shared" si="248"/>
        <v>17</v>
      </c>
      <c r="H3930">
        <f t="shared" si="249"/>
        <v>13</v>
      </c>
      <c r="I3930" t="s">
        <v>126</v>
      </c>
    </row>
    <row r="3931" spans="2:9" x14ac:dyDescent="0.2">
      <c r="B3931" s="71">
        <v>14.74</v>
      </c>
      <c r="C3931" s="72">
        <v>7.91</v>
      </c>
      <c r="D3931" s="72">
        <v>10.42</v>
      </c>
      <c r="E3931">
        <f t="shared" si="250"/>
        <v>306</v>
      </c>
      <c r="F3931" s="1">
        <f t="shared" si="251"/>
        <v>6</v>
      </c>
      <c r="G3931">
        <f t="shared" ref="G3931:G3994" si="252">G3907</f>
        <v>18</v>
      </c>
      <c r="H3931">
        <f t="shared" si="249"/>
        <v>13</v>
      </c>
      <c r="I3931" t="s">
        <v>126</v>
      </c>
    </row>
    <row r="3932" spans="2:9" x14ac:dyDescent="0.2">
      <c r="B3932" s="71">
        <v>35.450000000000003</v>
      </c>
      <c r="C3932" s="72">
        <v>4.37</v>
      </c>
      <c r="D3932" s="72">
        <v>12.09</v>
      </c>
      <c r="E3932">
        <f t="shared" si="250"/>
        <v>307</v>
      </c>
      <c r="F3932" s="1">
        <f t="shared" si="251"/>
        <v>6</v>
      </c>
      <c r="G3932">
        <f t="shared" si="252"/>
        <v>19</v>
      </c>
      <c r="H3932">
        <f t="shared" si="249"/>
        <v>13</v>
      </c>
      <c r="I3932" t="s">
        <v>126</v>
      </c>
    </row>
    <row r="3933" spans="2:9" x14ac:dyDescent="0.2">
      <c r="B3933" s="71">
        <v>82.1</v>
      </c>
      <c r="C3933" s="72">
        <v>12.99</v>
      </c>
      <c r="D3933" s="72">
        <v>22.89</v>
      </c>
      <c r="E3933">
        <f t="shared" si="250"/>
        <v>308</v>
      </c>
      <c r="F3933" s="1">
        <f t="shared" si="251"/>
        <v>6</v>
      </c>
      <c r="G3933">
        <f t="shared" si="252"/>
        <v>20</v>
      </c>
      <c r="H3933">
        <f t="shared" si="249"/>
        <v>13</v>
      </c>
      <c r="I3933" t="s">
        <v>126</v>
      </c>
    </row>
    <row r="3934" spans="2:9" x14ac:dyDescent="0.2">
      <c r="B3934" s="71">
        <v>111.81</v>
      </c>
      <c r="C3934" s="72">
        <v>10.49</v>
      </c>
      <c r="D3934" s="72">
        <v>4.7</v>
      </c>
      <c r="E3934">
        <f t="shared" si="250"/>
        <v>309</v>
      </c>
      <c r="F3934" s="1">
        <f t="shared" si="251"/>
        <v>6</v>
      </c>
      <c r="G3934">
        <f t="shared" si="252"/>
        <v>21</v>
      </c>
      <c r="H3934">
        <f t="shared" si="249"/>
        <v>13</v>
      </c>
      <c r="I3934" t="s">
        <v>126</v>
      </c>
    </row>
    <row r="3935" spans="2:9" x14ac:dyDescent="0.2">
      <c r="B3935" s="71">
        <v>109.81</v>
      </c>
      <c r="C3935" s="72">
        <v>11.37</v>
      </c>
      <c r="D3935" s="72">
        <v>4.0599999999999996</v>
      </c>
      <c r="E3935">
        <f t="shared" si="250"/>
        <v>310</v>
      </c>
      <c r="F3935" s="1">
        <f t="shared" si="251"/>
        <v>6</v>
      </c>
      <c r="G3935">
        <f t="shared" si="252"/>
        <v>22</v>
      </c>
      <c r="H3935">
        <f t="shared" si="249"/>
        <v>13</v>
      </c>
      <c r="I3935" t="s">
        <v>126</v>
      </c>
    </row>
    <row r="3936" spans="2:9" x14ac:dyDescent="0.2">
      <c r="B3936" s="71">
        <v>95.26</v>
      </c>
      <c r="C3936" s="72">
        <v>16.98</v>
      </c>
      <c r="D3936" s="72">
        <v>3.52</v>
      </c>
      <c r="E3936">
        <f t="shared" si="250"/>
        <v>311</v>
      </c>
      <c r="F3936" s="1">
        <f t="shared" si="251"/>
        <v>6</v>
      </c>
      <c r="G3936">
        <f t="shared" si="252"/>
        <v>23</v>
      </c>
      <c r="H3936">
        <f t="shared" si="249"/>
        <v>13</v>
      </c>
      <c r="I3936" t="s">
        <v>126</v>
      </c>
    </row>
    <row r="3937" spans="2:9" x14ac:dyDescent="0.2">
      <c r="B3937" s="71">
        <v>78.86</v>
      </c>
      <c r="C3937" s="72">
        <v>5.49</v>
      </c>
      <c r="D3937" s="72">
        <v>2</v>
      </c>
      <c r="E3937">
        <f t="shared" si="250"/>
        <v>312</v>
      </c>
      <c r="F3937" s="1">
        <f t="shared" si="251"/>
        <v>6</v>
      </c>
      <c r="G3937">
        <f t="shared" si="252"/>
        <v>24</v>
      </c>
      <c r="H3937">
        <f t="shared" si="249"/>
        <v>13</v>
      </c>
      <c r="I3937" t="s">
        <v>126</v>
      </c>
    </row>
    <row r="3938" spans="2:9" x14ac:dyDescent="0.2">
      <c r="B3938" s="71">
        <v>76.44</v>
      </c>
      <c r="C3938" s="72">
        <v>5.98</v>
      </c>
      <c r="D3938" s="72">
        <v>2.0499999999999998</v>
      </c>
      <c r="E3938">
        <f t="shared" si="250"/>
        <v>313</v>
      </c>
      <c r="F3938" s="1">
        <f t="shared" si="251"/>
        <v>6</v>
      </c>
      <c r="G3938">
        <f t="shared" si="252"/>
        <v>1</v>
      </c>
      <c r="H3938">
        <f t="shared" si="249"/>
        <v>14</v>
      </c>
      <c r="I3938" t="s">
        <v>126</v>
      </c>
    </row>
    <row r="3939" spans="2:9" x14ac:dyDescent="0.2">
      <c r="B3939" s="71">
        <v>75.72</v>
      </c>
      <c r="C3939" s="72">
        <v>6.55</v>
      </c>
      <c r="D3939" s="72">
        <v>2.5</v>
      </c>
      <c r="E3939">
        <f t="shared" si="250"/>
        <v>314</v>
      </c>
      <c r="F3939" s="1">
        <f t="shared" si="251"/>
        <v>6</v>
      </c>
      <c r="G3939">
        <f t="shared" si="252"/>
        <v>2</v>
      </c>
      <c r="H3939">
        <f t="shared" si="249"/>
        <v>14</v>
      </c>
      <c r="I3939" t="s">
        <v>126</v>
      </c>
    </row>
    <row r="3940" spans="2:9" x14ac:dyDescent="0.2">
      <c r="B3940" s="71">
        <v>75.3</v>
      </c>
      <c r="C3940" s="72">
        <v>7.55</v>
      </c>
      <c r="D3940" s="72">
        <v>1.38</v>
      </c>
      <c r="E3940">
        <f t="shared" si="250"/>
        <v>315</v>
      </c>
      <c r="F3940" s="1">
        <f t="shared" si="251"/>
        <v>6</v>
      </c>
      <c r="G3940">
        <f t="shared" si="252"/>
        <v>3</v>
      </c>
      <c r="H3940">
        <f t="shared" si="249"/>
        <v>14</v>
      </c>
      <c r="I3940" t="s">
        <v>126</v>
      </c>
    </row>
    <row r="3941" spans="2:9" x14ac:dyDescent="0.2">
      <c r="B3941" s="71">
        <v>75.72</v>
      </c>
      <c r="C3941" s="72">
        <v>7.56</v>
      </c>
      <c r="D3941" s="72">
        <v>1.73</v>
      </c>
      <c r="E3941">
        <f t="shared" si="250"/>
        <v>316</v>
      </c>
      <c r="F3941" s="1">
        <f t="shared" si="251"/>
        <v>6</v>
      </c>
      <c r="G3941">
        <f t="shared" si="252"/>
        <v>4</v>
      </c>
      <c r="H3941">
        <f t="shared" si="249"/>
        <v>14</v>
      </c>
      <c r="I3941" t="s">
        <v>126</v>
      </c>
    </row>
    <row r="3942" spans="2:9" x14ac:dyDescent="0.2">
      <c r="B3942" s="71">
        <v>78.02</v>
      </c>
      <c r="C3942" s="72">
        <v>7.51</v>
      </c>
      <c r="D3942" s="72">
        <v>1.18</v>
      </c>
      <c r="E3942">
        <f t="shared" si="250"/>
        <v>317</v>
      </c>
      <c r="F3942" s="1">
        <f t="shared" si="251"/>
        <v>6</v>
      </c>
      <c r="G3942">
        <f t="shared" si="252"/>
        <v>5</v>
      </c>
      <c r="H3942">
        <f t="shared" si="249"/>
        <v>14</v>
      </c>
      <c r="I3942" t="s">
        <v>126</v>
      </c>
    </row>
    <row r="3943" spans="2:9" x14ac:dyDescent="0.2">
      <c r="B3943" s="71">
        <v>79.099999999999994</v>
      </c>
      <c r="C3943" s="72">
        <v>9.3699999999999992</v>
      </c>
      <c r="D3943" s="72">
        <v>2.41</v>
      </c>
      <c r="E3943">
        <f t="shared" si="250"/>
        <v>318</v>
      </c>
      <c r="F3943" s="1">
        <f t="shared" si="251"/>
        <v>6</v>
      </c>
      <c r="G3943">
        <f t="shared" si="252"/>
        <v>6</v>
      </c>
      <c r="H3943">
        <f t="shared" si="249"/>
        <v>14</v>
      </c>
      <c r="I3943" t="s">
        <v>126</v>
      </c>
    </row>
    <row r="3944" spans="2:9" x14ac:dyDescent="0.2">
      <c r="B3944" s="71">
        <v>90</v>
      </c>
      <c r="C3944" s="72">
        <v>9.3800000000000008</v>
      </c>
      <c r="D3944" s="72">
        <v>15.65</v>
      </c>
      <c r="E3944">
        <f t="shared" si="250"/>
        <v>319</v>
      </c>
      <c r="F3944" s="1">
        <f t="shared" si="251"/>
        <v>6</v>
      </c>
      <c r="G3944">
        <f t="shared" si="252"/>
        <v>7</v>
      </c>
      <c r="H3944">
        <f t="shared" si="249"/>
        <v>14</v>
      </c>
      <c r="I3944" t="s">
        <v>126</v>
      </c>
    </row>
    <row r="3945" spans="2:9" x14ac:dyDescent="0.2">
      <c r="B3945" s="71">
        <v>79.34</v>
      </c>
      <c r="C3945" s="72">
        <v>10.85</v>
      </c>
      <c r="D3945" s="72">
        <v>8.34</v>
      </c>
      <c r="E3945">
        <f t="shared" si="250"/>
        <v>320</v>
      </c>
      <c r="F3945" s="1">
        <f t="shared" si="251"/>
        <v>6</v>
      </c>
      <c r="G3945">
        <f t="shared" si="252"/>
        <v>8</v>
      </c>
      <c r="H3945">
        <f t="shared" si="249"/>
        <v>14</v>
      </c>
      <c r="I3945" t="s">
        <v>126</v>
      </c>
    </row>
    <row r="3946" spans="2:9" x14ac:dyDescent="0.2">
      <c r="B3946" s="71">
        <v>45.91</v>
      </c>
      <c r="C3946" s="72">
        <v>4.0199999999999996</v>
      </c>
      <c r="D3946" s="72">
        <v>4.54</v>
      </c>
      <c r="E3946">
        <f t="shared" si="250"/>
        <v>321</v>
      </c>
      <c r="F3946" s="1">
        <f t="shared" si="251"/>
        <v>6</v>
      </c>
      <c r="G3946">
        <f t="shared" si="252"/>
        <v>9</v>
      </c>
      <c r="H3946">
        <f t="shared" si="249"/>
        <v>14</v>
      </c>
      <c r="I3946" t="s">
        <v>126</v>
      </c>
    </row>
    <row r="3947" spans="2:9" x14ac:dyDescent="0.2">
      <c r="B3947" s="71">
        <v>35.01</v>
      </c>
      <c r="C3947" s="72">
        <v>5.63</v>
      </c>
      <c r="D3947" s="72">
        <v>2.37</v>
      </c>
      <c r="E3947">
        <f t="shared" si="250"/>
        <v>322</v>
      </c>
      <c r="F3947" s="1">
        <f t="shared" si="251"/>
        <v>6</v>
      </c>
      <c r="G3947">
        <f t="shared" si="252"/>
        <v>10</v>
      </c>
      <c r="H3947">
        <f t="shared" si="249"/>
        <v>14</v>
      </c>
      <c r="I3947" t="s">
        <v>126</v>
      </c>
    </row>
    <row r="3948" spans="2:9" x14ac:dyDescent="0.2">
      <c r="B3948" s="71">
        <v>12.21</v>
      </c>
      <c r="C3948" s="72">
        <v>8.32</v>
      </c>
      <c r="D3948" s="72">
        <v>1.34</v>
      </c>
      <c r="E3948">
        <f t="shared" si="250"/>
        <v>323</v>
      </c>
      <c r="F3948" s="1">
        <f t="shared" si="251"/>
        <v>6</v>
      </c>
      <c r="G3948">
        <f t="shared" si="252"/>
        <v>11</v>
      </c>
      <c r="H3948">
        <f t="shared" si="249"/>
        <v>14</v>
      </c>
      <c r="I3948" t="s">
        <v>126</v>
      </c>
    </row>
    <row r="3949" spans="2:9" x14ac:dyDescent="0.2">
      <c r="B3949" s="71">
        <v>3.25</v>
      </c>
      <c r="C3949" s="72">
        <v>8.93</v>
      </c>
      <c r="D3949" s="72">
        <v>0.57999999999999996</v>
      </c>
      <c r="E3949">
        <f t="shared" si="250"/>
        <v>324</v>
      </c>
      <c r="F3949" s="1">
        <f t="shared" si="251"/>
        <v>6</v>
      </c>
      <c r="G3949">
        <f t="shared" si="252"/>
        <v>12</v>
      </c>
      <c r="H3949">
        <f t="shared" si="249"/>
        <v>14</v>
      </c>
      <c r="I3949" t="s">
        <v>126</v>
      </c>
    </row>
    <row r="3950" spans="2:9" x14ac:dyDescent="0.2">
      <c r="B3950" s="71">
        <v>0.44</v>
      </c>
      <c r="C3950" s="72">
        <v>8.94</v>
      </c>
      <c r="D3950" s="72">
        <v>1.07</v>
      </c>
      <c r="E3950">
        <f t="shared" si="250"/>
        <v>325</v>
      </c>
      <c r="F3950" s="1">
        <f t="shared" si="251"/>
        <v>6</v>
      </c>
      <c r="G3950">
        <f t="shared" si="252"/>
        <v>13</v>
      </c>
      <c r="H3950">
        <f t="shared" si="249"/>
        <v>14</v>
      </c>
      <c r="I3950" t="s">
        <v>126</v>
      </c>
    </row>
    <row r="3951" spans="2:9" x14ac:dyDescent="0.2">
      <c r="B3951" s="71">
        <v>0.02</v>
      </c>
      <c r="C3951" s="72">
        <v>9.1300000000000008</v>
      </c>
      <c r="D3951" s="72">
        <v>1.0900000000000001</v>
      </c>
      <c r="E3951">
        <f t="shared" si="250"/>
        <v>326</v>
      </c>
      <c r="F3951" s="1">
        <f t="shared" si="251"/>
        <v>6</v>
      </c>
      <c r="G3951">
        <f t="shared" si="252"/>
        <v>14</v>
      </c>
      <c r="H3951">
        <f t="shared" si="249"/>
        <v>14</v>
      </c>
      <c r="I3951" t="s">
        <v>126</v>
      </c>
    </row>
    <row r="3952" spans="2:9" x14ac:dyDescent="0.2">
      <c r="B3952" s="71">
        <v>0</v>
      </c>
      <c r="C3952" s="72">
        <v>9.4</v>
      </c>
      <c r="D3952" s="72">
        <v>1.21</v>
      </c>
      <c r="E3952">
        <f t="shared" si="250"/>
        <v>327</v>
      </c>
      <c r="F3952" s="1">
        <f t="shared" si="251"/>
        <v>6</v>
      </c>
      <c r="G3952">
        <f t="shared" si="252"/>
        <v>15</v>
      </c>
      <c r="H3952">
        <f t="shared" si="249"/>
        <v>14</v>
      </c>
      <c r="I3952" t="s">
        <v>126</v>
      </c>
    </row>
    <row r="3953" spans="2:9" x14ac:dyDescent="0.2">
      <c r="B3953" s="71">
        <v>0</v>
      </c>
      <c r="C3953" s="72">
        <v>10.49</v>
      </c>
      <c r="D3953" s="72">
        <v>1.02</v>
      </c>
      <c r="E3953">
        <f t="shared" si="250"/>
        <v>328</v>
      </c>
      <c r="F3953" s="1">
        <f t="shared" si="251"/>
        <v>6</v>
      </c>
      <c r="G3953">
        <f t="shared" si="252"/>
        <v>16</v>
      </c>
      <c r="H3953">
        <f t="shared" si="249"/>
        <v>14</v>
      </c>
      <c r="I3953" t="s">
        <v>126</v>
      </c>
    </row>
    <row r="3954" spans="2:9" x14ac:dyDescent="0.2">
      <c r="B3954" s="71">
        <v>0</v>
      </c>
      <c r="C3954" s="72">
        <v>10.02</v>
      </c>
      <c r="D3954" s="72">
        <v>1.1200000000000001</v>
      </c>
      <c r="E3954">
        <f t="shared" si="250"/>
        <v>329</v>
      </c>
      <c r="F3954" s="1">
        <f t="shared" si="251"/>
        <v>6</v>
      </c>
      <c r="G3954">
        <f t="shared" si="252"/>
        <v>17</v>
      </c>
      <c r="H3954">
        <f t="shared" si="249"/>
        <v>14</v>
      </c>
      <c r="I3954" t="s">
        <v>126</v>
      </c>
    </row>
    <row r="3955" spans="2:9" x14ac:dyDescent="0.2">
      <c r="B3955" s="71">
        <v>0.96</v>
      </c>
      <c r="C3955" s="72">
        <v>9.51</v>
      </c>
      <c r="D3955" s="72">
        <v>1.4</v>
      </c>
      <c r="E3955">
        <f t="shared" si="250"/>
        <v>330</v>
      </c>
      <c r="F3955" s="1">
        <f t="shared" si="251"/>
        <v>6</v>
      </c>
      <c r="G3955">
        <f t="shared" si="252"/>
        <v>18</v>
      </c>
      <c r="H3955">
        <f t="shared" si="249"/>
        <v>14</v>
      </c>
      <c r="I3955" t="s">
        <v>126</v>
      </c>
    </row>
    <row r="3956" spans="2:9" x14ac:dyDescent="0.2">
      <c r="B3956" s="71">
        <v>7</v>
      </c>
      <c r="C3956" s="72">
        <v>8.68</v>
      </c>
      <c r="D3956" s="72">
        <v>4.7300000000000004</v>
      </c>
      <c r="E3956">
        <f t="shared" si="250"/>
        <v>331</v>
      </c>
      <c r="F3956" s="1">
        <f t="shared" si="251"/>
        <v>6</v>
      </c>
      <c r="G3956">
        <f t="shared" si="252"/>
        <v>19</v>
      </c>
      <c r="H3956">
        <f t="shared" si="249"/>
        <v>14</v>
      </c>
      <c r="I3956" t="s">
        <v>126</v>
      </c>
    </row>
    <row r="3957" spans="2:9" x14ac:dyDescent="0.2">
      <c r="B3957" s="71">
        <v>35.020000000000003</v>
      </c>
      <c r="C3957" s="72">
        <v>5.8</v>
      </c>
      <c r="D3957" s="72">
        <v>6.07</v>
      </c>
      <c r="E3957">
        <f t="shared" si="250"/>
        <v>332</v>
      </c>
      <c r="F3957" s="1">
        <f t="shared" si="251"/>
        <v>6</v>
      </c>
      <c r="G3957">
        <f t="shared" si="252"/>
        <v>20</v>
      </c>
      <c r="H3957">
        <f t="shared" si="249"/>
        <v>14</v>
      </c>
      <c r="I3957" t="s">
        <v>126</v>
      </c>
    </row>
    <row r="3958" spans="2:9" x14ac:dyDescent="0.2">
      <c r="B3958" s="71">
        <v>75.72</v>
      </c>
      <c r="C3958" s="72">
        <v>7.1</v>
      </c>
      <c r="D3958" s="72">
        <v>2.04</v>
      </c>
      <c r="E3958">
        <f t="shared" si="250"/>
        <v>333</v>
      </c>
      <c r="F3958" s="1">
        <f t="shared" si="251"/>
        <v>6</v>
      </c>
      <c r="G3958">
        <f t="shared" si="252"/>
        <v>21</v>
      </c>
      <c r="H3958">
        <f t="shared" si="249"/>
        <v>14</v>
      </c>
      <c r="I3958" t="s">
        <v>126</v>
      </c>
    </row>
    <row r="3959" spans="2:9" x14ac:dyDescent="0.2">
      <c r="B3959" s="71">
        <v>76.44</v>
      </c>
      <c r="C3959" s="72">
        <v>8.9600000000000009</v>
      </c>
      <c r="D3959" s="72">
        <v>1.76</v>
      </c>
      <c r="E3959">
        <f t="shared" si="250"/>
        <v>334</v>
      </c>
      <c r="F3959" s="1">
        <f t="shared" si="251"/>
        <v>6</v>
      </c>
      <c r="G3959">
        <f t="shared" si="252"/>
        <v>22</v>
      </c>
      <c r="H3959">
        <f t="shared" si="249"/>
        <v>14</v>
      </c>
      <c r="I3959" t="s">
        <v>126</v>
      </c>
    </row>
    <row r="3960" spans="2:9" x14ac:dyDescent="0.2">
      <c r="B3960" s="71">
        <v>49.36</v>
      </c>
      <c r="C3960" s="72">
        <v>4.3099999999999996</v>
      </c>
      <c r="D3960" s="72">
        <v>2.96</v>
      </c>
      <c r="E3960">
        <f t="shared" si="250"/>
        <v>335</v>
      </c>
      <c r="F3960" s="1">
        <f t="shared" si="251"/>
        <v>6</v>
      </c>
      <c r="G3960">
        <f t="shared" si="252"/>
        <v>23</v>
      </c>
      <c r="H3960">
        <f t="shared" si="249"/>
        <v>14</v>
      </c>
      <c r="I3960" t="s">
        <v>126</v>
      </c>
    </row>
    <row r="3961" spans="2:9" x14ac:dyDescent="0.2">
      <c r="B3961" s="71">
        <v>38.1</v>
      </c>
      <c r="C3961" s="72">
        <v>8.81</v>
      </c>
      <c r="D3961" s="72">
        <v>2.75</v>
      </c>
      <c r="E3961">
        <f t="shared" si="250"/>
        <v>336</v>
      </c>
      <c r="F3961" s="1">
        <f t="shared" si="251"/>
        <v>6</v>
      </c>
      <c r="G3961">
        <f t="shared" si="252"/>
        <v>24</v>
      </c>
      <c r="H3961">
        <f t="shared" si="249"/>
        <v>14</v>
      </c>
      <c r="I3961" t="s">
        <v>126</v>
      </c>
    </row>
    <row r="3962" spans="2:9" x14ac:dyDescent="0.2">
      <c r="B3962" s="71">
        <v>35.020000000000003</v>
      </c>
      <c r="C3962" s="72">
        <v>9.4700000000000006</v>
      </c>
      <c r="D3962" s="72">
        <v>3.26</v>
      </c>
      <c r="E3962">
        <f t="shared" si="250"/>
        <v>337</v>
      </c>
      <c r="F3962" s="1">
        <f t="shared" si="251"/>
        <v>6</v>
      </c>
      <c r="G3962">
        <f t="shared" si="252"/>
        <v>1</v>
      </c>
      <c r="H3962">
        <f t="shared" si="249"/>
        <v>15</v>
      </c>
      <c r="I3962" t="s">
        <v>126</v>
      </c>
    </row>
    <row r="3963" spans="2:9" x14ac:dyDescent="0.2">
      <c r="B3963" s="71">
        <v>35.020000000000003</v>
      </c>
      <c r="C3963" s="72">
        <v>10.34</v>
      </c>
      <c r="D3963" s="72">
        <v>3.63</v>
      </c>
      <c r="E3963">
        <f t="shared" si="250"/>
        <v>338</v>
      </c>
      <c r="F3963" s="1">
        <f t="shared" si="251"/>
        <v>6</v>
      </c>
      <c r="G3963">
        <f t="shared" si="252"/>
        <v>2</v>
      </c>
      <c r="H3963">
        <f t="shared" si="249"/>
        <v>15</v>
      </c>
      <c r="I3963" t="s">
        <v>126</v>
      </c>
    </row>
    <row r="3964" spans="2:9" x14ac:dyDescent="0.2">
      <c r="B3964" s="71">
        <v>35.020000000000003</v>
      </c>
      <c r="C3964" s="72">
        <v>9.74</v>
      </c>
      <c r="D3964" s="72">
        <v>3.11</v>
      </c>
      <c r="E3964">
        <f t="shared" si="250"/>
        <v>339</v>
      </c>
      <c r="F3964" s="1">
        <f t="shared" si="251"/>
        <v>6</v>
      </c>
      <c r="G3964">
        <f t="shared" si="252"/>
        <v>3</v>
      </c>
      <c r="H3964">
        <f t="shared" si="249"/>
        <v>15</v>
      </c>
      <c r="I3964" t="s">
        <v>126</v>
      </c>
    </row>
    <row r="3965" spans="2:9" x14ac:dyDescent="0.2">
      <c r="B3965" s="71">
        <v>35.020000000000003</v>
      </c>
      <c r="C3965" s="72">
        <v>10.31</v>
      </c>
      <c r="D3965" s="72">
        <v>3.34</v>
      </c>
      <c r="E3965">
        <f t="shared" si="250"/>
        <v>340</v>
      </c>
      <c r="F3965" s="1">
        <f t="shared" si="251"/>
        <v>6</v>
      </c>
      <c r="G3965">
        <f t="shared" si="252"/>
        <v>4</v>
      </c>
      <c r="H3965">
        <f t="shared" si="249"/>
        <v>15</v>
      </c>
      <c r="I3965" t="s">
        <v>126</v>
      </c>
    </row>
    <row r="3966" spans="2:9" x14ac:dyDescent="0.2">
      <c r="B3966" s="71">
        <v>35.020000000000003</v>
      </c>
      <c r="C3966" s="72">
        <v>10.44</v>
      </c>
      <c r="D3966" s="72">
        <v>1.51</v>
      </c>
      <c r="E3966">
        <f t="shared" si="250"/>
        <v>341</v>
      </c>
      <c r="F3966" s="1">
        <f t="shared" si="251"/>
        <v>6</v>
      </c>
      <c r="G3966">
        <f t="shared" si="252"/>
        <v>5</v>
      </c>
      <c r="H3966">
        <f t="shared" si="249"/>
        <v>15</v>
      </c>
      <c r="I3966" t="s">
        <v>126</v>
      </c>
    </row>
    <row r="3967" spans="2:9" x14ac:dyDescent="0.2">
      <c r="B3967" s="71">
        <v>35.020000000000003</v>
      </c>
      <c r="C3967" s="72">
        <v>9.65</v>
      </c>
      <c r="D3967" s="72">
        <v>2.19</v>
      </c>
      <c r="E3967">
        <f t="shared" si="250"/>
        <v>342</v>
      </c>
      <c r="F3967" s="1">
        <f t="shared" si="251"/>
        <v>6</v>
      </c>
      <c r="G3967">
        <f t="shared" si="252"/>
        <v>6</v>
      </c>
      <c r="H3967">
        <f t="shared" si="249"/>
        <v>15</v>
      </c>
      <c r="I3967" t="s">
        <v>126</v>
      </c>
    </row>
    <row r="3968" spans="2:9" x14ac:dyDescent="0.2">
      <c r="B3968" s="71">
        <v>35.01</v>
      </c>
      <c r="C3968" s="72">
        <v>10.199999999999999</v>
      </c>
      <c r="D3968" s="72">
        <v>9.1300000000000008</v>
      </c>
      <c r="E3968">
        <f t="shared" si="250"/>
        <v>343</v>
      </c>
      <c r="F3968" s="1">
        <f t="shared" si="251"/>
        <v>6</v>
      </c>
      <c r="G3968">
        <f t="shared" si="252"/>
        <v>7</v>
      </c>
      <c r="H3968">
        <f t="shared" si="249"/>
        <v>15</v>
      </c>
      <c r="I3968" t="s">
        <v>126</v>
      </c>
    </row>
    <row r="3969" spans="2:9" x14ac:dyDescent="0.2">
      <c r="B3969" s="71">
        <v>17.8</v>
      </c>
      <c r="C3969" s="72">
        <v>10.07</v>
      </c>
      <c r="D3969" s="72">
        <v>10.220000000000001</v>
      </c>
      <c r="E3969">
        <f t="shared" si="250"/>
        <v>344</v>
      </c>
      <c r="F3969" s="1">
        <f t="shared" si="251"/>
        <v>6</v>
      </c>
      <c r="G3969">
        <f t="shared" si="252"/>
        <v>8</v>
      </c>
      <c r="H3969">
        <f t="shared" si="249"/>
        <v>15</v>
      </c>
      <c r="I3969" t="s">
        <v>126</v>
      </c>
    </row>
    <row r="3970" spans="2:9" x14ac:dyDescent="0.2">
      <c r="B3970" s="71">
        <v>0</v>
      </c>
      <c r="C3970" s="72">
        <v>10.8</v>
      </c>
      <c r="D3970" s="72">
        <v>3.73</v>
      </c>
      <c r="E3970">
        <f t="shared" si="250"/>
        <v>345</v>
      </c>
      <c r="F3970" s="1">
        <f t="shared" si="251"/>
        <v>6</v>
      </c>
      <c r="G3970">
        <f t="shared" si="252"/>
        <v>9</v>
      </c>
      <c r="H3970">
        <f t="shared" si="249"/>
        <v>15</v>
      </c>
      <c r="I3970" t="s">
        <v>126</v>
      </c>
    </row>
    <row r="3971" spans="2:9" x14ac:dyDescent="0.2">
      <c r="B3971" s="71">
        <v>-0.01</v>
      </c>
      <c r="C3971" s="72">
        <v>10.56</v>
      </c>
      <c r="D3971" s="72">
        <v>0.71</v>
      </c>
      <c r="E3971">
        <f t="shared" si="250"/>
        <v>346</v>
      </c>
      <c r="F3971" s="1">
        <f t="shared" si="251"/>
        <v>6</v>
      </c>
      <c r="G3971">
        <f t="shared" si="252"/>
        <v>10</v>
      </c>
      <c r="H3971">
        <f t="shared" ref="H3971:H4034" si="253">H3947+1</f>
        <v>15</v>
      </c>
      <c r="I3971" t="s">
        <v>126</v>
      </c>
    </row>
    <row r="3972" spans="2:9" x14ac:dyDescent="0.2">
      <c r="B3972" s="71">
        <v>-0.6</v>
      </c>
      <c r="C3972" s="72">
        <v>10.67</v>
      </c>
      <c r="D3972" s="72">
        <v>1.1200000000000001</v>
      </c>
      <c r="E3972">
        <f t="shared" ref="E3972:E4035" si="254">E3971+1</f>
        <v>347</v>
      </c>
      <c r="F3972" s="1">
        <f t="shared" si="251"/>
        <v>6</v>
      </c>
      <c r="G3972">
        <f t="shared" si="252"/>
        <v>11</v>
      </c>
      <c r="H3972">
        <f t="shared" si="253"/>
        <v>15</v>
      </c>
      <c r="I3972" t="s">
        <v>126</v>
      </c>
    </row>
    <row r="3973" spans="2:9" x14ac:dyDescent="0.2">
      <c r="B3973" s="71">
        <v>-0.25</v>
      </c>
      <c r="C3973" s="72">
        <v>10.59</v>
      </c>
      <c r="D3973" s="72">
        <v>10.79</v>
      </c>
      <c r="E3973">
        <f t="shared" si="254"/>
        <v>348</v>
      </c>
      <c r="F3973" s="1">
        <f t="shared" si="251"/>
        <v>6</v>
      </c>
      <c r="G3973">
        <f t="shared" si="252"/>
        <v>12</v>
      </c>
      <c r="H3973">
        <f t="shared" si="253"/>
        <v>15</v>
      </c>
      <c r="I3973" t="s">
        <v>126</v>
      </c>
    </row>
    <row r="3974" spans="2:9" x14ac:dyDescent="0.2">
      <c r="B3974" s="71">
        <v>-0.5</v>
      </c>
      <c r="C3974" s="72">
        <v>11.94</v>
      </c>
      <c r="D3974" s="72">
        <v>1.1499999999999999</v>
      </c>
      <c r="E3974">
        <f t="shared" si="254"/>
        <v>349</v>
      </c>
      <c r="F3974" s="1">
        <f t="shared" si="251"/>
        <v>6</v>
      </c>
      <c r="G3974">
        <f t="shared" si="252"/>
        <v>13</v>
      </c>
      <c r="H3974">
        <f t="shared" si="253"/>
        <v>15</v>
      </c>
      <c r="I3974" t="s">
        <v>126</v>
      </c>
    </row>
    <row r="3975" spans="2:9" x14ac:dyDescent="0.2">
      <c r="B3975" s="71">
        <v>-0.6</v>
      </c>
      <c r="C3975" s="72">
        <v>12.29</v>
      </c>
      <c r="D3975" s="72">
        <v>1.51</v>
      </c>
      <c r="E3975">
        <f t="shared" si="254"/>
        <v>350</v>
      </c>
      <c r="F3975" s="1">
        <f t="shared" si="251"/>
        <v>6</v>
      </c>
      <c r="G3975">
        <f t="shared" si="252"/>
        <v>14</v>
      </c>
      <c r="H3975">
        <f t="shared" si="253"/>
        <v>15</v>
      </c>
      <c r="I3975" t="s">
        <v>126</v>
      </c>
    </row>
    <row r="3976" spans="2:9" x14ac:dyDescent="0.2">
      <c r="B3976" s="71">
        <v>-0.72</v>
      </c>
      <c r="C3976" s="72">
        <v>12.89</v>
      </c>
      <c r="D3976" s="72">
        <v>6.77</v>
      </c>
      <c r="E3976">
        <f t="shared" si="254"/>
        <v>351</v>
      </c>
      <c r="F3976" s="1">
        <f t="shared" si="251"/>
        <v>6</v>
      </c>
      <c r="G3976">
        <f t="shared" si="252"/>
        <v>15</v>
      </c>
      <c r="H3976">
        <f t="shared" si="253"/>
        <v>15</v>
      </c>
      <c r="I3976" t="s">
        <v>126</v>
      </c>
    </row>
    <row r="3977" spans="2:9" x14ac:dyDescent="0.2">
      <c r="B3977" s="71">
        <v>-0.79</v>
      </c>
      <c r="C3977" s="72">
        <v>13.17</v>
      </c>
      <c r="D3977" s="72">
        <v>6.84</v>
      </c>
      <c r="E3977">
        <f t="shared" si="254"/>
        <v>352</v>
      </c>
      <c r="F3977" s="1">
        <f t="shared" si="251"/>
        <v>6</v>
      </c>
      <c r="G3977">
        <f t="shared" si="252"/>
        <v>16</v>
      </c>
      <c r="H3977">
        <f t="shared" si="253"/>
        <v>15</v>
      </c>
      <c r="I3977" t="s">
        <v>126</v>
      </c>
    </row>
    <row r="3978" spans="2:9" x14ac:dyDescent="0.2">
      <c r="B3978" s="71">
        <v>-0.62</v>
      </c>
      <c r="C3978" s="72">
        <v>12.87</v>
      </c>
      <c r="D3978" s="72">
        <v>0.81</v>
      </c>
      <c r="E3978">
        <f t="shared" si="254"/>
        <v>353</v>
      </c>
      <c r="F3978" s="1">
        <f t="shared" ref="F3978:F4041" si="255">F3977</f>
        <v>6</v>
      </c>
      <c r="G3978">
        <f t="shared" si="252"/>
        <v>17</v>
      </c>
      <c r="H3978">
        <f t="shared" si="253"/>
        <v>15</v>
      </c>
      <c r="I3978" t="s">
        <v>126</v>
      </c>
    </row>
    <row r="3979" spans="2:9" x14ac:dyDescent="0.2">
      <c r="B3979" s="71">
        <v>0</v>
      </c>
      <c r="C3979" s="72">
        <v>12.18</v>
      </c>
      <c r="D3979" s="72">
        <v>1.64</v>
      </c>
      <c r="E3979">
        <f t="shared" si="254"/>
        <v>354</v>
      </c>
      <c r="F3979" s="1">
        <f t="shared" si="255"/>
        <v>6</v>
      </c>
      <c r="G3979">
        <f t="shared" si="252"/>
        <v>18</v>
      </c>
      <c r="H3979">
        <f t="shared" si="253"/>
        <v>15</v>
      </c>
      <c r="I3979" t="s">
        <v>126</v>
      </c>
    </row>
    <row r="3980" spans="2:9" x14ac:dyDescent="0.2">
      <c r="B3980" s="71">
        <v>9.59</v>
      </c>
      <c r="C3980" s="72">
        <v>9.98</v>
      </c>
      <c r="D3980" s="72">
        <v>3.58</v>
      </c>
      <c r="E3980">
        <f t="shared" si="254"/>
        <v>355</v>
      </c>
      <c r="F3980" s="1">
        <f t="shared" si="255"/>
        <v>6</v>
      </c>
      <c r="G3980">
        <f t="shared" si="252"/>
        <v>19</v>
      </c>
      <c r="H3980">
        <f t="shared" si="253"/>
        <v>15</v>
      </c>
      <c r="I3980" t="s">
        <v>126</v>
      </c>
    </row>
    <row r="3981" spans="2:9" x14ac:dyDescent="0.2">
      <c r="B3981" s="71">
        <v>35.01</v>
      </c>
      <c r="C3981" s="72">
        <v>5.47</v>
      </c>
      <c r="D3981" s="72">
        <v>9.92</v>
      </c>
      <c r="E3981">
        <f t="shared" si="254"/>
        <v>356</v>
      </c>
      <c r="F3981" s="1">
        <f t="shared" si="255"/>
        <v>6</v>
      </c>
      <c r="G3981">
        <f t="shared" si="252"/>
        <v>20</v>
      </c>
      <c r="H3981">
        <f t="shared" si="253"/>
        <v>15</v>
      </c>
      <c r="I3981" t="s">
        <v>126</v>
      </c>
    </row>
    <row r="3982" spans="2:9" x14ac:dyDescent="0.2">
      <c r="B3982" s="71">
        <v>41.64</v>
      </c>
      <c r="C3982" s="72">
        <v>7.73</v>
      </c>
      <c r="D3982" s="72">
        <v>1.49</v>
      </c>
      <c r="E3982">
        <f t="shared" si="254"/>
        <v>357</v>
      </c>
      <c r="F3982" s="1">
        <f t="shared" si="255"/>
        <v>6</v>
      </c>
      <c r="G3982">
        <f t="shared" si="252"/>
        <v>21</v>
      </c>
      <c r="H3982">
        <f t="shared" si="253"/>
        <v>15</v>
      </c>
      <c r="I3982" t="s">
        <v>126</v>
      </c>
    </row>
    <row r="3983" spans="2:9" x14ac:dyDescent="0.2">
      <c r="B3983" s="71">
        <v>47.7</v>
      </c>
      <c r="C3983" s="72">
        <v>7.23</v>
      </c>
      <c r="D3983" s="72">
        <v>3.28</v>
      </c>
      <c r="E3983">
        <f t="shared" si="254"/>
        <v>358</v>
      </c>
      <c r="F3983" s="1">
        <f t="shared" si="255"/>
        <v>6</v>
      </c>
      <c r="G3983">
        <f t="shared" si="252"/>
        <v>22</v>
      </c>
      <c r="H3983">
        <f t="shared" si="253"/>
        <v>15</v>
      </c>
      <c r="I3983" t="s">
        <v>126</v>
      </c>
    </row>
    <row r="3984" spans="2:9" x14ac:dyDescent="0.2">
      <c r="B3984" s="71">
        <v>41.76</v>
      </c>
      <c r="C3984" s="72">
        <v>5.47</v>
      </c>
      <c r="D3984" s="72">
        <v>1.87</v>
      </c>
      <c r="E3984">
        <f t="shared" si="254"/>
        <v>359</v>
      </c>
      <c r="F3984" s="1">
        <f t="shared" si="255"/>
        <v>6</v>
      </c>
      <c r="G3984">
        <f t="shared" si="252"/>
        <v>23</v>
      </c>
      <c r="H3984">
        <f t="shared" si="253"/>
        <v>15</v>
      </c>
      <c r="I3984" t="s">
        <v>126</v>
      </c>
    </row>
    <row r="3985" spans="2:9" x14ac:dyDescent="0.2">
      <c r="B3985" s="71">
        <v>35.01</v>
      </c>
      <c r="C3985" s="72">
        <v>10.11</v>
      </c>
      <c r="D3985" s="72">
        <v>2.5</v>
      </c>
      <c r="E3985">
        <f t="shared" si="254"/>
        <v>360</v>
      </c>
      <c r="F3985" s="1">
        <f t="shared" si="255"/>
        <v>6</v>
      </c>
      <c r="G3985">
        <f t="shared" si="252"/>
        <v>24</v>
      </c>
      <c r="H3985">
        <f t="shared" si="253"/>
        <v>15</v>
      </c>
      <c r="I3985" t="s">
        <v>126</v>
      </c>
    </row>
    <row r="3986" spans="2:9" x14ac:dyDescent="0.2">
      <c r="B3986" s="71">
        <v>35</v>
      </c>
      <c r="C3986" s="72">
        <v>13.11</v>
      </c>
      <c r="D3986" s="72">
        <v>1.72</v>
      </c>
      <c r="E3986">
        <f t="shared" si="254"/>
        <v>361</v>
      </c>
      <c r="F3986" s="1">
        <f t="shared" si="255"/>
        <v>6</v>
      </c>
      <c r="G3986">
        <f t="shared" si="252"/>
        <v>1</v>
      </c>
      <c r="H3986">
        <f t="shared" si="253"/>
        <v>16</v>
      </c>
      <c r="I3986" t="s">
        <v>126</v>
      </c>
    </row>
    <row r="3987" spans="2:9" x14ac:dyDescent="0.2">
      <c r="B3987" s="71">
        <v>35</v>
      </c>
      <c r="C3987" s="72">
        <v>13.86</v>
      </c>
      <c r="D3987" s="72">
        <v>1.65</v>
      </c>
      <c r="E3987">
        <f t="shared" si="254"/>
        <v>362</v>
      </c>
      <c r="F3987" s="1">
        <f t="shared" si="255"/>
        <v>6</v>
      </c>
      <c r="G3987">
        <f t="shared" si="252"/>
        <v>2</v>
      </c>
      <c r="H3987">
        <f t="shared" si="253"/>
        <v>16</v>
      </c>
      <c r="I3987" t="s">
        <v>126</v>
      </c>
    </row>
    <row r="3988" spans="2:9" x14ac:dyDescent="0.2">
      <c r="B3988" s="71">
        <v>35</v>
      </c>
      <c r="C3988" s="72">
        <v>13.84</v>
      </c>
      <c r="D3988" s="72">
        <v>2.36</v>
      </c>
      <c r="E3988">
        <f t="shared" si="254"/>
        <v>363</v>
      </c>
      <c r="F3988" s="1">
        <f t="shared" si="255"/>
        <v>6</v>
      </c>
      <c r="G3988">
        <f t="shared" si="252"/>
        <v>3</v>
      </c>
      <c r="H3988">
        <f t="shared" si="253"/>
        <v>16</v>
      </c>
      <c r="I3988" t="s">
        <v>126</v>
      </c>
    </row>
    <row r="3989" spans="2:9" x14ac:dyDescent="0.2">
      <c r="B3989" s="71">
        <v>35</v>
      </c>
      <c r="C3989" s="72">
        <v>14.09</v>
      </c>
      <c r="D3989" s="72">
        <v>2.4900000000000002</v>
      </c>
      <c r="E3989">
        <f t="shared" si="254"/>
        <v>364</v>
      </c>
      <c r="F3989" s="1">
        <f t="shared" si="255"/>
        <v>6</v>
      </c>
      <c r="G3989">
        <f t="shared" si="252"/>
        <v>4</v>
      </c>
      <c r="H3989">
        <f t="shared" si="253"/>
        <v>16</v>
      </c>
      <c r="I3989" t="s">
        <v>126</v>
      </c>
    </row>
    <row r="3990" spans="2:9" x14ac:dyDescent="0.2">
      <c r="B3990" s="71">
        <v>35</v>
      </c>
      <c r="C3990" s="72">
        <v>14.11</v>
      </c>
      <c r="D3990" s="72">
        <v>2.68</v>
      </c>
      <c r="E3990">
        <f t="shared" si="254"/>
        <v>365</v>
      </c>
      <c r="F3990" s="1">
        <f t="shared" si="255"/>
        <v>6</v>
      </c>
      <c r="G3990">
        <f t="shared" si="252"/>
        <v>5</v>
      </c>
      <c r="H3990">
        <f t="shared" si="253"/>
        <v>16</v>
      </c>
      <c r="I3990" t="s">
        <v>126</v>
      </c>
    </row>
    <row r="3991" spans="2:9" x14ac:dyDescent="0.2">
      <c r="B3991" s="71">
        <v>35.01</v>
      </c>
      <c r="C3991" s="72">
        <v>13.27</v>
      </c>
      <c r="D3991" s="72">
        <v>2.91</v>
      </c>
      <c r="E3991">
        <f t="shared" si="254"/>
        <v>366</v>
      </c>
      <c r="F3991" s="1">
        <f t="shared" si="255"/>
        <v>6</v>
      </c>
      <c r="G3991">
        <f t="shared" si="252"/>
        <v>6</v>
      </c>
      <c r="H3991">
        <f t="shared" si="253"/>
        <v>16</v>
      </c>
      <c r="I3991" t="s">
        <v>126</v>
      </c>
    </row>
    <row r="3992" spans="2:9" x14ac:dyDescent="0.2">
      <c r="B3992" s="71">
        <v>18.5</v>
      </c>
      <c r="C3992" s="72">
        <v>16.239999999999998</v>
      </c>
      <c r="D3992" s="72">
        <v>7.89</v>
      </c>
      <c r="E3992">
        <f t="shared" si="254"/>
        <v>367</v>
      </c>
      <c r="F3992" s="1">
        <f t="shared" si="255"/>
        <v>6</v>
      </c>
      <c r="G3992">
        <f t="shared" si="252"/>
        <v>7</v>
      </c>
      <c r="H3992">
        <f t="shared" si="253"/>
        <v>16</v>
      </c>
      <c r="I3992" t="s">
        <v>126</v>
      </c>
    </row>
    <row r="3993" spans="2:9" x14ac:dyDescent="0.2">
      <c r="B3993" s="71">
        <v>0</v>
      </c>
      <c r="C3993" s="72">
        <v>16.07</v>
      </c>
      <c r="D3993" s="72">
        <v>15.37</v>
      </c>
      <c r="E3993">
        <f t="shared" si="254"/>
        <v>368</v>
      </c>
      <c r="F3993" s="1">
        <f t="shared" si="255"/>
        <v>6</v>
      </c>
      <c r="G3993">
        <f t="shared" si="252"/>
        <v>8</v>
      </c>
      <c r="H3993">
        <f t="shared" si="253"/>
        <v>16</v>
      </c>
      <c r="I3993" t="s">
        <v>126</v>
      </c>
    </row>
    <row r="3994" spans="2:9" x14ac:dyDescent="0.2">
      <c r="B3994" s="71">
        <v>-0.62</v>
      </c>
      <c r="C3994" s="72">
        <v>15.06</v>
      </c>
      <c r="D3994" s="72">
        <v>3.24</v>
      </c>
      <c r="E3994">
        <f t="shared" si="254"/>
        <v>369</v>
      </c>
      <c r="F3994" s="1">
        <f t="shared" si="255"/>
        <v>6</v>
      </c>
      <c r="G3994">
        <f t="shared" si="252"/>
        <v>9</v>
      </c>
      <c r="H3994">
        <f t="shared" si="253"/>
        <v>16</v>
      </c>
      <c r="I3994" t="s">
        <v>126</v>
      </c>
    </row>
    <row r="3995" spans="2:9" x14ac:dyDescent="0.2">
      <c r="B3995" s="71">
        <v>-1.01</v>
      </c>
      <c r="C3995" s="72">
        <v>13.3</v>
      </c>
      <c r="D3995" s="72">
        <v>0.46</v>
      </c>
      <c r="E3995">
        <f t="shared" si="254"/>
        <v>370</v>
      </c>
      <c r="F3995" s="1">
        <f t="shared" si="255"/>
        <v>6</v>
      </c>
      <c r="G3995">
        <f t="shared" ref="G3995:G4058" si="256">G3971</f>
        <v>10</v>
      </c>
      <c r="H3995">
        <f t="shared" si="253"/>
        <v>16</v>
      </c>
      <c r="I3995" t="s">
        <v>126</v>
      </c>
    </row>
    <row r="3996" spans="2:9" x14ac:dyDescent="0.2">
      <c r="B3996" s="71">
        <v>-2</v>
      </c>
      <c r="C3996" s="72">
        <v>13.18</v>
      </c>
      <c r="D3996" s="72">
        <v>0.94</v>
      </c>
      <c r="E3996">
        <f t="shared" si="254"/>
        <v>371</v>
      </c>
      <c r="F3996" s="1">
        <f t="shared" si="255"/>
        <v>6</v>
      </c>
      <c r="G3996">
        <f t="shared" si="256"/>
        <v>11</v>
      </c>
      <c r="H3996">
        <f t="shared" si="253"/>
        <v>16</v>
      </c>
      <c r="I3996" t="s">
        <v>126</v>
      </c>
    </row>
    <row r="3997" spans="2:9" x14ac:dyDescent="0.2">
      <c r="B3997" s="71">
        <v>-2</v>
      </c>
      <c r="C3997" s="72">
        <v>13.12</v>
      </c>
      <c r="D3997" s="72">
        <v>0.62</v>
      </c>
      <c r="E3997">
        <f t="shared" si="254"/>
        <v>372</v>
      </c>
      <c r="F3997" s="1">
        <f t="shared" si="255"/>
        <v>6</v>
      </c>
      <c r="G3997">
        <f t="shared" si="256"/>
        <v>12</v>
      </c>
      <c r="H3997">
        <f t="shared" si="253"/>
        <v>16</v>
      </c>
      <c r="I3997" t="s">
        <v>126</v>
      </c>
    </row>
    <row r="3998" spans="2:9" x14ac:dyDescent="0.2">
      <c r="B3998" s="71">
        <v>-2</v>
      </c>
      <c r="C3998" s="72">
        <v>12.79</v>
      </c>
      <c r="D3998" s="72">
        <v>0.55000000000000004</v>
      </c>
      <c r="E3998">
        <f t="shared" si="254"/>
        <v>373</v>
      </c>
      <c r="F3998" s="1">
        <f t="shared" si="255"/>
        <v>6</v>
      </c>
      <c r="G3998">
        <f t="shared" si="256"/>
        <v>13</v>
      </c>
      <c r="H3998">
        <f t="shared" si="253"/>
        <v>16</v>
      </c>
      <c r="I3998" t="s">
        <v>126</v>
      </c>
    </row>
    <row r="3999" spans="2:9" x14ac:dyDescent="0.2">
      <c r="B3999" s="71">
        <v>-2</v>
      </c>
      <c r="C3999" s="72">
        <v>12.82</v>
      </c>
      <c r="D3999" s="72">
        <v>0.76</v>
      </c>
      <c r="E3999">
        <f t="shared" si="254"/>
        <v>374</v>
      </c>
      <c r="F3999" s="1">
        <f t="shared" si="255"/>
        <v>6</v>
      </c>
      <c r="G3999">
        <f t="shared" si="256"/>
        <v>14</v>
      </c>
      <c r="H3999">
        <f t="shared" si="253"/>
        <v>16</v>
      </c>
      <c r="I3999" t="s">
        <v>126</v>
      </c>
    </row>
    <row r="4000" spans="2:9" x14ac:dyDescent="0.2">
      <c r="B4000" s="71">
        <v>-2</v>
      </c>
      <c r="C4000" s="72">
        <v>13.4</v>
      </c>
      <c r="D4000" s="72">
        <v>2.68</v>
      </c>
      <c r="E4000">
        <f t="shared" si="254"/>
        <v>375</v>
      </c>
      <c r="F4000" s="1">
        <f t="shared" si="255"/>
        <v>6</v>
      </c>
      <c r="G4000">
        <f t="shared" si="256"/>
        <v>15</v>
      </c>
      <c r="H4000">
        <f t="shared" si="253"/>
        <v>16</v>
      </c>
      <c r="I4000" t="s">
        <v>126</v>
      </c>
    </row>
    <row r="4001" spans="2:9" x14ac:dyDescent="0.2">
      <c r="B4001" s="71">
        <v>-2</v>
      </c>
      <c r="C4001" s="72">
        <v>13.66</v>
      </c>
      <c r="D4001" s="72">
        <v>0.66</v>
      </c>
      <c r="E4001">
        <f t="shared" si="254"/>
        <v>376</v>
      </c>
      <c r="F4001" s="1">
        <f t="shared" si="255"/>
        <v>6</v>
      </c>
      <c r="G4001">
        <f t="shared" si="256"/>
        <v>16</v>
      </c>
      <c r="H4001">
        <f t="shared" si="253"/>
        <v>16</v>
      </c>
      <c r="I4001" t="s">
        <v>126</v>
      </c>
    </row>
    <row r="4002" spans="2:9" x14ac:dyDescent="0.2">
      <c r="B4002" s="71">
        <v>-0.85</v>
      </c>
      <c r="C4002" s="72">
        <v>14.57</v>
      </c>
      <c r="D4002" s="72">
        <v>0.33</v>
      </c>
      <c r="E4002">
        <f t="shared" si="254"/>
        <v>377</v>
      </c>
      <c r="F4002" s="1">
        <f t="shared" si="255"/>
        <v>6</v>
      </c>
      <c r="G4002">
        <f t="shared" si="256"/>
        <v>17</v>
      </c>
      <c r="H4002">
        <f t="shared" si="253"/>
        <v>16</v>
      </c>
      <c r="I4002" t="s">
        <v>126</v>
      </c>
    </row>
    <row r="4003" spans="2:9" x14ac:dyDescent="0.2">
      <c r="B4003" s="71">
        <v>-0.01</v>
      </c>
      <c r="C4003" s="72">
        <v>13.87</v>
      </c>
      <c r="D4003" s="72">
        <v>2.87</v>
      </c>
      <c r="E4003">
        <f t="shared" si="254"/>
        <v>378</v>
      </c>
      <c r="F4003" s="1">
        <f t="shared" si="255"/>
        <v>6</v>
      </c>
      <c r="G4003">
        <f t="shared" si="256"/>
        <v>18</v>
      </c>
      <c r="H4003">
        <f t="shared" si="253"/>
        <v>16</v>
      </c>
      <c r="I4003" t="s">
        <v>126</v>
      </c>
    </row>
    <row r="4004" spans="2:9" x14ac:dyDescent="0.2">
      <c r="B4004" s="71">
        <v>3.25</v>
      </c>
      <c r="C4004" s="72">
        <v>11.69</v>
      </c>
      <c r="D4004" s="72">
        <v>3.92</v>
      </c>
      <c r="E4004">
        <f t="shared" si="254"/>
        <v>379</v>
      </c>
      <c r="F4004" s="1">
        <f t="shared" si="255"/>
        <v>6</v>
      </c>
      <c r="G4004">
        <f t="shared" si="256"/>
        <v>19</v>
      </c>
      <c r="H4004">
        <f t="shared" si="253"/>
        <v>16</v>
      </c>
      <c r="I4004" t="s">
        <v>126</v>
      </c>
    </row>
    <row r="4005" spans="2:9" x14ac:dyDescent="0.2">
      <c r="B4005" s="71">
        <v>16.8</v>
      </c>
      <c r="C4005" s="72">
        <v>15.98</v>
      </c>
      <c r="D4005" s="72">
        <v>6.87</v>
      </c>
      <c r="E4005">
        <f t="shared" si="254"/>
        <v>380</v>
      </c>
      <c r="F4005" s="1">
        <f t="shared" si="255"/>
        <v>6</v>
      </c>
      <c r="G4005">
        <f t="shared" si="256"/>
        <v>20</v>
      </c>
      <c r="H4005">
        <f t="shared" si="253"/>
        <v>16</v>
      </c>
      <c r="I4005" t="s">
        <v>126</v>
      </c>
    </row>
    <row r="4006" spans="2:9" x14ac:dyDescent="0.2">
      <c r="B4006" s="71">
        <v>35.020000000000003</v>
      </c>
      <c r="C4006" s="72">
        <v>8.57</v>
      </c>
      <c r="D4006" s="72">
        <v>3.05</v>
      </c>
      <c r="E4006">
        <f t="shared" si="254"/>
        <v>381</v>
      </c>
      <c r="F4006" s="1">
        <f t="shared" si="255"/>
        <v>6</v>
      </c>
      <c r="G4006">
        <f t="shared" si="256"/>
        <v>21</v>
      </c>
      <c r="H4006">
        <f t="shared" si="253"/>
        <v>16</v>
      </c>
      <c r="I4006" t="s">
        <v>126</v>
      </c>
    </row>
    <row r="4007" spans="2:9" x14ac:dyDescent="0.2">
      <c r="B4007" s="71">
        <v>41.26</v>
      </c>
      <c r="C4007" s="72">
        <v>9.51</v>
      </c>
      <c r="D4007" s="72">
        <v>1.81</v>
      </c>
      <c r="E4007">
        <f t="shared" si="254"/>
        <v>382</v>
      </c>
      <c r="F4007" s="1">
        <f t="shared" si="255"/>
        <v>6</v>
      </c>
      <c r="G4007">
        <f t="shared" si="256"/>
        <v>22</v>
      </c>
      <c r="H4007">
        <f t="shared" si="253"/>
        <v>16</v>
      </c>
      <c r="I4007" t="s">
        <v>126</v>
      </c>
    </row>
    <row r="4008" spans="2:9" x14ac:dyDescent="0.2">
      <c r="B4008" s="71">
        <v>41.62</v>
      </c>
      <c r="C4008" s="72">
        <v>2.7</v>
      </c>
      <c r="D4008" s="72">
        <v>3.54</v>
      </c>
      <c r="E4008">
        <f t="shared" si="254"/>
        <v>383</v>
      </c>
      <c r="F4008" s="1">
        <f t="shared" si="255"/>
        <v>6</v>
      </c>
      <c r="G4008">
        <f t="shared" si="256"/>
        <v>23</v>
      </c>
      <c r="H4008">
        <f t="shared" si="253"/>
        <v>16</v>
      </c>
      <c r="I4008" t="s">
        <v>126</v>
      </c>
    </row>
    <row r="4009" spans="2:9" x14ac:dyDescent="0.2">
      <c r="B4009" s="71">
        <v>41.49</v>
      </c>
      <c r="C4009" s="72">
        <v>8.1199999999999992</v>
      </c>
      <c r="D4009" s="72">
        <v>4.0599999999999996</v>
      </c>
      <c r="E4009">
        <f t="shared" si="254"/>
        <v>384</v>
      </c>
      <c r="F4009" s="1">
        <f t="shared" si="255"/>
        <v>6</v>
      </c>
      <c r="G4009">
        <f t="shared" si="256"/>
        <v>24</v>
      </c>
      <c r="H4009">
        <f t="shared" si="253"/>
        <v>16</v>
      </c>
      <c r="I4009" t="s">
        <v>126</v>
      </c>
    </row>
    <row r="4010" spans="2:9" x14ac:dyDescent="0.2">
      <c r="B4010" s="71">
        <v>35.01</v>
      </c>
      <c r="C4010" s="72">
        <v>11.46</v>
      </c>
      <c r="D4010" s="72">
        <v>2.6</v>
      </c>
      <c r="E4010">
        <f t="shared" si="254"/>
        <v>385</v>
      </c>
      <c r="F4010" s="1">
        <f t="shared" si="255"/>
        <v>6</v>
      </c>
      <c r="G4010">
        <f t="shared" si="256"/>
        <v>1</v>
      </c>
      <c r="H4010">
        <f t="shared" si="253"/>
        <v>17</v>
      </c>
      <c r="I4010" t="s">
        <v>126</v>
      </c>
    </row>
    <row r="4011" spans="2:9" x14ac:dyDescent="0.2">
      <c r="B4011" s="71">
        <v>35</v>
      </c>
      <c r="C4011" s="72">
        <v>13.34</v>
      </c>
      <c r="D4011" s="72">
        <v>2.72</v>
      </c>
      <c r="E4011">
        <f t="shared" si="254"/>
        <v>386</v>
      </c>
      <c r="F4011" s="1">
        <f t="shared" si="255"/>
        <v>6</v>
      </c>
      <c r="G4011">
        <f t="shared" si="256"/>
        <v>2</v>
      </c>
      <c r="H4011">
        <f t="shared" si="253"/>
        <v>17</v>
      </c>
      <c r="I4011" t="s">
        <v>126</v>
      </c>
    </row>
    <row r="4012" spans="2:9" x14ac:dyDescent="0.2">
      <c r="B4012" s="71">
        <v>35</v>
      </c>
      <c r="C4012" s="72">
        <v>13.56</v>
      </c>
      <c r="D4012" s="72">
        <v>2.36</v>
      </c>
      <c r="E4012">
        <f t="shared" si="254"/>
        <v>387</v>
      </c>
      <c r="F4012" s="1">
        <f t="shared" si="255"/>
        <v>6</v>
      </c>
      <c r="G4012">
        <f t="shared" si="256"/>
        <v>3</v>
      </c>
      <c r="H4012">
        <f t="shared" si="253"/>
        <v>17</v>
      </c>
      <c r="I4012" t="s">
        <v>126</v>
      </c>
    </row>
    <row r="4013" spans="2:9" x14ac:dyDescent="0.2">
      <c r="B4013" s="71">
        <v>32</v>
      </c>
      <c r="C4013" s="72">
        <v>12.54</v>
      </c>
      <c r="D4013" s="72">
        <v>2.99</v>
      </c>
      <c r="E4013">
        <f t="shared" si="254"/>
        <v>388</v>
      </c>
      <c r="F4013" s="1">
        <f t="shared" si="255"/>
        <v>6</v>
      </c>
      <c r="G4013">
        <f t="shared" si="256"/>
        <v>4</v>
      </c>
      <c r="H4013">
        <f t="shared" si="253"/>
        <v>17</v>
      </c>
      <c r="I4013" t="s">
        <v>126</v>
      </c>
    </row>
    <row r="4014" spans="2:9" x14ac:dyDescent="0.2">
      <c r="B4014" s="71">
        <v>35</v>
      </c>
      <c r="C4014" s="72">
        <v>11.99</v>
      </c>
      <c r="D4014" s="72">
        <v>2.99</v>
      </c>
      <c r="E4014">
        <f t="shared" si="254"/>
        <v>389</v>
      </c>
      <c r="F4014" s="1">
        <f t="shared" si="255"/>
        <v>6</v>
      </c>
      <c r="G4014">
        <f t="shared" si="256"/>
        <v>5</v>
      </c>
      <c r="H4014">
        <f t="shared" si="253"/>
        <v>17</v>
      </c>
      <c r="I4014" t="s">
        <v>126</v>
      </c>
    </row>
    <row r="4015" spans="2:9" x14ac:dyDescent="0.2">
      <c r="B4015" s="71">
        <v>35.01</v>
      </c>
      <c r="C4015" s="72">
        <v>13.36</v>
      </c>
      <c r="D4015" s="72">
        <v>3.18</v>
      </c>
      <c r="E4015">
        <f t="shared" si="254"/>
        <v>390</v>
      </c>
      <c r="F4015" s="1">
        <f t="shared" si="255"/>
        <v>6</v>
      </c>
      <c r="G4015">
        <f t="shared" si="256"/>
        <v>6</v>
      </c>
      <c r="H4015">
        <f t="shared" si="253"/>
        <v>17</v>
      </c>
      <c r="I4015" t="s">
        <v>126</v>
      </c>
    </row>
    <row r="4016" spans="2:9" x14ac:dyDescent="0.2">
      <c r="B4016" s="71">
        <v>46.5</v>
      </c>
      <c r="C4016" s="72">
        <v>18.18</v>
      </c>
      <c r="D4016" s="72">
        <v>4.91</v>
      </c>
      <c r="E4016">
        <f t="shared" si="254"/>
        <v>391</v>
      </c>
      <c r="F4016" s="1">
        <f t="shared" si="255"/>
        <v>6</v>
      </c>
      <c r="G4016">
        <f t="shared" si="256"/>
        <v>7</v>
      </c>
      <c r="H4016">
        <f t="shared" si="253"/>
        <v>17</v>
      </c>
      <c r="I4016" t="s">
        <v>126</v>
      </c>
    </row>
    <row r="4017" spans="2:9" x14ac:dyDescent="0.2">
      <c r="B4017" s="71">
        <v>46.5</v>
      </c>
      <c r="C4017" s="72">
        <v>13.25</v>
      </c>
      <c r="D4017" s="72">
        <v>5.25</v>
      </c>
      <c r="E4017">
        <f t="shared" si="254"/>
        <v>392</v>
      </c>
      <c r="F4017" s="1">
        <f t="shared" si="255"/>
        <v>6</v>
      </c>
      <c r="G4017">
        <f t="shared" si="256"/>
        <v>8</v>
      </c>
      <c r="H4017">
        <f t="shared" si="253"/>
        <v>17</v>
      </c>
      <c r="I4017" t="s">
        <v>126</v>
      </c>
    </row>
    <row r="4018" spans="2:9" x14ac:dyDescent="0.2">
      <c r="B4018" s="71">
        <v>35.01</v>
      </c>
      <c r="C4018" s="72">
        <v>3.86</v>
      </c>
      <c r="D4018" s="72">
        <v>4.2300000000000004</v>
      </c>
      <c r="E4018">
        <f t="shared" si="254"/>
        <v>393</v>
      </c>
      <c r="F4018" s="1">
        <f t="shared" si="255"/>
        <v>6</v>
      </c>
      <c r="G4018">
        <f t="shared" si="256"/>
        <v>9</v>
      </c>
      <c r="H4018">
        <f t="shared" si="253"/>
        <v>17</v>
      </c>
      <c r="I4018" t="s">
        <v>126</v>
      </c>
    </row>
    <row r="4019" spans="2:9" x14ac:dyDescent="0.2">
      <c r="B4019" s="71">
        <v>22.28</v>
      </c>
      <c r="C4019" s="72">
        <v>7.03</v>
      </c>
      <c r="D4019" s="72">
        <v>2</v>
      </c>
      <c r="E4019">
        <f t="shared" si="254"/>
        <v>394</v>
      </c>
      <c r="F4019" s="1">
        <f t="shared" si="255"/>
        <v>6</v>
      </c>
      <c r="G4019">
        <f t="shared" si="256"/>
        <v>10</v>
      </c>
      <c r="H4019">
        <f t="shared" si="253"/>
        <v>17</v>
      </c>
      <c r="I4019" t="s">
        <v>126</v>
      </c>
    </row>
    <row r="4020" spans="2:9" x14ac:dyDescent="0.2">
      <c r="B4020" s="71">
        <v>3.25</v>
      </c>
      <c r="C4020" s="72">
        <v>12.13</v>
      </c>
      <c r="D4020" s="72">
        <v>2.2000000000000002</v>
      </c>
      <c r="E4020">
        <f t="shared" si="254"/>
        <v>395</v>
      </c>
      <c r="F4020" s="1">
        <f t="shared" si="255"/>
        <v>6</v>
      </c>
      <c r="G4020">
        <f t="shared" si="256"/>
        <v>11</v>
      </c>
      <c r="H4020">
        <f t="shared" si="253"/>
        <v>17</v>
      </c>
      <c r="I4020" t="s">
        <v>126</v>
      </c>
    </row>
    <row r="4021" spans="2:9" x14ac:dyDescent="0.2">
      <c r="B4021" s="71">
        <v>1.5</v>
      </c>
      <c r="C4021" s="72">
        <v>12.23</v>
      </c>
      <c r="D4021" s="72">
        <v>2.1</v>
      </c>
      <c r="E4021">
        <f t="shared" si="254"/>
        <v>396</v>
      </c>
      <c r="F4021" s="1">
        <f t="shared" si="255"/>
        <v>6</v>
      </c>
      <c r="G4021">
        <f t="shared" si="256"/>
        <v>12</v>
      </c>
      <c r="H4021">
        <f t="shared" si="253"/>
        <v>17</v>
      </c>
      <c r="I4021" t="s">
        <v>126</v>
      </c>
    </row>
    <row r="4022" spans="2:9" x14ac:dyDescent="0.2">
      <c r="B4022" s="71">
        <v>0.44</v>
      </c>
      <c r="C4022" s="72">
        <v>12.25</v>
      </c>
      <c r="D4022" s="72">
        <v>1.76</v>
      </c>
      <c r="E4022">
        <f t="shared" si="254"/>
        <v>397</v>
      </c>
      <c r="F4022" s="1">
        <f t="shared" si="255"/>
        <v>6</v>
      </c>
      <c r="G4022">
        <f t="shared" si="256"/>
        <v>13</v>
      </c>
      <c r="H4022">
        <f t="shared" si="253"/>
        <v>17</v>
      </c>
      <c r="I4022" t="s">
        <v>126</v>
      </c>
    </row>
    <row r="4023" spans="2:9" x14ac:dyDescent="0.2">
      <c r="B4023" s="71">
        <v>0</v>
      </c>
      <c r="C4023" s="72">
        <v>12.41</v>
      </c>
      <c r="D4023" s="72">
        <v>1.65</v>
      </c>
      <c r="E4023">
        <f t="shared" si="254"/>
        <v>398</v>
      </c>
      <c r="F4023" s="1">
        <f t="shared" si="255"/>
        <v>6</v>
      </c>
      <c r="G4023">
        <f t="shared" si="256"/>
        <v>14</v>
      </c>
      <c r="H4023">
        <f t="shared" si="253"/>
        <v>17</v>
      </c>
      <c r="I4023" t="s">
        <v>126</v>
      </c>
    </row>
    <row r="4024" spans="2:9" x14ac:dyDescent="0.2">
      <c r="B4024" s="71">
        <v>0</v>
      </c>
      <c r="C4024" s="72">
        <v>12.25</v>
      </c>
      <c r="D4024" s="72">
        <v>1.49</v>
      </c>
      <c r="E4024">
        <f t="shared" si="254"/>
        <v>399</v>
      </c>
      <c r="F4024" s="1">
        <f t="shared" si="255"/>
        <v>6</v>
      </c>
      <c r="G4024">
        <f t="shared" si="256"/>
        <v>15</v>
      </c>
      <c r="H4024">
        <f t="shared" si="253"/>
        <v>17</v>
      </c>
      <c r="I4024" t="s">
        <v>126</v>
      </c>
    </row>
    <row r="4025" spans="2:9" x14ac:dyDescent="0.2">
      <c r="B4025" s="71">
        <v>0</v>
      </c>
      <c r="C4025" s="72">
        <v>12.01</v>
      </c>
      <c r="D4025" s="72">
        <v>1.27</v>
      </c>
      <c r="E4025">
        <f t="shared" si="254"/>
        <v>400</v>
      </c>
      <c r="F4025" s="1">
        <f t="shared" si="255"/>
        <v>6</v>
      </c>
      <c r="G4025">
        <f t="shared" si="256"/>
        <v>16</v>
      </c>
      <c r="H4025">
        <f t="shared" si="253"/>
        <v>17</v>
      </c>
      <c r="I4025" t="s">
        <v>126</v>
      </c>
    </row>
    <row r="4026" spans="2:9" x14ac:dyDescent="0.2">
      <c r="B4026" s="71">
        <v>0.44</v>
      </c>
      <c r="C4026" s="72">
        <v>11.81</v>
      </c>
      <c r="D4026" s="72">
        <v>2.37</v>
      </c>
      <c r="E4026">
        <f t="shared" si="254"/>
        <v>401</v>
      </c>
      <c r="F4026" s="1">
        <f t="shared" si="255"/>
        <v>6</v>
      </c>
      <c r="G4026">
        <f t="shared" si="256"/>
        <v>17</v>
      </c>
      <c r="H4026">
        <f t="shared" si="253"/>
        <v>17</v>
      </c>
      <c r="I4026" t="s">
        <v>126</v>
      </c>
    </row>
    <row r="4027" spans="2:9" x14ac:dyDescent="0.2">
      <c r="B4027" s="71">
        <v>3.25</v>
      </c>
      <c r="C4027" s="72">
        <v>12.1</v>
      </c>
      <c r="D4027" s="72">
        <v>5.78</v>
      </c>
      <c r="E4027">
        <f t="shared" si="254"/>
        <v>402</v>
      </c>
      <c r="F4027" s="1">
        <f t="shared" si="255"/>
        <v>6</v>
      </c>
      <c r="G4027">
        <f t="shared" si="256"/>
        <v>18</v>
      </c>
      <c r="H4027">
        <f t="shared" si="253"/>
        <v>17</v>
      </c>
      <c r="I4027" t="s">
        <v>126</v>
      </c>
    </row>
    <row r="4028" spans="2:9" x14ac:dyDescent="0.2">
      <c r="B4028" s="71">
        <v>21.72</v>
      </c>
      <c r="C4028" s="72">
        <v>9.4</v>
      </c>
      <c r="D4028" s="72">
        <v>5.98</v>
      </c>
      <c r="E4028">
        <f t="shared" si="254"/>
        <v>403</v>
      </c>
      <c r="F4028" s="1">
        <f t="shared" si="255"/>
        <v>6</v>
      </c>
      <c r="G4028">
        <f t="shared" si="256"/>
        <v>19</v>
      </c>
      <c r="H4028">
        <f t="shared" si="253"/>
        <v>17</v>
      </c>
      <c r="I4028" t="s">
        <v>126</v>
      </c>
    </row>
    <row r="4029" spans="2:9" x14ac:dyDescent="0.2">
      <c r="B4029" s="71">
        <v>46.38</v>
      </c>
      <c r="C4029" s="72">
        <v>17.96</v>
      </c>
      <c r="D4029" s="72">
        <v>1.75</v>
      </c>
      <c r="E4029">
        <f t="shared" si="254"/>
        <v>404</v>
      </c>
      <c r="F4029" s="1">
        <f t="shared" si="255"/>
        <v>6</v>
      </c>
      <c r="G4029">
        <f t="shared" si="256"/>
        <v>20</v>
      </c>
      <c r="H4029">
        <f t="shared" si="253"/>
        <v>17</v>
      </c>
      <c r="I4029" t="s">
        <v>126</v>
      </c>
    </row>
    <row r="4030" spans="2:9" x14ac:dyDescent="0.2">
      <c r="B4030" s="71">
        <v>72.75</v>
      </c>
      <c r="C4030" s="72">
        <v>17.559999999999999</v>
      </c>
      <c r="D4030" s="72">
        <v>1.1100000000000001</v>
      </c>
      <c r="E4030">
        <f t="shared" si="254"/>
        <v>405</v>
      </c>
      <c r="F4030" s="1">
        <f t="shared" si="255"/>
        <v>6</v>
      </c>
      <c r="G4030">
        <f t="shared" si="256"/>
        <v>21</v>
      </c>
      <c r="H4030">
        <f t="shared" si="253"/>
        <v>17</v>
      </c>
      <c r="I4030" t="s">
        <v>126</v>
      </c>
    </row>
    <row r="4031" spans="2:9" x14ac:dyDescent="0.2">
      <c r="B4031" s="71">
        <v>91.27</v>
      </c>
      <c r="C4031" s="72">
        <v>13.89</v>
      </c>
      <c r="D4031" s="72">
        <v>1.41</v>
      </c>
      <c r="E4031">
        <f t="shared" si="254"/>
        <v>406</v>
      </c>
      <c r="F4031" s="1">
        <f t="shared" si="255"/>
        <v>6</v>
      </c>
      <c r="G4031">
        <f t="shared" si="256"/>
        <v>22</v>
      </c>
      <c r="H4031">
        <f t="shared" si="253"/>
        <v>17</v>
      </c>
      <c r="I4031" t="s">
        <v>126</v>
      </c>
    </row>
    <row r="4032" spans="2:9" x14ac:dyDescent="0.2">
      <c r="B4032" s="71">
        <v>62.78</v>
      </c>
      <c r="C4032" s="72">
        <v>19.34</v>
      </c>
      <c r="D4032" s="72">
        <v>1.06</v>
      </c>
      <c r="E4032">
        <f t="shared" si="254"/>
        <v>407</v>
      </c>
      <c r="F4032" s="1">
        <f t="shared" si="255"/>
        <v>6</v>
      </c>
      <c r="G4032">
        <f t="shared" si="256"/>
        <v>23</v>
      </c>
      <c r="H4032">
        <f t="shared" si="253"/>
        <v>17</v>
      </c>
      <c r="I4032" t="s">
        <v>126</v>
      </c>
    </row>
    <row r="4033" spans="2:9" x14ac:dyDescent="0.2">
      <c r="B4033" s="71">
        <v>51.76</v>
      </c>
      <c r="C4033" s="72">
        <v>7.58</v>
      </c>
      <c r="D4033" s="72">
        <v>2.96</v>
      </c>
      <c r="E4033">
        <f t="shared" si="254"/>
        <v>408</v>
      </c>
      <c r="F4033" s="1">
        <f t="shared" si="255"/>
        <v>6</v>
      </c>
      <c r="G4033">
        <f t="shared" si="256"/>
        <v>24</v>
      </c>
      <c r="H4033">
        <f t="shared" si="253"/>
        <v>17</v>
      </c>
      <c r="I4033" t="s">
        <v>126</v>
      </c>
    </row>
    <row r="4034" spans="2:9" x14ac:dyDescent="0.2">
      <c r="B4034" s="71">
        <v>37</v>
      </c>
      <c r="C4034" s="72">
        <v>8.99</v>
      </c>
      <c r="D4034" s="72">
        <v>3.12</v>
      </c>
      <c r="E4034">
        <f t="shared" si="254"/>
        <v>409</v>
      </c>
      <c r="F4034" s="1">
        <f t="shared" si="255"/>
        <v>6</v>
      </c>
      <c r="G4034">
        <f t="shared" si="256"/>
        <v>1</v>
      </c>
      <c r="H4034">
        <f t="shared" si="253"/>
        <v>18</v>
      </c>
      <c r="I4034" t="s">
        <v>126</v>
      </c>
    </row>
    <row r="4035" spans="2:9" x14ac:dyDescent="0.2">
      <c r="B4035" s="71">
        <v>51.01</v>
      </c>
      <c r="C4035" s="72">
        <v>7.52</v>
      </c>
      <c r="D4035" s="72">
        <v>3.12</v>
      </c>
      <c r="E4035">
        <f t="shared" si="254"/>
        <v>410</v>
      </c>
      <c r="F4035" s="1">
        <f t="shared" si="255"/>
        <v>6</v>
      </c>
      <c r="G4035">
        <f t="shared" si="256"/>
        <v>2</v>
      </c>
      <c r="H4035">
        <f t="shared" ref="H4035:H4098" si="257">H4011+1</f>
        <v>18</v>
      </c>
      <c r="I4035" t="s">
        <v>126</v>
      </c>
    </row>
    <row r="4036" spans="2:9" x14ac:dyDescent="0.2">
      <c r="B4036" s="71">
        <v>52.59</v>
      </c>
      <c r="C4036" s="72">
        <v>7.57</v>
      </c>
      <c r="D4036" s="72">
        <v>2.1</v>
      </c>
      <c r="E4036">
        <f t="shared" ref="E4036:E4099" si="258">E4035+1</f>
        <v>411</v>
      </c>
      <c r="F4036" s="1">
        <f t="shared" si="255"/>
        <v>6</v>
      </c>
      <c r="G4036">
        <f t="shared" si="256"/>
        <v>3</v>
      </c>
      <c r="H4036">
        <f t="shared" si="257"/>
        <v>18</v>
      </c>
      <c r="I4036" t="s">
        <v>126</v>
      </c>
    </row>
    <row r="4037" spans="2:9" x14ac:dyDescent="0.2">
      <c r="B4037" s="71">
        <v>53.99</v>
      </c>
      <c r="C4037" s="72">
        <v>8.34</v>
      </c>
      <c r="D4037" s="72">
        <v>2.58</v>
      </c>
      <c r="E4037">
        <f t="shared" si="258"/>
        <v>412</v>
      </c>
      <c r="F4037" s="1">
        <f t="shared" si="255"/>
        <v>6</v>
      </c>
      <c r="G4037">
        <f t="shared" si="256"/>
        <v>4</v>
      </c>
      <c r="H4037">
        <f t="shared" si="257"/>
        <v>18</v>
      </c>
      <c r="I4037" t="s">
        <v>126</v>
      </c>
    </row>
    <row r="4038" spans="2:9" x14ac:dyDescent="0.2">
      <c r="B4038" s="71">
        <v>66.75</v>
      </c>
      <c r="C4038" s="72">
        <v>7.2</v>
      </c>
      <c r="D4038" s="72">
        <v>1.58</v>
      </c>
      <c r="E4038">
        <f t="shared" si="258"/>
        <v>413</v>
      </c>
      <c r="F4038" s="1">
        <f t="shared" si="255"/>
        <v>6</v>
      </c>
      <c r="G4038">
        <f t="shared" si="256"/>
        <v>5</v>
      </c>
      <c r="H4038">
        <f t="shared" si="257"/>
        <v>18</v>
      </c>
      <c r="I4038" t="s">
        <v>126</v>
      </c>
    </row>
    <row r="4039" spans="2:9" x14ac:dyDescent="0.2">
      <c r="B4039" s="71">
        <v>96.13</v>
      </c>
      <c r="C4039" s="72">
        <v>11.94</v>
      </c>
      <c r="D4039" s="72">
        <v>3.64</v>
      </c>
      <c r="E4039">
        <f t="shared" si="258"/>
        <v>414</v>
      </c>
      <c r="F4039" s="1">
        <f t="shared" si="255"/>
        <v>6</v>
      </c>
      <c r="G4039">
        <f t="shared" si="256"/>
        <v>6</v>
      </c>
      <c r="H4039">
        <f t="shared" si="257"/>
        <v>18</v>
      </c>
      <c r="I4039" t="s">
        <v>126</v>
      </c>
    </row>
    <row r="4040" spans="2:9" x14ac:dyDescent="0.2">
      <c r="B4040" s="71">
        <v>101</v>
      </c>
      <c r="C4040" s="72">
        <v>10.039999999999999</v>
      </c>
      <c r="D4040" s="72">
        <v>11.68</v>
      </c>
      <c r="E4040">
        <f t="shared" si="258"/>
        <v>415</v>
      </c>
      <c r="F4040" s="1">
        <f t="shared" si="255"/>
        <v>6</v>
      </c>
      <c r="G4040">
        <f t="shared" si="256"/>
        <v>7</v>
      </c>
      <c r="H4040">
        <f t="shared" si="257"/>
        <v>18</v>
      </c>
      <c r="I4040" t="s">
        <v>126</v>
      </c>
    </row>
    <row r="4041" spans="2:9" x14ac:dyDescent="0.2">
      <c r="B4041" s="71">
        <v>96.13</v>
      </c>
      <c r="C4041" s="72">
        <v>7.13</v>
      </c>
      <c r="D4041" s="72">
        <v>15.79</v>
      </c>
      <c r="E4041">
        <f t="shared" si="258"/>
        <v>416</v>
      </c>
      <c r="F4041" s="1">
        <f t="shared" si="255"/>
        <v>6</v>
      </c>
      <c r="G4041">
        <f t="shared" si="256"/>
        <v>8</v>
      </c>
      <c r="H4041">
        <f t="shared" si="257"/>
        <v>18</v>
      </c>
      <c r="I4041" t="s">
        <v>126</v>
      </c>
    </row>
    <row r="4042" spans="2:9" x14ac:dyDescent="0.2">
      <c r="B4042" s="71">
        <v>53.39</v>
      </c>
      <c r="C4042" s="72">
        <v>7.91</v>
      </c>
      <c r="D4042" s="72">
        <v>9.27</v>
      </c>
      <c r="E4042">
        <f t="shared" si="258"/>
        <v>417</v>
      </c>
      <c r="F4042" s="1">
        <f t="shared" ref="F4042:F4105" si="259">F4041</f>
        <v>6</v>
      </c>
      <c r="G4042">
        <f t="shared" si="256"/>
        <v>9</v>
      </c>
      <c r="H4042">
        <f t="shared" si="257"/>
        <v>18</v>
      </c>
      <c r="I4042" t="s">
        <v>126</v>
      </c>
    </row>
    <row r="4043" spans="2:9" x14ac:dyDescent="0.2">
      <c r="B4043" s="71">
        <v>39</v>
      </c>
      <c r="C4043" s="72">
        <v>4.29</v>
      </c>
      <c r="D4043" s="72">
        <v>2.78</v>
      </c>
      <c r="E4043">
        <f t="shared" si="258"/>
        <v>418</v>
      </c>
      <c r="F4043" s="1">
        <f t="shared" si="259"/>
        <v>6</v>
      </c>
      <c r="G4043">
        <f t="shared" si="256"/>
        <v>10</v>
      </c>
      <c r="H4043">
        <f t="shared" si="257"/>
        <v>18</v>
      </c>
      <c r="I4043" t="s">
        <v>126</v>
      </c>
    </row>
    <row r="4044" spans="2:9" x14ac:dyDescent="0.2">
      <c r="B4044" s="71">
        <v>35</v>
      </c>
      <c r="C4044" s="72">
        <v>5.63</v>
      </c>
      <c r="D4044" s="72">
        <v>3.31</v>
      </c>
      <c r="E4044">
        <f t="shared" si="258"/>
        <v>419</v>
      </c>
      <c r="F4044" s="1">
        <f t="shared" si="259"/>
        <v>6</v>
      </c>
      <c r="G4044">
        <f t="shared" si="256"/>
        <v>11</v>
      </c>
      <c r="H4044">
        <f t="shared" si="257"/>
        <v>18</v>
      </c>
      <c r="I4044" t="s">
        <v>126</v>
      </c>
    </row>
    <row r="4045" spans="2:9" x14ac:dyDescent="0.2">
      <c r="B4045" s="71">
        <v>28.37</v>
      </c>
      <c r="C4045" s="72">
        <v>6.71</v>
      </c>
      <c r="D4045" s="72">
        <v>3.61</v>
      </c>
      <c r="E4045">
        <f t="shared" si="258"/>
        <v>420</v>
      </c>
      <c r="F4045" s="1">
        <f t="shared" si="259"/>
        <v>6</v>
      </c>
      <c r="G4045">
        <f t="shared" si="256"/>
        <v>12</v>
      </c>
      <c r="H4045">
        <f t="shared" si="257"/>
        <v>18</v>
      </c>
      <c r="I4045" t="s">
        <v>126</v>
      </c>
    </row>
    <row r="4046" spans="2:9" x14ac:dyDescent="0.2">
      <c r="B4046" s="71">
        <v>20.97</v>
      </c>
      <c r="C4046" s="72">
        <v>8.8699999999999992</v>
      </c>
      <c r="D4046" s="72">
        <v>1.99</v>
      </c>
      <c r="E4046">
        <f t="shared" si="258"/>
        <v>421</v>
      </c>
      <c r="F4046" s="1">
        <f t="shared" si="259"/>
        <v>6</v>
      </c>
      <c r="G4046">
        <f t="shared" si="256"/>
        <v>13</v>
      </c>
      <c r="H4046">
        <f t="shared" si="257"/>
        <v>18</v>
      </c>
      <c r="I4046" t="s">
        <v>126</v>
      </c>
    </row>
    <row r="4047" spans="2:9" x14ac:dyDescent="0.2">
      <c r="B4047" s="71">
        <v>11.21</v>
      </c>
      <c r="C4047" s="72">
        <v>9.8699999999999992</v>
      </c>
      <c r="D4047" s="72">
        <v>1.03</v>
      </c>
      <c r="E4047">
        <f t="shared" si="258"/>
        <v>422</v>
      </c>
      <c r="F4047" s="1">
        <f t="shared" si="259"/>
        <v>6</v>
      </c>
      <c r="G4047">
        <f t="shared" si="256"/>
        <v>14</v>
      </c>
      <c r="H4047">
        <f t="shared" si="257"/>
        <v>18</v>
      </c>
      <c r="I4047" t="s">
        <v>126</v>
      </c>
    </row>
    <row r="4048" spans="2:9" x14ac:dyDescent="0.2">
      <c r="B4048" s="71">
        <v>10.6</v>
      </c>
      <c r="C4048" s="72">
        <v>8.76</v>
      </c>
      <c r="D4048" s="72">
        <v>1.1399999999999999</v>
      </c>
      <c r="E4048">
        <f t="shared" si="258"/>
        <v>423</v>
      </c>
      <c r="F4048" s="1">
        <f t="shared" si="259"/>
        <v>6</v>
      </c>
      <c r="G4048">
        <f t="shared" si="256"/>
        <v>15</v>
      </c>
      <c r="H4048">
        <f t="shared" si="257"/>
        <v>18</v>
      </c>
      <c r="I4048" t="s">
        <v>126</v>
      </c>
    </row>
    <row r="4049" spans="2:9" x14ac:dyDescent="0.2">
      <c r="B4049" s="71">
        <v>9.99</v>
      </c>
      <c r="C4049" s="72">
        <v>8.85</v>
      </c>
      <c r="D4049" s="72">
        <v>0.9</v>
      </c>
      <c r="E4049">
        <f t="shared" si="258"/>
        <v>424</v>
      </c>
      <c r="F4049" s="1">
        <f t="shared" si="259"/>
        <v>6</v>
      </c>
      <c r="G4049">
        <f t="shared" si="256"/>
        <v>16</v>
      </c>
      <c r="H4049">
        <f t="shared" si="257"/>
        <v>18</v>
      </c>
      <c r="I4049" t="s">
        <v>126</v>
      </c>
    </row>
    <row r="4050" spans="2:9" x14ac:dyDescent="0.2">
      <c r="B4050" s="71">
        <v>20.27</v>
      </c>
      <c r="C4050" s="72">
        <v>7.67</v>
      </c>
      <c r="D4050" s="72">
        <v>1.4</v>
      </c>
      <c r="E4050">
        <f t="shared" si="258"/>
        <v>425</v>
      </c>
      <c r="F4050" s="1">
        <f t="shared" si="259"/>
        <v>6</v>
      </c>
      <c r="G4050">
        <f t="shared" si="256"/>
        <v>17</v>
      </c>
      <c r="H4050">
        <f t="shared" si="257"/>
        <v>18</v>
      </c>
      <c r="I4050" t="s">
        <v>126</v>
      </c>
    </row>
    <row r="4051" spans="2:9" x14ac:dyDescent="0.2">
      <c r="B4051" s="71">
        <v>35</v>
      </c>
      <c r="C4051" s="72">
        <v>5.28</v>
      </c>
      <c r="D4051" s="72">
        <v>4.55</v>
      </c>
      <c r="E4051">
        <f t="shared" si="258"/>
        <v>426</v>
      </c>
      <c r="F4051" s="1">
        <f t="shared" si="259"/>
        <v>6</v>
      </c>
      <c r="G4051">
        <f t="shared" si="256"/>
        <v>18</v>
      </c>
      <c r="H4051">
        <f t="shared" si="257"/>
        <v>18</v>
      </c>
      <c r="I4051" t="s">
        <v>126</v>
      </c>
    </row>
    <row r="4052" spans="2:9" x14ac:dyDescent="0.2">
      <c r="B4052" s="71">
        <v>45.28</v>
      </c>
      <c r="C4052" s="72">
        <v>12.2</v>
      </c>
      <c r="D4052" s="72">
        <v>8.2799999999999994</v>
      </c>
      <c r="E4052">
        <f t="shared" si="258"/>
        <v>427</v>
      </c>
      <c r="F4052" s="1">
        <f t="shared" si="259"/>
        <v>6</v>
      </c>
      <c r="G4052">
        <f t="shared" si="256"/>
        <v>19</v>
      </c>
      <c r="H4052">
        <f t="shared" si="257"/>
        <v>18</v>
      </c>
      <c r="I4052" t="s">
        <v>126</v>
      </c>
    </row>
    <row r="4053" spans="2:9" x14ac:dyDescent="0.2">
      <c r="B4053" s="71">
        <v>80.23</v>
      </c>
      <c r="C4053" s="72">
        <v>14.69</v>
      </c>
      <c r="D4053" s="72">
        <v>7.8</v>
      </c>
      <c r="E4053">
        <f t="shared" si="258"/>
        <v>428</v>
      </c>
      <c r="F4053" s="1">
        <f t="shared" si="259"/>
        <v>6</v>
      </c>
      <c r="G4053">
        <f t="shared" si="256"/>
        <v>20</v>
      </c>
      <c r="H4053">
        <f t="shared" si="257"/>
        <v>18</v>
      </c>
      <c r="I4053" t="s">
        <v>126</v>
      </c>
    </row>
    <row r="4054" spans="2:9" x14ac:dyDescent="0.2">
      <c r="B4054" s="71">
        <v>124.12</v>
      </c>
      <c r="C4054" s="72">
        <v>10.5</v>
      </c>
      <c r="D4054" s="72">
        <v>6.86</v>
      </c>
      <c r="E4054">
        <f t="shared" si="258"/>
        <v>429</v>
      </c>
      <c r="F4054" s="1">
        <f t="shared" si="259"/>
        <v>6</v>
      </c>
      <c r="G4054">
        <f t="shared" si="256"/>
        <v>21</v>
      </c>
      <c r="H4054">
        <f t="shared" si="257"/>
        <v>18</v>
      </c>
      <c r="I4054" t="s">
        <v>126</v>
      </c>
    </row>
    <row r="4055" spans="2:9" x14ac:dyDescent="0.2">
      <c r="B4055" s="71">
        <v>130.9</v>
      </c>
      <c r="C4055" s="72">
        <v>6.46</v>
      </c>
      <c r="D4055" s="72">
        <v>8.32</v>
      </c>
      <c r="E4055">
        <f t="shared" si="258"/>
        <v>430</v>
      </c>
      <c r="F4055" s="1">
        <f t="shared" si="259"/>
        <v>6</v>
      </c>
      <c r="G4055">
        <f t="shared" si="256"/>
        <v>22</v>
      </c>
      <c r="H4055">
        <f t="shared" si="257"/>
        <v>18</v>
      </c>
      <c r="I4055" t="s">
        <v>126</v>
      </c>
    </row>
    <row r="4056" spans="2:9" x14ac:dyDescent="0.2">
      <c r="B4056" s="71">
        <v>110.41</v>
      </c>
      <c r="C4056" s="72">
        <v>18.690000000000001</v>
      </c>
      <c r="D4056" s="72">
        <v>7.42</v>
      </c>
      <c r="E4056">
        <f t="shared" si="258"/>
        <v>431</v>
      </c>
      <c r="F4056" s="1">
        <f t="shared" si="259"/>
        <v>6</v>
      </c>
      <c r="G4056">
        <f t="shared" si="256"/>
        <v>23</v>
      </c>
      <c r="H4056">
        <f t="shared" si="257"/>
        <v>18</v>
      </c>
      <c r="I4056" t="s">
        <v>126</v>
      </c>
    </row>
    <row r="4057" spans="2:9" x14ac:dyDescent="0.2">
      <c r="B4057" s="71">
        <v>105.16</v>
      </c>
      <c r="C4057" s="72">
        <v>3.95</v>
      </c>
      <c r="D4057" s="72">
        <v>2.02</v>
      </c>
      <c r="E4057">
        <f t="shared" si="258"/>
        <v>432</v>
      </c>
      <c r="F4057" s="1">
        <f t="shared" si="259"/>
        <v>6</v>
      </c>
      <c r="G4057">
        <f t="shared" si="256"/>
        <v>24</v>
      </c>
      <c r="H4057">
        <f t="shared" si="257"/>
        <v>18</v>
      </c>
      <c r="I4057" t="s">
        <v>126</v>
      </c>
    </row>
    <row r="4058" spans="2:9" x14ac:dyDescent="0.2">
      <c r="B4058" s="71">
        <v>99.96</v>
      </c>
      <c r="C4058" s="72">
        <v>3.16</v>
      </c>
      <c r="D4058" s="72">
        <v>2.48</v>
      </c>
      <c r="E4058">
        <f t="shared" si="258"/>
        <v>433</v>
      </c>
      <c r="F4058" s="1">
        <f t="shared" si="259"/>
        <v>6</v>
      </c>
      <c r="G4058">
        <f t="shared" si="256"/>
        <v>1</v>
      </c>
      <c r="H4058">
        <f t="shared" si="257"/>
        <v>19</v>
      </c>
      <c r="I4058" t="s">
        <v>126</v>
      </c>
    </row>
    <row r="4059" spans="2:9" x14ac:dyDescent="0.2">
      <c r="B4059" s="71">
        <v>94.76</v>
      </c>
      <c r="C4059" s="72">
        <v>3.75</v>
      </c>
      <c r="D4059" s="72">
        <v>2.52</v>
      </c>
      <c r="E4059">
        <f t="shared" si="258"/>
        <v>434</v>
      </c>
      <c r="F4059" s="1">
        <f t="shared" si="259"/>
        <v>6</v>
      </c>
      <c r="G4059">
        <f t="shared" ref="G4059:G4122" si="260">G4035</f>
        <v>2</v>
      </c>
      <c r="H4059">
        <f t="shared" si="257"/>
        <v>19</v>
      </c>
      <c r="I4059" t="s">
        <v>126</v>
      </c>
    </row>
    <row r="4060" spans="2:9" x14ac:dyDescent="0.2">
      <c r="B4060" s="71">
        <v>90.56</v>
      </c>
      <c r="C4060" s="72">
        <v>4.18</v>
      </c>
      <c r="D4060" s="72">
        <v>1.82</v>
      </c>
      <c r="E4060">
        <f t="shared" si="258"/>
        <v>435</v>
      </c>
      <c r="F4060" s="1">
        <f t="shared" si="259"/>
        <v>6</v>
      </c>
      <c r="G4060">
        <f t="shared" si="260"/>
        <v>3</v>
      </c>
      <c r="H4060">
        <f t="shared" si="257"/>
        <v>19</v>
      </c>
      <c r="I4060" t="s">
        <v>126</v>
      </c>
    </row>
    <row r="4061" spans="2:9" x14ac:dyDescent="0.2">
      <c r="B4061" s="71">
        <v>90.56</v>
      </c>
      <c r="C4061" s="72">
        <v>4.21</v>
      </c>
      <c r="D4061" s="72">
        <v>1.77</v>
      </c>
      <c r="E4061">
        <f t="shared" si="258"/>
        <v>436</v>
      </c>
      <c r="F4061" s="1">
        <f t="shared" si="259"/>
        <v>6</v>
      </c>
      <c r="G4061">
        <f t="shared" si="260"/>
        <v>4</v>
      </c>
      <c r="H4061">
        <f t="shared" si="257"/>
        <v>19</v>
      </c>
      <c r="I4061" t="s">
        <v>126</v>
      </c>
    </row>
    <row r="4062" spans="2:9" x14ac:dyDescent="0.2">
      <c r="B4062" s="71">
        <v>94.76</v>
      </c>
      <c r="C4062" s="72">
        <v>3.61</v>
      </c>
      <c r="D4062" s="72">
        <v>1.48</v>
      </c>
      <c r="E4062">
        <f t="shared" si="258"/>
        <v>437</v>
      </c>
      <c r="F4062" s="1">
        <f t="shared" si="259"/>
        <v>6</v>
      </c>
      <c r="G4062">
        <f t="shared" si="260"/>
        <v>5</v>
      </c>
      <c r="H4062">
        <f t="shared" si="257"/>
        <v>19</v>
      </c>
      <c r="I4062" t="s">
        <v>126</v>
      </c>
    </row>
    <row r="4063" spans="2:9" x14ac:dyDescent="0.2">
      <c r="B4063" s="71">
        <v>100</v>
      </c>
      <c r="C4063" s="72">
        <v>5.99</v>
      </c>
      <c r="D4063" s="72">
        <v>1.63</v>
      </c>
      <c r="E4063">
        <f t="shared" si="258"/>
        <v>438</v>
      </c>
      <c r="F4063" s="1">
        <f t="shared" si="259"/>
        <v>6</v>
      </c>
      <c r="G4063">
        <f t="shared" si="260"/>
        <v>6</v>
      </c>
      <c r="H4063">
        <f t="shared" si="257"/>
        <v>19</v>
      </c>
      <c r="I4063" t="s">
        <v>126</v>
      </c>
    </row>
    <row r="4064" spans="2:9" x14ac:dyDescent="0.2">
      <c r="B4064" s="71">
        <v>114.32</v>
      </c>
      <c r="C4064" s="72">
        <v>9.81</v>
      </c>
      <c r="D4064" s="72">
        <v>27.98</v>
      </c>
      <c r="E4064">
        <f t="shared" si="258"/>
        <v>439</v>
      </c>
      <c r="F4064" s="1">
        <f t="shared" si="259"/>
        <v>6</v>
      </c>
      <c r="G4064">
        <f t="shared" si="260"/>
        <v>7</v>
      </c>
      <c r="H4064">
        <f t="shared" si="257"/>
        <v>19</v>
      </c>
      <c r="I4064" t="s">
        <v>126</v>
      </c>
    </row>
    <row r="4065" spans="2:9" x14ac:dyDescent="0.2">
      <c r="B4065" s="71">
        <v>100</v>
      </c>
      <c r="C4065" s="72">
        <v>11.31</v>
      </c>
      <c r="D4065" s="72">
        <v>29.57</v>
      </c>
      <c r="E4065">
        <f t="shared" si="258"/>
        <v>440</v>
      </c>
      <c r="F4065" s="1">
        <f t="shared" si="259"/>
        <v>6</v>
      </c>
      <c r="G4065">
        <f t="shared" si="260"/>
        <v>8</v>
      </c>
      <c r="H4065">
        <f t="shared" si="257"/>
        <v>19</v>
      </c>
      <c r="I4065" t="s">
        <v>126</v>
      </c>
    </row>
    <row r="4066" spans="2:9" x14ac:dyDescent="0.2">
      <c r="B4066" s="71">
        <v>84.69</v>
      </c>
      <c r="C4066" s="72">
        <v>14.92</v>
      </c>
      <c r="D4066" s="72">
        <v>28.88</v>
      </c>
      <c r="E4066">
        <f t="shared" si="258"/>
        <v>441</v>
      </c>
      <c r="F4066" s="1">
        <f t="shared" si="259"/>
        <v>6</v>
      </c>
      <c r="G4066">
        <f t="shared" si="260"/>
        <v>9</v>
      </c>
      <c r="H4066">
        <f t="shared" si="257"/>
        <v>19</v>
      </c>
      <c r="I4066" t="s">
        <v>126</v>
      </c>
    </row>
    <row r="4067" spans="2:9" x14ac:dyDescent="0.2">
      <c r="B4067" s="71">
        <v>74.709999999999994</v>
      </c>
      <c r="C4067" s="72">
        <v>3.89</v>
      </c>
      <c r="D4067" s="72">
        <v>4.9400000000000004</v>
      </c>
      <c r="E4067">
        <f t="shared" si="258"/>
        <v>442</v>
      </c>
      <c r="F4067" s="1">
        <f t="shared" si="259"/>
        <v>6</v>
      </c>
      <c r="G4067">
        <f t="shared" si="260"/>
        <v>10</v>
      </c>
      <c r="H4067">
        <f t="shared" si="257"/>
        <v>19</v>
      </c>
      <c r="I4067" t="s">
        <v>126</v>
      </c>
    </row>
    <row r="4068" spans="2:9" x14ac:dyDescent="0.2">
      <c r="B4068" s="71">
        <v>46.41</v>
      </c>
      <c r="C4068" s="72">
        <v>5.63</v>
      </c>
      <c r="D4068" s="72">
        <v>5.24</v>
      </c>
      <c r="E4068">
        <f t="shared" si="258"/>
        <v>443</v>
      </c>
      <c r="F4068" s="1">
        <f t="shared" si="259"/>
        <v>6</v>
      </c>
      <c r="G4068">
        <f t="shared" si="260"/>
        <v>11</v>
      </c>
      <c r="H4068">
        <f t="shared" si="257"/>
        <v>19</v>
      </c>
      <c r="I4068" t="s">
        <v>126</v>
      </c>
    </row>
    <row r="4069" spans="2:9" x14ac:dyDescent="0.2">
      <c r="B4069" s="71">
        <v>43.54</v>
      </c>
      <c r="C4069" s="72">
        <v>4.5199999999999996</v>
      </c>
      <c r="D4069" s="72">
        <v>3.02</v>
      </c>
      <c r="E4069">
        <f t="shared" si="258"/>
        <v>444</v>
      </c>
      <c r="F4069" s="1">
        <f t="shared" si="259"/>
        <v>6</v>
      </c>
      <c r="G4069">
        <f t="shared" si="260"/>
        <v>12</v>
      </c>
      <c r="H4069">
        <f t="shared" si="257"/>
        <v>19</v>
      </c>
      <c r="I4069" t="s">
        <v>126</v>
      </c>
    </row>
    <row r="4070" spans="2:9" x14ac:dyDescent="0.2">
      <c r="B4070" s="71">
        <v>37</v>
      </c>
      <c r="C4070" s="72">
        <v>4.7</v>
      </c>
      <c r="D4070" s="72">
        <v>2.58</v>
      </c>
      <c r="E4070">
        <f t="shared" si="258"/>
        <v>445</v>
      </c>
      <c r="F4070" s="1">
        <f t="shared" si="259"/>
        <v>6</v>
      </c>
      <c r="G4070">
        <f t="shared" si="260"/>
        <v>13</v>
      </c>
      <c r="H4070">
        <f t="shared" si="257"/>
        <v>19</v>
      </c>
      <c r="I4070" t="s">
        <v>126</v>
      </c>
    </row>
    <row r="4071" spans="2:9" x14ac:dyDescent="0.2">
      <c r="B4071" s="71">
        <v>36.4</v>
      </c>
      <c r="C4071" s="72">
        <v>4.79</v>
      </c>
      <c r="D4071" s="72">
        <v>2.21</v>
      </c>
      <c r="E4071">
        <f t="shared" si="258"/>
        <v>446</v>
      </c>
      <c r="F4071" s="1">
        <f t="shared" si="259"/>
        <v>6</v>
      </c>
      <c r="G4071">
        <f t="shared" si="260"/>
        <v>14</v>
      </c>
      <c r="H4071">
        <f t="shared" si="257"/>
        <v>19</v>
      </c>
      <c r="I4071" t="s">
        <v>126</v>
      </c>
    </row>
    <row r="4072" spans="2:9" x14ac:dyDescent="0.2">
      <c r="B4072" s="71">
        <v>35.020000000000003</v>
      </c>
      <c r="C4072" s="72">
        <v>4.62</v>
      </c>
      <c r="D4072" s="72">
        <v>3.87</v>
      </c>
      <c r="E4072">
        <f t="shared" si="258"/>
        <v>447</v>
      </c>
      <c r="F4072" s="1">
        <f t="shared" si="259"/>
        <v>6</v>
      </c>
      <c r="G4072">
        <f t="shared" si="260"/>
        <v>15</v>
      </c>
      <c r="H4072">
        <f t="shared" si="257"/>
        <v>19</v>
      </c>
      <c r="I4072" t="s">
        <v>126</v>
      </c>
    </row>
    <row r="4073" spans="2:9" x14ac:dyDescent="0.2">
      <c r="B4073" s="71">
        <v>35.01</v>
      </c>
      <c r="C4073" s="72">
        <v>4.66</v>
      </c>
      <c r="D4073" s="72">
        <v>2.2000000000000002</v>
      </c>
      <c r="E4073">
        <f t="shared" si="258"/>
        <v>448</v>
      </c>
      <c r="F4073" s="1">
        <f t="shared" si="259"/>
        <v>6</v>
      </c>
      <c r="G4073">
        <f t="shared" si="260"/>
        <v>16</v>
      </c>
      <c r="H4073">
        <f t="shared" si="257"/>
        <v>19</v>
      </c>
      <c r="I4073" t="s">
        <v>126</v>
      </c>
    </row>
    <row r="4074" spans="2:9" x14ac:dyDescent="0.2">
      <c r="B4074" s="71">
        <v>35.020000000000003</v>
      </c>
      <c r="C4074" s="72">
        <v>4.6100000000000003</v>
      </c>
      <c r="D4074" s="72">
        <v>6.66</v>
      </c>
      <c r="E4074">
        <f t="shared" si="258"/>
        <v>449</v>
      </c>
      <c r="F4074" s="1">
        <f t="shared" si="259"/>
        <v>6</v>
      </c>
      <c r="G4074">
        <f t="shared" si="260"/>
        <v>17</v>
      </c>
      <c r="H4074">
        <f t="shared" si="257"/>
        <v>19</v>
      </c>
      <c r="I4074" t="s">
        <v>126</v>
      </c>
    </row>
    <row r="4075" spans="2:9" x14ac:dyDescent="0.2">
      <c r="B4075" s="71">
        <v>38.47</v>
      </c>
      <c r="C4075" s="72">
        <v>3.95</v>
      </c>
      <c r="D4075" s="72">
        <v>22.29</v>
      </c>
      <c r="E4075">
        <f t="shared" si="258"/>
        <v>450</v>
      </c>
      <c r="F4075" s="1">
        <f t="shared" si="259"/>
        <v>6</v>
      </c>
      <c r="G4075">
        <f t="shared" si="260"/>
        <v>18</v>
      </c>
      <c r="H4075">
        <f t="shared" si="257"/>
        <v>19</v>
      </c>
      <c r="I4075" t="s">
        <v>126</v>
      </c>
    </row>
    <row r="4076" spans="2:9" x14ac:dyDescent="0.2">
      <c r="B4076" s="71">
        <v>79.83</v>
      </c>
      <c r="C4076" s="72">
        <v>10.69</v>
      </c>
      <c r="D4076" s="72">
        <v>34.299999999999997</v>
      </c>
      <c r="E4076">
        <f t="shared" si="258"/>
        <v>451</v>
      </c>
      <c r="F4076" s="1">
        <f t="shared" si="259"/>
        <v>6</v>
      </c>
      <c r="G4076">
        <f t="shared" si="260"/>
        <v>19</v>
      </c>
      <c r="H4076">
        <f t="shared" si="257"/>
        <v>19</v>
      </c>
      <c r="I4076" t="s">
        <v>126</v>
      </c>
    </row>
    <row r="4077" spans="2:9" x14ac:dyDescent="0.2">
      <c r="B4077" s="71">
        <v>87.41</v>
      </c>
      <c r="C4077" s="72">
        <v>19.8</v>
      </c>
      <c r="D4077" s="72">
        <v>23.8</v>
      </c>
      <c r="E4077">
        <f t="shared" si="258"/>
        <v>452</v>
      </c>
      <c r="F4077" s="1">
        <f t="shared" si="259"/>
        <v>6</v>
      </c>
      <c r="G4077">
        <f t="shared" si="260"/>
        <v>20</v>
      </c>
      <c r="H4077">
        <f t="shared" si="257"/>
        <v>19</v>
      </c>
      <c r="I4077" t="s">
        <v>126</v>
      </c>
    </row>
    <row r="4078" spans="2:9" x14ac:dyDescent="0.2">
      <c r="B4078" s="71">
        <v>109.81</v>
      </c>
      <c r="C4078" s="72">
        <v>14.73</v>
      </c>
      <c r="D4078" s="72">
        <v>2.14</v>
      </c>
      <c r="E4078">
        <f t="shared" si="258"/>
        <v>453</v>
      </c>
      <c r="F4078" s="1">
        <f t="shared" si="259"/>
        <v>6</v>
      </c>
      <c r="G4078">
        <f t="shared" si="260"/>
        <v>21</v>
      </c>
      <c r="H4078">
        <f t="shared" si="257"/>
        <v>19</v>
      </c>
      <c r="I4078" t="s">
        <v>126</v>
      </c>
    </row>
    <row r="4079" spans="2:9" x14ac:dyDescent="0.2">
      <c r="B4079" s="71">
        <v>109</v>
      </c>
      <c r="C4079" s="72">
        <v>10.83</v>
      </c>
      <c r="D4079" s="72">
        <v>2.52</v>
      </c>
      <c r="E4079">
        <f t="shared" si="258"/>
        <v>454</v>
      </c>
      <c r="F4079" s="1">
        <f t="shared" si="259"/>
        <v>6</v>
      </c>
      <c r="G4079">
        <f t="shared" si="260"/>
        <v>22</v>
      </c>
      <c r="H4079">
        <f t="shared" si="257"/>
        <v>19</v>
      </c>
      <c r="I4079" t="s">
        <v>126</v>
      </c>
    </row>
    <row r="4080" spans="2:9" x14ac:dyDescent="0.2">
      <c r="B4080" s="71">
        <v>89.59</v>
      </c>
      <c r="C4080" s="72">
        <v>9.69</v>
      </c>
      <c r="D4080" s="72">
        <v>2.17</v>
      </c>
      <c r="E4080">
        <f t="shared" si="258"/>
        <v>455</v>
      </c>
      <c r="F4080" s="1">
        <f t="shared" si="259"/>
        <v>6</v>
      </c>
      <c r="G4080">
        <f t="shared" si="260"/>
        <v>23</v>
      </c>
      <c r="H4080">
        <f t="shared" si="257"/>
        <v>19</v>
      </c>
      <c r="I4080" t="s">
        <v>126</v>
      </c>
    </row>
    <row r="4081" spans="2:9" x14ac:dyDescent="0.2">
      <c r="B4081" s="71">
        <v>109.26</v>
      </c>
      <c r="C4081" s="72">
        <v>3.48</v>
      </c>
      <c r="D4081" s="72">
        <v>2.2200000000000002</v>
      </c>
      <c r="E4081">
        <f t="shared" si="258"/>
        <v>456</v>
      </c>
      <c r="F4081" s="1">
        <f t="shared" si="259"/>
        <v>6</v>
      </c>
      <c r="G4081">
        <f t="shared" si="260"/>
        <v>24</v>
      </c>
      <c r="H4081">
        <f t="shared" si="257"/>
        <v>19</v>
      </c>
      <c r="I4081" t="s">
        <v>126</v>
      </c>
    </row>
    <row r="4082" spans="2:9" x14ac:dyDescent="0.2">
      <c r="B4082" s="71">
        <v>105</v>
      </c>
      <c r="C4082" s="72">
        <v>4.42</v>
      </c>
      <c r="D4082" s="72">
        <v>1.41</v>
      </c>
      <c r="E4082">
        <f t="shared" si="258"/>
        <v>457</v>
      </c>
      <c r="F4082" s="1">
        <f t="shared" si="259"/>
        <v>6</v>
      </c>
      <c r="G4082">
        <f t="shared" si="260"/>
        <v>1</v>
      </c>
      <c r="H4082">
        <f t="shared" si="257"/>
        <v>20</v>
      </c>
      <c r="I4082" t="s">
        <v>126</v>
      </c>
    </row>
    <row r="4083" spans="2:9" x14ac:dyDescent="0.2">
      <c r="B4083" s="71">
        <v>103</v>
      </c>
      <c r="C4083" s="72">
        <v>3</v>
      </c>
      <c r="D4083" s="72">
        <v>1.51</v>
      </c>
      <c r="E4083">
        <f t="shared" si="258"/>
        <v>458</v>
      </c>
      <c r="F4083" s="1">
        <f t="shared" si="259"/>
        <v>6</v>
      </c>
      <c r="G4083">
        <f t="shared" si="260"/>
        <v>2</v>
      </c>
      <c r="H4083">
        <f t="shared" si="257"/>
        <v>20</v>
      </c>
      <c r="I4083" t="s">
        <v>126</v>
      </c>
    </row>
    <row r="4084" spans="2:9" x14ac:dyDescent="0.2">
      <c r="B4084" s="71">
        <v>102.1</v>
      </c>
      <c r="C4084" s="72">
        <v>3.31</v>
      </c>
      <c r="D4084" s="72">
        <v>1.44</v>
      </c>
      <c r="E4084">
        <f t="shared" si="258"/>
        <v>459</v>
      </c>
      <c r="F4084" s="1">
        <f t="shared" si="259"/>
        <v>6</v>
      </c>
      <c r="G4084">
        <f t="shared" si="260"/>
        <v>3</v>
      </c>
      <c r="H4084">
        <f t="shared" si="257"/>
        <v>20</v>
      </c>
      <c r="I4084" t="s">
        <v>126</v>
      </c>
    </row>
    <row r="4085" spans="2:9" x14ac:dyDescent="0.2">
      <c r="B4085" s="71">
        <v>96.9</v>
      </c>
      <c r="C4085" s="72">
        <v>3.73</v>
      </c>
      <c r="D4085" s="72">
        <v>1.59</v>
      </c>
      <c r="E4085">
        <f t="shared" si="258"/>
        <v>460</v>
      </c>
      <c r="F4085" s="1">
        <f t="shared" si="259"/>
        <v>6</v>
      </c>
      <c r="G4085">
        <f t="shared" si="260"/>
        <v>4</v>
      </c>
      <c r="H4085">
        <f t="shared" si="257"/>
        <v>20</v>
      </c>
      <c r="I4085" t="s">
        <v>126</v>
      </c>
    </row>
    <row r="4086" spans="2:9" x14ac:dyDescent="0.2">
      <c r="B4086" s="71">
        <v>94.3</v>
      </c>
      <c r="C4086" s="72">
        <v>3.79</v>
      </c>
      <c r="D4086" s="72">
        <v>1.23</v>
      </c>
      <c r="E4086">
        <f t="shared" si="258"/>
        <v>461</v>
      </c>
      <c r="F4086" s="1">
        <f t="shared" si="259"/>
        <v>6</v>
      </c>
      <c r="G4086">
        <f t="shared" si="260"/>
        <v>5</v>
      </c>
      <c r="H4086">
        <f t="shared" si="257"/>
        <v>20</v>
      </c>
      <c r="I4086" t="s">
        <v>126</v>
      </c>
    </row>
    <row r="4087" spans="2:9" x14ac:dyDescent="0.2">
      <c r="B4087" s="71">
        <v>99</v>
      </c>
      <c r="C4087" s="72">
        <v>7.55</v>
      </c>
      <c r="D4087" s="72">
        <v>1.98</v>
      </c>
      <c r="E4087">
        <f t="shared" si="258"/>
        <v>462</v>
      </c>
      <c r="F4087" s="1">
        <f t="shared" si="259"/>
        <v>6</v>
      </c>
      <c r="G4087">
        <f t="shared" si="260"/>
        <v>6</v>
      </c>
      <c r="H4087">
        <f t="shared" si="257"/>
        <v>20</v>
      </c>
      <c r="I4087" t="s">
        <v>126</v>
      </c>
    </row>
    <row r="4088" spans="2:9" x14ac:dyDescent="0.2">
      <c r="B4088" s="71">
        <v>111.72</v>
      </c>
      <c r="C4088" s="72">
        <v>10.39</v>
      </c>
      <c r="D4088" s="72">
        <v>8.48</v>
      </c>
      <c r="E4088">
        <f t="shared" si="258"/>
        <v>463</v>
      </c>
      <c r="F4088" s="1">
        <f t="shared" si="259"/>
        <v>6</v>
      </c>
      <c r="G4088">
        <f t="shared" si="260"/>
        <v>7</v>
      </c>
      <c r="H4088">
        <f t="shared" si="257"/>
        <v>20</v>
      </c>
      <c r="I4088" t="s">
        <v>126</v>
      </c>
    </row>
    <row r="4089" spans="2:9" x14ac:dyDescent="0.2">
      <c r="B4089" s="71">
        <v>103</v>
      </c>
      <c r="C4089" s="72">
        <v>12.58</v>
      </c>
      <c r="D4089" s="72">
        <v>10.119999999999999</v>
      </c>
      <c r="E4089">
        <f t="shared" si="258"/>
        <v>464</v>
      </c>
      <c r="F4089" s="1">
        <f t="shared" si="259"/>
        <v>6</v>
      </c>
      <c r="G4089">
        <f t="shared" si="260"/>
        <v>8</v>
      </c>
      <c r="H4089">
        <f t="shared" si="257"/>
        <v>20</v>
      </c>
      <c r="I4089" t="s">
        <v>126</v>
      </c>
    </row>
    <row r="4090" spans="2:9" x14ac:dyDescent="0.2">
      <c r="B4090" s="71">
        <v>95</v>
      </c>
      <c r="C4090" s="72">
        <v>15.1</v>
      </c>
      <c r="D4090" s="72">
        <v>8.36</v>
      </c>
      <c r="E4090">
        <f t="shared" si="258"/>
        <v>465</v>
      </c>
      <c r="F4090" s="1">
        <f t="shared" si="259"/>
        <v>6</v>
      </c>
      <c r="G4090">
        <f t="shared" si="260"/>
        <v>9</v>
      </c>
      <c r="H4090">
        <f t="shared" si="257"/>
        <v>20</v>
      </c>
      <c r="I4090" t="s">
        <v>126</v>
      </c>
    </row>
    <row r="4091" spans="2:9" x14ac:dyDescent="0.2">
      <c r="B4091" s="71">
        <v>71.87</v>
      </c>
      <c r="C4091" s="72">
        <v>3.68</v>
      </c>
      <c r="D4091" s="72">
        <v>4.16</v>
      </c>
      <c r="E4091">
        <f t="shared" si="258"/>
        <v>466</v>
      </c>
      <c r="F4091" s="1">
        <f t="shared" si="259"/>
        <v>6</v>
      </c>
      <c r="G4091">
        <f t="shared" si="260"/>
        <v>10</v>
      </c>
      <c r="H4091">
        <f t="shared" si="257"/>
        <v>20</v>
      </c>
      <c r="I4091" t="s">
        <v>126</v>
      </c>
    </row>
    <row r="4092" spans="2:9" x14ac:dyDescent="0.2">
      <c r="B4092" s="71">
        <v>63.04</v>
      </c>
      <c r="C4092" s="72">
        <v>3.44</v>
      </c>
      <c r="D4092" s="72">
        <v>3.04</v>
      </c>
      <c r="E4092">
        <f t="shared" si="258"/>
        <v>467</v>
      </c>
      <c r="F4092" s="1">
        <f t="shared" si="259"/>
        <v>6</v>
      </c>
      <c r="G4092">
        <f t="shared" si="260"/>
        <v>11</v>
      </c>
      <c r="H4092">
        <f t="shared" si="257"/>
        <v>20</v>
      </c>
      <c r="I4092" t="s">
        <v>126</v>
      </c>
    </row>
    <row r="4093" spans="2:9" x14ac:dyDescent="0.2">
      <c r="B4093" s="71">
        <v>59.94</v>
      </c>
      <c r="C4093" s="72">
        <v>3.47</v>
      </c>
      <c r="D4093" s="72">
        <v>1.49</v>
      </c>
      <c r="E4093">
        <f t="shared" si="258"/>
        <v>468</v>
      </c>
      <c r="F4093" s="1">
        <f t="shared" si="259"/>
        <v>6</v>
      </c>
      <c r="G4093">
        <f t="shared" si="260"/>
        <v>12</v>
      </c>
      <c r="H4093">
        <f t="shared" si="257"/>
        <v>20</v>
      </c>
      <c r="I4093" t="s">
        <v>126</v>
      </c>
    </row>
    <row r="4094" spans="2:9" x14ac:dyDescent="0.2">
      <c r="B4094" s="71">
        <v>58.35</v>
      </c>
      <c r="C4094" s="72">
        <v>3.46</v>
      </c>
      <c r="D4094" s="72">
        <v>5.38</v>
      </c>
      <c r="E4094">
        <f t="shared" si="258"/>
        <v>469</v>
      </c>
      <c r="F4094" s="1">
        <f t="shared" si="259"/>
        <v>6</v>
      </c>
      <c r="G4094">
        <f t="shared" si="260"/>
        <v>13</v>
      </c>
      <c r="H4094">
        <f t="shared" si="257"/>
        <v>20</v>
      </c>
      <c r="I4094" t="s">
        <v>126</v>
      </c>
    </row>
    <row r="4095" spans="2:9" x14ac:dyDescent="0.2">
      <c r="B4095" s="71">
        <v>61.42</v>
      </c>
      <c r="C4095" s="72">
        <v>2.97</v>
      </c>
      <c r="D4095" s="72">
        <v>3.27</v>
      </c>
      <c r="E4095">
        <f t="shared" si="258"/>
        <v>470</v>
      </c>
      <c r="F4095" s="1">
        <f t="shared" si="259"/>
        <v>6</v>
      </c>
      <c r="G4095">
        <f t="shared" si="260"/>
        <v>14</v>
      </c>
      <c r="H4095">
        <f t="shared" si="257"/>
        <v>20</v>
      </c>
      <c r="I4095" t="s">
        <v>126</v>
      </c>
    </row>
    <row r="4096" spans="2:9" x14ac:dyDescent="0.2">
      <c r="B4096" s="71">
        <v>61.93</v>
      </c>
      <c r="C4096" s="72">
        <v>3.84</v>
      </c>
      <c r="D4096" s="72">
        <v>3.43</v>
      </c>
      <c r="E4096">
        <f t="shared" si="258"/>
        <v>471</v>
      </c>
      <c r="F4096" s="1">
        <f t="shared" si="259"/>
        <v>6</v>
      </c>
      <c r="G4096">
        <f t="shared" si="260"/>
        <v>15</v>
      </c>
      <c r="H4096">
        <f t="shared" si="257"/>
        <v>20</v>
      </c>
      <c r="I4096" t="s">
        <v>126</v>
      </c>
    </row>
    <row r="4097" spans="2:9" x14ac:dyDescent="0.2">
      <c r="B4097" s="71">
        <v>61.42</v>
      </c>
      <c r="C4097" s="72">
        <v>4.5199999999999996</v>
      </c>
      <c r="D4097" s="72">
        <v>6.23</v>
      </c>
      <c r="E4097">
        <f t="shared" si="258"/>
        <v>472</v>
      </c>
      <c r="F4097" s="1">
        <f t="shared" si="259"/>
        <v>6</v>
      </c>
      <c r="G4097">
        <f t="shared" si="260"/>
        <v>16</v>
      </c>
      <c r="H4097">
        <f t="shared" si="257"/>
        <v>20</v>
      </c>
      <c r="I4097" t="s">
        <v>126</v>
      </c>
    </row>
    <row r="4098" spans="2:9" x14ac:dyDescent="0.2">
      <c r="B4098" s="71">
        <v>62.15</v>
      </c>
      <c r="C4098" s="72">
        <v>4.4800000000000004</v>
      </c>
      <c r="D4098" s="72">
        <v>3.53</v>
      </c>
      <c r="E4098">
        <f t="shared" si="258"/>
        <v>473</v>
      </c>
      <c r="F4098" s="1">
        <f t="shared" si="259"/>
        <v>6</v>
      </c>
      <c r="G4098">
        <f t="shared" si="260"/>
        <v>17</v>
      </c>
      <c r="H4098">
        <f t="shared" si="257"/>
        <v>20</v>
      </c>
      <c r="I4098" t="s">
        <v>126</v>
      </c>
    </row>
    <row r="4099" spans="2:9" x14ac:dyDescent="0.2">
      <c r="B4099" s="71">
        <v>77.459999999999994</v>
      </c>
      <c r="C4099" s="72">
        <v>3.85</v>
      </c>
      <c r="D4099" s="72">
        <v>7.75</v>
      </c>
      <c r="E4099">
        <f t="shared" si="258"/>
        <v>474</v>
      </c>
      <c r="F4099" s="1">
        <f t="shared" si="259"/>
        <v>6</v>
      </c>
      <c r="G4099">
        <f t="shared" si="260"/>
        <v>18</v>
      </c>
      <c r="H4099">
        <f t="shared" ref="H4099:H4162" si="261">H4075+1</f>
        <v>20</v>
      </c>
      <c r="I4099" t="s">
        <v>126</v>
      </c>
    </row>
    <row r="4100" spans="2:9" x14ac:dyDescent="0.2">
      <c r="B4100" s="71">
        <v>107</v>
      </c>
      <c r="C4100" s="72">
        <v>13.03</v>
      </c>
      <c r="D4100" s="72">
        <v>11.91</v>
      </c>
      <c r="E4100">
        <f t="shared" ref="E4100:E4163" si="262">E4099+1</f>
        <v>475</v>
      </c>
      <c r="F4100" s="1">
        <f t="shared" si="259"/>
        <v>6</v>
      </c>
      <c r="G4100">
        <f t="shared" si="260"/>
        <v>19</v>
      </c>
      <c r="H4100">
        <f t="shared" si="261"/>
        <v>20</v>
      </c>
      <c r="I4100" t="s">
        <v>126</v>
      </c>
    </row>
    <row r="4101" spans="2:9" x14ac:dyDescent="0.2">
      <c r="B4101" s="71">
        <v>115.28</v>
      </c>
      <c r="C4101" s="72">
        <v>12.84</v>
      </c>
      <c r="D4101" s="72">
        <v>12.07</v>
      </c>
      <c r="E4101">
        <f t="shared" si="262"/>
        <v>476</v>
      </c>
      <c r="F4101" s="1">
        <f t="shared" si="259"/>
        <v>6</v>
      </c>
      <c r="G4101">
        <f t="shared" si="260"/>
        <v>20</v>
      </c>
      <c r="H4101">
        <f t="shared" si="261"/>
        <v>20</v>
      </c>
      <c r="I4101" t="s">
        <v>126</v>
      </c>
    </row>
    <row r="4102" spans="2:9" x14ac:dyDescent="0.2">
      <c r="B4102" s="71">
        <v>122.78</v>
      </c>
      <c r="C4102" s="72">
        <v>9.6</v>
      </c>
      <c r="D4102" s="72">
        <v>6.22</v>
      </c>
      <c r="E4102">
        <f t="shared" si="262"/>
        <v>477</v>
      </c>
      <c r="F4102" s="1">
        <f t="shared" si="259"/>
        <v>6</v>
      </c>
      <c r="G4102">
        <f t="shared" si="260"/>
        <v>21</v>
      </c>
      <c r="H4102">
        <f t="shared" si="261"/>
        <v>20</v>
      </c>
      <c r="I4102" t="s">
        <v>126</v>
      </c>
    </row>
    <row r="4103" spans="2:9" x14ac:dyDescent="0.2">
      <c r="B4103" s="71">
        <v>120</v>
      </c>
      <c r="C4103" s="72">
        <v>9.7100000000000009</v>
      </c>
      <c r="D4103" s="72">
        <v>4.13</v>
      </c>
      <c r="E4103">
        <f t="shared" si="262"/>
        <v>478</v>
      </c>
      <c r="F4103" s="1">
        <f t="shared" si="259"/>
        <v>6</v>
      </c>
      <c r="G4103">
        <f t="shared" si="260"/>
        <v>22</v>
      </c>
      <c r="H4103">
        <f t="shared" si="261"/>
        <v>20</v>
      </c>
      <c r="I4103" t="s">
        <v>126</v>
      </c>
    </row>
    <row r="4104" spans="2:9" x14ac:dyDescent="0.2">
      <c r="B4104" s="71">
        <v>112.48</v>
      </c>
      <c r="C4104" s="72">
        <v>16.329999999999998</v>
      </c>
      <c r="D4104" s="72">
        <v>3.13</v>
      </c>
      <c r="E4104">
        <f t="shared" si="262"/>
        <v>479</v>
      </c>
      <c r="F4104" s="1">
        <f t="shared" si="259"/>
        <v>6</v>
      </c>
      <c r="G4104">
        <f t="shared" si="260"/>
        <v>23</v>
      </c>
      <c r="H4104">
        <f t="shared" si="261"/>
        <v>20</v>
      </c>
      <c r="I4104" t="s">
        <v>126</v>
      </c>
    </row>
    <row r="4105" spans="2:9" x14ac:dyDescent="0.2">
      <c r="B4105" s="71">
        <v>102.72</v>
      </c>
      <c r="C4105" s="72">
        <v>3.04</v>
      </c>
      <c r="D4105" s="72">
        <v>0.81</v>
      </c>
      <c r="E4105">
        <f t="shared" si="262"/>
        <v>480</v>
      </c>
      <c r="F4105" s="1">
        <f t="shared" si="259"/>
        <v>6</v>
      </c>
      <c r="G4105">
        <f t="shared" si="260"/>
        <v>24</v>
      </c>
      <c r="H4105">
        <f t="shared" si="261"/>
        <v>20</v>
      </c>
      <c r="I4105" t="s">
        <v>126</v>
      </c>
    </row>
    <row r="4106" spans="2:9" x14ac:dyDescent="0.2">
      <c r="B4106" s="71">
        <v>100.34</v>
      </c>
      <c r="C4106" s="72">
        <v>3.26</v>
      </c>
      <c r="D4106" s="72">
        <v>0.92</v>
      </c>
      <c r="E4106">
        <f t="shared" si="262"/>
        <v>481</v>
      </c>
      <c r="F4106" s="1">
        <f t="shared" ref="F4106:F4169" si="263">F4105</f>
        <v>6</v>
      </c>
      <c r="G4106">
        <f t="shared" si="260"/>
        <v>1</v>
      </c>
      <c r="H4106">
        <f t="shared" si="261"/>
        <v>21</v>
      </c>
      <c r="I4106" t="s">
        <v>126</v>
      </c>
    </row>
    <row r="4107" spans="2:9" x14ac:dyDescent="0.2">
      <c r="B4107" s="71">
        <v>102.3</v>
      </c>
      <c r="C4107" s="72">
        <v>3.33</v>
      </c>
      <c r="D4107" s="72">
        <v>2.37</v>
      </c>
      <c r="E4107">
        <f t="shared" si="262"/>
        <v>482</v>
      </c>
      <c r="F4107" s="1">
        <f t="shared" si="263"/>
        <v>6</v>
      </c>
      <c r="G4107">
        <f t="shared" si="260"/>
        <v>2</v>
      </c>
      <c r="H4107">
        <f t="shared" si="261"/>
        <v>21</v>
      </c>
      <c r="I4107" t="s">
        <v>126</v>
      </c>
    </row>
    <row r="4108" spans="2:9" x14ac:dyDescent="0.2">
      <c r="B4108" s="71">
        <v>102.3</v>
      </c>
      <c r="C4108" s="72">
        <v>3.49</v>
      </c>
      <c r="D4108" s="72">
        <v>1.1599999999999999</v>
      </c>
      <c r="E4108">
        <f t="shared" si="262"/>
        <v>483</v>
      </c>
      <c r="F4108" s="1">
        <f t="shared" si="263"/>
        <v>6</v>
      </c>
      <c r="G4108">
        <f t="shared" si="260"/>
        <v>3</v>
      </c>
      <c r="H4108">
        <f t="shared" si="261"/>
        <v>21</v>
      </c>
      <c r="I4108" t="s">
        <v>126</v>
      </c>
    </row>
    <row r="4109" spans="2:9" x14ac:dyDescent="0.2">
      <c r="B4109" s="71">
        <v>102.3</v>
      </c>
      <c r="C4109" s="72">
        <v>3.52</v>
      </c>
      <c r="D4109" s="72">
        <v>1.05</v>
      </c>
      <c r="E4109">
        <f t="shared" si="262"/>
        <v>484</v>
      </c>
      <c r="F4109" s="1">
        <f t="shared" si="263"/>
        <v>6</v>
      </c>
      <c r="G4109">
        <f t="shared" si="260"/>
        <v>4</v>
      </c>
      <c r="H4109">
        <f t="shared" si="261"/>
        <v>21</v>
      </c>
      <c r="I4109" t="s">
        <v>126</v>
      </c>
    </row>
    <row r="4110" spans="2:9" x14ac:dyDescent="0.2">
      <c r="B4110" s="71">
        <v>102.72</v>
      </c>
      <c r="C4110" s="72">
        <v>3.41</v>
      </c>
      <c r="D4110" s="72">
        <v>1.45</v>
      </c>
      <c r="E4110">
        <f t="shared" si="262"/>
        <v>485</v>
      </c>
      <c r="F4110" s="1">
        <f t="shared" si="263"/>
        <v>6</v>
      </c>
      <c r="G4110">
        <f t="shared" si="260"/>
        <v>5</v>
      </c>
      <c r="H4110">
        <f t="shared" si="261"/>
        <v>21</v>
      </c>
      <c r="I4110" t="s">
        <v>126</v>
      </c>
    </row>
    <row r="4111" spans="2:9" x14ac:dyDescent="0.2">
      <c r="B4111" s="71">
        <v>100</v>
      </c>
      <c r="C4111" s="72">
        <v>10.36</v>
      </c>
      <c r="D4111" s="72">
        <v>2.59</v>
      </c>
      <c r="E4111">
        <f t="shared" si="262"/>
        <v>486</v>
      </c>
      <c r="F4111" s="1">
        <f t="shared" si="263"/>
        <v>6</v>
      </c>
      <c r="G4111">
        <f t="shared" si="260"/>
        <v>6</v>
      </c>
      <c r="H4111">
        <f t="shared" si="261"/>
        <v>21</v>
      </c>
      <c r="I4111" t="s">
        <v>126</v>
      </c>
    </row>
    <row r="4112" spans="2:9" x14ac:dyDescent="0.2">
      <c r="B4112" s="71">
        <v>113.47</v>
      </c>
      <c r="C4112" s="72">
        <v>10.52</v>
      </c>
      <c r="D4112" s="72">
        <v>12.43</v>
      </c>
      <c r="E4112">
        <f t="shared" si="262"/>
        <v>487</v>
      </c>
      <c r="F4112" s="1">
        <f t="shared" si="263"/>
        <v>6</v>
      </c>
      <c r="G4112">
        <f t="shared" si="260"/>
        <v>7</v>
      </c>
      <c r="H4112">
        <f t="shared" si="261"/>
        <v>21</v>
      </c>
      <c r="I4112" t="s">
        <v>126</v>
      </c>
    </row>
    <row r="4113" spans="2:9" x14ac:dyDescent="0.2">
      <c r="B4113" s="71">
        <v>114.32</v>
      </c>
      <c r="C4113" s="72">
        <v>19.510000000000002</v>
      </c>
      <c r="D4113" s="72">
        <v>9.1</v>
      </c>
      <c r="E4113">
        <f t="shared" si="262"/>
        <v>488</v>
      </c>
      <c r="F4113" s="1">
        <f t="shared" si="263"/>
        <v>6</v>
      </c>
      <c r="G4113">
        <f t="shared" si="260"/>
        <v>8</v>
      </c>
      <c r="H4113">
        <f t="shared" si="261"/>
        <v>21</v>
      </c>
      <c r="I4113" t="s">
        <v>126</v>
      </c>
    </row>
    <row r="4114" spans="2:9" x14ac:dyDescent="0.2">
      <c r="B4114" s="71">
        <v>105</v>
      </c>
      <c r="C4114" s="72">
        <v>6.5</v>
      </c>
      <c r="D4114" s="72">
        <v>10.41</v>
      </c>
      <c r="E4114">
        <f t="shared" si="262"/>
        <v>489</v>
      </c>
      <c r="F4114" s="1">
        <f t="shared" si="263"/>
        <v>6</v>
      </c>
      <c r="G4114">
        <f t="shared" si="260"/>
        <v>9</v>
      </c>
      <c r="H4114">
        <f t="shared" si="261"/>
        <v>21</v>
      </c>
      <c r="I4114" t="s">
        <v>126</v>
      </c>
    </row>
    <row r="4115" spans="2:9" x14ac:dyDescent="0.2">
      <c r="B4115" s="71">
        <v>80</v>
      </c>
      <c r="C4115" s="72">
        <v>10.17</v>
      </c>
      <c r="D4115" s="72">
        <v>6.88</v>
      </c>
      <c r="E4115">
        <f t="shared" si="262"/>
        <v>490</v>
      </c>
      <c r="F4115" s="1">
        <f t="shared" si="263"/>
        <v>6</v>
      </c>
      <c r="G4115">
        <f t="shared" si="260"/>
        <v>10</v>
      </c>
      <c r="H4115">
        <f t="shared" si="261"/>
        <v>21</v>
      </c>
      <c r="I4115" t="s">
        <v>126</v>
      </c>
    </row>
    <row r="4116" spans="2:9" x14ac:dyDescent="0.2">
      <c r="B4116" s="71">
        <v>60</v>
      </c>
      <c r="C4116" s="72">
        <v>9.2200000000000006</v>
      </c>
      <c r="D4116" s="72">
        <v>5.94</v>
      </c>
      <c r="E4116">
        <f t="shared" si="262"/>
        <v>491</v>
      </c>
      <c r="F4116" s="1">
        <f t="shared" si="263"/>
        <v>6</v>
      </c>
      <c r="G4116">
        <f t="shared" si="260"/>
        <v>11</v>
      </c>
      <c r="H4116">
        <f t="shared" si="261"/>
        <v>21</v>
      </c>
      <c r="I4116" t="s">
        <v>126</v>
      </c>
    </row>
    <row r="4117" spans="2:9" x14ac:dyDescent="0.2">
      <c r="B4117" s="71">
        <v>61.34</v>
      </c>
      <c r="C4117" s="72">
        <v>6.72</v>
      </c>
      <c r="D4117" s="72">
        <v>4.67</v>
      </c>
      <c r="E4117">
        <f t="shared" si="262"/>
        <v>492</v>
      </c>
      <c r="F4117" s="1">
        <f t="shared" si="263"/>
        <v>6</v>
      </c>
      <c r="G4117">
        <f t="shared" si="260"/>
        <v>12</v>
      </c>
      <c r="H4117">
        <f t="shared" si="261"/>
        <v>21</v>
      </c>
      <c r="I4117" t="s">
        <v>126</v>
      </c>
    </row>
    <row r="4118" spans="2:9" x14ac:dyDescent="0.2">
      <c r="B4118" s="71">
        <v>57.4</v>
      </c>
      <c r="C4118" s="72">
        <v>5.0999999999999996</v>
      </c>
      <c r="D4118" s="72">
        <v>6.34</v>
      </c>
      <c r="E4118">
        <f t="shared" si="262"/>
        <v>493</v>
      </c>
      <c r="F4118" s="1">
        <f t="shared" si="263"/>
        <v>6</v>
      </c>
      <c r="G4118">
        <f t="shared" si="260"/>
        <v>13</v>
      </c>
      <c r="H4118">
        <f t="shared" si="261"/>
        <v>21</v>
      </c>
      <c r="I4118" t="s">
        <v>126</v>
      </c>
    </row>
    <row r="4119" spans="2:9" x14ac:dyDescent="0.2">
      <c r="B4119" s="71">
        <v>55.1</v>
      </c>
      <c r="C4119" s="72">
        <v>4.0999999999999996</v>
      </c>
      <c r="D4119" s="72">
        <v>6.06</v>
      </c>
      <c r="E4119">
        <f t="shared" si="262"/>
        <v>494</v>
      </c>
      <c r="F4119" s="1">
        <f t="shared" si="263"/>
        <v>6</v>
      </c>
      <c r="G4119">
        <f t="shared" si="260"/>
        <v>14</v>
      </c>
      <c r="H4119">
        <f t="shared" si="261"/>
        <v>21</v>
      </c>
      <c r="I4119" t="s">
        <v>126</v>
      </c>
    </row>
    <row r="4120" spans="2:9" x14ac:dyDescent="0.2">
      <c r="B4120" s="71">
        <v>43.17</v>
      </c>
      <c r="C4120" s="72">
        <v>4.87</v>
      </c>
      <c r="D4120" s="72">
        <v>4.17</v>
      </c>
      <c r="E4120">
        <f t="shared" si="262"/>
        <v>495</v>
      </c>
      <c r="F4120" s="1">
        <f t="shared" si="263"/>
        <v>6</v>
      </c>
      <c r="G4120">
        <f t="shared" si="260"/>
        <v>15</v>
      </c>
      <c r="H4120">
        <f t="shared" si="261"/>
        <v>21</v>
      </c>
      <c r="I4120" t="s">
        <v>126</v>
      </c>
    </row>
    <row r="4121" spans="2:9" x14ac:dyDescent="0.2">
      <c r="B4121" s="71">
        <v>40</v>
      </c>
      <c r="C4121" s="72">
        <v>5.15</v>
      </c>
      <c r="D4121" s="72">
        <v>2.82</v>
      </c>
      <c r="E4121">
        <f t="shared" si="262"/>
        <v>496</v>
      </c>
      <c r="F4121" s="1">
        <f t="shared" si="263"/>
        <v>6</v>
      </c>
      <c r="G4121">
        <f t="shared" si="260"/>
        <v>16</v>
      </c>
      <c r="H4121">
        <f t="shared" si="261"/>
        <v>21</v>
      </c>
      <c r="I4121" t="s">
        <v>126</v>
      </c>
    </row>
    <row r="4122" spans="2:9" x14ac:dyDescent="0.2">
      <c r="B4122" s="71">
        <v>49.8</v>
      </c>
      <c r="C4122" s="72">
        <v>4.2300000000000004</v>
      </c>
      <c r="D4122" s="72">
        <v>3.93</v>
      </c>
      <c r="E4122">
        <f t="shared" si="262"/>
        <v>497</v>
      </c>
      <c r="F4122" s="1">
        <f t="shared" si="263"/>
        <v>6</v>
      </c>
      <c r="G4122">
        <f t="shared" si="260"/>
        <v>17</v>
      </c>
      <c r="H4122">
        <f t="shared" si="261"/>
        <v>21</v>
      </c>
      <c r="I4122" t="s">
        <v>126</v>
      </c>
    </row>
    <row r="4123" spans="2:9" x14ac:dyDescent="0.2">
      <c r="B4123" s="71">
        <v>56.75</v>
      </c>
      <c r="C4123" s="72">
        <v>3.04</v>
      </c>
      <c r="D4123" s="72">
        <v>4.79</v>
      </c>
      <c r="E4123">
        <f t="shared" si="262"/>
        <v>498</v>
      </c>
      <c r="F4123" s="1">
        <f t="shared" si="263"/>
        <v>6</v>
      </c>
      <c r="G4123">
        <f t="shared" ref="G4123:G4186" si="264">G4099</f>
        <v>18</v>
      </c>
      <c r="H4123">
        <f t="shared" si="261"/>
        <v>21</v>
      </c>
      <c r="I4123" t="s">
        <v>126</v>
      </c>
    </row>
    <row r="4124" spans="2:9" x14ac:dyDescent="0.2">
      <c r="B4124" s="71">
        <v>77.459999999999994</v>
      </c>
      <c r="C4124" s="72">
        <v>2.42</v>
      </c>
      <c r="D4124" s="72">
        <v>6.75</v>
      </c>
      <c r="E4124">
        <f t="shared" si="262"/>
        <v>499</v>
      </c>
      <c r="F4124" s="1">
        <f t="shared" si="263"/>
        <v>6</v>
      </c>
      <c r="G4124">
        <f t="shared" si="264"/>
        <v>19</v>
      </c>
      <c r="H4124">
        <f t="shared" si="261"/>
        <v>21</v>
      </c>
      <c r="I4124" t="s">
        <v>126</v>
      </c>
    </row>
    <row r="4125" spans="2:9" x14ac:dyDescent="0.2">
      <c r="B4125" s="71">
        <v>100.01</v>
      </c>
      <c r="C4125" s="72">
        <v>10.4</v>
      </c>
      <c r="D4125" s="72">
        <v>11.18</v>
      </c>
      <c r="E4125">
        <f t="shared" si="262"/>
        <v>500</v>
      </c>
      <c r="F4125" s="1">
        <f t="shared" si="263"/>
        <v>6</v>
      </c>
      <c r="G4125">
        <f t="shared" si="264"/>
        <v>20</v>
      </c>
      <c r="H4125">
        <f t="shared" si="261"/>
        <v>21</v>
      </c>
      <c r="I4125" t="s">
        <v>126</v>
      </c>
    </row>
    <row r="4126" spans="2:9" x14ac:dyDescent="0.2">
      <c r="B4126" s="71">
        <v>114.86</v>
      </c>
      <c r="C4126" s="72">
        <v>9.31</v>
      </c>
      <c r="D4126" s="72">
        <v>2.81</v>
      </c>
      <c r="E4126">
        <f t="shared" si="262"/>
        <v>501</v>
      </c>
      <c r="F4126" s="1">
        <f t="shared" si="263"/>
        <v>6</v>
      </c>
      <c r="G4126">
        <f t="shared" si="264"/>
        <v>21</v>
      </c>
      <c r="H4126">
        <f t="shared" si="261"/>
        <v>21</v>
      </c>
      <c r="I4126" t="s">
        <v>126</v>
      </c>
    </row>
    <row r="4127" spans="2:9" x14ac:dyDescent="0.2">
      <c r="B4127" s="71">
        <v>115</v>
      </c>
      <c r="C4127" s="72">
        <v>8.98</v>
      </c>
      <c r="D4127" s="72">
        <v>3.55</v>
      </c>
      <c r="E4127">
        <f t="shared" si="262"/>
        <v>502</v>
      </c>
      <c r="F4127" s="1">
        <f t="shared" si="263"/>
        <v>6</v>
      </c>
      <c r="G4127">
        <f t="shared" si="264"/>
        <v>22</v>
      </c>
      <c r="H4127">
        <f t="shared" si="261"/>
        <v>21</v>
      </c>
      <c r="I4127" t="s">
        <v>126</v>
      </c>
    </row>
    <row r="4128" spans="2:9" x14ac:dyDescent="0.2">
      <c r="B4128" s="71">
        <v>105.74</v>
      </c>
      <c r="C4128" s="72">
        <v>17.75</v>
      </c>
      <c r="D4128" s="72">
        <v>4.8</v>
      </c>
      <c r="E4128">
        <f t="shared" si="262"/>
        <v>503</v>
      </c>
      <c r="F4128" s="1">
        <f t="shared" si="263"/>
        <v>6</v>
      </c>
      <c r="G4128">
        <f t="shared" si="264"/>
        <v>23</v>
      </c>
      <c r="H4128">
        <f t="shared" si="261"/>
        <v>21</v>
      </c>
      <c r="I4128" t="s">
        <v>126</v>
      </c>
    </row>
    <row r="4129" spans="2:9" x14ac:dyDescent="0.2">
      <c r="B4129" s="71">
        <v>84</v>
      </c>
      <c r="C4129" s="72">
        <v>4.1500000000000004</v>
      </c>
      <c r="D4129" s="72">
        <v>2.56</v>
      </c>
      <c r="E4129">
        <f t="shared" si="262"/>
        <v>504</v>
      </c>
      <c r="F4129" s="1">
        <f t="shared" si="263"/>
        <v>6</v>
      </c>
      <c r="G4129">
        <f t="shared" si="264"/>
        <v>24</v>
      </c>
      <c r="H4129">
        <f t="shared" si="261"/>
        <v>21</v>
      </c>
      <c r="I4129" t="s">
        <v>126</v>
      </c>
    </row>
    <row r="4130" spans="2:9" x14ac:dyDescent="0.2">
      <c r="B4130" s="71">
        <v>76.58</v>
      </c>
      <c r="C4130" s="72">
        <v>4.5199999999999996</v>
      </c>
      <c r="D4130" s="72">
        <v>2.36</v>
      </c>
      <c r="E4130">
        <f t="shared" si="262"/>
        <v>505</v>
      </c>
      <c r="F4130" s="1">
        <f t="shared" si="263"/>
        <v>6</v>
      </c>
      <c r="G4130">
        <f t="shared" si="264"/>
        <v>1</v>
      </c>
      <c r="H4130">
        <f t="shared" si="261"/>
        <v>22</v>
      </c>
      <c r="I4130" t="s">
        <v>126</v>
      </c>
    </row>
    <row r="4131" spans="2:9" x14ac:dyDescent="0.2">
      <c r="B4131" s="71">
        <v>75.64</v>
      </c>
      <c r="C4131" s="72">
        <v>3.73</v>
      </c>
      <c r="D4131" s="72">
        <v>3.42</v>
      </c>
      <c r="E4131">
        <f t="shared" si="262"/>
        <v>506</v>
      </c>
      <c r="F4131" s="1">
        <f t="shared" si="263"/>
        <v>6</v>
      </c>
      <c r="G4131">
        <f t="shared" si="264"/>
        <v>2</v>
      </c>
      <c r="H4131">
        <f t="shared" si="261"/>
        <v>22</v>
      </c>
      <c r="I4131" t="s">
        <v>126</v>
      </c>
    </row>
    <row r="4132" spans="2:9" x14ac:dyDescent="0.2">
      <c r="B4132" s="71">
        <v>76.099999999999994</v>
      </c>
      <c r="C4132" s="72">
        <v>4.6399999999999997</v>
      </c>
      <c r="D4132" s="72">
        <v>1.67</v>
      </c>
      <c r="E4132">
        <f t="shared" si="262"/>
        <v>507</v>
      </c>
      <c r="F4132" s="1">
        <f t="shared" si="263"/>
        <v>6</v>
      </c>
      <c r="G4132">
        <f t="shared" si="264"/>
        <v>3</v>
      </c>
      <c r="H4132">
        <f t="shared" si="261"/>
        <v>22</v>
      </c>
      <c r="I4132" t="s">
        <v>126</v>
      </c>
    </row>
    <row r="4133" spans="2:9" x14ac:dyDescent="0.2">
      <c r="B4133" s="71">
        <v>75.739999999999995</v>
      </c>
      <c r="C4133" s="72">
        <v>4.79</v>
      </c>
      <c r="D4133" s="72">
        <v>2.94</v>
      </c>
      <c r="E4133">
        <f t="shared" si="262"/>
        <v>508</v>
      </c>
      <c r="F4133" s="1">
        <f t="shared" si="263"/>
        <v>6</v>
      </c>
      <c r="G4133">
        <f t="shared" si="264"/>
        <v>4</v>
      </c>
      <c r="H4133">
        <f t="shared" si="261"/>
        <v>22</v>
      </c>
      <c r="I4133" t="s">
        <v>126</v>
      </c>
    </row>
    <row r="4134" spans="2:9" x14ac:dyDescent="0.2">
      <c r="B4134" s="71">
        <v>75.62</v>
      </c>
      <c r="C4134" s="72">
        <v>4.84</v>
      </c>
      <c r="D4134" s="72">
        <v>3.13</v>
      </c>
      <c r="E4134">
        <f t="shared" si="262"/>
        <v>509</v>
      </c>
      <c r="F4134" s="1">
        <f t="shared" si="263"/>
        <v>6</v>
      </c>
      <c r="G4134">
        <f t="shared" si="264"/>
        <v>5</v>
      </c>
      <c r="H4134">
        <f t="shared" si="261"/>
        <v>22</v>
      </c>
      <c r="I4134" t="s">
        <v>126</v>
      </c>
    </row>
    <row r="4135" spans="2:9" x14ac:dyDescent="0.2">
      <c r="B4135" s="71">
        <v>75.64</v>
      </c>
      <c r="C4135" s="72">
        <v>4.8899999999999997</v>
      </c>
      <c r="D4135" s="72">
        <v>3.16</v>
      </c>
      <c r="E4135">
        <f t="shared" si="262"/>
        <v>510</v>
      </c>
      <c r="F4135" s="1">
        <f t="shared" si="263"/>
        <v>6</v>
      </c>
      <c r="G4135">
        <f t="shared" si="264"/>
        <v>6</v>
      </c>
      <c r="H4135">
        <f t="shared" si="261"/>
        <v>22</v>
      </c>
      <c r="I4135" t="s">
        <v>126</v>
      </c>
    </row>
    <row r="4136" spans="2:9" x14ac:dyDescent="0.2">
      <c r="B4136" s="71">
        <v>63.45</v>
      </c>
      <c r="C4136" s="72">
        <v>5.42</v>
      </c>
      <c r="D4136" s="72">
        <v>14.09</v>
      </c>
      <c r="E4136">
        <f t="shared" si="262"/>
        <v>511</v>
      </c>
      <c r="F4136" s="1">
        <f t="shared" si="263"/>
        <v>6</v>
      </c>
      <c r="G4136">
        <f t="shared" si="264"/>
        <v>7</v>
      </c>
      <c r="H4136">
        <f t="shared" si="261"/>
        <v>22</v>
      </c>
      <c r="I4136" t="s">
        <v>126</v>
      </c>
    </row>
    <row r="4137" spans="2:9" x14ac:dyDescent="0.2">
      <c r="B4137" s="71">
        <v>36.950000000000003</v>
      </c>
      <c r="C4137" s="72">
        <v>5.57</v>
      </c>
      <c r="D4137" s="72">
        <v>10.83</v>
      </c>
      <c r="E4137">
        <f t="shared" si="262"/>
        <v>512</v>
      </c>
      <c r="F4137" s="1">
        <f t="shared" si="263"/>
        <v>6</v>
      </c>
      <c r="G4137">
        <f t="shared" si="264"/>
        <v>8</v>
      </c>
      <c r="H4137">
        <f t="shared" si="261"/>
        <v>22</v>
      </c>
      <c r="I4137" t="s">
        <v>126</v>
      </c>
    </row>
    <row r="4138" spans="2:9" x14ac:dyDescent="0.2">
      <c r="B4138" s="71">
        <v>34.65</v>
      </c>
      <c r="C4138" s="72">
        <v>8.15</v>
      </c>
      <c r="D4138" s="72">
        <v>8.35</v>
      </c>
      <c r="E4138">
        <f t="shared" si="262"/>
        <v>513</v>
      </c>
      <c r="F4138" s="1">
        <f t="shared" si="263"/>
        <v>6</v>
      </c>
      <c r="G4138">
        <f t="shared" si="264"/>
        <v>9</v>
      </c>
      <c r="H4138">
        <f t="shared" si="261"/>
        <v>22</v>
      </c>
      <c r="I4138" t="s">
        <v>126</v>
      </c>
    </row>
    <row r="4139" spans="2:9" x14ac:dyDescent="0.2">
      <c r="B4139" s="71">
        <v>12.54</v>
      </c>
      <c r="C4139" s="72">
        <v>9.75</v>
      </c>
      <c r="D4139" s="72">
        <v>1.1599999999999999</v>
      </c>
      <c r="E4139">
        <f t="shared" si="262"/>
        <v>514</v>
      </c>
      <c r="F4139" s="1">
        <f t="shared" si="263"/>
        <v>6</v>
      </c>
      <c r="G4139">
        <f t="shared" si="264"/>
        <v>10</v>
      </c>
      <c r="H4139">
        <f t="shared" si="261"/>
        <v>22</v>
      </c>
      <c r="I4139" t="s">
        <v>126</v>
      </c>
    </row>
    <row r="4140" spans="2:9" x14ac:dyDescent="0.2">
      <c r="B4140" s="71">
        <v>3.59</v>
      </c>
      <c r="C4140" s="72">
        <v>13.08</v>
      </c>
      <c r="D4140" s="72">
        <v>0.1</v>
      </c>
      <c r="E4140">
        <f t="shared" si="262"/>
        <v>515</v>
      </c>
      <c r="F4140" s="1">
        <f t="shared" si="263"/>
        <v>6</v>
      </c>
      <c r="G4140">
        <f t="shared" si="264"/>
        <v>11</v>
      </c>
      <c r="H4140">
        <f t="shared" si="261"/>
        <v>22</v>
      </c>
      <c r="I4140" t="s">
        <v>126</v>
      </c>
    </row>
    <row r="4141" spans="2:9" x14ac:dyDescent="0.2">
      <c r="B4141" s="71">
        <v>0.44</v>
      </c>
      <c r="C4141" s="72">
        <v>13.08</v>
      </c>
      <c r="D4141" s="72">
        <v>0.73</v>
      </c>
      <c r="E4141">
        <f t="shared" si="262"/>
        <v>516</v>
      </c>
      <c r="F4141" s="1">
        <f t="shared" si="263"/>
        <v>6</v>
      </c>
      <c r="G4141">
        <f t="shared" si="264"/>
        <v>12</v>
      </c>
      <c r="H4141">
        <f t="shared" si="261"/>
        <v>22</v>
      </c>
      <c r="I4141" t="s">
        <v>126</v>
      </c>
    </row>
    <row r="4142" spans="2:9" x14ac:dyDescent="0.2">
      <c r="B4142" s="71">
        <v>0.03</v>
      </c>
      <c r="C4142" s="72">
        <v>12.86</v>
      </c>
      <c r="D4142" s="72">
        <v>0.34</v>
      </c>
      <c r="E4142">
        <f t="shared" si="262"/>
        <v>517</v>
      </c>
      <c r="F4142" s="1">
        <f t="shared" si="263"/>
        <v>6</v>
      </c>
      <c r="G4142">
        <f t="shared" si="264"/>
        <v>13</v>
      </c>
      <c r="H4142">
        <f t="shared" si="261"/>
        <v>22</v>
      </c>
      <c r="I4142" t="s">
        <v>126</v>
      </c>
    </row>
    <row r="4143" spans="2:9" x14ac:dyDescent="0.2">
      <c r="B4143" s="71">
        <v>0</v>
      </c>
      <c r="C4143" s="72">
        <v>12.96</v>
      </c>
      <c r="D4143" s="72">
        <v>0.43</v>
      </c>
      <c r="E4143">
        <f t="shared" si="262"/>
        <v>518</v>
      </c>
      <c r="F4143" s="1">
        <f t="shared" si="263"/>
        <v>6</v>
      </c>
      <c r="G4143">
        <f t="shared" si="264"/>
        <v>14</v>
      </c>
      <c r="H4143">
        <f t="shared" si="261"/>
        <v>22</v>
      </c>
      <c r="I4143" t="s">
        <v>126</v>
      </c>
    </row>
    <row r="4144" spans="2:9" x14ac:dyDescent="0.2">
      <c r="B4144" s="71">
        <v>0</v>
      </c>
      <c r="C4144" s="72">
        <v>13.43</v>
      </c>
      <c r="D4144" s="72">
        <v>0.41</v>
      </c>
      <c r="E4144">
        <f t="shared" si="262"/>
        <v>519</v>
      </c>
      <c r="F4144" s="1">
        <f t="shared" si="263"/>
        <v>6</v>
      </c>
      <c r="G4144">
        <f t="shared" si="264"/>
        <v>15</v>
      </c>
      <c r="H4144">
        <f t="shared" si="261"/>
        <v>22</v>
      </c>
      <c r="I4144" t="s">
        <v>126</v>
      </c>
    </row>
    <row r="4145" spans="2:9" x14ac:dyDescent="0.2">
      <c r="B4145" s="71">
        <v>0</v>
      </c>
      <c r="C4145" s="72">
        <v>13.67</v>
      </c>
      <c r="D4145" s="72">
        <v>0.4</v>
      </c>
      <c r="E4145">
        <f t="shared" si="262"/>
        <v>520</v>
      </c>
      <c r="F4145" s="1">
        <f t="shared" si="263"/>
        <v>6</v>
      </c>
      <c r="G4145">
        <f t="shared" si="264"/>
        <v>16</v>
      </c>
      <c r="H4145">
        <f t="shared" si="261"/>
        <v>22</v>
      </c>
      <c r="I4145" t="s">
        <v>126</v>
      </c>
    </row>
    <row r="4146" spans="2:9" x14ac:dyDescent="0.2">
      <c r="B4146" s="71">
        <v>0</v>
      </c>
      <c r="C4146" s="72">
        <v>13.48</v>
      </c>
      <c r="D4146" s="72">
        <v>0.88</v>
      </c>
      <c r="E4146">
        <f t="shared" si="262"/>
        <v>521</v>
      </c>
      <c r="F4146" s="1">
        <f t="shared" si="263"/>
        <v>6</v>
      </c>
      <c r="G4146">
        <f t="shared" si="264"/>
        <v>17</v>
      </c>
      <c r="H4146">
        <f t="shared" si="261"/>
        <v>22</v>
      </c>
      <c r="I4146" t="s">
        <v>126</v>
      </c>
    </row>
    <row r="4147" spans="2:9" x14ac:dyDescent="0.2">
      <c r="B4147" s="71">
        <v>0.44</v>
      </c>
      <c r="C4147" s="72">
        <v>10.6</v>
      </c>
      <c r="D4147" s="72">
        <v>5.95</v>
      </c>
      <c r="E4147">
        <f t="shared" si="262"/>
        <v>522</v>
      </c>
      <c r="F4147" s="1">
        <f t="shared" si="263"/>
        <v>6</v>
      </c>
      <c r="G4147">
        <f t="shared" si="264"/>
        <v>18</v>
      </c>
      <c r="H4147">
        <f t="shared" si="261"/>
        <v>22</v>
      </c>
      <c r="I4147" t="s">
        <v>126</v>
      </c>
    </row>
    <row r="4148" spans="2:9" x14ac:dyDescent="0.2">
      <c r="B4148" s="71">
        <v>35</v>
      </c>
      <c r="C4148" s="72">
        <v>5.76</v>
      </c>
      <c r="D4148" s="72">
        <v>10.1</v>
      </c>
      <c r="E4148">
        <f t="shared" si="262"/>
        <v>523</v>
      </c>
      <c r="F4148" s="1">
        <f t="shared" si="263"/>
        <v>6</v>
      </c>
      <c r="G4148">
        <f t="shared" si="264"/>
        <v>19</v>
      </c>
      <c r="H4148">
        <f t="shared" si="261"/>
        <v>22</v>
      </c>
      <c r="I4148" t="s">
        <v>126</v>
      </c>
    </row>
    <row r="4149" spans="2:9" x14ac:dyDescent="0.2">
      <c r="B4149" s="71">
        <v>50</v>
      </c>
      <c r="C4149" s="72">
        <v>8.7200000000000006</v>
      </c>
      <c r="D4149" s="72">
        <v>6.52</v>
      </c>
      <c r="E4149">
        <f t="shared" si="262"/>
        <v>524</v>
      </c>
      <c r="F4149" s="1">
        <f t="shared" si="263"/>
        <v>6</v>
      </c>
      <c r="G4149">
        <f t="shared" si="264"/>
        <v>20</v>
      </c>
      <c r="H4149">
        <f t="shared" si="261"/>
        <v>22</v>
      </c>
      <c r="I4149" t="s">
        <v>126</v>
      </c>
    </row>
    <row r="4150" spans="2:9" x14ac:dyDescent="0.2">
      <c r="B4150" s="71">
        <v>76.790000000000006</v>
      </c>
      <c r="C4150" s="72">
        <v>6.6</v>
      </c>
      <c r="D4150" s="72">
        <v>1.34</v>
      </c>
      <c r="E4150">
        <f t="shared" si="262"/>
        <v>525</v>
      </c>
      <c r="F4150" s="1">
        <f t="shared" si="263"/>
        <v>6</v>
      </c>
      <c r="G4150">
        <f t="shared" si="264"/>
        <v>21</v>
      </c>
      <c r="H4150">
        <f t="shared" si="261"/>
        <v>22</v>
      </c>
      <c r="I4150" t="s">
        <v>126</v>
      </c>
    </row>
    <row r="4151" spans="2:9" x14ac:dyDescent="0.2">
      <c r="B4151" s="71">
        <v>99.1</v>
      </c>
      <c r="C4151" s="72">
        <v>4.38</v>
      </c>
      <c r="D4151" s="72">
        <v>1.83</v>
      </c>
      <c r="E4151">
        <f t="shared" si="262"/>
        <v>526</v>
      </c>
      <c r="F4151" s="1">
        <f t="shared" si="263"/>
        <v>6</v>
      </c>
      <c r="G4151">
        <f t="shared" si="264"/>
        <v>22</v>
      </c>
      <c r="H4151">
        <f t="shared" si="261"/>
        <v>22</v>
      </c>
      <c r="I4151" t="s">
        <v>126</v>
      </c>
    </row>
    <row r="4152" spans="2:9" x14ac:dyDescent="0.2">
      <c r="B4152" s="71">
        <v>77.459999999999994</v>
      </c>
      <c r="C4152" s="72">
        <v>16.190000000000001</v>
      </c>
      <c r="D4152" s="72">
        <v>2.46</v>
      </c>
      <c r="E4152">
        <f t="shared" si="262"/>
        <v>527</v>
      </c>
      <c r="F4152" s="1">
        <f t="shared" si="263"/>
        <v>6</v>
      </c>
      <c r="G4152">
        <f t="shared" si="264"/>
        <v>23</v>
      </c>
      <c r="H4152">
        <f t="shared" si="261"/>
        <v>22</v>
      </c>
      <c r="I4152" t="s">
        <v>126</v>
      </c>
    </row>
    <row r="4153" spans="2:9" x14ac:dyDescent="0.2">
      <c r="B4153" s="71">
        <v>77</v>
      </c>
      <c r="C4153" s="72">
        <v>6.19</v>
      </c>
      <c r="D4153" s="72">
        <v>2.4</v>
      </c>
      <c r="E4153">
        <f t="shared" si="262"/>
        <v>528</v>
      </c>
      <c r="F4153" s="1">
        <f t="shared" si="263"/>
        <v>6</v>
      </c>
      <c r="G4153">
        <f t="shared" si="264"/>
        <v>24</v>
      </c>
      <c r="H4153">
        <f t="shared" si="261"/>
        <v>22</v>
      </c>
      <c r="I4153" t="s">
        <v>126</v>
      </c>
    </row>
    <row r="4154" spans="2:9" x14ac:dyDescent="0.2">
      <c r="B4154" s="71">
        <v>56.99</v>
      </c>
      <c r="C4154" s="72">
        <v>8.48</v>
      </c>
      <c r="D4154" s="72">
        <v>2.19</v>
      </c>
      <c r="E4154">
        <f t="shared" si="262"/>
        <v>529</v>
      </c>
      <c r="F4154" s="1">
        <f t="shared" si="263"/>
        <v>6</v>
      </c>
      <c r="G4154">
        <f t="shared" si="264"/>
        <v>1</v>
      </c>
      <c r="H4154">
        <f t="shared" si="261"/>
        <v>23</v>
      </c>
      <c r="I4154" t="s">
        <v>126</v>
      </c>
    </row>
    <row r="4155" spans="2:9" x14ac:dyDescent="0.2">
      <c r="B4155" s="71">
        <v>46.19</v>
      </c>
      <c r="C4155" s="72">
        <v>9.81</v>
      </c>
      <c r="D4155" s="72">
        <v>1.29</v>
      </c>
      <c r="E4155">
        <f t="shared" si="262"/>
        <v>530</v>
      </c>
      <c r="F4155" s="1">
        <f t="shared" si="263"/>
        <v>6</v>
      </c>
      <c r="G4155">
        <f t="shared" si="264"/>
        <v>2</v>
      </c>
      <c r="H4155">
        <f t="shared" si="261"/>
        <v>23</v>
      </c>
      <c r="I4155" t="s">
        <v>126</v>
      </c>
    </row>
    <row r="4156" spans="2:9" x14ac:dyDescent="0.2">
      <c r="B4156" s="71">
        <v>35.01</v>
      </c>
      <c r="C4156" s="72">
        <v>13.22</v>
      </c>
      <c r="D4156" s="72">
        <v>2.15</v>
      </c>
      <c r="E4156">
        <f t="shared" si="262"/>
        <v>531</v>
      </c>
      <c r="F4156" s="1">
        <f t="shared" si="263"/>
        <v>6</v>
      </c>
      <c r="G4156">
        <f t="shared" si="264"/>
        <v>3</v>
      </c>
      <c r="H4156">
        <f t="shared" si="261"/>
        <v>23</v>
      </c>
      <c r="I4156" t="s">
        <v>126</v>
      </c>
    </row>
    <row r="4157" spans="2:9" x14ac:dyDescent="0.2">
      <c r="B4157" s="71">
        <v>35</v>
      </c>
      <c r="C4157" s="72">
        <v>16.989999999999998</v>
      </c>
      <c r="D4157" s="72">
        <v>2.62</v>
      </c>
      <c r="E4157">
        <f t="shared" si="262"/>
        <v>532</v>
      </c>
      <c r="F4157" s="1">
        <f t="shared" si="263"/>
        <v>6</v>
      </c>
      <c r="G4157">
        <f t="shared" si="264"/>
        <v>4</v>
      </c>
      <c r="H4157">
        <f t="shared" si="261"/>
        <v>23</v>
      </c>
      <c r="I4157" t="s">
        <v>126</v>
      </c>
    </row>
    <row r="4158" spans="2:9" x14ac:dyDescent="0.2">
      <c r="B4158" s="71">
        <v>35</v>
      </c>
      <c r="C4158" s="72">
        <v>16.11</v>
      </c>
      <c r="D4158" s="72">
        <v>3.11</v>
      </c>
      <c r="E4158">
        <f t="shared" si="262"/>
        <v>533</v>
      </c>
      <c r="F4158" s="1">
        <f t="shared" si="263"/>
        <v>6</v>
      </c>
      <c r="G4158">
        <f t="shared" si="264"/>
        <v>5</v>
      </c>
      <c r="H4158">
        <f t="shared" si="261"/>
        <v>23</v>
      </c>
      <c r="I4158" t="s">
        <v>126</v>
      </c>
    </row>
    <row r="4159" spans="2:9" x14ac:dyDescent="0.2">
      <c r="B4159" s="71">
        <v>35</v>
      </c>
      <c r="C4159" s="72">
        <v>15.15</v>
      </c>
      <c r="D4159" s="72">
        <v>3.08</v>
      </c>
      <c r="E4159">
        <f t="shared" si="262"/>
        <v>534</v>
      </c>
      <c r="F4159" s="1">
        <f t="shared" si="263"/>
        <v>6</v>
      </c>
      <c r="G4159">
        <f t="shared" si="264"/>
        <v>6</v>
      </c>
      <c r="H4159">
        <f t="shared" si="261"/>
        <v>23</v>
      </c>
      <c r="I4159" t="s">
        <v>126</v>
      </c>
    </row>
    <row r="4160" spans="2:9" x14ac:dyDescent="0.2">
      <c r="B4160" s="71">
        <v>30.65</v>
      </c>
      <c r="C4160" s="72">
        <v>17.239999999999998</v>
      </c>
      <c r="D4160" s="72">
        <v>11.35</v>
      </c>
      <c r="E4160">
        <f t="shared" si="262"/>
        <v>535</v>
      </c>
      <c r="F4160" s="1">
        <f t="shared" si="263"/>
        <v>6</v>
      </c>
      <c r="G4160">
        <f t="shared" si="264"/>
        <v>7</v>
      </c>
      <c r="H4160">
        <f t="shared" si="261"/>
        <v>23</v>
      </c>
      <c r="I4160" t="s">
        <v>126</v>
      </c>
    </row>
    <row r="4161" spans="2:9" x14ac:dyDescent="0.2">
      <c r="B4161" s="71">
        <v>9.76</v>
      </c>
      <c r="C4161" s="72">
        <v>17.920000000000002</v>
      </c>
      <c r="D4161" s="72">
        <v>11.31</v>
      </c>
      <c r="E4161">
        <f t="shared" si="262"/>
        <v>536</v>
      </c>
      <c r="F4161" s="1">
        <f t="shared" si="263"/>
        <v>6</v>
      </c>
      <c r="G4161">
        <f t="shared" si="264"/>
        <v>8</v>
      </c>
      <c r="H4161">
        <f t="shared" si="261"/>
        <v>23</v>
      </c>
      <c r="I4161" t="s">
        <v>126</v>
      </c>
    </row>
    <row r="4162" spans="2:9" x14ac:dyDescent="0.2">
      <c r="B4162" s="71">
        <v>0</v>
      </c>
      <c r="C4162" s="72">
        <v>19.11</v>
      </c>
      <c r="D4162" s="72">
        <v>5.51</v>
      </c>
      <c r="E4162">
        <f t="shared" si="262"/>
        <v>537</v>
      </c>
      <c r="F4162" s="1">
        <f t="shared" si="263"/>
        <v>6</v>
      </c>
      <c r="G4162">
        <f t="shared" si="264"/>
        <v>9</v>
      </c>
      <c r="H4162">
        <f t="shared" si="261"/>
        <v>23</v>
      </c>
      <c r="I4162" t="s">
        <v>126</v>
      </c>
    </row>
    <row r="4163" spans="2:9" x14ac:dyDescent="0.2">
      <c r="B4163" s="71">
        <v>-0.01</v>
      </c>
      <c r="C4163" s="72">
        <v>13.94</v>
      </c>
      <c r="D4163" s="72">
        <v>0.21</v>
      </c>
      <c r="E4163">
        <f t="shared" si="262"/>
        <v>538</v>
      </c>
      <c r="F4163" s="1">
        <f t="shared" si="263"/>
        <v>6</v>
      </c>
      <c r="G4163">
        <f t="shared" si="264"/>
        <v>10</v>
      </c>
      <c r="H4163">
        <f t="shared" ref="H4163:H4226" si="265">H4139+1</f>
        <v>23</v>
      </c>
      <c r="I4163" t="s">
        <v>126</v>
      </c>
    </row>
    <row r="4164" spans="2:9" x14ac:dyDescent="0.2">
      <c r="B4164" s="71">
        <v>-0.11</v>
      </c>
      <c r="C4164" s="72">
        <v>13.55</v>
      </c>
      <c r="D4164" s="72">
        <v>0.31</v>
      </c>
      <c r="E4164">
        <f t="shared" ref="E4164:E4227" si="266">E4163+1</f>
        <v>539</v>
      </c>
      <c r="F4164" s="1">
        <f t="shared" si="263"/>
        <v>6</v>
      </c>
      <c r="G4164">
        <f t="shared" si="264"/>
        <v>11</v>
      </c>
      <c r="H4164">
        <f t="shared" si="265"/>
        <v>23</v>
      </c>
      <c r="I4164" t="s">
        <v>126</v>
      </c>
    </row>
    <row r="4165" spans="2:9" x14ac:dyDescent="0.2">
      <c r="B4165" s="71">
        <v>-0.5</v>
      </c>
      <c r="C4165" s="72">
        <v>20.010000000000002</v>
      </c>
      <c r="D4165" s="72">
        <v>0.28999999999999998</v>
      </c>
      <c r="E4165">
        <f t="shared" si="266"/>
        <v>540</v>
      </c>
      <c r="F4165" s="1">
        <f t="shared" si="263"/>
        <v>6</v>
      </c>
      <c r="G4165">
        <f t="shared" si="264"/>
        <v>12</v>
      </c>
      <c r="H4165">
        <f t="shared" si="265"/>
        <v>23</v>
      </c>
      <c r="I4165" t="s">
        <v>126</v>
      </c>
    </row>
    <row r="4166" spans="2:9" x14ac:dyDescent="0.2">
      <c r="B4166" s="71">
        <v>-1</v>
      </c>
      <c r="C4166" s="72">
        <v>16.39</v>
      </c>
      <c r="D4166" s="72">
        <v>0.32</v>
      </c>
      <c r="E4166">
        <f t="shared" si="266"/>
        <v>541</v>
      </c>
      <c r="F4166" s="1">
        <f t="shared" si="263"/>
        <v>6</v>
      </c>
      <c r="G4166">
        <f t="shared" si="264"/>
        <v>13</v>
      </c>
      <c r="H4166">
        <f t="shared" si="265"/>
        <v>23</v>
      </c>
      <c r="I4166" t="s">
        <v>126</v>
      </c>
    </row>
    <row r="4167" spans="2:9" x14ac:dyDescent="0.2">
      <c r="B4167" s="71">
        <v>-1.99</v>
      </c>
      <c r="C4167" s="72">
        <v>16.579999999999998</v>
      </c>
      <c r="D4167" s="72">
        <v>0.28999999999999998</v>
      </c>
      <c r="E4167">
        <f t="shared" si="266"/>
        <v>542</v>
      </c>
      <c r="F4167" s="1">
        <f t="shared" si="263"/>
        <v>6</v>
      </c>
      <c r="G4167">
        <f t="shared" si="264"/>
        <v>14</v>
      </c>
      <c r="H4167">
        <f t="shared" si="265"/>
        <v>23</v>
      </c>
      <c r="I4167" t="s">
        <v>126</v>
      </c>
    </row>
    <row r="4168" spans="2:9" x14ac:dyDescent="0.2">
      <c r="B4168" s="71">
        <v>-2</v>
      </c>
      <c r="C4168" s="72">
        <v>17.23</v>
      </c>
      <c r="D4168" s="72">
        <v>0.23</v>
      </c>
      <c r="E4168">
        <f t="shared" si="266"/>
        <v>543</v>
      </c>
      <c r="F4168" s="1">
        <f t="shared" si="263"/>
        <v>6</v>
      </c>
      <c r="G4168">
        <f t="shared" si="264"/>
        <v>15</v>
      </c>
      <c r="H4168">
        <f t="shared" si="265"/>
        <v>23</v>
      </c>
      <c r="I4168" t="s">
        <v>126</v>
      </c>
    </row>
    <row r="4169" spans="2:9" x14ac:dyDescent="0.2">
      <c r="B4169" s="71">
        <v>-0.85</v>
      </c>
      <c r="C4169" s="72">
        <v>21.85</v>
      </c>
      <c r="D4169" s="72">
        <v>0.08</v>
      </c>
      <c r="E4169">
        <f t="shared" si="266"/>
        <v>544</v>
      </c>
      <c r="F4169" s="1">
        <f t="shared" si="263"/>
        <v>6</v>
      </c>
      <c r="G4169">
        <f t="shared" si="264"/>
        <v>16</v>
      </c>
      <c r="H4169">
        <f t="shared" si="265"/>
        <v>23</v>
      </c>
      <c r="I4169" t="s">
        <v>126</v>
      </c>
    </row>
    <row r="4170" spans="2:9" x14ac:dyDescent="0.2">
      <c r="B4170" s="71">
        <v>-0.66</v>
      </c>
      <c r="C4170" s="72">
        <v>14.5</v>
      </c>
      <c r="D4170" s="72">
        <v>-0.02</v>
      </c>
      <c r="E4170">
        <f t="shared" si="266"/>
        <v>545</v>
      </c>
      <c r="F4170" s="1">
        <f t="shared" ref="F4170:F4233" si="267">F4169</f>
        <v>6</v>
      </c>
      <c r="G4170">
        <f t="shared" si="264"/>
        <v>17</v>
      </c>
      <c r="H4170">
        <f t="shared" si="265"/>
        <v>23</v>
      </c>
      <c r="I4170" t="s">
        <v>126</v>
      </c>
    </row>
    <row r="4171" spans="2:9" x14ac:dyDescent="0.2">
      <c r="B4171" s="71">
        <v>-0.01</v>
      </c>
      <c r="C4171" s="72">
        <v>13.99</v>
      </c>
      <c r="D4171" s="72">
        <v>4.32</v>
      </c>
      <c r="E4171">
        <f t="shared" si="266"/>
        <v>546</v>
      </c>
      <c r="F4171" s="1">
        <f t="shared" si="267"/>
        <v>6</v>
      </c>
      <c r="G4171">
        <f t="shared" si="264"/>
        <v>18</v>
      </c>
      <c r="H4171">
        <f t="shared" si="265"/>
        <v>23</v>
      </c>
      <c r="I4171" t="s">
        <v>126</v>
      </c>
    </row>
    <row r="4172" spans="2:9" x14ac:dyDescent="0.2">
      <c r="B4172" s="71">
        <v>1</v>
      </c>
      <c r="C4172" s="72">
        <v>10.56</v>
      </c>
      <c r="D4172" s="72">
        <v>10.75</v>
      </c>
      <c r="E4172">
        <f t="shared" si="266"/>
        <v>547</v>
      </c>
      <c r="F4172" s="1">
        <f t="shared" si="267"/>
        <v>6</v>
      </c>
      <c r="G4172">
        <f t="shared" si="264"/>
        <v>19</v>
      </c>
      <c r="H4172">
        <f t="shared" si="265"/>
        <v>23</v>
      </c>
      <c r="I4172" t="s">
        <v>126</v>
      </c>
    </row>
    <row r="4173" spans="2:9" x14ac:dyDescent="0.2">
      <c r="B4173" s="71">
        <v>35.01</v>
      </c>
      <c r="C4173" s="72">
        <v>6.76</v>
      </c>
      <c r="D4173" s="72">
        <v>6.66</v>
      </c>
      <c r="E4173">
        <f t="shared" si="266"/>
        <v>548</v>
      </c>
      <c r="F4173" s="1">
        <f t="shared" si="267"/>
        <v>6</v>
      </c>
      <c r="G4173">
        <f t="shared" si="264"/>
        <v>20</v>
      </c>
      <c r="H4173">
        <f t="shared" si="265"/>
        <v>23</v>
      </c>
      <c r="I4173" t="s">
        <v>126</v>
      </c>
    </row>
    <row r="4174" spans="2:9" x14ac:dyDescent="0.2">
      <c r="B4174" s="71">
        <v>77</v>
      </c>
      <c r="C4174" s="72">
        <v>5.26</v>
      </c>
      <c r="D4174" s="72">
        <v>4.9400000000000004</v>
      </c>
      <c r="E4174">
        <f t="shared" si="266"/>
        <v>549</v>
      </c>
      <c r="F4174" s="1">
        <f t="shared" si="267"/>
        <v>6</v>
      </c>
      <c r="G4174">
        <f t="shared" si="264"/>
        <v>21</v>
      </c>
      <c r="H4174">
        <f t="shared" si="265"/>
        <v>23</v>
      </c>
      <c r="I4174" t="s">
        <v>126</v>
      </c>
    </row>
    <row r="4175" spans="2:9" x14ac:dyDescent="0.2">
      <c r="B4175" s="71">
        <v>95.62</v>
      </c>
      <c r="C4175" s="72">
        <v>4.43</v>
      </c>
      <c r="D4175" s="72">
        <v>1.3</v>
      </c>
      <c r="E4175">
        <f t="shared" si="266"/>
        <v>550</v>
      </c>
      <c r="F4175" s="1">
        <f t="shared" si="267"/>
        <v>6</v>
      </c>
      <c r="G4175">
        <f t="shared" si="264"/>
        <v>22</v>
      </c>
      <c r="H4175">
        <f t="shared" si="265"/>
        <v>23</v>
      </c>
      <c r="I4175" t="s">
        <v>126</v>
      </c>
    </row>
    <row r="4176" spans="2:9" x14ac:dyDescent="0.2">
      <c r="B4176" s="71">
        <v>80.150000000000006</v>
      </c>
      <c r="C4176" s="72">
        <v>3.34</v>
      </c>
      <c r="D4176" s="72">
        <v>3.01</v>
      </c>
      <c r="E4176">
        <f t="shared" si="266"/>
        <v>551</v>
      </c>
      <c r="F4176" s="1">
        <f t="shared" si="267"/>
        <v>6</v>
      </c>
      <c r="G4176">
        <f t="shared" si="264"/>
        <v>23</v>
      </c>
      <c r="H4176">
        <f t="shared" si="265"/>
        <v>23</v>
      </c>
      <c r="I4176" t="s">
        <v>126</v>
      </c>
    </row>
    <row r="4177" spans="2:9" x14ac:dyDescent="0.2">
      <c r="B4177" s="71">
        <v>51.8</v>
      </c>
      <c r="C4177" s="72">
        <v>6.75</v>
      </c>
      <c r="D4177" s="72">
        <v>3.61</v>
      </c>
      <c r="E4177">
        <f t="shared" si="266"/>
        <v>552</v>
      </c>
      <c r="F4177" s="1">
        <f t="shared" si="267"/>
        <v>6</v>
      </c>
      <c r="G4177">
        <f t="shared" si="264"/>
        <v>24</v>
      </c>
      <c r="H4177">
        <f t="shared" si="265"/>
        <v>23</v>
      </c>
      <c r="I4177" t="s">
        <v>126</v>
      </c>
    </row>
    <row r="4178" spans="2:9" x14ac:dyDescent="0.2">
      <c r="B4178" s="71">
        <v>43.6</v>
      </c>
      <c r="C4178" s="72">
        <v>7.55</v>
      </c>
      <c r="D4178" s="72">
        <v>2.94</v>
      </c>
      <c r="E4178">
        <f t="shared" si="266"/>
        <v>553</v>
      </c>
      <c r="F4178" s="1">
        <f t="shared" si="267"/>
        <v>6</v>
      </c>
      <c r="G4178">
        <f t="shared" si="264"/>
        <v>1</v>
      </c>
      <c r="H4178">
        <f t="shared" si="265"/>
        <v>24</v>
      </c>
      <c r="I4178" t="s">
        <v>126</v>
      </c>
    </row>
    <row r="4179" spans="2:9" x14ac:dyDescent="0.2">
      <c r="B4179" s="71">
        <v>40</v>
      </c>
      <c r="C4179" s="72">
        <v>8.1</v>
      </c>
      <c r="D4179" s="72">
        <v>2.86</v>
      </c>
      <c r="E4179">
        <f t="shared" si="266"/>
        <v>554</v>
      </c>
      <c r="F4179" s="1">
        <f t="shared" si="267"/>
        <v>6</v>
      </c>
      <c r="G4179">
        <f t="shared" si="264"/>
        <v>2</v>
      </c>
      <c r="H4179">
        <f t="shared" si="265"/>
        <v>24</v>
      </c>
      <c r="I4179" t="s">
        <v>126</v>
      </c>
    </row>
    <row r="4180" spans="2:9" x14ac:dyDescent="0.2">
      <c r="B4180" s="71">
        <v>35.4</v>
      </c>
      <c r="C4180" s="72">
        <v>8.7100000000000009</v>
      </c>
      <c r="D4180" s="72">
        <v>2</v>
      </c>
      <c r="E4180">
        <f t="shared" si="266"/>
        <v>555</v>
      </c>
      <c r="F4180" s="1">
        <f t="shared" si="267"/>
        <v>6</v>
      </c>
      <c r="G4180">
        <f t="shared" si="264"/>
        <v>3</v>
      </c>
      <c r="H4180">
        <f t="shared" si="265"/>
        <v>24</v>
      </c>
      <c r="I4180" t="s">
        <v>126</v>
      </c>
    </row>
    <row r="4181" spans="2:9" x14ac:dyDescent="0.2">
      <c r="B4181" s="71">
        <v>35.020000000000003</v>
      </c>
      <c r="C4181" s="72">
        <v>8.86</v>
      </c>
      <c r="D4181" s="72">
        <v>2.2400000000000002</v>
      </c>
      <c r="E4181">
        <f t="shared" si="266"/>
        <v>556</v>
      </c>
      <c r="F4181" s="1">
        <f t="shared" si="267"/>
        <v>6</v>
      </c>
      <c r="G4181">
        <f t="shared" si="264"/>
        <v>4</v>
      </c>
      <c r="H4181">
        <f t="shared" si="265"/>
        <v>24</v>
      </c>
      <c r="I4181" t="s">
        <v>126</v>
      </c>
    </row>
    <row r="4182" spans="2:9" x14ac:dyDescent="0.2">
      <c r="B4182" s="71">
        <v>49.07</v>
      </c>
      <c r="C4182" s="72">
        <v>7.82</v>
      </c>
      <c r="D4182" s="72">
        <v>2.39</v>
      </c>
      <c r="E4182">
        <f t="shared" si="266"/>
        <v>557</v>
      </c>
      <c r="F4182" s="1">
        <f t="shared" si="267"/>
        <v>6</v>
      </c>
      <c r="G4182">
        <f t="shared" si="264"/>
        <v>5</v>
      </c>
      <c r="H4182">
        <f t="shared" si="265"/>
        <v>24</v>
      </c>
      <c r="I4182" t="s">
        <v>126</v>
      </c>
    </row>
    <row r="4183" spans="2:9" x14ac:dyDescent="0.2">
      <c r="B4183" s="71">
        <v>55.03</v>
      </c>
      <c r="C4183" s="72">
        <v>7</v>
      </c>
      <c r="D4183" s="72">
        <v>2.46</v>
      </c>
      <c r="E4183">
        <f t="shared" si="266"/>
        <v>558</v>
      </c>
      <c r="F4183" s="1">
        <f t="shared" si="267"/>
        <v>6</v>
      </c>
      <c r="G4183">
        <f t="shared" si="264"/>
        <v>6</v>
      </c>
      <c r="H4183">
        <f t="shared" si="265"/>
        <v>24</v>
      </c>
      <c r="I4183" t="s">
        <v>126</v>
      </c>
    </row>
    <row r="4184" spans="2:9" x14ac:dyDescent="0.2">
      <c r="B4184" s="71">
        <v>70</v>
      </c>
      <c r="C4184" s="72">
        <v>2.16</v>
      </c>
      <c r="D4184" s="72">
        <v>6.12</v>
      </c>
      <c r="E4184">
        <f t="shared" si="266"/>
        <v>559</v>
      </c>
      <c r="F4184" s="1">
        <f t="shared" si="267"/>
        <v>6</v>
      </c>
      <c r="G4184">
        <f t="shared" si="264"/>
        <v>7</v>
      </c>
      <c r="H4184">
        <f t="shared" si="265"/>
        <v>24</v>
      </c>
      <c r="I4184" t="s">
        <v>126</v>
      </c>
    </row>
    <row r="4185" spans="2:9" x14ac:dyDescent="0.2">
      <c r="B4185" s="71">
        <v>40</v>
      </c>
      <c r="C4185" s="72">
        <v>2.41</v>
      </c>
      <c r="D4185" s="72">
        <v>7.12</v>
      </c>
      <c r="E4185">
        <f t="shared" si="266"/>
        <v>560</v>
      </c>
      <c r="F4185" s="1">
        <f t="shared" si="267"/>
        <v>6</v>
      </c>
      <c r="G4185">
        <f t="shared" si="264"/>
        <v>8</v>
      </c>
      <c r="H4185">
        <f t="shared" si="265"/>
        <v>24</v>
      </c>
      <c r="I4185" t="s">
        <v>126</v>
      </c>
    </row>
    <row r="4186" spans="2:9" x14ac:dyDescent="0.2">
      <c r="B4186" s="71">
        <v>35.020000000000003</v>
      </c>
      <c r="C4186" s="72">
        <v>2.84</v>
      </c>
      <c r="D4186" s="72">
        <v>8.48</v>
      </c>
      <c r="E4186">
        <f t="shared" si="266"/>
        <v>561</v>
      </c>
      <c r="F4186" s="1">
        <f t="shared" si="267"/>
        <v>6</v>
      </c>
      <c r="G4186">
        <f t="shared" si="264"/>
        <v>9</v>
      </c>
      <c r="H4186">
        <f t="shared" si="265"/>
        <v>24</v>
      </c>
      <c r="I4186" t="s">
        <v>126</v>
      </c>
    </row>
    <row r="4187" spans="2:9" x14ac:dyDescent="0.2">
      <c r="B4187" s="71">
        <v>35</v>
      </c>
      <c r="C4187" s="72">
        <v>7.05</v>
      </c>
      <c r="D4187" s="72">
        <v>2.2599999999999998</v>
      </c>
      <c r="E4187">
        <f t="shared" si="266"/>
        <v>562</v>
      </c>
      <c r="F4187" s="1">
        <f t="shared" si="267"/>
        <v>6</v>
      </c>
      <c r="G4187">
        <f t="shared" ref="G4187:G4250" si="268">G4163</f>
        <v>10</v>
      </c>
      <c r="H4187">
        <f t="shared" si="265"/>
        <v>24</v>
      </c>
      <c r="I4187" t="s">
        <v>126</v>
      </c>
    </row>
    <row r="4188" spans="2:9" x14ac:dyDescent="0.2">
      <c r="B4188" s="71">
        <v>5</v>
      </c>
      <c r="C4188" s="72">
        <v>11.1</v>
      </c>
      <c r="D4188" s="72">
        <v>1.25</v>
      </c>
      <c r="E4188">
        <f t="shared" si="266"/>
        <v>563</v>
      </c>
      <c r="F4188" s="1">
        <f t="shared" si="267"/>
        <v>6</v>
      </c>
      <c r="G4188">
        <f t="shared" si="268"/>
        <v>11</v>
      </c>
      <c r="H4188">
        <f t="shared" si="265"/>
        <v>24</v>
      </c>
      <c r="I4188" t="s">
        <v>126</v>
      </c>
    </row>
    <row r="4189" spans="2:9" x14ac:dyDescent="0.2">
      <c r="B4189" s="71">
        <v>3.6</v>
      </c>
      <c r="C4189" s="72">
        <v>11.04</v>
      </c>
      <c r="D4189" s="72">
        <v>2.29</v>
      </c>
      <c r="E4189">
        <f t="shared" si="266"/>
        <v>564</v>
      </c>
      <c r="F4189" s="1">
        <f t="shared" si="267"/>
        <v>6</v>
      </c>
      <c r="G4189">
        <f t="shared" si="268"/>
        <v>12</v>
      </c>
      <c r="H4189">
        <f t="shared" si="265"/>
        <v>24</v>
      </c>
      <c r="I4189" t="s">
        <v>126</v>
      </c>
    </row>
    <row r="4190" spans="2:9" x14ac:dyDescent="0.2">
      <c r="B4190" s="71">
        <v>5.0999999999999996</v>
      </c>
      <c r="C4190" s="72">
        <v>10.76</v>
      </c>
      <c r="D4190" s="72">
        <v>3.2</v>
      </c>
      <c r="E4190">
        <f t="shared" si="266"/>
        <v>565</v>
      </c>
      <c r="F4190" s="1">
        <f t="shared" si="267"/>
        <v>6</v>
      </c>
      <c r="G4190">
        <f t="shared" si="268"/>
        <v>13</v>
      </c>
      <c r="H4190">
        <f t="shared" si="265"/>
        <v>24</v>
      </c>
      <c r="I4190" t="s">
        <v>126</v>
      </c>
    </row>
    <row r="4191" spans="2:9" x14ac:dyDescent="0.2">
      <c r="B4191" s="71">
        <v>2.9</v>
      </c>
      <c r="C4191" s="72">
        <v>11.01</v>
      </c>
      <c r="D4191" s="72">
        <v>1.32</v>
      </c>
      <c r="E4191">
        <f t="shared" si="266"/>
        <v>566</v>
      </c>
      <c r="F4191" s="1">
        <f t="shared" si="267"/>
        <v>6</v>
      </c>
      <c r="G4191">
        <f t="shared" si="268"/>
        <v>14</v>
      </c>
      <c r="H4191">
        <f t="shared" si="265"/>
        <v>24</v>
      </c>
      <c r="I4191" t="s">
        <v>126</v>
      </c>
    </row>
    <row r="4192" spans="2:9" x14ac:dyDescent="0.2">
      <c r="B4192" s="71">
        <v>0</v>
      </c>
      <c r="C4192" s="72">
        <v>11.49</v>
      </c>
      <c r="D4192" s="72">
        <v>1.45</v>
      </c>
      <c r="E4192">
        <f t="shared" si="266"/>
        <v>567</v>
      </c>
      <c r="F4192" s="1">
        <f t="shared" si="267"/>
        <v>6</v>
      </c>
      <c r="G4192">
        <f t="shared" si="268"/>
        <v>15</v>
      </c>
      <c r="H4192">
        <f t="shared" si="265"/>
        <v>24</v>
      </c>
      <c r="I4192" t="s">
        <v>126</v>
      </c>
    </row>
    <row r="4193" spans="2:9" x14ac:dyDescent="0.2">
      <c r="B4193" s="71">
        <v>0</v>
      </c>
      <c r="C4193" s="72">
        <v>11.64</v>
      </c>
      <c r="D4193" s="72">
        <v>0.7</v>
      </c>
      <c r="E4193">
        <f t="shared" si="266"/>
        <v>568</v>
      </c>
      <c r="F4193" s="1">
        <f t="shared" si="267"/>
        <v>6</v>
      </c>
      <c r="G4193">
        <f t="shared" si="268"/>
        <v>16</v>
      </c>
      <c r="H4193">
        <f t="shared" si="265"/>
        <v>24</v>
      </c>
      <c r="I4193" t="s">
        <v>126</v>
      </c>
    </row>
    <row r="4194" spans="2:9" x14ac:dyDescent="0.2">
      <c r="B4194" s="71">
        <v>5</v>
      </c>
      <c r="C4194" s="72">
        <v>11.18</v>
      </c>
      <c r="D4194" s="72">
        <v>0.93</v>
      </c>
      <c r="E4194">
        <f t="shared" si="266"/>
        <v>569</v>
      </c>
      <c r="F4194" s="1">
        <f t="shared" si="267"/>
        <v>6</v>
      </c>
      <c r="G4194">
        <f t="shared" si="268"/>
        <v>17</v>
      </c>
      <c r="H4194">
        <f t="shared" si="265"/>
        <v>24</v>
      </c>
      <c r="I4194" t="s">
        <v>126</v>
      </c>
    </row>
    <row r="4195" spans="2:9" x14ac:dyDescent="0.2">
      <c r="B4195" s="71">
        <v>34.799999999999997</v>
      </c>
      <c r="C4195" s="72">
        <v>7.84</v>
      </c>
      <c r="D4195" s="72">
        <v>4.25</v>
      </c>
      <c r="E4195">
        <f t="shared" si="266"/>
        <v>570</v>
      </c>
      <c r="F4195" s="1">
        <f t="shared" si="267"/>
        <v>6</v>
      </c>
      <c r="G4195">
        <f t="shared" si="268"/>
        <v>18</v>
      </c>
      <c r="H4195">
        <f t="shared" si="265"/>
        <v>24</v>
      </c>
      <c r="I4195" t="s">
        <v>126</v>
      </c>
    </row>
    <row r="4196" spans="2:9" x14ac:dyDescent="0.2">
      <c r="B4196" s="71">
        <v>35.450000000000003</v>
      </c>
      <c r="C4196" s="72">
        <v>10.61</v>
      </c>
      <c r="D4196" s="72">
        <v>6.97</v>
      </c>
      <c r="E4196">
        <f t="shared" si="266"/>
        <v>571</v>
      </c>
      <c r="F4196" s="1">
        <f t="shared" si="267"/>
        <v>6</v>
      </c>
      <c r="G4196">
        <f t="shared" si="268"/>
        <v>19</v>
      </c>
      <c r="H4196">
        <f t="shared" si="265"/>
        <v>24</v>
      </c>
      <c r="I4196" t="s">
        <v>126</v>
      </c>
    </row>
    <row r="4197" spans="2:9" x14ac:dyDescent="0.2">
      <c r="B4197" s="71">
        <v>83.27</v>
      </c>
      <c r="C4197" s="72">
        <v>12.32</v>
      </c>
      <c r="D4197" s="72">
        <v>6.17</v>
      </c>
      <c r="E4197">
        <f t="shared" si="266"/>
        <v>572</v>
      </c>
      <c r="F4197" s="1">
        <f t="shared" si="267"/>
        <v>6</v>
      </c>
      <c r="G4197">
        <f t="shared" si="268"/>
        <v>20</v>
      </c>
      <c r="H4197">
        <f t="shared" si="265"/>
        <v>24</v>
      </c>
      <c r="I4197" t="s">
        <v>126</v>
      </c>
    </row>
    <row r="4198" spans="2:9" x14ac:dyDescent="0.2">
      <c r="B4198" s="71">
        <v>117.33</v>
      </c>
      <c r="C4198" s="72">
        <v>7.41</v>
      </c>
      <c r="D4198" s="72">
        <v>1.89</v>
      </c>
      <c r="E4198">
        <f t="shared" si="266"/>
        <v>573</v>
      </c>
      <c r="F4198" s="1">
        <f t="shared" si="267"/>
        <v>6</v>
      </c>
      <c r="G4198">
        <f t="shared" si="268"/>
        <v>21</v>
      </c>
      <c r="H4198">
        <f t="shared" si="265"/>
        <v>24</v>
      </c>
      <c r="I4198" t="s">
        <v>126</v>
      </c>
    </row>
    <row r="4199" spans="2:9" x14ac:dyDescent="0.2">
      <c r="B4199" s="71">
        <v>113.7</v>
      </c>
      <c r="C4199" s="72">
        <v>7.85</v>
      </c>
      <c r="D4199" s="72">
        <v>1.62</v>
      </c>
      <c r="E4199">
        <f t="shared" si="266"/>
        <v>574</v>
      </c>
      <c r="F4199" s="1">
        <f t="shared" si="267"/>
        <v>6</v>
      </c>
      <c r="G4199">
        <f t="shared" si="268"/>
        <v>22</v>
      </c>
      <c r="H4199">
        <f t="shared" si="265"/>
        <v>24</v>
      </c>
      <c r="I4199" t="s">
        <v>126</v>
      </c>
    </row>
    <row r="4200" spans="2:9" x14ac:dyDescent="0.2">
      <c r="B4200" s="71">
        <v>91.54</v>
      </c>
      <c r="C4200" s="72">
        <v>15.56</v>
      </c>
      <c r="D4200" s="72">
        <v>1.74</v>
      </c>
      <c r="E4200">
        <f t="shared" si="266"/>
        <v>575</v>
      </c>
      <c r="F4200" s="1">
        <f t="shared" si="267"/>
        <v>6</v>
      </c>
      <c r="G4200">
        <f t="shared" si="268"/>
        <v>23</v>
      </c>
      <c r="H4200">
        <f t="shared" si="265"/>
        <v>24</v>
      </c>
      <c r="I4200" t="s">
        <v>126</v>
      </c>
    </row>
    <row r="4201" spans="2:9" x14ac:dyDescent="0.2">
      <c r="B4201" s="71">
        <v>79.510000000000005</v>
      </c>
      <c r="C4201" s="72">
        <v>4</v>
      </c>
      <c r="D4201" s="72">
        <v>2.64</v>
      </c>
      <c r="E4201">
        <f t="shared" si="266"/>
        <v>576</v>
      </c>
      <c r="F4201" s="1">
        <f t="shared" si="267"/>
        <v>6</v>
      </c>
      <c r="G4201">
        <f t="shared" si="268"/>
        <v>24</v>
      </c>
      <c r="H4201">
        <f t="shared" si="265"/>
        <v>24</v>
      </c>
      <c r="I4201" t="s">
        <v>126</v>
      </c>
    </row>
    <row r="4202" spans="2:9" x14ac:dyDescent="0.2">
      <c r="B4202" s="71">
        <v>94.85</v>
      </c>
      <c r="C4202" s="72">
        <v>3.65</v>
      </c>
      <c r="D4202" s="72">
        <v>2.63</v>
      </c>
      <c r="E4202">
        <f t="shared" si="266"/>
        <v>577</v>
      </c>
      <c r="F4202" s="1">
        <f t="shared" si="267"/>
        <v>6</v>
      </c>
      <c r="G4202">
        <f t="shared" si="268"/>
        <v>1</v>
      </c>
      <c r="H4202">
        <f t="shared" si="265"/>
        <v>25</v>
      </c>
      <c r="I4202" t="s">
        <v>126</v>
      </c>
    </row>
    <row r="4203" spans="2:9" x14ac:dyDescent="0.2">
      <c r="B4203" s="71">
        <v>91.15</v>
      </c>
      <c r="C4203" s="72">
        <v>4.0599999999999996</v>
      </c>
      <c r="D4203" s="72">
        <v>2.66</v>
      </c>
      <c r="E4203">
        <f t="shared" si="266"/>
        <v>578</v>
      </c>
      <c r="F4203" s="1">
        <f t="shared" si="267"/>
        <v>6</v>
      </c>
      <c r="G4203">
        <f t="shared" si="268"/>
        <v>2</v>
      </c>
      <c r="H4203">
        <f t="shared" si="265"/>
        <v>25</v>
      </c>
      <c r="I4203" t="s">
        <v>126</v>
      </c>
    </row>
    <row r="4204" spans="2:9" x14ac:dyDescent="0.2">
      <c r="B4204" s="71">
        <v>82</v>
      </c>
      <c r="C4204" s="72">
        <v>4.76</v>
      </c>
      <c r="D4204" s="72">
        <v>1.79</v>
      </c>
      <c r="E4204">
        <f t="shared" si="266"/>
        <v>579</v>
      </c>
      <c r="F4204" s="1">
        <f t="shared" si="267"/>
        <v>6</v>
      </c>
      <c r="G4204">
        <f t="shared" si="268"/>
        <v>3</v>
      </c>
      <c r="H4204">
        <f t="shared" si="265"/>
        <v>25</v>
      </c>
      <c r="I4204" t="s">
        <v>126</v>
      </c>
    </row>
    <row r="4205" spans="2:9" x14ac:dyDescent="0.2">
      <c r="B4205" s="71">
        <v>89.85</v>
      </c>
      <c r="C4205" s="72">
        <v>4.24</v>
      </c>
      <c r="D4205" s="72">
        <v>1.81</v>
      </c>
      <c r="E4205">
        <f t="shared" si="266"/>
        <v>580</v>
      </c>
      <c r="F4205" s="1">
        <f t="shared" si="267"/>
        <v>6</v>
      </c>
      <c r="G4205">
        <f t="shared" si="268"/>
        <v>4</v>
      </c>
      <c r="H4205">
        <f t="shared" si="265"/>
        <v>25</v>
      </c>
      <c r="I4205" t="s">
        <v>126</v>
      </c>
    </row>
    <row r="4206" spans="2:9" x14ac:dyDescent="0.2">
      <c r="B4206" s="71">
        <v>73</v>
      </c>
      <c r="C4206" s="72">
        <v>5.26</v>
      </c>
      <c r="D4206" s="72">
        <v>1.59</v>
      </c>
      <c r="E4206">
        <f t="shared" si="266"/>
        <v>581</v>
      </c>
      <c r="F4206" s="1">
        <f t="shared" si="267"/>
        <v>6</v>
      </c>
      <c r="G4206">
        <f t="shared" si="268"/>
        <v>5</v>
      </c>
      <c r="H4206">
        <f t="shared" si="265"/>
        <v>25</v>
      </c>
      <c r="I4206" t="s">
        <v>126</v>
      </c>
    </row>
    <row r="4207" spans="2:9" x14ac:dyDescent="0.2">
      <c r="B4207" s="71">
        <v>82</v>
      </c>
      <c r="C4207" s="72">
        <v>8.36</v>
      </c>
      <c r="D4207" s="72">
        <v>2.99</v>
      </c>
      <c r="E4207">
        <f t="shared" si="266"/>
        <v>582</v>
      </c>
      <c r="F4207" s="1">
        <f t="shared" si="267"/>
        <v>6</v>
      </c>
      <c r="G4207">
        <f t="shared" si="268"/>
        <v>6</v>
      </c>
      <c r="H4207">
        <f t="shared" si="265"/>
        <v>25</v>
      </c>
      <c r="I4207" t="s">
        <v>126</v>
      </c>
    </row>
    <row r="4208" spans="2:9" x14ac:dyDescent="0.2">
      <c r="B4208" s="71">
        <v>98.2</v>
      </c>
      <c r="C4208" s="72">
        <v>7.35</v>
      </c>
      <c r="D4208" s="72">
        <v>9.83</v>
      </c>
      <c r="E4208">
        <f t="shared" si="266"/>
        <v>583</v>
      </c>
      <c r="F4208" s="1">
        <f t="shared" si="267"/>
        <v>6</v>
      </c>
      <c r="G4208">
        <f t="shared" si="268"/>
        <v>7</v>
      </c>
      <c r="H4208">
        <f t="shared" si="265"/>
        <v>25</v>
      </c>
      <c r="I4208" t="s">
        <v>126</v>
      </c>
    </row>
    <row r="4209" spans="2:9" x14ac:dyDescent="0.2">
      <c r="B4209" s="71">
        <v>74.77</v>
      </c>
      <c r="C4209" s="72">
        <v>8.9</v>
      </c>
      <c r="D4209" s="72">
        <v>12.79</v>
      </c>
      <c r="E4209">
        <f t="shared" si="266"/>
        <v>584</v>
      </c>
      <c r="F4209" s="1">
        <f t="shared" si="267"/>
        <v>6</v>
      </c>
      <c r="G4209">
        <f t="shared" si="268"/>
        <v>8</v>
      </c>
      <c r="H4209">
        <f t="shared" si="265"/>
        <v>25</v>
      </c>
      <c r="I4209" t="s">
        <v>126</v>
      </c>
    </row>
    <row r="4210" spans="2:9" x14ac:dyDescent="0.2">
      <c r="B4210" s="71">
        <v>64.900000000000006</v>
      </c>
      <c r="C4210" s="72">
        <v>9.44</v>
      </c>
      <c r="D4210" s="72">
        <v>7.96</v>
      </c>
      <c r="E4210">
        <f t="shared" si="266"/>
        <v>585</v>
      </c>
      <c r="F4210" s="1">
        <f t="shared" si="267"/>
        <v>6</v>
      </c>
      <c r="G4210">
        <f t="shared" si="268"/>
        <v>9</v>
      </c>
      <c r="H4210">
        <f t="shared" si="265"/>
        <v>25</v>
      </c>
      <c r="I4210" t="s">
        <v>126</v>
      </c>
    </row>
    <row r="4211" spans="2:9" x14ac:dyDescent="0.2">
      <c r="B4211" s="71">
        <v>35.69</v>
      </c>
      <c r="C4211" s="72">
        <v>4.38</v>
      </c>
      <c r="D4211" s="72">
        <v>2.04</v>
      </c>
      <c r="E4211">
        <f t="shared" si="266"/>
        <v>586</v>
      </c>
      <c r="F4211" s="1">
        <f t="shared" si="267"/>
        <v>6</v>
      </c>
      <c r="G4211">
        <f t="shared" si="268"/>
        <v>10</v>
      </c>
      <c r="H4211">
        <f t="shared" si="265"/>
        <v>25</v>
      </c>
      <c r="I4211" t="s">
        <v>126</v>
      </c>
    </row>
    <row r="4212" spans="2:9" x14ac:dyDescent="0.2">
      <c r="B4212" s="71">
        <v>35.020000000000003</v>
      </c>
      <c r="C4212" s="72">
        <v>4.5</v>
      </c>
      <c r="D4212" s="72">
        <v>2.52</v>
      </c>
      <c r="E4212">
        <f t="shared" si="266"/>
        <v>587</v>
      </c>
      <c r="F4212" s="1">
        <f t="shared" si="267"/>
        <v>6</v>
      </c>
      <c r="G4212">
        <f t="shared" si="268"/>
        <v>11</v>
      </c>
      <c r="H4212">
        <f t="shared" si="265"/>
        <v>25</v>
      </c>
      <c r="I4212" t="s">
        <v>126</v>
      </c>
    </row>
    <row r="4213" spans="2:9" x14ac:dyDescent="0.2">
      <c r="B4213" s="71">
        <v>35.01</v>
      </c>
      <c r="C4213" s="72">
        <v>4.6399999999999997</v>
      </c>
      <c r="D4213" s="72">
        <v>2.4500000000000002</v>
      </c>
      <c r="E4213">
        <f t="shared" si="266"/>
        <v>588</v>
      </c>
      <c r="F4213" s="1">
        <f t="shared" si="267"/>
        <v>6</v>
      </c>
      <c r="G4213">
        <f t="shared" si="268"/>
        <v>12</v>
      </c>
      <c r="H4213">
        <f t="shared" si="265"/>
        <v>25</v>
      </c>
      <c r="I4213" t="s">
        <v>126</v>
      </c>
    </row>
    <row r="4214" spans="2:9" x14ac:dyDescent="0.2">
      <c r="B4214" s="71">
        <v>35.01</v>
      </c>
      <c r="C4214" s="72">
        <v>4.7300000000000004</v>
      </c>
      <c r="D4214" s="72">
        <v>1.21</v>
      </c>
      <c r="E4214">
        <f t="shared" si="266"/>
        <v>589</v>
      </c>
      <c r="F4214" s="1">
        <f t="shared" si="267"/>
        <v>6</v>
      </c>
      <c r="G4214">
        <f t="shared" si="268"/>
        <v>13</v>
      </c>
      <c r="H4214">
        <f t="shared" si="265"/>
        <v>25</v>
      </c>
      <c r="I4214" t="s">
        <v>126</v>
      </c>
    </row>
    <row r="4215" spans="2:9" x14ac:dyDescent="0.2">
      <c r="B4215" s="71">
        <v>35</v>
      </c>
      <c r="C4215" s="72">
        <v>4.3600000000000003</v>
      </c>
      <c r="D4215" s="72">
        <v>2.3199999999999998</v>
      </c>
      <c r="E4215">
        <f t="shared" si="266"/>
        <v>590</v>
      </c>
      <c r="F4215" s="1">
        <f t="shared" si="267"/>
        <v>6</v>
      </c>
      <c r="G4215">
        <f t="shared" si="268"/>
        <v>14</v>
      </c>
      <c r="H4215">
        <f t="shared" si="265"/>
        <v>25</v>
      </c>
      <c r="I4215" t="s">
        <v>126</v>
      </c>
    </row>
    <row r="4216" spans="2:9" x14ac:dyDescent="0.2">
      <c r="B4216" s="71">
        <v>35</v>
      </c>
      <c r="C4216" s="72">
        <v>4.83</v>
      </c>
      <c r="D4216" s="72">
        <v>2.35</v>
      </c>
      <c r="E4216">
        <f t="shared" si="266"/>
        <v>591</v>
      </c>
      <c r="F4216" s="1">
        <f t="shared" si="267"/>
        <v>6</v>
      </c>
      <c r="G4216">
        <f t="shared" si="268"/>
        <v>15</v>
      </c>
      <c r="H4216">
        <f t="shared" si="265"/>
        <v>25</v>
      </c>
      <c r="I4216" t="s">
        <v>126</v>
      </c>
    </row>
    <row r="4217" spans="2:9" x14ac:dyDescent="0.2">
      <c r="B4217" s="71">
        <v>35</v>
      </c>
      <c r="C4217" s="72">
        <v>4.67</v>
      </c>
      <c r="D4217" s="72">
        <v>2.89</v>
      </c>
      <c r="E4217">
        <f t="shared" si="266"/>
        <v>592</v>
      </c>
      <c r="F4217" s="1">
        <f t="shared" si="267"/>
        <v>6</v>
      </c>
      <c r="G4217">
        <f t="shared" si="268"/>
        <v>16</v>
      </c>
      <c r="H4217">
        <f t="shared" si="265"/>
        <v>25</v>
      </c>
      <c r="I4217" t="s">
        <v>126</v>
      </c>
    </row>
    <row r="4218" spans="2:9" x14ac:dyDescent="0.2">
      <c r="B4218" s="71">
        <v>35.020000000000003</v>
      </c>
      <c r="C4218" s="72">
        <v>4.25</v>
      </c>
      <c r="D4218" s="72">
        <v>3.82</v>
      </c>
      <c r="E4218">
        <f t="shared" si="266"/>
        <v>593</v>
      </c>
      <c r="F4218" s="1">
        <f t="shared" si="267"/>
        <v>6</v>
      </c>
      <c r="G4218">
        <f t="shared" si="268"/>
        <v>17</v>
      </c>
      <c r="H4218">
        <f t="shared" si="265"/>
        <v>25</v>
      </c>
      <c r="I4218" t="s">
        <v>126</v>
      </c>
    </row>
    <row r="4219" spans="2:9" x14ac:dyDescent="0.2">
      <c r="B4219" s="71">
        <v>48.99</v>
      </c>
      <c r="C4219" s="72">
        <v>3.92</v>
      </c>
      <c r="D4219" s="72">
        <v>6.19</v>
      </c>
      <c r="E4219">
        <f t="shared" si="266"/>
        <v>594</v>
      </c>
      <c r="F4219" s="1">
        <f t="shared" si="267"/>
        <v>6</v>
      </c>
      <c r="G4219">
        <f t="shared" si="268"/>
        <v>18</v>
      </c>
      <c r="H4219">
        <f t="shared" si="265"/>
        <v>25</v>
      </c>
      <c r="I4219" t="s">
        <v>126</v>
      </c>
    </row>
    <row r="4220" spans="2:9" x14ac:dyDescent="0.2">
      <c r="B4220" s="71">
        <v>77</v>
      </c>
      <c r="C4220" s="72">
        <v>8.06</v>
      </c>
      <c r="D4220" s="72">
        <v>12.26</v>
      </c>
      <c r="E4220">
        <f t="shared" si="266"/>
        <v>595</v>
      </c>
      <c r="F4220" s="1">
        <f t="shared" si="267"/>
        <v>6</v>
      </c>
      <c r="G4220">
        <f t="shared" si="268"/>
        <v>19</v>
      </c>
      <c r="H4220">
        <f t="shared" si="265"/>
        <v>25</v>
      </c>
      <c r="I4220" t="s">
        <v>126</v>
      </c>
    </row>
    <row r="4221" spans="2:9" x14ac:dyDescent="0.2">
      <c r="B4221" s="71">
        <v>105</v>
      </c>
      <c r="C4221" s="72">
        <v>13.44</v>
      </c>
      <c r="D4221" s="72">
        <v>8.82</v>
      </c>
      <c r="E4221">
        <f t="shared" si="266"/>
        <v>596</v>
      </c>
      <c r="F4221" s="1">
        <f t="shared" si="267"/>
        <v>6</v>
      </c>
      <c r="G4221">
        <f t="shared" si="268"/>
        <v>20</v>
      </c>
      <c r="H4221">
        <f t="shared" si="265"/>
        <v>25</v>
      </c>
      <c r="I4221" t="s">
        <v>126</v>
      </c>
    </row>
    <row r="4222" spans="2:9" x14ac:dyDescent="0.2">
      <c r="B4222" s="71">
        <v>117.41</v>
      </c>
      <c r="C4222" s="72">
        <v>9.7899999999999991</v>
      </c>
      <c r="D4222" s="72">
        <v>3.67</v>
      </c>
      <c r="E4222">
        <f t="shared" si="266"/>
        <v>597</v>
      </c>
      <c r="F4222" s="1">
        <f t="shared" si="267"/>
        <v>6</v>
      </c>
      <c r="G4222">
        <f t="shared" si="268"/>
        <v>21</v>
      </c>
      <c r="H4222">
        <f t="shared" si="265"/>
        <v>25</v>
      </c>
      <c r="I4222" t="s">
        <v>126</v>
      </c>
    </row>
    <row r="4223" spans="2:9" x14ac:dyDescent="0.2">
      <c r="B4223" s="71">
        <v>116.81</v>
      </c>
      <c r="C4223" s="72">
        <v>10.199999999999999</v>
      </c>
      <c r="D4223" s="72">
        <v>3.38</v>
      </c>
      <c r="E4223">
        <f t="shared" si="266"/>
        <v>598</v>
      </c>
      <c r="F4223" s="1">
        <f t="shared" si="267"/>
        <v>6</v>
      </c>
      <c r="G4223">
        <f t="shared" si="268"/>
        <v>22</v>
      </c>
      <c r="H4223">
        <f t="shared" si="265"/>
        <v>25</v>
      </c>
      <c r="I4223" t="s">
        <v>126</v>
      </c>
    </row>
    <row r="4224" spans="2:9" x14ac:dyDescent="0.2">
      <c r="B4224" s="71">
        <v>105.45</v>
      </c>
      <c r="C4224" s="72">
        <v>14.2</v>
      </c>
      <c r="D4224" s="72">
        <v>1</v>
      </c>
      <c r="E4224">
        <f t="shared" si="266"/>
        <v>599</v>
      </c>
      <c r="F4224" s="1">
        <f t="shared" si="267"/>
        <v>6</v>
      </c>
      <c r="G4224">
        <f t="shared" si="268"/>
        <v>23</v>
      </c>
      <c r="H4224">
        <f t="shared" si="265"/>
        <v>25</v>
      </c>
      <c r="I4224" t="s">
        <v>126</v>
      </c>
    </row>
    <row r="4225" spans="2:9" x14ac:dyDescent="0.2">
      <c r="B4225" s="71">
        <v>107.43</v>
      </c>
      <c r="C4225" s="72">
        <v>2.14</v>
      </c>
      <c r="D4225" s="72">
        <v>4.47</v>
      </c>
      <c r="E4225">
        <f t="shared" si="266"/>
        <v>600</v>
      </c>
      <c r="F4225" s="1">
        <f t="shared" si="267"/>
        <v>6</v>
      </c>
      <c r="G4225">
        <f t="shared" si="268"/>
        <v>24</v>
      </c>
      <c r="H4225">
        <f t="shared" si="265"/>
        <v>25</v>
      </c>
      <c r="I4225" t="s">
        <v>126</v>
      </c>
    </row>
    <row r="4226" spans="2:9" x14ac:dyDescent="0.2">
      <c r="B4226" s="71">
        <v>99.96</v>
      </c>
      <c r="C4226" s="72">
        <v>2.2000000000000002</v>
      </c>
      <c r="D4226" s="72">
        <v>5.37</v>
      </c>
      <c r="E4226">
        <f t="shared" si="266"/>
        <v>601</v>
      </c>
      <c r="F4226" s="1">
        <f t="shared" si="267"/>
        <v>6</v>
      </c>
      <c r="G4226">
        <f t="shared" si="268"/>
        <v>1</v>
      </c>
      <c r="H4226">
        <f t="shared" si="265"/>
        <v>26</v>
      </c>
      <c r="I4226" t="s">
        <v>126</v>
      </c>
    </row>
    <row r="4227" spans="2:9" x14ac:dyDescent="0.2">
      <c r="B4227" s="71">
        <v>95.32</v>
      </c>
      <c r="C4227" s="72">
        <v>2.4900000000000002</v>
      </c>
      <c r="D4227" s="72">
        <v>5.6</v>
      </c>
      <c r="E4227">
        <f t="shared" si="266"/>
        <v>602</v>
      </c>
      <c r="F4227" s="1">
        <f t="shared" si="267"/>
        <v>6</v>
      </c>
      <c r="G4227">
        <f t="shared" si="268"/>
        <v>2</v>
      </c>
      <c r="H4227">
        <f t="shared" ref="H4227:H4290" si="269">H4203+1</f>
        <v>26</v>
      </c>
      <c r="I4227" t="s">
        <v>126</v>
      </c>
    </row>
    <row r="4228" spans="2:9" x14ac:dyDescent="0.2">
      <c r="B4228" s="71">
        <v>95.46</v>
      </c>
      <c r="C4228" s="72">
        <v>2.56</v>
      </c>
      <c r="D4228" s="72">
        <v>4.4800000000000004</v>
      </c>
      <c r="E4228">
        <f t="shared" ref="E4228:E4291" si="270">E4227+1</f>
        <v>603</v>
      </c>
      <c r="F4228" s="1">
        <f t="shared" si="267"/>
        <v>6</v>
      </c>
      <c r="G4228">
        <f t="shared" si="268"/>
        <v>3</v>
      </c>
      <c r="H4228">
        <f t="shared" si="269"/>
        <v>26</v>
      </c>
      <c r="I4228" t="s">
        <v>126</v>
      </c>
    </row>
    <row r="4229" spans="2:9" x14ac:dyDescent="0.2">
      <c r="B4229" s="71">
        <v>91.7</v>
      </c>
      <c r="C4229" s="72">
        <v>2.65</v>
      </c>
      <c r="D4229" s="72">
        <v>4.6900000000000004</v>
      </c>
      <c r="E4229">
        <f t="shared" si="270"/>
        <v>604</v>
      </c>
      <c r="F4229" s="1">
        <f t="shared" si="267"/>
        <v>6</v>
      </c>
      <c r="G4229">
        <f t="shared" si="268"/>
        <v>4</v>
      </c>
      <c r="H4229">
        <f t="shared" si="269"/>
        <v>26</v>
      </c>
      <c r="I4229" t="s">
        <v>126</v>
      </c>
    </row>
    <row r="4230" spans="2:9" x14ac:dyDescent="0.2">
      <c r="B4230" s="71">
        <v>97.12</v>
      </c>
      <c r="C4230" s="72">
        <v>3.04</v>
      </c>
      <c r="D4230" s="72">
        <v>4.03</v>
      </c>
      <c r="E4230">
        <f t="shared" si="270"/>
        <v>605</v>
      </c>
      <c r="F4230" s="1">
        <f t="shared" si="267"/>
        <v>6</v>
      </c>
      <c r="G4230">
        <f t="shared" si="268"/>
        <v>5</v>
      </c>
      <c r="H4230">
        <f t="shared" si="269"/>
        <v>26</v>
      </c>
      <c r="I4230" t="s">
        <v>126</v>
      </c>
    </row>
    <row r="4231" spans="2:9" x14ac:dyDescent="0.2">
      <c r="B4231" s="71">
        <v>109.59</v>
      </c>
      <c r="C4231" s="72">
        <v>6.99</v>
      </c>
      <c r="D4231" s="72">
        <v>6.17</v>
      </c>
      <c r="E4231">
        <f t="shared" si="270"/>
        <v>606</v>
      </c>
      <c r="F4231" s="1">
        <f t="shared" si="267"/>
        <v>6</v>
      </c>
      <c r="G4231">
        <f t="shared" si="268"/>
        <v>6</v>
      </c>
      <c r="H4231">
        <f t="shared" si="269"/>
        <v>26</v>
      </c>
      <c r="I4231" t="s">
        <v>126</v>
      </c>
    </row>
    <row r="4232" spans="2:9" x14ac:dyDescent="0.2">
      <c r="B4232" s="71">
        <v>130</v>
      </c>
      <c r="C4232" s="72">
        <v>5.48</v>
      </c>
      <c r="D4232" s="72">
        <v>12.52</v>
      </c>
      <c r="E4232">
        <f t="shared" si="270"/>
        <v>607</v>
      </c>
      <c r="F4232" s="1">
        <f t="shared" si="267"/>
        <v>6</v>
      </c>
      <c r="G4232">
        <f t="shared" si="268"/>
        <v>7</v>
      </c>
      <c r="H4232">
        <f t="shared" si="269"/>
        <v>26</v>
      </c>
      <c r="I4232" t="s">
        <v>126</v>
      </c>
    </row>
    <row r="4233" spans="2:9" x14ac:dyDescent="0.2">
      <c r="B4233" s="71">
        <v>115.45</v>
      </c>
      <c r="C4233" s="72">
        <v>8.17</v>
      </c>
      <c r="D4233" s="72">
        <v>11.52</v>
      </c>
      <c r="E4233">
        <f t="shared" si="270"/>
        <v>608</v>
      </c>
      <c r="F4233" s="1">
        <f t="shared" si="267"/>
        <v>6</v>
      </c>
      <c r="G4233">
        <f t="shared" si="268"/>
        <v>8</v>
      </c>
      <c r="H4233">
        <f t="shared" si="269"/>
        <v>26</v>
      </c>
      <c r="I4233" t="s">
        <v>126</v>
      </c>
    </row>
    <row r="4234" spans="2:9" x14ac:dyDescent="0.2">
      <c r="B4234" s="71">
        <v>101.76</v>
      </c>
      <c r="C4234" s="72">
        <v>13.75</v>
      </c>
      <c r="D4234" s="72">
        <v>7.53</v>
      </c>
      <c r="E4234">
        <f t="shared" si="270"/>
        <v>609</v>
      </c>
      <c r="F4234" s="1">
        <f t="shared" ref="F4234:F4297" si="271">F4233</f>
        <v>6</v>
      </c>
      <c r="G4234">
        <f t="shared" si="268"/>
        <v>9</v>
      </c>
      <c r="H4234">
        <f t="shared" si="269"/>
        <v>26</v>
      </c>
      <c r="I4234" t="s">
        <v>126</v>
      </c>
    </row>
    <row r="4235" spans="2:9" x14ac:dyDescent="0.2">
      <c r="B4235" s="71">
        <v>90.98</v>
      </c>
      <c r="C4235" s="72">
        <v>3.39</v>
      </c>
      <c r="D4235" s="72">
        <v>4.87</v>
      </c>
      <c r="E4235">
        <f t="shared" si="270"/>
        <v>610</v>
      </c>
      <c r="F4235" s="1">
        <f t="shared" si="271"/>
        <v>6</v>
      </c>
      <c r="G4235">
        <f t="shared" si="268"/>
        <v>10</v>
      </c>
      <c r="H4235">
        <f t="shared" si="269"/>
        <v>26</v>
      </c>
      <c r="I4235" t="s">
        <v>126</v>
      </c>
    </row>
    <row r="4236" spans="2:9" x14ac:dyDescent="0.2">
      <c r="B4236" s="71">
        <v>85.99</v>
      </c>
      <c r="C4236" s="72">
        <v>2.99</v>
      </c>
      <c r="D4236" s="72">
        <v>4.62</v>
      </c>
      <c r="E4236">
        <f t="shared" si="270"/>
        <v>611</v>
      </c>
      <c r="F4236" s="1">
        <f t="shared" si="271"/>
        <v>6</v>
      </c>
      <c r="G4236">
        <f t="shared" si="268"/>
        <v>11</v>
      </c>
      <c r="H4236">
        <f t="shared" si="269"/>
        <v>26</v>
      </c>
      <c r="I4236" t="s">
        <v>126</v>
      </c>
    </row>
    <row r="4237" spans="2:9" x14ac:dyDescent="0.2">
      <c r="B4237" s="71">
        <v>79.41</v>
      </c>
      <c r="C4237" s="72">
        <v>3.2</v>
      </c>
      <c r="D4237" s="72">
        <v>4.4000000000000004</v>
      </c>
      <c r="E4237">
        <f t="shared" si="270"/>
        <v>612</v>
      </c>
      <c r="F4237" s="1">
        <f t="shared" si="271"/>
        <v>6</v>
      </c>
      <c r="G4237">
        <f t="shared" si="268"/>
        <v>12</v>
      </c>
      <c r="H4237">
        <f t="shared" si="269"/>
        <v>26</v>
      </c>
      <c r="I4237" t="s">
        <v>126</v>
      </c>
    </row>
    <row r="4238" spans="2:9" x14ac:dyDescent="0.2">
      <c r="B4238" s="71">
        <v>77.239999999999995</v>
      </c>
      <c r="C4238" s="72">
        <v>3.51</v>
      </c>
      <c r="D4238" s="72">
        <v>3.63</v>
      </c>
      <c r="E4238">
        <f t="shared" si="270"/>
        <v>613</v>
      </c>
      <c r="F4238" s="1">
        <f t="shared" si="271"/>
        <v>6</v>
      </c>
      <c r="G4238">
        <f t="shared" si="268"/>
        <v>13</v>
      </c>
      <c r="H4238">
        <f t="shared" si="269"/>
        <v>26</v>
      </c>
      <c r="I4238" t="s">
        <v>126</v>
      </c>
    </row>
    <row r="4239" spans="2:9" x14ac:dyDescent="0.2">
      <c r="B4239" s="71">
        <v>73.650000000000006</v>
      </c>
      <c r="C4239" s="72">
        <v>3.47</v>
      </c>
      <c r="D4239" s="72">
        <v>3.09</v>
      </c>
      <c r="E4239">
        <f t="shared" si="270"/>
        <v>614</v>
      </c>
      <c r="F4239" s="1">
        <f t="shared" si="271"/>
        <v>6</v>
      </c>
      <c r="G4239">
        <f t="shared" si="268"/>
        <v>14</v>
      </c>
      <c r="H4239">
        <f t="shared" si="269"/>
        <v>26</v>
      </c>
      <c r="I4239" t="s">
        <v>126</v>
      </c>
    </row>
    <row r="4240" spans="2:9" x14ac:dyDescent="0.2">
      <c r="B4240" s="71">
        <v>60</v>
      </c>
      <c r="C4240" s="72">
        <v>3.96</v>
      </c>
      <c r="D4240" s="72">
        <v>2.5499999999999998</v>
      </c>
      <c r="E4240">
        <f t="shared" si="270"/>
        <v>615</v>
      </c>
      <c r="F4240" s="1">
        <f t="shared" si="271"/>
        <v>6</v>
      </c>
      <c r="G4240">
        <f t="shared" si="268"/>
        <v>15</v>
      </c>
      <c r="H4240">
        <f t="shared" si="269"/>
        <v>26</v>
      </c>
      <c r="I4240" t="s">
        <v>126</v>
      </c>
    </row>
    <row r="4241" spans="2:9" x14ac:dyDescent="0.2">
      <c r="B4241" s="71">
        <v>61</v>
      </c>
      <c r="C4241" s="72">
        <v>3.9</v>
      </c>
      <c r="D4241" s="72">
        <v>2.9</v>
      </c>
      <c r="E4241">
        <f t="shared" si="270"/>
        <v>616</v>
      </c>
      <c r="F4241" s="1">
        <f t="shared" si="271"/>
        <v>6</v>
      </c>
      <c r="G4241">
        <f t="shared" si="268"/>
        <v>16</v>
      </c>
      <c r="H4241">
        <f t="shared" si="269"/>
        <v>26</v>
      </c>
      <c r="I4241" t="s">
        <v>126</v>
      </c>
    </row>
    <row r="4242" spans="2:9" x14ac:dyDescent="0.2">
      <c r="B4242" s="71">
        <v>82.01</v>
      </c>
      <c r="C4242" s="72">
        <v>3.03</v>
      </c>
      <c r="D4242" s="72">
        <v>7.85</v>
      </c>
      <c r="E4242">
        <f t="shared" si="270"/>
        <v>617</v>
      </c>
      <c r="F4242" s="1">
        <f t="shared" si="271"/>
        <v>6</v>
      </c>
      <c r="G4242">
        <f t="shared" si="268"/>
        <v>17</v>
      </c>
      <c r="H4242">
        <f t="shared" si="269"/>
        <v>26</v>
      </c>
      <c r="I4242" t="s">
        <v>126</v>
      </c>
    </row>
    <row r="4243" spans="2:9" x14ac:dyDescent="0.2">
      <c r="B4243" s="71">
        <v>91.22</v>
      </c>
      <c r="C4243" s="72">
        <v>3.54</v>
      </c>
      <c r="D4243" s="72">
        <v>8.1199999999999992</v>
      </c>
      <c r="E4243">
        <f t="shared" si="270"/>
        <v>618</v>
      </c>
      <c r="F4243" s="1">
        <f t="shared" si="271"/>
        <v>6</v>
      </c>
      <c r="G4243">
        <f t="shared" si="268"/>
        <v>18</v>
      </c>
      <c r="H4243">
        <f t="shared" si="269"/>
        <v>26</v>
      </c>
      <c r="I4243" t="s">
        <v>126</v>
      </c>
    </row>
    <row r="4244" spans="2:9" x14ac:dyDescent="0.2">
      <c r="B4244" s="71">
        <v>104.55</v>
      </c>
      <c r="C4244" s="72">
        <v>9.42</v>
      </c>
      <c r="D4244" s="72">
        <v>12.04</v>
      </c>
      <c r="E4244">
        <f t="shared" si="270"/>
        <v>619</v>
      </c>
      <c r="F4244" s="1">
        <f t="shared" si="271"/>
        <v>6</v>
      </c>
      <c r="G4244">
        <f t="shared" si="268"/>
        <v>19</v>
      </c>
      <c r="H4244">
        <f t="shared" si="269"/>
        <v>26</v>
      </c>
      <c r="I4244" t="s">
        <v>126</v>
      </c>
    </row>
    <row r="4245" spans="2:9" x14ac:dyDescent="0.2">
      <c r="B4245" s="71">
        <v>116.05</v>
      </c>
      <c r="C4245" s="72">
        <v>9.0500000000000007</v>
      </c>
      <c r="D4245" s="72">
        <v>10.029999999999999</v>
      </c>
      <c r="E4245">
        <f t="shared" si="270"/>
        <v>620</v>
      </c>
      <c r="F4245" s="1">
        <f t="shared" si="271"/>
        <v>6</v>
      </c>
      <c r="G4245">
        <f t="shared" si="268"/>
        <v>20</v>
      </c>
      <c r="H4245">
        <f t="shared" si="269"/>
        <v>26</v>
      </c>
      <c r="I4245" t="s">
        <v>126</v>
      </c>
    </row>
    <row r="4246" spans="2:9" x14ac:dyDescent="0.2">
      <c r="B4246" s="71">
        <v>137.18</v>
      </c>
      <c r="C4246" s="72">
        <v>8.2899999999999991</v>
      </c>
      <c r="D4246" s="72">
        <v>5.95</v>
      </c>
      <c r="E4246">
        <f t="shared" si="270"/>
        <v>621</v>
      </c>
      <c r="F4246" s="1">
        <f t="shared" si="271"/>
        <v>6</v>
      </c>
      <c r="G4246">
        <f t="shared" si="268"/>
        <v>21</v>
      </c>
      <c r="H4246">
        <f t="shared" si="269"/>
        <v>26</v>
      </c>
      <c r="I4246" t="s">
        <v>126</v>
      </c>
    </row>
    <row r="4247" spans="2:9" x14ac:dyDescent="0.2">
      <c r="B4247" s="71">
        <v>118.98</v>
      </c>
      <c r="C4247" s="72">
        <v>10.36</v>
      </c>
      <c r="D4247" s="72">
        <v>2.34</v>
      </c>
      <c r="E4247">
        <f t="shared" si="270"/>
        <v>622</v>
      </c>
      <c r="F4247" s="1">
        <f t="shared" si="271"/>
        <v>6</v>
      </c>
      <c r="G4247">
        <f t="shared" si="268"/>
        <v>22</v>
      </c>
      <c r="H4247">
        <f t="shared" si="269"/>
        <v>26</v>
      </c>
      <c r="I4247" t="s">
        <v>126</v>
      </c>
    </row>
    <row r="4248" spans="2:9" x14ac:dyDescent="0.2">
      <c r="B4248" s="71">
        <v>110</v>
      </c>
      <c r="C4248" s="72">
        <v>19.010000000000002</v>
      </c>
      <c r="D4248" s="72">
        <v>2.59</v>
      </c>
      <c r="E4248">
        <f t="shared" si="270"/>
        <v>623</v>
      </c>
      <c r="F4248" s="1">
        <f t="shared" si="271"/>
        <v>6</v>
      </c>
      <c r="G4248">
        <f t="shared" si="268"/>
        <v>23</v>
      </c>
      <c r="H4248">
        <f t="shared" si="269"/>
        <v>26</v>
      </c>
      <c r="I4248" t="s">
        <v>126</v>
      </c>
    </row>
    <row r="4249" spans="2:9" x14ac:dyDescent="0.2">
      <c r="B4249" s="71">
        <v>102.07</v>
      </c>
      <c r="C4249" s="72">
        <v>3.96</v>
      </c>
      <c r="D4249" s="72">
        <v>1.52</v>
      </c>
      <c r="E4249">
        <f t="shared" si="270"/>
        <v>624</v>
      </c>
      <c r="F4249" s="1">
        <f t="shared" si="271"/>
        <v>6</v>
      </c>
      <c r="G4249">
        <f t="shared" si="268"/>
        <v>24</v>
      </c>
      <c r="H4249">
        <f t="shared" si="269"/>
        <v>26</v>
      </c>
      <c r="I4249" t="s">
        <v>126</v>
      </c>
    </row>
    <row r="4250" spans="2:9" x14ac:dyDescent="0.2">
      <c r="B4250" s="71">
        <v>99</v>
      </c>
      <c r="C4250" s="72">
        <v>5.43</v>
      </c>
      <c r="D4250" s="72">
        <v>1.96</v>
      </c>
      <c r="E4250">
        <f t="shared" si="270"/>
        <v>625</v>
      </c>
      <c r="F4250" s="1">
        <f t="shared" si="271"/>
        <v>6</v>
      </c>
      <c r="G4250">
        <f t="shared" si="268"/>
        <v>1</v>
      </c>
      <c r="H4250">
        <f t="shared" si="269"/>
        <v>27</v>
      </c>
      <c r="I4250" t="s">
        <v>126</v>
      </c>
    </row>
    <row r="4251" spans="2:9" x14ac:dyDescent="0.2">
      <c r="B4251" s="71">
        <v>101.77</v>
      </c>
      <c r="C4251" s="72">
        <v>2.36</v>
      </c>
      <c r="D4251" s="72">
        <v>2.5099999999999998</v>
      </c>
      <c r="E4251">
        <f t="shared" si="270"/>
        <v>626</v>
      </c>
      <c r="F4251" s="1">
        <f t="shared" si="271"/>
        <v>6</v>
      </c>
      <c r="G4251">
        <f t="shared" ref="G4251:G4314" si="272">G4227</f>
        <v>2</v>
      </c>
      <c r="H4251">
        <f t="shared" si="269"/>
        <v>27</v>
      </c>
      <c r="I4251" t="s">
        <v>126</v>
      </c>
    </row>
    <row r="4252" spans="2:9" x14ac:dyDescent="0.2">
      <c r="B4252" s="71">
        <v>104.37</v>
      </c>
      <c r="C4252" s="72">
        <v>3.26</v>
      </c>
      <c r="D4252" s="72">
        <v>1.1200000000000001</v>
      </c>
      <c r="E4252">
        <f t="shared" si="270"/>
        <v>627</v>
      </c>
      <c r="F4252" s="1">
        <f t="shared" si="271"/>
        <v>6</v>
      </c>
      <c r="G4252">
        <f t="shared" si="272"/>
        <v>3</v>
      </c>
      <c r="H4252">
        <f t="shared" si="269"/>
        <v>27</v>
      </c>
      <c r="I4252" t="s">
        <v>126</v>
      </c>
    </row>
    <row r="4253" spans="2:9" x14ac:dyDescent="0.2">
      <c r="B4253" s="71">
        <v>101.77</v>
      </c>
      <c r="C4253" s="72">
        <v>3.88</v>
      </c>
      <c r="D4253" s="72">
        <v>1.01</v>
      </c>
      <c r="E4253">
        <f t="shared" si="270"/>
        <v>628</v>
      </c>
      <c r="F4253" s="1">
        <f t="shared" si="271"/>
        <v>6</v>
      </c>
      <c r="G4253">
        <f t="shared" si="272"/>
        <v>4</v>
      </c>
      <c r="H4253">
        <f t="shared" si="269"/>
        <v>27</v>
      </c>
      <c r="I4253" t="s">
        <v>126</v>
      </c>
    </row>
    <row r="4254" spans="2:9" x14ac:dyDescent="0.2">
      <c r="B4254" s="71">
        <v>99.17</v>
      </c>
      <c r="C4254" s="72">
        <v>4.57</v>
      </c>
      <c r="D4254" s="72">
        <v>0.51</v>
      </c>
      <c r="E4254">
        <f t="shared" si="270"/>
        <v>629</v>
      </c>
      <c r="F4254" s="1">
        <f t="shared" si="271"/>
        <v>6</v>
      </c>
      <c r="G4254">
        <f t="shared" si="272"/>
        <v>5</v>
      </c>
      <c r="H4254">
        <f t="shared" si="269"/>
        <v>27</v>
      </c>
      <c r="I4254" t="s">
        <v>126</v>
      </c>
    </row>
    <row r="4255" spans="2:9" x14ac:dyDescent="0.2">
      <c r="B4255" s="71">
        <v>112.72</v>
      </c>
      <c r="C4255" s="72">
        <v>5.46</v>
      </c>
      <c r="D4255" s="72">
        <v>1.39</v>
      </c>
      <c r="E4255">
        <f t="shared" si="270"/>
        <v>630</v>
      </c>
      <c r="F4255" s="1">
        <f t="shared" si="271"/>
        <v>6</v>
      </c>
      <c r="G4255">
        <f t="shared" si="272"/>
        <v>6</v>
      </c>
      <c r="H4255">
        <f t="shared" si="269"/>
        <v>27</v>
      </c>
      <c r="I4255" t="s">
        <v>126</v>
      </c>
    </row>
    <row r="4256" spans="2:9" x14ac:dyDescent="0.2">
      <c r="B4256" s="71">
        <v>120.74</v>
      </c>
      <c r="C4256" s="72">
        <v>4.07</v>
      </c>
      <c r="D4256" s="72">
        <v>3.17</v>
      </c>
      <c r="E4256">
        <f t="shared" si="270"/>
        <v>631</v>
      </c>
      <c r="F4256" s="1">
        <f t="shared" si="271"/>
        <v>6</v>
      </c>
      <c r="G4256">
        <f t="shared" si="272"/>
        <v>7</v>
      </c>
      <c r="H4256">
        <f t="shared" si="269"/>
        <v>27</v>
      </c>
      <c r="I4256" t="s">
        <v>126</v>
      </c>
    </row>
    <row r="4257" spans="2:9" x14ac:dyDescent="0.2">
      <c r="B4257" s="71">
        <v>115.44</v>
      </c>
      <c r="C4257" s="72">
        <v>4.42</v>
      </c>
      <c r="D4257" s="72">
        <v>3.19</v>
      </c>
      <c r="E4257">
        <f t="shared" si="270"/>
        <v>632</v>
      </c>
      <c r="F4257" s="1">
        <f t="shared" si="271"/>
        <v>6</v>
      </c>
      <c r="G4257">
        <f t="shared" si="272"/>
        <v>8</v>
      </c>
      <c r="H4257">
        <f t="shared" si="269"/>
        <v>27</v>
      </c>
      <c r="I4257" t="s">
        <v>126</v>
      </c>
    </row>
    <row r="4258" spans="2:9" x14ac:dyDescent="0.2">
      <c r="B4258" s="71">
        <v>102.07</v>
      </c>
      <c r="C4258" s="72">
        <v>14.61</v>
      </c>
      <c r="D4258" s="72">
        <v>4.07</v>
      </c>
      <c r="E4258">
        <f t="shared" si="270"/>
        <v>633</v>
      </c>
      <c r="F4258" s="1">
        <f t="shared" si="271"/>
        <v>6</v>
      </c>
      <c r="G4258">
        <f t="shared" si="272"/>
        <v>9</v>
      </c>
      <c r="H4258">
        <f t="shared" si="269"/>
        <v>27</v>
      </c>
      <c r="I4258" t="s">
        <v>126</v>
      </c>
    </row>
    <row r="4259" spans="2:9" x14ac:dyDescent="0.2">
      <c r="B4259" s="71">
        <v>100.47</v>
      </c>
      <c r="C4259" s="72">
        <v>2.38</v>
      </c>
      <c r="D4259" s="72">
        <v>3.44</v>
      </c>
      <c r="E4259">
        <f t="shared" si="270"/>
        <v>634</v>
      </c>
      <c r="F4259" s="1">
        <f t="shared" si="271"/>
        <v>6</v>
      </c>
      <c r="G4259">
        <f t="shared" si="272"/>
        <v>10</v>
      </c>
      <c r="H4259">
        <f t="shared" si="269"/>
        <v>27</v>
      </c>
      <c r="I4259" t="s">
        <v>126</v>
      </c>
    </row>
    <row r="4260" spans="2:9" x14ac:dyDescent="0.2">
      <c r="B4260" s="71">
        <v>77</v>
      </c>
      <c r="C4260" s="72">
        <v>2.66</v>
      </c>
      <c r="D4260" s="72">
        <v>4.3499999999999996</v>
      </c>
      <c r="E4260">
        <f t="shared" si="270"/>
        <v>635</v>
      </c>
      <c r="F4260" s="1">
        <f t="shared" si="271"/>
        <v>6</v>
      </c>
      <c r="G4260">
        <f t="shared" si="272"/>
        <v>11</v>
      </c>
      <c r="H4260">
        <f t="shared" si="269"/>
        <v>27</v>
      </c>
      <c r="I4260" t="s">
        <v>126</v>
      </c>
    </row>
    <row r="4261" spans="2:9" x14ac:dyDescent="0.2">
      <c r="B4261" s="71">
        <v>65.010000000000005</v>
      </c>
      <c r="C4261" s="72">
        <v>2.9</v>
      </c>
      <c r="D4261" s="72">
        <v>4.47</v>
      </c>
      <c r="E4261">
        <f t="shared" si="270"/>
        <v>636</v>
      </c>
      <c r="F4261" s="1">
        <f t="shared" si="271"/>
        <v>6</v>
      </c>
      <c r="G4261">
        <f t="shared" si="272"/>
        <v>12</v>
      </c>
      <c r="H4261">
        <f t="shared" si="269"/>
        <v>27</v>
      </c>
      <c r="I4261" t="s">
        <v>126</v>
      </c>
    </row>
    <row r="4262" spans="2:9" x14ac:dyDescent="0.2">
      <c r="B4262" s="71">
        <v>64.75</v>
      </c>
      <c r="C4262" s="72">
        <v>2.8</v>
      </c>
      <c r="D4262" s="72">
        <v>3.03</v>
      </c>
      <c r="E4262">
        <f t="shared" si="270"/>
        <v>637</v>
      </c>
      <c r="F4262" s="1">
        <f t="shared" si="271"/>
        <v>6</v>
      </c>
      <c r="G4262">
        <f t="shared" si="272"/>
        <v>13</v>
      </c>
      <c r="H4262">
        <f t="shared" si="269"/>
        <v>27</v>
      </c>
      <c r="I4262" t="s">
        <v>126</v>
      </c>
    </row>
    <row r="4263" spans="2:9" x14ac:dyDescent="0.2">
      <c r="B4263" s="71">
        <v>51.1</v>
      </c>
      <c r="C4263" s="72">
        <v>3</v>
      </c>
      <c r="D4263" s="72">
        <v>4.09</v>
      </c>
      <c r="E4263">
        <f t="shared" si="270"/>
        <v>638</v>
      </c>
      <c r="F4263" s="1">
        <f t="shared" si="271"/>
        <v>6</v>
      </c>
      <c r="G4263">
        <f t="shared" si="272"/>
        <v>14</v>
      </c>
      <c r="H4263">
        <f t="shared" si="269"/>
        <v>27</v>
      </c>
      <c r="I4263" t="s">
        <v>126</v>
      </c>
    </row>
    <row r="4264" spans="2:9" x14ac:dyDescent="0.2">
      <c r="B4264" s="71">
        <v>45.66</v>
      </c>
      <c r="C4264" s="72">
        <v>3.24</v>
      </c>
      <c r="D4264" s="72">
        <v>5.73</v>
      </c>
      <c r="E4264">
        <f t="shared" si="270"/>
        <v>639</v>
      </c>
      <c r="F4264" s="1">
        <f t="shared" si="271"/>
        <v>6</v>
      </c>
      <c r="G4264">
        <f t="shared" si="272"/>
        <v>15</v>
      </c>
      <c r="H4264">
        <f t="shared" si="269"/>
        <v>27</v>
      </c>
      <c r="I4264" t="s">
        <v>126</v>
      </c>
    </row>
    <row r="4265" spans="2:9" x14ac:dyDescent="0.2">
      <c r="B4265" s="71">
        <v>42.45</v>
      </c>
      <c r="C4265" s="72">
        <v>3.39</v>
      </c>
      <c r="D4265" s="72">
        <v>2.58</v>
      </c>
      <c r="E4265">
        <f t="shared" si="270"/>
        <v>640</v>
      </c>
      <c r="F4265" s="1">
        <f t="shared" si="271"/>
        <v>6</v>
      </c>
      <c r="G4265">
        <f t="shared" si="272"/>
        <v>16</v>
      </c>
      <c r="H4265">
        <f t="shared" si="269"/>
        <v>27</v>
      </c>
      <c r="I4265" t="s">
        <v>126</v>
      </c>
    </row>
    <row r="4266" spans="2:9" x14ac:dyDescent="0.2">
      <c r="B4266" s="71">
        <v>45.06</v>
      </c>
      <c r="C4266" s="72">
        <v>3.28</v>
      </c>
      <c r="D4266" s="72">
        <v>3.72</v>
      </c>
      <c r="E4266">
        <f t="shared" si="270"/>
        <v>641</v>
      </c>
      <c r="F4266" s="1">
        <f t="shared" si="271"/>
        <v>6</v>
      </c>
      <c r="G4266">
        <f t="shared" si="272"/>
        <v>17</v>
      </c>
      <c r="H4266">
        <f t="shared" si="269"/>
        <v>27</v>
      </c>
      <c r="I4266" t="s">
        <v>126</v>
      </c>
    </row>
    <row r="4267" spans="2:9" x14ac:dyDescent="0.2">
      <c r="B4267" s="71">
        <v>63.43</v>
      </c>
      <c r="C4267" s="72">
        <v>2.85</v>
      </c>
      <c r="D4267" s="72">
        <v>4.8</v>
      </c>
      <c r="E4267">
        <f t="shared" si="270"/>
        <v>642</v>
      </c>
      <c r="F4267" s="1">
        <f t="shared" si="271"/>
        <v>6</v>
      </c>
      <c r="G4267">
        <f t="shared" si="272"/>
        <v>18</v>
      </c>
      <c r="H4267">
        <f t="shared" si="269"/>
        <v>27</v>
      </c>
      <c r="I4267" t="s">
        <v>126</v>
      </c>
    </row>
    <row r="4268" spans="2:9" x14ac:dyDescent="0.2">
      <c r="B4268" s="71">
        <v>75.39</v>
      </c>
      <c r="C4268" s="72">
        <v>5.4</v>
      </c>
      <c r="D4268" s="72">
        <v>5.41</v>
      </c>
      <c r="E4268">
        <f t="shared" si="270"/>
        <v>643</v>
      </c>
      <c r="F4268" s="1">
        <f t="shared" si="271"/>
        <v>6</v>
      </c>
      <c r="G4268">
        <f t="shared" si="272"/>
        <v>19</v>
      </c>
      <c r="H4268">
        <f t="shared" si="269"/>
        <v>27</v>
      </c>
      <c r="I4268" t="s">
        <v>126</v>
      </c>
    </row>
    <row r="4269" spans="2:9" x14ac:dyDescent="0.2">
      <c r="B4269" s="71">
        <v>99.75</v>
      </c>
      <c r="C4269" s="72">
        <v>6.88</v>
      </c>
      <c r="D4269" s="72">
        <v>6.54</v>
      </c>
      <c r="E4269">
        <f t="shared" si="270"/>
        <v>644</v>
      </c>
      <c r="F4269" s="1">
        <f t="shared" si="271"/>
        <v>6</v>
      </c>
      <c r="G4269">
        <f t="shared" si="272"/>
        <v>20</v>
      </c>
      <c r="H4269">
        <f t="shared" si="269"/>
        <v>27</v>
      </c>
      <c r="I4269" t="s">
        <v>126</v>
      </c>
    </row>
    <row r="4270" spans="2:9" x14ac:dyDescent="0.2">
      <c r="B4270" s="71">
        <v>116.05</v>
      </c>
      <c r="C4270" s="72">
        <v>6.53</v>
      </c>
      <c r="D4270" s="72">
        <v>1.35</v>
      </c>
      <c r="E4270">
        <f t="shared" si="270"/>
        <v>645</v>
      </c>
      <c r="F4270" s="1">
        <f t="shared" si="271"/>
        <v>6</v>
      </c>
      <c r="G4270">
        <f t="shared" si="272"/>
        <v>21</v>
      </c>
      <c r="H4270">
        <f t="shared" si="269"/>
        <v>27</v>
      </c>
      <c r="I4270" t="s">
        <v>126</v>
      </c>
    </row>
    <row r="4271" spans="2:9" x14ac:dyDescent="0.2">
      <c r="B4271" s="71">
        <v>118.35</v>
      </c>
      <c r="C4271" s="72">
        <v>6.42</v>
      </c>
      <c r="D4271" s="72">
        <v>1.22</v>
      </c>
      <c r="E4271">
        <f t="shared" si="270"/>
        <v>646</v>
      </c>
      <c r="F4271" s="1">
        <f t="shared" si="271"/>
        <v>6</v>
      </c>
      <c r="G4271">
        <f t="shared" si="272"/>
        <v>22</v>
      </c>
      <c r="H4271">
        <f t="shared" si="269"/>
        <v>27</v>
      </c>
      <c r="I4271" t="s">
        <v>126</v>
      </c>
    </row>
    <row r="4272" spans="2:9" x14ac:dyDescent="0.2">
      <c r="B4272" s="71">
        <v>114.72</v>
      </c>
      <c r="C4272" s="72">
        <v>9.5299999999999994</v>
      </c>
      <c r="D4272" s="72">
        <v>1.44</v>
      </c>
      <c r="E4272">
        <f t="shared" si="270"/>
        <v>647</v>
      </c>
      <c r="F4272" s="1">
        <f t="shared" si="271"/>
        <v>6</v>
      </c>
      <c r="G4272">
        <f t="shared" si="272"/>
        <v>23</v>
      </c>
      <c r="H4272">
        <f t="shared" si="269"/>
        <v>27</v>
      </c>
      <c r="I4272" t="s">
        <v>126</v>
      </c>
    </row>
    <row r="4273" spans="2:9" x14ac:dyDescent="0.2">
      <c r="B4273" s="71">
        <v>99</v>
      </c>
      <c r="C4273" s="72">
        <v>2.79</v>
      </c>
      <c r="D4273" s="72">
        <v>4.25</v>
      </c>
      <c r="E4273">
        <f t="shared" si="270"/>
        <v>648</v>
      </c>
      <c r="F4273" s="1">
        <f t="shared" si="271"/>
        <v>6</v>
      </c>
      <c r="G4273">
        <f t="shared" si="272"/>
        <v>24</v>
      </c>
      <c r="H4273">
        <f t="shared" si="269"/>
        <v>27</v>
      </c>
      <c r="I4273" t="s">
        <v>126</v>
      </c>
    </row>
    <row r="4274" spans="2:9" x14ac:dyDescent="0.2">
      <c r="B4274" s="71">
        <v>100</v>
      </c>
      <c r="C4274" s="72">
        <v>2.95</v>
      </c>
      <c r="D4274" s="72">
        <v>5.92</v>
      </c>
      <c r="E4274">
        <f t="shared" si="270"/>
        <v>649</v>
      </c>
      <c r="F4274" s="1">
        <f t="shared" si="271"/>
        <v>6</v>
      </c>
      <c r="G4274">
        <f t="shared" si="272"/>
        <v>1</v>
      </c>
      <c r="H4274">
        <f t="shared" si="269"/>
        <v>28</v>
      </c>
      <c r="I4274" t="s">
        <v>126</v>
      </c>
    </row>
    <row r="4275" spans="2:9" x14ac:dyDescent="0.2">
      <c r="B4275" s="71">
        <v>98.6</v>
      </c>
      <c r="C4275" s="72">
        <v>3.16</v>
      </c>
      <c r="D4275" s="72">
        <v>6.67</v>
      </c>
      <c r="E4275">
        <f t="shared" si="270"/>
        <v>650</v>
      </c>
      <c r="F4275" s="1">
        <f t="shared" si="271"/>
        <v>6</v>
      </c>
      <c r="G4275">
        <f t="shared" si="272"/>
        <v>2</v>
      </c>
      <c r="H4275">
        <f t="shared" si="269"/>
        <v>28</v>
      </c>
      <c r="I4275" t="s">
        <v>126</v>
      </c>
    </row>
    <row r="4276" spans="2:9" x14ac:dyDescent="0.2">
      <c r="B4276" s="71">
        <v>94.04</v>
      </c>
      <c r="C4276" s="72">
        <v>3.44</v>
      </c>
      <c r="D4276" s="72">
        <v>6.95</v>
      </c>
      <c r="E4276">
        <f t="shared" si="270"/>
        <v>651</v>
      </c>
      <c r="F4276" s="1">
        <f t="shared" si="271"/>
        <v>6</v>
      </c>
      <c r="G4276">
        <f t="shared" si="272"/>
        <v>3</v>
      </c>
      <c r="H4276">
        <f t="shared" si="269"/>
        <v>28</v>
      </c>
      <c r="I4276" t="s">
        <v>126</v>
      </c>
    </row>
    <row r="4277" spans="2:9" x14ac:dyDescent="0.2">
      <c r="B4277" s="71">
        <v>93.4</v>
      </c>
      <c r="C4277" s="72">
        <v>3.55</v>
      </c>
      <c r="D4277" s="72">
        <v>6.1</v>
      </c>
      <c r="E4277">
        <f t="shared" si="270"/>
        <v>652</v>
      </c>
      <c r="F4277" s="1">
        <f t="shared" si="271"/>
        <v>6</v>
      </c>
      <c r="G4277">
        <f t="shared" si="272"/>
        <v>4</v>
      </c>
      <c r="H4277">
        <f t="shared" si="269"/>
        <v>28</v>
      </c>
      <c r="I4277" t="s">
        <v>126</v>
      </c>
    </row>
    <row r="4278" spans="2:9" x14ac:dyDescent="0.2">
      <c r="B4278" s="71">
        <v>95.81</v>
      </c>
      <c r="C4278" s="72">
        <v>3.31</v>
      </c>
      <c r="D4278" s="72">
        <v>4.82</v>
      </c>
      <c r="E4278">
        <f t="shared" si="270"/>
        <v>653</v>
      </c>
      <c r="F4278" s="1">
        <f t="shared" si="271"/>
        <v>6</v>
      </c>
      <c r="G4278">
        <f t="shared" si="272"/>
        <v>5</v>
      </c>
      <c r="H4278">
        <f t="shared" si="269"/>
        <v>28</v>
      </c>
      <c r="I4278" t="s">
        <v>126</v>
      </c>
    </row>
    <row r="4279" spans="2:9" x14ac:dyDescent="0.2">
      <c r="B4279" s="71">
        <v>99.9</v>
      </c>
      <c r="C4279" s="72">
        <v>2.79</v>
      </c>
      <c r="D4279" s="72">
        <v>5.32</v>
      </c>
      <c r="E4279">
        <f t="shared" si="270"/>
        <v>654</v>
      </c>
      <c r="F4279" s="1">
        <f t="shared" si="271"/>
        <v>6</v>
      </c>
      <c r="G4279">
        <f t="shared" si="272"/>
        <v>6</v>
      </c>
      <c r="H4279">
        <f t="shared" si="269"/>
        <v>28</v>
      </c>
      <c r="I4279" t="s">
        <v>126</v>
      </c>
    </row>
    <row r="4280" spans="2:9" x14ac:dyDescent="0.2">
      <c r="B4280" s="71">
        <v>100.16</v>
      </c>
      <c r="C4280" s="72">
        <v>4.6900000000000004</v>
      </c>
      <c r="D4280" s="72">
        <v>7.8</v>
      </c>
      <c r="E4280">
        <f t="shared" si="270"/>
        <v>655</v>
      </c>
      <c r="F4280" s="1">
        <f t="shared" si="271"/>
        <v>6</v>
      </c>
      <c r="G4280">
        <f t="shared" si="272"/>
        <v>7</v>
      </c>
      <c r="H4280">
        <f t="shared" si="269"/>
        <v>28</v>
      </c>
      <c r="I4280" t="s">
        <v>126</v>
      </c>
    </row>
    <row r="4281" spans="2:9" x14ac:dyDescent="0.2">
      <c r="B4281" s="71">
        <v>103.5</v>
      </c>
      <c r="C4281" s="72">
        <v>4.3499999999999996</v>
      </c>
      <c r="D4281" s="72">
        <v>8.77</v>
      </c>
      <c r="E4281">
        <f t="shared" si="270"/>
        <v>656</v>
      </c>
      <c r="F4281" s="1">
        <f t="shared" si="271"/>
        <v>6</v>
      </c>
      <c r="G4281">
        <f t="shared" si="272"/>
        <v>8</v>
      </c>
      <c r="H4281">
        <f t="shared" si="269"/>
        <v>28</v>
      </c>
      <c r="I4281" t="s">
        <v>126</v>
      </c>
    </row>
    <row r="4282" spans="2:9" x14ac:dyDescent="0.2">
      <c r="B4282" s="71">
        <v>98.6</v>
      </c>
      <c r="C4282" s="72">
        <v>4.4000000000000004</v>
      </c>
      <c r="D4282" s="72">
        <v>8.23</v>
      </c>
      <c r="E4282">
        <f t="shared" si="270"/>
        <v>657</v>
      </c>
      <c r="F4282" s="1">
        <f t="shared" si="271"/>
        <v>6</v>
      </c>
      <c r="G4282">
        <f t="shared" si="272"/>
        <v>9</v>
      </c>
      <c r="H4282">
        <f t="shared" si="269"/>
        <v>28</v>
      </c>
      <c r="I4282" t="s">
        <v>126</v>
      </c>
    </row>
    <row r="4283" spans="2:9" x14ac:dyDescent="0.2">
      <c r="B4283" s="71">
        <v>92</v>
      </c>
      <c r="C4283" s="72">
        <v>3.5</v>
      </c>
      <c r="D4283" s="72">
        <v>3.08</v>
      </c>
      <c r="E4283">
        <f t="shared" si="270"/>
        <v>658</v>
      </c>
      <c r="F4283" s="1">
        <f t="shared" si="271"/>
        <v>6</v>
      </c>
      <c r="G4283">
        <f t="shared" si="272"/>
        <v>10</v>
      </c>
      <c r="H4283">
        <f t="shared" si="269"/>
        <v>28</v>
      </c>
      <c r="I4283" t="s">
        <v>126</v>
      </c>
    </row>
    <row r="4284" spans="2:9" x14ac:dyDescent="0.2">
      <c r="B4284" s="71">
        <v>76.099999999999994</v>
      </c>
      <c r="C4284" s="72">
        <v>3.79</v>
      </c>
      <c r="D4284" s="72">
        <v>3.39</v>
      </c>
      <c r="E4284">
        <f t="shared" si="270"/>
        <v>659</v>
      </c>
      <c r="F4284" s="1">
        <f t="shared" si="271"/>
        <v>6</v>
      </c>
      <c r="G4284">
        <f t="shared" si="272"/>
        <v>11</v>
      </c>
      <c r="H4284">
        <f t="shared" si="269"/>
        <v>28</v>
      </c>
      <c r="I4284" t="s">
        <v>126</v>
      </c>
    </row>
    <row r="4285" spans="2:9" x14ac:dyDescent="0.2">
      <c r="B4285" s="71">
        <v>59.99</v>
      </c>
      <c r="C4285" s="72">
        <v>4.1399999999999997</v>
      </c>
      <c r="D4285" s="72">
        <v>4.7699999999999996</v>
      </c>
      <c r="E4285">
        <f t="shared" si="270"/>
        <v>660</v>
      </c>
      <c r="F4285" s="1">
        <f t="shared" si="271"/>
        <v>6</v>
      </c>
      <c r="G4285">
        <f t="shared" si="272"/>
        <v>12</v>
      </c>
      <c r="H4285">
        <f t="shared" si="269"/>
        <v>28</v>
      </c>
      <c r="I4285" t="s">
        <v>126</v>
      </c>
    </row>
    <row r="4286" spans="2:9" x14ac:dyDescent="0.2">
      <c r="B4286" s="71">
        <v>47.01</v>
      </c>
      <c r="C4286" s="72">
        <v>3.36</v>
      </c>
      <c r="D4286" s="72">
        <v>1.86</v>
      </c>
      <c r="E4286">
        <f t="shared" si="270"/>
        <v>661</v>
      </c>
      <c r="F4286" s="1">
        <f t="shared" si="271"/>
        <v>6</v>
      </c>
      <c r="G4286">
        <f t="shared" si="272"/>
        <v>13</v>
      </c>
      <c r="H4286">
        <f t="shared" si="269"/>
        <v>28</v>
      </c>
      <c r="I4286" t="s">
        <v>126</v>
      </c>
    </row>
    <row r="4287" spans="2:9" x14ac:dyDescent="0.2">
      <c r="B4287" s="71">
        <v>45.77</v>
      </c>
      <c r="C4287" s="72">
        <v>3.04</v>
      </c>
      <c r="D4287" s="72">
        <v>3.47</v>
      </c>
      <c r="E4287">
        <f t="shared" si="270"/>
        <v>662</v>
      </c>
      <c r="F4287" s="1">
        <f t="shared" si="271"/>
        <v>6</v>
      </c>
      <c r="G4287">
        <f t="shared" si="272"/>
        <v>14</v>
      </c>
      <c r="H4287">
        <f t="shared" si="269"/>
        <v>28</v>
      </c>
      <c r="I4287" t="s">
        <v>126</v>
      </c>
    </row>
    <row r="4288" spans="2:9" x14ac:dyDescent="0.2">
      <c r="B4288" s="71">
        <v>40</v>
      </c>
      <c r="C4288" s="72">
        <v>3.35</v>
      </c>
      <c r="D4288" s="72">
        <v>3.57</v>
      </c>
      <c r="E4288">
        <f t="shared" si="270"/>
        <v>663</v>
      </c>
      <c r="F4288" s="1">
        <f t="shared" si="271"/>
        <v>6</v>
      </c>
      <c r="G4288">
        <f t="shared" si="272"/>
        <v>15</v>
      </c>
      <c r="H4288">
        <f t="shared" si="269"/>
        <v>28</v>
      </c>
      <c r="I4288" t="s">
        <v>126</v>
      </c>
    </row>
    <row r="4289" spans="2:9" x14ac:dyDescent="0.2">
      <c r="B4289" s="71">
        <v>35.020000000000003</v>
      </c>
      <c r="C4289" s="72">
        <v>3.52</v>
      </c>
      <c r="D4289" s="72">
        <v>1.9</v>
      </c>
      <c r="E4289">
        <f t="shared" si="270"/>
        <v>664</v>
      </c>
      <c r="F4289" s="1">
        <f t="shared" si="271"/>
        <v>6</v>
      </c>
      <c r="G4289">
        <f t="shared" si="272"/>
        <v>16</v>
      </c>
      <c r="H4289">
        <f t="shared" si="269"/>
        <v>28</v>
      </c>
      <c r="I4289" t="s">
        <v>126</v>
      </c>
    </row>
    <row r="4290" spans="2:9" x14ac:dyDescent="0.2">
      <c r="B4290" s="71">
        <v>35.020000000000003</v>
      </c>
      <c r="C4290" s="72">
        <v>5.37</v>
      </c>
      <c r="D4290" s="72">
        <v>0.85</v>
      </c>
      <c r="E4290">
        <f t="shared" si="270"/>
        <v>665</v>
      </c>
      <c r="F4290" s="1">
        <f t="shared" si="271"/>
        <v>6</v>
      </c>
      <c r="G4290">
        <f t="shared" si="272"/>
        <v>17</v>
      </c>
      <c r="H4290">
        <f t="shared" si="269"/>
        <v>28</v>
      </c>
      <c r="I4290" t="s">
        <v>126</v>
      </c>
    </row>
    <row r="4291" spans="2:9" x14ac:dyDescent="0.2">
      <c r="B4291" s="71">
        <v>48.64</v>
      </c>
      <c r="C4291" s="72">
        <v>4.7300000000000004</v>
      </c>
      <c r="D4291" s="72">
        <v>3.78</v>
      </c>
      <c r="E4291">
        <f t="shared" si="270"/>
        <v>666</v>
      </c>
      <c r="F4291" s="1">
        <f t="shared" si="271"/>
        <v>6</v>
      </c>
      <c r="G4291">
        <f t="shared" si="272"/>
        <v>18</v>
      </c>
      <c r="H4291">
        <f t="shared" ref="H4291:H4345" si="273">H4267+1</f>
        <v>28</v>
      </c>
      <c r="I4291" t="s">
        <v>126</v>
      </c>
    </row>
    <row r="4292" spans="2:9" x14ac:dyDescent="0.2">
      <c r="B4292" s="71">
        <v>88.5</v>
      </c>
      <c r="C4292" s="72">
        <v>7.24</v>
      </c>
      <c r="D4292" s="72">
        <v>7</v>
      </c>
      <c r="E4292">
        <f t="shared" ref="E4292:E4355" si="274">E4291+1</f>
        <v>667</v>
      </c>
      <c r="F4292" s="1">
        <f t="shared" si="271"/>
        <v>6</v>
      </c>
      <c r="G4292">
        <f t="shared" si="272"/>
        <v>19</v>
      </c>
      <c r="H4292">
        <f t="shared" si="273"/>
        <v>28</v>
      </c>
      <c r="I4292" t="s">
        <v>126</v>
      </c>
    </row>
    <row r="4293" spans="2:9" x14ac:dyDescent="0.2">
      <c r="B4293" s="71">
        <v>94.04</v>
      </c>
      <c r="C4293" s="72">
        <v>9.3800000000000008</v>
      </c>
      <c r="D4293" s="72">
        <v>9.2799999999999994</v>
      </c>
      <c r="E4293">
        <f t="shared" si="274"/>
        <v>668</v>
      </c>
      <c r="F4293" s="1">
        <f t="shared" si="271"/>
        <v>6</v>
      </c>
      <c r="G4293">
        <f t="shared" si="272"/>
        <v>20</v>
      </c>
      <c r="H4293">
        <f t="shared" si="273"/>
        <v>28</v>
      </c>
      <c r="I4293" t="s">
        <v>126</v>
      </c>
    </row>
    <row r="4294" spans="2:9" x14ac:dyDescent="0.2">
      <c r="B4294" s="71">
        <v>105.42</v>
      </c>
      <c r="C4294" s="72">
        <v>7.66</v>
      </c>
      <c r="D4294" s="72">
        <v>4.5599999999999996</v>
      </c>
      <c r="E4294">
        <f t="shared" si="274"/>
        <v>669</v>
      </c>
      <c r="F4294" s="1">
        <f t="shared" si="271"/>
        <v>6</v>
      </c>
      <c r="G4294">
        <f t="shared" si="272"/>
        <v>21</v>
      </c>
      <c r="H4294">
        <f t="shared" si="273"/>
        <v>28</v>
      </c>
      <c r="I4294" t="s">
        <v>126</v>
      </c>
    </row>
    <row r="4295" spans="2:9" x14ac:dyDescent="0.2">
      <c r="B4295" s="71">
        <v>113.3</v>
      </c>
      <c r="C4295" s="72">
        <v>7.08</v>
      </c>
      <c r="D4295" s="72">
        <v>6.34</v>
      </c>
      <c r="E4295">
        <f t="shared" si="274"/>
        <v>670</v>
      </c>
      <c r="F4295" s="1">
        <f t="shared" si="271"/>
        <v>6</v>
      </c>
      <c r="G4295">
        <f t="shared" si="272"/>
        <v>22</v>
      </c>
      <c r="H4295">
        <f t="shared" si="273"/>
        <v>28</v>
      </c>
      <c r="I4295" t="s">
        <v>126</v>
      </c>
    </row>
    <row r="4296" spans="2:9" x14ac:dyDescent="0.2">
      <c r="B4296" s="71">
        <v>105.18</v>
      </c>
      <c r="C4296" s="72">
        <v>9.14</v>
      </c>
      <c r="D4296" s="72">
        <v>3.76</v>
      </c>
      <c r="E4296">
        <f t="shared" si="274"/>
        <v>671</v>
      </c>
      <c r="F4296" s="1">
        <f t="shared" si="271"/>
        <v>6</v>
      </c>
      <c r="G4296">
        <f t="shared" si="272"/>
        <v>23</v>
      </c>
      <c r="H4296">
        <f t="shared" si="273"/>
        <v>28</v>
      </c>
      <c r="I4296" t="s">
        <v>126</v>
      </c>
    </row>
    <row r="4297" spans="2:9" x14ac:dyDescent="0.2">
      <c r="B4297" s="71">
        <v>90</v>
      </c>
      <c r="C4297" s="72">
        <v>4.51</v>
      </c>
      <c r="D4297" s="72">
        <v>4.3600000000000003</v>
      </c>
      <c r="E4297">
        <f t="shared" si="274"/>
        <v>672</v>
      </c>
      <c r="F4297" s="1">
        <f t="shared" si="271"/>
        <v>6</v>
      </c>
      <c r="G4297">
        <f t="shared" si="272"/>
        <v>24</v>
      </c>
      <c r="H4297">
        <f t="shared" si="273"/>
        <v>28</v>
      </c>
      <c r="I4297" t="s">
        <v>126</v>
      </c>
    </row>
    <row r="4298" spans="2:9" x14ac:dyDescent="0.2">
      <c r="B4298" s="71">
        <v>71.599999999999994</v>
      </c>
      <c r="C4298" s="72">
        <v>5.57</v>
      </c>
      <c r="D4298" s="72">
        <v>3.88</v>
      </c>
      <c r="E4298">
        <f t="shared" si="274"/>
        <v>673</v>
      </c>
      <c r="F4298" s="1">
        <f t="shared" ref="F4298:F4361" si="275">F4297</f>
        <v>6</v>
      </c>
      <c r="G4298">
        <f t="shared" si="272"/>
        <v>1</v>
      </c>
      <c r="H4298">
        <f t="shared" si="273"/>
        <v>29</v>
      </c>
      <c r="I4298" t="s">
        <v>126</v>
      </c>
    </row>
    <row r="4299" spans="2:9" x14ac:dyDescent="0.2">
      <c r="B4299" s="71">
        <v>47.5</v>
      </c>
      <c r="C4299" s="72">
        <v>7.58</v>
      </c>
      <c r="D4299" s="72">
        <v>3.01</v>
      </c>
      <c r="E4299">
        <f t="shared" si="274"/>
        <v>674</v>
      </c>
      <c r="F4299" s="1">
        <f t="shared" si="275"/>
        <v>6</v>
      </c>
      <c r="G4299">
        <f t="shared" si="272"/>
        <v>2</v>
      </c>
      <c r="H4299">
        <f t="shared" si="273"/>
        <v>29</v>
      </c>
      <c r="I4299" t="s">
        <v>126</v>
      </c>
    </row>
    <row r="4300" spans="2:9" x14ac:dyDescent="0.2">
      <c r="B4300" s="71">
        <v>47.5</v>
      </c>
      <c r="C4300" s="72">
        <v>7.78</v>
      </c>
      <c r="D4300" s="72">
        <v>3.4</v>
      </c>
      <c r="E4300">
        <f t="shared" si="274"/>
        <v>675</v>
      </c>
      <c r="F4300" s="1">
        <f t="shared" si="275"/>
        <v>6</v>
      </c>
      <c r="G4300">
        <f t="shared" si="272"/>
        <v>3</v>
      </c>
      <c r="H4300">
        <f t="shared" si="273"/>
        <v>29</v>
      </c>
      <c r="I4300" t="s">
        <v>126</v>
      </c>
    </row>
    <row r="4301" spans="2:9" x14ac:dyDescent="0.2">
      <c r="B4301" s="71">
        <v>47.29</v>
      </c>
      <c r="C4301" s="72">
        <v>7.3</v>
      </c>
      <c r="D4301" s="72">
        <v>6.53</v>
      </c>
      <c r="E4301">
        <f t="shared" si="274"/>
        <v>676</v>
      </c>
      <c r="F4301" s="1">
        <f t="shared" si="275"/>
        <v>6</v>
      </c>
      <c r="G4301">
        <f t="shared" si="272"/>
        <v>4</v>
      </c>
      <c r="H4301">
        <f t="shared" si="273"/>
        <v>29</v>
      </c>
      <c r="I4301" t="s">
        <v>126</v>
      </c>
    </row>
    <row r="4302" spans="2:9" x14ac:dyDescent="0.2">
      <c r="B4302" s="71">
        <v>47.01</v>
      </c>
      <c r="C4302" s="72">
        <v>7.42</v>
      </c>
      <c r="D4302" s="72">
        <v>2.64</v>
      </c>
      <c r="E4302">
        <f t="shared" si="274"/>
        <v>677</v>
      </c>
      <c r="F4302" s="1">
        <f t="shared" si="275"/>
        <v>6</v>
      </c>
      <c r="G4302">
        <f t="shared" si="272"/>
        <v>5</v>
      </c>
      <c r="H4302">
        <f t="shared" si="273"/>
        <v>29</v>
      </c>
      <c r="I4302" t="s">
        <v>126</v>
      </c>
    </row>
    <row r="4303" spans="2:9" x14ac:dyDescent="0.2">
      <c r="B4303" s="71">
        <v>47.29</v>
      </c>
      <c r="C4303" s="72">
        <v>7.34</v>
      </c>
      <c r="D4303" s="72">
        <v>3.92</v>
      </c>
      <c r="E4303">
        <f t="shared" si="274"/>
        <v>678</v>
      </c>
      <c r="F4303" s="1">
        <f t="shared" si="275"/>
        <v>6</v>
      </c>
      <c r="G4303">
        <f t="shared" si="272"/>
        <v>6</v>
      </c>
      <c r="H4303">
        <f t="shared" si="273"/>
        <v>29</v>
      </c>
      <c r="I4303" t="s">
        <v>126</v>
      </c>
    </row>
    <row r="4304" spans="2:9" x14ac:dyDescent="0.2">
      <c r="B4304" s="71">
        <v>50.2</v>
      </c>
      <c r="C4304" s="72">
        <v>7.07</v>
      </c>
      <c r="D4304" s="72">
        <v>7.57</v>
      </c>
      <c r="E4304">
        <f t="shared" si="274"/>
        <v>679</v>
      </c>
      <c r="F4304" s="1">
        <f t="shared" si="275"/>
        <v>6</v>
      </c>
      <c r="G4304">
        <f t="shared" si="272"/>
        <v>7</v>
      </c>
      <c r="H4304">
        <f t="shared" si="273"/>
        <v>29</v>
      </c>
      <c r="I4304" t="s">
        <v>126</v>
      </c>
    </row>
    <row r="4305" spans="2:9" x14ac:dyDescent="0.2">
      <c r="B4305" s="71">
        <v>47.29</v>
      </c>
      <c r="C4305" s="72">
        <v>5.42</v>
      </c>
      <c r="D4305" s="72">
        <v>6.92</v>
      </c>
      <c r="E4305">
        <f t="shared" si="274"/>
        <v>680</v>
      </c>
      <c r="F4305" s="1">
        <f t="shared" si="275"/>
        <v>6</v>
      </c>
      <c r="G4305">
        <f t="shared" si="272"/>
        <v>8</v>
      </c>
      <c r="H4305">
        <f t="shared" si="273"/>
        <v>29</v>
      </c>
      <c r="I4305" t="s">
        <v>126</v>
      </c>
    </row>
    <row r="4306" spans="2:9" x14ac:dyDescent="0.2">
      <c r="B4306" s="71">
        <v>46.62</v>
      </c>
      <c r="C4306" s="72">
        <v>6.88</v>
      </c>
      <c r="D4306" s="72">
        <v>6.18</v>
      </c>
      <c r="E4306">
        <f t="shared" si="274"/>
        <v>681</v>
      </c>
      <c r="F4306" s="1">
        <f t="shared" si="275"/>
        <v>6</v>
      </c>
      <c r="G4306">
        <f t="shared" si="272"/>
        <v>9</v>
      </c>
      <c r="H4306">
        <f t="shared" si="273"/>
        <v>29</v>
      </c>
      <c r="I4306" t="s">
        <v>126</v>
      </c>
    </row>
    <row r="4307" spans="2:9" x14ac:dyDescent="0.2">
      <c r="B4307" s="71">
        <v>45.06</v>
      </c>
      <c r="C4307" s="72">
        <v>7.56</v>
      </c>
      <c r="D4307" s="72">
        <v>1.74</v>
      </c>
      <c r="E4307">
        <f t="shared" si="274"/>
        <v>682</v>
      </c>
      <c r="F4307" s="1">
        <f t="shared" si="275"/>
        <v>6</v>
      </c>
      <c r="G4307">
        <f t="shared" si="272"/>
        <v>10</v>
      </c>
      <c r="H4307">
        <f t="shared" si="273"/>
        <v>29</v>
      </c>
      <c r="I4307" t="s">
        <v>126</v>
      </c>
    </row>
    <row r="4308" spans="2:9" x14ac:dyDescent="0.2">
      <c r="B4308" s="71">
        <v>35.020000000000003</v>
      </c>
      <c r="C4308" s="72">
        <v>7.96</v>
      </c>
      <c r="D4308" s="72">
        <v>1.53</v>
      </c>
      <c r="E4308">
        <f t="shared" si="274"/>
        <v>683</v>
      </c>
      <c r="F4308" s="1">
        <f t="shared" si="275"/>
        <v>6</v>
      </c>
      <c r="G4308">
        <f t="shared" si="272"/>
        <v>11</v>
      </c>
      <c r="H4308">
        <f t="shared" si="273"/>
        <v>29</v>
      </c>
      <c r="I4308" t="s">
        <v>126</v>
      </c>
    </row>
    <row r="4309" spans="2:9" x14ac:dyDescent="0.2">
      <c r="B4309" s="71">
        <v>35.01</v>
      </c>
      <c r="C4309" s="72">
        <v>9.07</v>
      </c>
      <c r="D4309" s="72">
        <v>3.11</v>
      </c>
      <c r="E4309">
        <f t="shared" si="274"/>
        <v>684</v>
      </c>
      <c r="F4309" s="1">
        <f t="shared" si="275"/>
        <v>6</v>
      </c>
      <c r="G4309">
        <f t="shared" si="272"/>
        <v>12</v>
      </c>
      <c r="H4309">
        <f t="shared" si="273"/>
        <v>29</v>
      </c>
      <c r="I4309" t="s">
        <v>126</v>
      </c>
    </row>
    <row r="4310" spans="2:9" x14ac:dyDescent="0.2">
      <c r="B4310" s="71">
        <v>35</v>
      </c>
      <c r="C4310" s="72">
        <v>9.74</v>
      </c>
      <c r="D4310" s="72">
        <v>2.15</v>
      </c>
      <c r="E4310">
        <f t="shared" si="274"/>
        <v>685</v>
      </c>
      <c r="F4310" s="1">
        <f t="shared" si="275"/>
        <v>6</v>
      </c>
      <c r="G4310">
        <f t="shared" si="272"/>
        <v>13</v>
      </c>
      <c r="H4310">
        <f t="shared" si="273"/>
        <v>29</v>
      </c>
      <c r="I4310" t="s">
        <v>126</v>
      </c>
    </row>
    <row r="4311" spans="2:9" x14ac:dyDescent="0.2">
      <c r="B4311" s="71">
        <v>10</v>
      </c>
      <c r="C4311" s="72">
        <v>11.31</v>
      </c>
      <c r="D4311" s="72">
        <v>0.85</v>
      </c>
      <c r="E4311">
        <f t="shared" si="274"/>
        <v>686</v>
      </c>
      <c r="F4311" s="1">
        <f t="shared" si="275"/>
        <v>6</v>
      </c>
      <c r="G4311">
        <f t="shared" si="272"/>
        <v>14</v>
      </c>
      <c r="H4311">
        <f t="shared" si="273"/>
        <v>29</v>
      </c>
      <c r="I4311" t="s">
        <v>126</v>
      </c>
    </row>
    <row r="4312" spans="2:9" x14ac:dyDescent="0.2">
      <c r="B4312" s="71">
        <v>1.5</v>
      </c>
      <c r="C4312" s="72">
        <v>11.53</v>
      </c>
      <c r="D4312" s="72">
        <v>1.4</v>
      </c>
      <c r="E4312">
        <f t="shared" si="274"/>
        <v>687</v>
      </c>
      <c r="F4312" s="1">
        <f t="shared" si="275"/>
        <v>6</v>
      </c>
      <c r="G4312">
        <f t="shared" si="272"/>
        <v>15</v>
      </c>
      <c r="H4312">
        <f t="shared" si="273"/>
        <v>29</v>
      </c>
      <c r="I4312" t="s">
        <v>126</v>
      </c>
    </row>
    <row r="4313" spans="2:9" x14ac:dyDescent="0.2">
      <c r="B4313" s="71">
        <v>12.76</v>
      </c>
      <c r="C4313" s="72">
        <v>11.39</v>
      </c>
      <c r="D4313" s="72">
        <v>2.27</v>
      </c>
      <c r="E4313">
        <f t="shared" si="274"/>
        <v>688</v>
      </c>
      <c r="F4313" s="1">
        <f t="shared" si="275"/>
        <v>6</v>
      </c>
      <c r="G4313">
        <f t="shared" si="272"/>
        <v>16</v>
      </c>
      <c r="H4313">
        <f t="shared" si="273"/>
        <v>29</v>
      </c>
      <c r="I4313" t="s">
        <v>126</v>
      </c>
    </row>
    <row r="4314" spans="2:9" x14ac:dyDescent="0.2">
      <c r="B4314" s="71">
        <v>31.86</v>
      </c>
      <c r="C4314" s="72">
        <v>9.36</v>
      </c>
      <c r="D4314" s="72">
        <v>4.3899999999999997</v>
      </c>
      <c r="E4314">
        <f t="shared" si="274"/>
        <v>689</v>
      </c>
      <c r="F4314" s="1">
        <f t="shared" si="275"/>
        <v>6</v>
      </c>
      <c r="G4314">
        <f t="shared" si="272"/>
        <v>17</v>
      </c>
      <c r="H4314">
        <f t="shared" si="273"/>
        <v>29</v>
      </c>
      <c r="I4314" t="s">
        <v>126</v>
      </c>
    </row>
    <row r="4315" spans="2:9" x14ac:dyDescent="0.2">
      <c r="B4315" s="71">
        <v>35.020000000000003</v>
      </c>
      <c r="C4315" s="72">
        <v>7.38</v>
      </c>
      <c r="D4315" s="72">
        <v>5.68</v>
      </c>
      <c r="E4315">
        <f t="shared" si="274"/>
        <v>690</v>
      </c>
      <c r="F4315" s="1">
        <f t="shared" si="275"/>
        <v>6</v>
      </c>
      <c r="G4315">
        <f t="shared" ref="G4315:G4378" si="276">G4291</f>
        <v>18</v>
      </c>
      <c r="H4315">
        <f t="shared" si="273"/>
        <v>29</v>
      </c>
      <c r="I4315" t="s">
        <v>126</v>
      </c>
    </row>
    <row r="4316" spans="2:9" x14ac:dyDescent="0.2">
      <c r="B4316" s="71">
        <v>46.6</v>
      </c>
      <c r="C4316" s="72">
        <v>5.48</v>
      </c>
      <c r="D4316" s="72">
        <v>6.28</v>
      </c>
      <c r="E4316">
        <f t="shared" si="274"/>
        <v>691</v>
      </c>
      <c r="F4316" s="1">
        <f t="shared" si="275"/>
        <v>6</v>
      </c>
      <c r="G4316">
        <f t="shared" si="276"/>
        <v>19</v>
      </c>
      <c r="H4316">
        <f t="shared" si="273"/>
        <v>29</v>
      </c>
      <c r="I4316" t="s">
        <v>126</v>
      </c>
    </row>
    <row r="4317" spans="2:9" x14ac:dyDescent="0.2">
      <c r="B4317" s="71">
        <v>73.37</v>
      </c>
      <c r="C4317" s="72">
        <v>6.95</v>
      </c>
      <c r="D4317" s="72">
        <v>6.38</v>
      </c>
      <c r="E4317">
        <f t="shared" si="274"/>
        <v>692</v>
      </c>
      <c r="F4317" s="1">
        <f t="shared" si="275"/>
        <v>6</v>
      </c>
      <c r="G4317">
        <f t="shared" si="276"/>
        <v>20</v>
      </c>
      <c r="H4317">
        <f t="shared" si="273"/>
        <v>29</v>
      </c>
      <c r="I4317" t="s">
        <v>126</v>
      </c>
    </row>
    <row r="4318" spans="2:9" x14ac:dyDescent="0.2">
      <c r="B4318" s="71">
        <v>102.36</v>
      </c>
      <c r="C4318" s="72">
        <v>6.14</v>
      </c>
      <c r="D4318" s="72">
        <v>1.37</v>
      </c>
      <c r="E4318">
        <f t="shared" si="274"/>
        <v>693</v>
      </c>
      <c r="F4318" s="1">
        <f t="shared" si="275"/>
        <v>6</v>
      </c>
      <c r="G4318">
        <f t="shared" si="276"/>
        <v>21</v>
      </c>
      <c r="H4318">
        <f t="shared" si="273"/>
        <v>29</v>
      </c>
      <c r="I4318" t="s">
        <v>126</v>
      </c>
    </row>
    <row r="4319" spans="2:9" x14ac:dyDescent="0.2">
      <c r="B4319" s="71">
        <v>106.08</v>
      </c>
      <c r="C4319" s="72">
        <v>5.99</v>
      </c>
      <c r="D4319" s="72">
        <v>1.65</v>
      </c>
      <c r="E4319">
        <f t="shared" si="274"/>
        <v>694</v>
      </c>
      <c r="F4319" s="1">
        <f t="shared" si="275"/>
        <v>6</v>
      </c>
      <c r="G4319">
        <f t="shared" si="276"/>
        <v>22</v>
      </c>
      <c r="H4319">
        <f t="shared" si="273"/>
        <v>29</v>
      </c>
      <c r="I4319" t="s">
        <v>126</v>
      </c>
    </row>
    <row r="4320" spans="2:9" x14ac:dyDescent="0.2">
      <c r="B4320" s="71">
        <v>100.94</v>
      </c>
      <c r="C4320" s="72">
        <v>9.17</v>
      </c>
      <c r="D4320" s="72">
        <v>1.28</v>
      </c>
      <c r="E4320">
        <f t="shared" si="274"/>
        <v>695</v>
      </c>
      <c r="F4320" s="1">
        <f t="shared" si="275"/>
        <v>6</v>
      </c>
      <c r="G4320">
        <f t="shared" si="276"/>
        <v>23</v>
      </c>
      <c r="H4320">
        <f t="shared" si="273"/>
        <v>29</v>
      </c>
      <c r="I4320" t="s">
        <v>126</v>
      </c>
    </row>
    <row r="4321" spans="2:9" x14ac:dyDescent="0.2">
      <c r="B4321" s="71">
        <v>102.9</v>
      </c>
      <c r="C4321" s="72">
        <v>3.52</v>
      </c>
      <c r="D4321" s="72">
        <v>2.4300000000000002</v>
      </c>
      <c r="E4321">
        <f t="shared" si="274"/>
        <v>696</v>
      </c>
      <c r="F4321" s="1">
        <f t="shared" si="275"/>
        <v>6</v>
      </c>
      <c r="G4321">
        <f t="shared" si="276"/>
        <v>24</v>
      </c>
      <c r="H4321">
        <f t="shared" si="273"/>
        <v>29</v>
      </c>
      <c r="I4321" t="s">
        <v>126</v>
      </c>
    </row>
    <row r="4322" spans="2:9" x14ac:dyDescent="0.2">
      <c r="B4322" s="71">
        <v>101.7</v>
      </c>
      <c r="C4322" s="72">
        <v>4.33</v>
      </c>
      <c r="D4322" s="72">
        <v>0.65</v>
      </c>
      <c r="E4322">
        <f t="shared" si="274"/>
        <v>697</v>
      </c>
      <c r="F4322" s="1">
        <f t="shared" si="275"/>
        <v>6</v>
      </c>
      <c r="G4322">
        <f t="shared" si="276"/>
        <v>1</v>
      </c>
      <c r="H4322">
        <f t="shared" si="273"/>
        <v>30</v>
      </c>
      <c r="I4322" t="s">
        <v>126</v>
      </c>
    </row>
    <row r="4323" spans="2:9" x14ac:dyDescent="0.2">
      <c r="B4323" s="71">
        <v>101.7</v>
      </c>
      <c r="C4323" s="72">
        <v>4.74</v>
      </c>
      <c r="D4323" s="72">
        <v>3.39</v>
      </c>
      <c r="E4323">
        <f t="shared" si="274"/>
        <v>698</v>
      </c>
      <c r="F4323" s="1">
        <f t="shared" si="275"/>
        <v>6</v>
      </c>
      <c r="G4323">
        <f t="shared" si="276"/>
        <v>2</v>
      </c>
      <c r="H4323">
        <f t="shared" si="273"/>
        <v>30</v>
      </c>
      <c r="I4323" t="s">
        <v>126</v>
      </c>
    </row>
    <row r="4324" spans="2:9" x14ac:dyDescent="0.2">
      <c r="B4324" s="71">
        <v>101.7</v>
      </c>
      <c r="C4324" s="72">
        <v>5.12</v>
      </c>
      <c r="D4324" s="72">
        <v>3.23</v>
      </c>
      <c r="E4324">
        <f t="shared" si="274"/>
        <v>699</v>
      </c>
      <c r="F4324" s="1">
        <f t="shared" si="275"/>
        <v>6</v>
      </c>
      <c r="G4324">
        <f t="shared" si="276"/>
        <v>3</v>
      </c>
      <c r="H4324">
        <f t="shared" si="273"/>
        <v>30</v>
      </c>
      <c r="I4324" t="s">
        <v>126</v>
      </c>
    </row>
    <row r="4325" spans="2:9" x14ac:dyDescent="0.2">
      <c r="B4325" s="71">
        <v>100.92</v>
      </c>
      <c r="C4325" s="72">
        <v>5.28</v>
      </c>
      <c r="D4325" s="72">
        <v>4.13</v>
      </c>
      <c r="E4325">
        <f t="shared" si="274"/>
        <v>700</v>
      </c>
      <c r="F4325" s="1">
        <f t="shared" si="275"/>
        <v>6</v>
      </c>
      <c r="G4325">
        <f t="shared" si="276"/>
        <v>4</v>
      </c>
      <c r="H4325">
        <f t="shared" si="273"/>
        <v>30</v>
      </c>
      <c r="I4325" t="s">
        <v>126</v>
      </c>
    </row>
    <row r="4326" spans="2:9" x14ac:dyDescent="0.2">
      <c r="B4326" s="71">
        <v>100.92</v>
      </c>
      <c r="C4326" s="72">
        <v>5.33</v>
      </c>
      <c r="D4326" s="72">
        <v>1.83</v>
      </c>
      <c r="E4326">
        <f t="shared" si="274"/>
        <v>701</v>
      </c>
      <c r="F4326" s="1">
        <f t="shared" si="275"/>
        <v>6</v>
      </c>
      <c r="G4326">
        <f t="shared" si="276"/>
        <v>5</v>
      </c>
      <c r="H4326">
        <f t="shared" si="273"/>
        <v>30</v>
      </c>
      <c r="I4326" t="s">
        <v>126</v>
      </c>
    </row>
    <row r="4327" spans="2:9" x14ac:dyDescent="0.2">
      <c r="B4327" s="71">
        <v>99.75</v>
      </c>
      <c r="C4327" s="72">
        <v>5.34</v>
      </c>
      <c r="D4327" s="72">
        <v>1.34</v>
      </c>
      <c r="E4327">
        <f t="shared" si="274"/>
        <v>702</v>
      </c>
      <c r="F4327" s="1">
        <f t="shared" si="275"/>
        <v>6</v>
      </c>
      <c r="G4327">
        <f t="shared" si="276"/>
        <v>6</v>
      </c>
      <c r="H4327">
        <f t="shared" si="273"/>
        <v>30</v>
      </c>
      <c r="I4327" t="s">
        <v>126</v>
      </c>
    </row>
    <row r="4328" spans="2:9" x14ac:dyDescent="0.2">
      <c r="B4328" s="71">
        <v>73.37</v>
      </c>
      <c r="C4328" s="72">
        <v>7.82</v>
      </c>
      <c r="D4328" s="72">
        <v>8.61</v>
      </c>
      <c r="E4328">
        <f t="shared" si="274"/>
        <v>703</v>
      </c>
      <c r="F4328" s="1">
        <f t="shared" si="275"/>
        <v>6</v>
      </c>
      <c r="G4328">
        <f t="shared" si="276"/>
        <v>7</v>
      </c>
      <c r="H4328">
        <f t="shared" si="273"/>
        <v>30</v>
      </c>
      <c r="I4328" t="s">
        <v>126</v>
      </c>
    </row>
    <row r="4329" spans="2:9" x14ac:dyDescent="0.2">
      <c r="B4329" s="71">
        <v>47.5</v>
      </c>
      <c r="C4329" s="72">
        <v>9.91</v>
      </c>
      <c r="D4329" s="72">
        <v>7.31</v>
      </c>
      <c r="E4329">
        <f t="shared" si="274"/>
        <v>704</v>
      </c>
      <c r="F4329" s="1">
        <f t="shared" si="275"/>
        <v>6</v>
      </c>
      <c r="G4329">
        <f t="shared" si="276"/>
        <v>8</v>
      </c>
      <c r="H4329">
        <f t="shared" si="273"/>
        <v>30</v>
      </c>
      <c r="I4329" t="s">
        <v>126</v>
      </c>
    </row>
    <row r="4330" spans="2:9" x14ac:dyDescent="0.2">
      <c r="B4330" s="71">
        <v>44.01</v>
      </c>
      <c r="C4330" s="72">
        <v>11.44</v>
      </c>
      <c r="D4330" s="72">
        <v>7.76</v>
      </c>
      <c r="E4330">
        <f t="shared" si="274"/>
        <v>705</v>
      </c>
      <c r="F4330" s="1">
        <f t="shared" si="275"/>
        <v>6</v>
      </c>
      <c r="G4330">
        <f t="shared" si="276"/>
        <v>9</v>
      </c>
      <c r="H4330">
        <f t="shared" si="273"/>
        <v>30</v>
      </c>
      <c r="I4330" t="s">
        <v>126</v>
      </c>
    </row>
    <row r="4331" spans="2:9" x14ac:dyDescent="0.2">
      <c r="B4331" s="71">
        <v>35.01</v>
      </c>
      <c r="C4331" s="72">
        <v>8.9700000000000006</v>
      </c>
      <c r="D4331" s="72">
        <v>1.74</v>
      </c>
      <c r="E4331">
        <f t="shared" si="274"/>
        <v>706</v>
      </c>
      <c r="F4331" s="1">
        <f t="shared" si="275"/>
        <v>6</v>
      </c>
      <c r="G4331">
        <f t="shared" si="276"/>
        <v>10</v>
      </c>
      <c r="H4331">
        <f t="shared" si="273"/>
        <v>30</v>
      </c>
      <c r="I4331" t="s">
        <v>126</v>
      </c>
    </row>
    <row r="4332" spans="2:9" x14ac:dyDescent="0.2">
      <c r="B4332" s="71">
        <v>22.99</v>
      </c>
      <c r="C4332" s="72">
        <v>11.28</v>
      </c>
      <c r="D4332" s="72">
        <v>1.37</v>
      </c>
      <c r="E4332">
        <f t="shared" si="274"/>
        <v>707</v>
      </c>
      <c r="F4332" s="1">
        <f t="shared" si="275"/>
        <v>6</v>
      </c>
      <c r="G4332">
        <f t="shared" si="276"/>
        <v>11</v>
      </c>
      <c r="H4332">
        <f t="shared" si="273"/>
        <v>30</v>
      </c>
      <c r="I4332" t="s">
        <v>126</v>
      </c>
    </row>
    <row r="4333" spans="2:9" x14ac:dyDescent="0.2">
      <c r="B4333" s="71">
        <v>10</v>
      </c>
      <c r="C4333" s="72">
        <v>12.33</v>
      </c>
      <c r="D4333" s="72">
        <v>0.33</v>
      </c>
      <c r="E4333">
        <f t="shared" si="274"/>
        <v>708</v>
      </c>
      <c r="F4333" s="1">
        <f t="shared" si="275"/>
        <v>6</v>
      </c>
      <c r="G4333">
        <f t="shared" si="276"/>
        <v>12</v>
      </c>
      <c r="H4333">
        <f t="shared" si="273"/>
        <v>30</v>
      </c>
      <c r="I4333" t="s">
        <v>126</v>
      </c>
    </row>
    <row r="4334" spans="2:9" x14ac:dyDescent="0.2">
      <c r="B4334" s="71">
        <v>4.49</v>
      </c>
      <c r="C4334" s="72">
        <v>12.34</v>
      </c>
      <c r="D4334" s="72">
        <v>-0.11</v>
      </c>
      <c r="E4334">
        <f t="shared" si="274"/>
        <v>709</v>
      </c>
      <c r="F4334" s="1">
        <f t="shared" si="275"/>
        <v>6</v>
      </c>
      <c r="G4334">
        <f t="shared" si="276"/>
        <v>13</v>
      </c>
      <c r="H4334">
        <f t="shared" si="273"/>
        <v>30</v>
      </c>
      <c r="I4334" t="s">
        <v>126</v>
      </c>
    </row>
    <row r="4335" spans="2:9" x14ac:dyDescent="0.2">
      <c r="B4335" s="71">
        <v>0.02</v>
      </c>
      <c r="C4335" s="72">
        <v>12.42</v>
      </c>
      <c r="D4335" s="72">
        <v>0.45</v>
      </c>
      <c r="E4335">
        <f t="shared" si="274"/>
        <v>710</v>
      </c>
      <c r="F4335" s="1">
        <f t="shared" si="275"/>
        <v>6</v>
      </c>
      <c r="G4335">
        <f t="shared" si="276"/>
        <v>14</v>
      </c>
      <c r="H4335">
        <f t="shared" si="273"/>
        <v>30</v>
      </c>
      <c r="I4335" t="s">
        <v>126</v>
      </c>
    </row>
    <row r="4336" spans="2:9" x14ac:dyDescent="0.2">
      <c r="B4336" s="71">
        <v>0</v>
      </c>
      <c r="C4336" s="72">
        <v>12.93</v>
      </c>
      <c r="D4336" s="72">
        <v>-1.25</v>
      </c>
      <c r="E4336">
        <f t="shared" si="274"/>
        <v>711</v>
      </c>
      <c r="F4336" s="1">
        <f t="shared" si="275"/>
        <v>6</v>
      </c>
      <c r="G4336">
        <f t="shared" si="276"/>
        <v>15</v>
      </c>
      <c r="H4336">
        <f t="shared" si="273"/>
        <v>30</v>
      </c>
      <c r="I4336" t="s">
        <v>126</v>
      </c>
    </row>
    <row r="4337" spans="2:9" x14ac:dyDescent="0.2">
      <c r="B4337" s="71">
        <v>0.94</v>
      </c>
      <c r="C4337" s="72">
        <v>13.09</v>
      </c>
      <c r="D4337" s="72">
        <v>0.66</v>
      </c>
      <c r="E4337">
        <f t="shared" si="274"/>
        <v>712</v>
      </c>
      <c r="F4337" s="1">
        <f t="shared" si="275"/>
        <v>6</v>
      </c>
      <c r="G4337">
        <f t="shared" si="276"/>
        <v>16</v>
      </c>
      <c r="H4337">
        <f t="shared" si="273"/>
        <v>30</v>
      </c>
      <c r="I4337" t="s">
        <v>126</v>
      </c>
    </row>
    <row r="4338" spans="2:9" x14ac:dyDescent="0.2">
      <c r="B4338" s="71">
        <v>3.6</v>
      </c>
      <c r="C4338" s="72">
        <v>12.88</v>
      </c>
      <c r="D4338" s="72">
        <v>-2.0099999999999998</v>
      </c>
      <c r="E4338">
        <f t="shared" si="274"/>
        <v>713</v>
      </c>
      <c r="F4338" s="1">
        <f t="shared" si="275"/>
        <v>6</v>
      </c>
      <c r="G4338">
        <f t="shared" si="276"/>
        <v>17</v>
      </c>
      <c r="H4338">
        <f t="shared" si="273"/>
        <v>30</v>
      </c>
      <c r="I4338" t="s">
        <v>126</v>
      </c>
    </row>
    <row r="4339" spans="2:9" x14ac:dyDescent="0.2">
      <c r="B4339" s="71">
        <v>27.43</v>
      </c>
      <c r="C4339" s="72">
        <v>10.49</v>
      </c>
      <c r="D4339" s="72">
        <v>5.72</v>
      </c>
      <c r="E4339">
        <f t="shared" si="274"/>
        <v>714</v>
      </c>
      <c r="F4339" s="1">
        <f t="shared" si="275"/>
        <v>6</v>
      </c>
      <c r="G4339">
        <f t="shared" si="276"/>
        <v>18</v>
      </c>
      <c r="H4339">
        <f t="shared" si="273"/>
        <v>30</v>
      </c>
      <c r="I4339" t="s">
        <v>126</v>
      </c>
    </row>
    <row r="4340" spans="2:9" x14ac:dyDescent="0.2">
      <c r="B4340" s="71">
        <v>46.62</v>
      </c>
      <c r="C4340" s="72">
        <v>2.12</v>
      </c>
      <c r="D4340" s="72">
        <v>10.64</v>
      </c>
      <c r="E4340">
        <f t="shared" si="274"/>
        <v>715</v>
      </c>
      <c r="F4340" s="1">
        <f t="shared" si="275"/>
        <v>6</v>
      </c>
      <c r="G4340">
        <f t="shared" si="276"/>
        <v>19</v>
      </c>
      <c r="H4340">
        <f t="shared" si="273"/>
        <v>30</v>
      </c>
      <c r="I4340" t="s">
        <v>126</v>
      </c>
    </row>
    <row r="4341" spans="2:9" x14ac:dyDescent="0.2">
      <c r="B4341" s="71">
        <v>59.1</v>
      </c>
      <c r="C4341" s="72">
        <v>12.07</v>
      </c>
      <c r="D4341" s="72">
        <v>11.51</v>
      </c>
      <c r="E4341">
        <f t="shared" si="274"/>
        <v>716</v>
      </c>
      <c r="F4341" s="1">
        <f t="shared" si="275"/>
        <v>6</v>
      </c>
      <c r="G4341">
        <f t="shared" si="276"/>
        <v>20</v>
      </c>
      <c r="H4341">
        <f t="shared" si="273"/>
        <v>30</v>
      </c>
      <c r="I4341" t="s">
        <v>126</v>
      </c>
    </row>
    <row r="4342" spans="2:9" x14ac:dyDescent="0.2">
      <c r="B4342" s="71">
        <v>101.64</v>
      </c>
      <c r="C4342" s="72">
        <v>8.16</v>
      </c>
      <c r="D4342" s="72">
        <v>3.07</v>
      </c>
      <c r="E4342">
        <f t="shared" si="274"/>
        <v>717</v>
      </c>
      <c r="F4342" s="1">
        <f t="shared" si="275"/>
        <v>6</v>
      </c>
      <c r="G4342">
        <f t="shared" si="276"/>
        <v>21</v>
      </c>
      <c r="H4342">
        <f t="shared" si="273"/>
        <v>30</v>
      </c>
      <c r="I4342" t="s">
        <v>126</v>
      </c>
    </row>
    <row r="4343" spans="2:9" x14ac:dyDescent="0.2">
      <c r="B4343" s="71">
        <v>103.22</v>
      </c>
      <c r="C4343" s="72">
        <v>7.96</v>
      </c>
      <c r="D4343" s="72">
        <v>2.5</v>
      </c>
      <c r="E4343">
        <f t="shared" si="274"/>
        <v>718</v>
      </c>
      <c r="F4343" s="1">
        <f t="shared" si="275"/>
        <v>6</v>
      </c>
      <c r="G4343">
        <f t="shared" si="276"/>
        <v>22</v>
      </c>
      <c r="H4343">
        <f t="shared" si="273"/>
        <v>30</v>
      </c>
      <c r="I4343" t="s">
        <v>126</v>
      </c>
    </row>
    <row r="4344" spans="2:9" x14ac:dyDescent="0.2">
      <c r="B4344" s="71">
        <v>100.92</v>
      </c>
      <c r="C4344" s="72">
        <v>15.43</v>
      </c>
      <c r="D4344" s="72">
        <v>5.18</v>
      </c>
      <c r="E4344">
        <f t="shared" si="274"/>
        <v>719</v>
      </c>
      <c r="F4344" s="1">
        <f t="shared" si="275"/>
        <v>6</v>
      </c>
      <c r="G4344">
        <f t="shared" si="276"/>
        <v>23</v>
      </c>
      <c r="H4344">
        <f t="shared" si="273"/>
        <v>30</v>
      </c>
      <c r="I4344" t="s">
        <v>126</v>
      </c>
    </row>
    <row r="4345" spans="2:9" x14ac:dyDescent="0.2">
      <c r="B4345" s="71">
        <v>73.37</v>
      </c>
      <c r="C4345" s="72">
        <v>5.79</v>
      </c>
      <c r="D4345" s="72">
        <v>2.39</v>
      </c>
      <c r="E4345">
        <f t="shared" si="274"/>
        <v>720</v>
      </c>
      <c r="F4345" s="1">
        <v>6</v>
      </c>
      <c r="G4345">
        <f t="shared" si="276"/>
        <v>24</v>
      </c>
      <c r="H4345">
        <f t="shared" si="273"/>
        <v>30</v>
      </c>
      <c r="I4345" t="s">
        <v>126</v>
      </c>
    </row>
    <row r="4346" spans="2:9" x14ac:dyDescent="0.2">
      <c r="B4346" s="71">
        <v>67.3</v>
      </c>
      <c r="C4346" s="72">
        <v>7.61</v>
      </c>
      <c r="D4346" s="72">
        <v>2.08</v>
      </c>
      <c r="E4346">
        <v>1</v>
      </c>
      <c r="F4346" s="1">
        <v>7</v>
      </c>
      <c r="G4346">
        <f t="shared" si="276"/>
        <v>1</v>
      </c>
      <c r="H4346">
        <v>1</v>
      </c>
      <c r="I4346" t="s">
        <v>126</v>
      </c>
    </row>
    <row r="4347" spans="2:9" x14ac:dyDescent="0.2">
      <c r="B4347" s="71">
        <v>60</v>
      </c>
      <c r="C4347" s="72">
        <v>8.43</v>
      </c>
      <c r="D4347" s="72">
        <v>3.24</v>
      </c>
      <c r="E4347">
        <f t="shared" si="274"/>
        <v>2</v>
      </c>
      <c r="F4347" s="1">
        <f t="shared" si="275"/>
        <v>7</v>
      </c>
      <c r="G4347">
        <f t="shared" si="276"/>
        <v>2</v>
      </c>
      <c r="H4347">
        <v>1</v>
      </c>
      <c r="I4347" t="s">
        <v>126</v>
      </c>
    </row>
    <row r="4348" spans="2:9" x14ac:dyDescent="0.2">
      <c r="B4348" s="71">
        <v>66.540000000000006</v>
      </c>
      <c r="C4348" s="72">
        <v>8.08</v>
      </c>
      <c r="D4348" s="72">
        <v>3.55</v>
      </c>
      <c r="E4348">
        <f t="shared" si="274"/>
        <v>3</v>
      </c>
      <c r="F4348" s="1">
        <f t="shared" si="275"/>
        <v>7</v>
      </c>
      <c r="G4348">
        <f t="shared" si="276"/>
        <v>3</v>
      </c>
      <c r="H4348">
        <v>1</v>
      </c>
      <c r="I4348" t="s">
        <v>126</v>
      </c>
    </row>
    <row r="4349" spans="2:9" x14ac:dyDescent="0.2">
      <c r="B4349" s="71">
        <v>50.2</v>
      </c>
      <c r="C4349" s="72">
        <v>9.56</v>
      </c>
      <c r="D4349" s="72">
        <v>3.76</v>
      </c>
      <c r="E4349">
        <f t="shared" si="274"/>
        <v>4</v>
      </c>
      <c r="F4349" s="1">
        <f t="shared" si="275"/>
        <v>7</v>
      </c>
      <c r="G4349">
        <f t="shared" si="276"/>
        <v>4</v>
      </c>
      <c r="H4349">
        <v>1</v>
      </c>
      <c r="I4349" t="s">
        <v>126</v>
      </c>
    </row>
    <row r="4350" spans="2:9" x14ac:dyDescent="0.2">
      <c r="B4350" s="71">
        <v>51.9</v>
      </c>
      <c r="C4350" s="72">
        <v>9.4600000000000009</v>
      </c>
      <c r="D4350" s="72">
        <v>4.76</v>
      </c>
      <c r="E4350">
        <f t="shared" si="274"/>
        <v>5</v>
      </c>
      <c r="F4350" s="1">
        <f t="shared" si="275"/>
        <v>7</v>
      </c>
      <c r="G4350">
        <f t="shared" si="276"/>
        <v>5</v>
      </c>
      <c r="H4350">
        <v>1</v>
      </c>
      <c r="I4350" t="s">
        <v>126</v>
      </c>
    </row>
    <row r="4351" spans="2:9" x14ac:dyDescent="0.2">
      <c r="B4351" s="71">
        <v>59.26</v>
      </c>
      <c r="C4351" s="72">
        <v>8.23</v>
      </c>
      <c r="D4351" s="72">
        <v>3.97</v>
      </c>
      <c r="E4351">
        <f t="shared" si="274"/>
        <v>6</v>
      </c>
      <c r="F4351" s="1">
        <f t="shared" si="275"/>
        <v>7</v>
      </c>
      <c r="G4351">
        <f t="shared" si="276"/>
        <v>6</v>
      </c>
      <c r="H4351">
        <v>1</v>
      </c>
      <c r="I4351" t="s">
        <v>126</v>
      </c>
    </row>
    <row r="4352" spans="2:9" x14ac:dyDescent="0.2">
      <c r="B4352" s="71">
        <v>87.57</v>
      </c>
      <c r="C4352" s="72">
        <v>7.62</v>
      </c>
      <c r="D4352" s="72">
        <v>7.27</v>
      </c>
      <c r="E4352">
        <f t="shared" si="274"/>
        <v>7</v>
      </c>
      <c r="F4352" s="1">
        <f t="shared" si="275"/>
        <v>7</v>
      </c>
      <c r="G4352">
        <f t="shared" si="276"/>
        <v>7</v>
      </c>
      <c r="H4352">
        <v>1</v>
      </c>
      <c r="I4352" t="s">
        <v>126</v>
      </c>
    </row>
    <row r="4353" spans="2:9" x14ac:dyDescent="0.2">
      <c r="B4353" s="71">
        <v>71.180000000000007</v>
      </c>
      <c r="C4353" s="72">
        <v>8.0399999999999991</v>
      </c>
      <c r="D4353" s="72">
        <v>8.7200000000000006</v>
      </c>
      <c r="E4353">
        <f t="shared" si="274"/>
        <v>8</v>
      </c>
      <c r="F4353" s="1">
        <f t="shared" si="275"/>
        <v>7</v>
      </c>
      <c r="G4353">
        <f t="shared" si="276"/>
        <v>8</v>
      </c>
      <c r="H4353">
        <v>1</v>
      </c>
      <c r="I4353" t="s">
        <v>126</v>
      </c>
    </row>
    <row r="4354" spans="2:9" x14ac:dyDescent="0.2">
      <c r="B4354" s="71">
        <v>50.03</v>
      </c>
      <c r="C4354" s="72">
        <v>5.8</v>
      </c>
      <c r="D4354" s="72">
        <v>3.19</v>
      </c>
      <c r="E4354">
        <f t="shared" si="274"/>
        <v>9</v>
      </c>
      <c r="F4354" s="1">
        <f t="shared" si="275"/>
        <v>7</v>
      </c>
      <c r="G4354">
        <f t="shared" si="276"/>
        <v>9</v>
      </c>
      <c r="H4354">
        <v>1</v>
      </c>
      <c r="I4354" t="s">
        <v>126</v>
      </c>
    </row>
    <row r="4355" spans="2:9" x14ac:dyDescent="0.2">
      <c r="B4355" s="71">
        <v>44.52</v>
      </c>
      <c r="C4355" s="72">
        <v>6.28</v>
      </c>
      <c r="D4355" s="72">
        <v>0.62</v>
      </c>
      <c r="E4355">
        <f t="shared" si="274"/>
        <v>10</v>
      </c>
      <c r="F4355" s="1">
        <f t="shared" si="275"/>
        <v>7</v>
      </c>
      <c r="G4355">
        <f t="shared" si="276"/>
        <v>10</v>
      </c>
      <c r="H4355">
        <v>1</v>
      </c>
      <c r="I4355" t="s">
        <v>126</v>
      </c>
    </row>
    <row r="4356" spans="2:9" x14ac:dyDescent="0.2">
      <c r="B4356" s="71">
        <v>35.01</v>
      </c>
      <c r="C4356" s="72">
        <v>8.19</v>
      </c>
      <c r="D4356" s="72">
        <v>1.02</v>
      </c>
      <c r="E4356">
        <f t="shared" ref="E4356:E4419" si="277">E4355+1</f>
        <v>11</v>
      </c>
      <c r="F4356" s="1">
        <f t="shared" si="275"/>
        <v>7</v>
      </c>
      <c r="G4356">
        <f t="shared" si="276"/>
        <v>11</v>
      </c>
      <c r="H4356">
        <v>1</v>
      </c>
      <c r="I4356" t="s">
        <v>126</v>
      </c>
    </row>
    <row r="4357" spans="2:9" x14ac:dyDescent="0.2">
      <c r="B4357" s="71">
        <v>35.01</v>
      </c>
      <c r="C4357" s="72">
        <v>8.6</v>
      </c>
      <c r="D4357" s="72">
        <v>1.1299999999999999</v>
      </c>
      <c r="E4357">
        <f t="shared" si="277"/>
        <v>12</v>
      </c>
      <c r="F4357" s="1">
        <f t="shared" si="275"/>
        <v>7</v>
      </c>
      <c r="G4357">
        <f t="shared" si="276"/>
        <v>12</v>
      </c>
      <c r="H4357">
        <v>1</v>
      </c>
      <c r="I4357" t="s">
        <v>126</v>
      </c>
    </row>
    <row r="4358" spans="2:9" x14ac:dyDescent="0.2">
      <c r="B4358" s="71">
        <v>35</v>
      </c>
      <c r="C4358" s="72">
        <v>8.89</v>
      </c>
      <c r="D4358" s="72">
        <v>0.96</v>
      </c>
      <c r="E4358">
        <f t="shared" si="277"/>
        <v>13</v>
      </c>
      <c r="F4358" s="1">
        <f t="shared" si="275"/>
        <v>7</v>
      </c>
      <c r="G4358">
        <f t="shared" si="276"/>
        <v>13</v>
      </c>
      <c r="H4358">
        <v>1</v>
      </c>
      <c r="I4358" t="s">
        <v>126</v>
      </c>
    </row>
    <row r="4359" spans="2:9" x14ac:dyDescent="0.2">
      <c r="B4359" s="71">
        <v>21.17</v>
      </c>
      <c r="C4359" s="72">
        <v>11.33</v>
      </c>
      <c r="D4359" s="72">
        <v>0.51</v>
      </c>
      <c r="E4359">
        <f t="shared" si="277"/>
        <v>14</v>
      </c>
      <c r="F4359" s="1">
        <f t="shared" si="275"/>
        <v>7</v>
      </c>
      <c r="G4359">
        <f t="shared" si="276"/>
        <v>14</v>
      </c>
      <c r="H4359">
        <v>1</v>
      </c>
      <c r="I4359" t="s">
        <v>126</v>
      </c>
    </row>
    <row r="4360" spans="2:9" x14ac:dyDescent="0.2">
      <c r="B4360" s="71">
        <v>15.02</v>
      </c>
      <c r="C4360" s="72">
        <v>12.58</v>
      </c>
      <c r="D4360" s="72">
        <v>0.95</v>
      </c>
      <c r="E4360">
        <f t="shared" si="277"/>
        <v>15</v>
      </c>
      <c r="F4360" s="1">
        <f t="shared" si="275"/>
        <v>7</v>
      </c>
      <c r="G4360">
        <f t="shared" si="276"/>
        <v>15</v>
      </c>
      <c r="H4360">
        <v>1</v>
      </c>
      <c r="I4360" t="s">
        <v>126</v>
      </c>
    </row>
    <row r="4361" spans="2:9" x14ac:dyDescent="0.2">
      <c r="B4361" s="71">
        <v>10.15</v>
      </c>
      <c r="C4361" s="72">
        <v>13.44</v>
      </c>
      <c r="D4361" s="72">
        <v>0.91</v>
      </c>
      <c r="E4361">
        <f t="shared" si="277"/>
        <v>16</v>
      </c>
      <c r="F4361" s="1">
        <f t="shared" si="275"/>
        <v>7</v>
      </c>
      <c r="G4361">
        <f t="shared" si="276"/>
        <v>16</v>
      </c>
      <c r="H4361">
        <v>1</v>
      </c>
      <c r="I4361" t="s">
        <v>126</v>
      </c>
    </row>
    <row r="4362" spans="2:9" x14ac:dyDescent="0.2">
      <c r="B4362" s="71">
        <v>21.17</v>
      </c>
      <c r="C4362" s="72">
        <v>11.74</v>
      </c>
      <c r="D4362" s="72">
        <v>5.03</v>
      </c>
      <c r="E4362">
        <f t="shared" si="277"/>
        <v>17</v>
      </c>
      <c r="F4362" s="1">
        <f t="shared" ref="F4362:F4425" si="278">F4361</f>
        <v>7</v>
      </c>
      <c r="G4362">
        <f t="shared" si="276"/>
        <v>17</v>
      </c>
      <c r="H4362">
        <v>1</v>
      </c>
      <c r="I4362" t="s">
        <v>126</v>
      </c>
    </row>
    <row r="4363" spans="2:9" x14ac:dyDescent="0.2">
      <c r="B4363" s="71">
        <v>35.020000000000003</v>
      </c>
      <c r="C4363" s="72">
        <v>7.34</v>
      </c>
      <c r="D4363" s="72">
        <v>3.51</v>
      </c>
      <c r="E4363">
        <f t="shared" si="277"/>
        <v>18</v>
      </c>
      <c r="F4363" s="1">
        <f t="shared" si="278"/>
        <v>7</v>
      </c>
      <c r="G4363">
        <f t="shared" si="276"/>
        <v>18</v>
      </c>
      <c r="H4363">
        <v>1</v>
      </c>
      <c r="I4363" t="s">
        <v>126</v>
      </c>
    </row>
    <row r="4364" spans="2:9" x14ac:dyDescent="0.2">
      <c r="B4364" s="71">
        <v>49.28</v>
      </c>
      <c r="C4364" s="72">
        <v>6.45</v>
      </c>
      <c r="D4364" s="72">
        <v>5.56</v>
      </c>
      <c r="E4364">
        <f t="shared" si="277"/>
        <v>19</v>
      </c>
      <c r="F4364" s="1">
        <f t="shared" si="278"/>
        <v>7</v>
      </c>
      <c r="G4364">
        <f t="shared" si="276"/>
        <v>19</v>
      </c>
      <c r="H4364">
        <v>1</v>
      </c>
      <c r="I4364" t="s">
        <v>126</v>
      </c>
    </row>
    <row r="4365" spans="2:9" x14ac:dyDescent="0.2">
      <c r="B4365" s="71">
        <v>71.180000000000007</v>
      </c>
      <c r="C4365" s="72">
        <v>10.050000000000001</v>
      </c>
      <c r="D4365" s="72">
        <v>13.09</v>
      </c>
      <c r="E4365">
        <f t="shared" si="277"/>
        <v>20</v>
      </c>
      <c r="F4365" s="1">
        <f t="shared" si="278"/>
        <v>7</v>
      </c>
      <c r="G4365">
        <f t="shared" si="276"/>
        <v>20</v>
      </c>
      <c r="H4365">
        <v>1</v>
      </c>
      <c r="I4365" t="s">
        <v>126</v>
      </c>
    </row>
    <row r="4366" spans="2:9" x14ac:dyDescent="0.2">
      <c r="B4366" s="71">
        <v>80.790000000000006</v>
      </c>
      <c r="C4366" s="72">
        <v>13.78</v>
      </c>
      <c r="D4366" s="72">
        <v>4.95</v>
      </c>
      <c r="E4366">
        <f t="shared" si="277"/>
        <v>21</v>
      </c>
      <c r="F4366" s="1">
        <f t="shared" si="278"/>
        <v>7</v>
      </c>
      <c r="G4366">
        <f t="shared" si="276"/>
        <v>21</v>
      </c>
      <c r="H4366">
        <v>1</v>
      </c>
      <c r="I4366" t="s">
        <v>126</v>
      </c>
    </row>
    <row r="4367" spans="2:9" x14ac:dyDescent="0.2">
      <c r="B4367" s="71">
        <v>99.26</v>
      </c>
      <c r="C4367" s="72">
        <v>12.1</v>
      </c>
      <c r="D4367" s="72">
        <v>1.24</v>
      </c>
      <c r="E4367">
        <f t="shared" si="277"/>
        <v>22</v>
      </c>
      <c r="F4367" s="1">
        <f t="shared" si="278"/>
        <v>7</v>
      </c>
      <c r="G4367">
        <f t="shared" si="276"/>
        <v>22</v>
      </c>
      <c r="H4367">
        <v>1</v>
      </c>
      <c r="I4367" t="s">
        <v>126</v>
      </c>
    </row>
    <row r="4368" spans="2:9" x14ac:dyDescent="0.2">
      <c r="B4368" s="71">
        <v>87.46</v>
      </c>
      <c r="C4368" s="72">
        <v>16.97</v>
      </c>
      <c r="D4368" s="72">
        <v>1.8</v>
      </c>
      <c r="E4368">
        <f t="shared" si="277"/>
        <v>23</v>
      </c>
      <c r="F4368" s="1">
        <f t="shared" si="278"/>
        <v>7</v>
      </c>
      <c r="G4368">
        <f t="shared" si="276"/>
        <v>23</v>
      </c>
      <c r="H4368">
        <v>1</v>
      </c>
      <c r="I4368" t="s">
        <v>126</v>
      </c>
    </row>
    <row r="4369" spans="2:9" x14ac:dyDescent="0.2">
      <c r="B4369" s="71">
        <v>65.53</v>
      </c>
      <c r="C4369" s="72">
        <v>5.94</v>
      </c>
      <c r="D4369" s="72">
        <v>3.1</v>
      </c>
      <c r="E4369">
        <f t="shared" si="277"/>
        <v>24</v>
      </c>
      <c r="F4369" s="1">
        <f t="shared" si="278"/>
        <v>7</v>
      </c>
      <c r="G4369">
        <f t="shared" si="276"/>
        <v>24</v>
      </c>
      <c r="H4369">
        <v>1</v>
      </c>
      <c r="I4369" t="s">
        <v>126</v>
      </c>
    </row>
    <row r="4370" spans="2:9" x14ac:dyDescent="0.2">
      <c r="B4370" s="71">
        <v>49.9</v>
      </c>
      <c r="C4370" s="72">
        <v>6.9</v>
      </c>
      <c r="D4370" s="72">
        <v>3.82</v>
      </c>
      <c r="E4370">
        <f t="shared" si="277"/>
        <v>25</v>
      </c>
      <c r="F4370" s="1">
        <f t="shared" si="278"/>
        <v>7</v>
      </c>
      <c r="G4370">
        <f t="shared" si="276"/>
        <v>1</v>
      </c>
      <c r="H4370">
        <f t="shared" ref="H4370:H4418" si="279">H4346+1</f>
        <v>2</v>
      </c>
      <c r="I4370" t="s">
        <v>126</v>
      </c>
    </row>
    <row r="4371" spans="2:9" x14ac:dyDescent="0.2">
      <c r="B4371" s="71">
        <v>39.69</v>
      </c>
      <c r="C4371" s="72">
        <v>8.33</v>
      </c>
      <c r="D4371" s="72">
        <v>5.94</v>
      </c>
      <c r="E4371">
        <f t="shared" si="277"/>
        <v>26</v>
      </c>
      <c r="F4371" s="1">
        <f t="shared" si="278"/>
        <v>7</v>
      </c>
      <c r="G4371">
        <f t="shared" si="276"/>
        <v>2</v>
      </c>
      <c r="H4371">
        <f t="shared" si="279"/>
        <v>2</v>
      </c>
      <c r="I4371" t="s">
        <v>126</v>
      </c>
    </row>
    <row r="4372" spans="2:9" x14ac:dyDescent="0.2">
      <c r="B4372" s="71">
        <v>38.01</v>
      </c>
      <c r="C4372" s="72">
        <v>10.11</v>
      </c>
      <c r="D4372" s="72">
        <v>4.8499999999999996</v>
      </c>
      <c r="E4372">
        <f t="shared" si="277"/>
        <v>27</v>
      </c>
      <c r="F4372" s="1">
        <f t="shared" si="278"/>
        <v>7</v>
      </c>
      <c r="G4372">
        <f t="shared" si="276"/>
        <v>3</v>
      </c>
      <c r="H4372">
        <f t="shared" si="279"/>
        <v>2</v>
      </c>
      <c r="I4372" t="s">
        <v>126</v>
      </c>
    </row>
    <row r="4373" spans="2:9" x14ac:dyDescent="0.2">
      <c r="B4373" s="71">
        <v>37.75</v>
      </c>
      <c r="C4373" s="72">
        <v>11.86</v>
      </c>
      <c r="D4373" s="72">
        <v>4.22</v>
      </c>
      <c r="E4373">
        <f t="shared" si="277"/>
        <v>28</v>
      </c>
      <c r="F4373" s="1">
        <f t="shared" si="278"/>
        <v>7</v>
      </c>
      <c r="G4373">
        <f t="shared" si="276"/>
        <v>4</v>
      </c>
      <c r="H4373">
        <f t="shared" si="279"/>
        <v>2</v>
      </c>
      <c r="I4373" t="s">
        <v>126</v>
      </c>
    </row>
    <row r="4374" spans="2:9" x14ac:dyDescent="0.2">
      <c r="B4374" s="71">
        <v>41.07</v>
      </c>
      <c r="C4374" s="72">
        <v>10.19</v>
      </c>
      <c r="D4374" s="72">
        <v>4.18</v>
      </c>
      <c r="E4374">
        <f t="shared" si="277"/>
        <v>29</v>
      </c>
      <c r="F4374" s="1">
        <f t="shared" si="278"/>
        <v>7</v>
      </c>
      <c r="G4374">
        <f t="shared" si="276"/>
        <v>5</v>
      </c>
      <c r="H4374">
        <f t="shared" si="279"/>
        <v>2</v>
      </c>
      <c r="I4374" t="s">
        <v>126</v>
      </c>
    </row>
    <row r="4375" spans="2:9" x14ac:dyDescent="0.2">
      <c r="B4375" s="71">
        <v>55</v>
      </c>
      <c r="C4375" s="72">
        <v>8.8000000000000007</v>
      </c>
      <c r="D4375" s="72">
        <v>3.84</v>
      </c>
      <c r="E4375">
        <f t="shared" si="277"/>
        <v>30</v>
      </c>
      <c r="F4375" s="1">
        <f t="shared" si="278"/>
        <v>7</v>
      </c>
      <c r="G4375">
        <f t="shared" si="276"/>
        <v>6</v>
      </c>
      <c r="H4375">
        <f t="shared" si="279"/>
        <v>2</v>
      </c>
      <c r="I4375" t="s">
        <v>126</v>
      </c>
    </row>
    <row r="4376" spans="2:9" x14ac:dyDescent="0.2">
      <c r="B4376" s="71">
        <v>81.819999999999993</v>
      </c>
      <c r="C4376" s="72">
        <v>6.91</v>
      </c>
      <c r="D4376" s="72">
        <v>7.92</v>
      </c>
      <c r="E4376">
        <f t="shared" si="277"/>
        <v>31</v>
      </c>
      <c r="F4376" s="1">
        <f t="shared" si="278"/>
        <v>7</v>
      </c>
      <c r="G4376">
        <f t="shared" si="276"/>
        <v>7</v>
      </c>
      <c r="H4376">
        <f t="shared" si="279"/>
        <v>2</v>
      </c>
      <c r="I4376" t="s">
        <v>126</v>
      </c>
    </row>
    <row r="4377" spans="2:9" x14ac:dyDescent="0.2">
      <c r="B4377" s="71">
        <v>61.66</v>
      </c>
      <c r="C4377" s="72">
        <v>8.65</v>
      </c>
      <c r="D4377" s="72">
        <v>4.82</v>
      </c>
      <c r="E4377">
        <f t="shared" si="277"/>
        <v>32</v>
      </c>
      <c r="F4377" s="1">
        <f t="shared" si="278"/>
        <v>7</v>
      </c>
      <c r="G4377">
        <f t="shared" si="276"/>
        <v>8</v>
      </c>
      <c r="H4377">
        <f t="shared" si="279"/>
        <v>2</v>
      </c>
      <c r="I4377" t="s">
        <v>126</v>
      </c>
    </row>
    <row r="4378" spans="2:9" x14ac:dyDescent="0.2">
      <c r="B4378" s="71">
        <v>45</v>
      </c>
      <c r="C4378" s="72">
        <v>7.15</v>
      </c>
      <c r="D4378" s="72">
        <v>4.8499999999999996</v>
      </c>
      <c r="E4378">
        <f t="shared" si="277"/>
        <v>33</v>
      </c>
      <c r="F4378" s="1">
        <f t="shared" si="278"/>
        <v>7</v>
      </c>
      <c r="G4378">
        <f t="shared" si="276"/>
        <v>9</v>
      </c>
      <c r="H4378">
        <f t="shared" si="279"/>
        <v>2</v>
      </c>
      <c r="I4378" t="s">
        <v>126</v>
      </c>
    </row>
    <row r="4379" spans="2:9" x14ac:dyDescent="0.2">
      <c r="B4379" s="71">
        <v>35</v>
      </c>
      <c r="C4379" s="72">
        <v>7.61</v>
      </c>
      <c r="D4379" s="72">
        <v>2.87</v>
      </c>
      <c r="E4379">
        <f t="shared" si="277"/>
        <v>34</v>
      </c>
      <c r="F4379" s="1">
        <f t="shared" si="278"/>
        <v>7</v>
      </c>
      <c r="G4379">
        <f t="shared" ref="G4379:G4442" si="280">G4355</f>
        <v>10</v>
      </c>
      <c r="H4379">
        <f t="shared" si="279"/>
        <v>2</v>
      </c>
      <c r="I4379" t="s">
        <v>126</v>
      </c>
    </row>
    <row r="4380" spans="2:9" x14ac:dyDescent="0.2">
      <c r="B4380" s="71">
        <v>30.9</v>
      </c>
      <c r="C4380" s="72">
        <v>8.7799999999999994</v>
      </c>
      <c r="D4380" s="72">
        <v>3.24</v>
      </c>
      <c r="E4380">
        <f t="shared" si="277"/>
        <v>35</v>
      </c>
      <c r="F4380" s="1">
        <f t="shared" si="278"/>
        <v>7</v>
      </c>
      <c r="G4380">
        <f t="shared" si="280"/>
        <v>11</v>
      </c>
      <c r="H4380">
        <f t="shared" si="279"/>
        <v>2</v>
      </c>
      <c r="I4380" t="s">
        <v>126</v>
      </c>
    </row>
    <row r="4381" spans="2:9" x14ac:dyDescent="0.2">
      <c r="B4381" s="71">
        <v>26.79</v>
      </c>
      <c r="C4381" s="72">
        <v>11.04</v>
      </c>
      <c r="D4381" s="72">
        <v>1.93</v>
      </c>
      <c r="E4381">
        <f t="shared" si="277"/>
        <v>36</v>
      </c>
      <c r="F4381" s="1">
        <f t="shared" si="278"/>
        <v>7</v>
      </c>
      <c r="G4381">
        <f t="shared" si="280"/>
        <v>12</v>
      </c>
      <c r="H4381">
        <f t="shared" si="279"/>
        <v>2</v>
      </c>
      <c r="I4381" t="s">
        <v>126</v>
      </c>
    </row>
    <row r="4382" spans="2:9" x14ac:dyDescent="0.2">
      <c r="B4382" s="71">
        <v>24.99</v>
      </c>
      <c r="C4382" s="72">
        <v>9.5299999999999994</v>
      </c>
      <c r="D4382" s="72">
        <v>3.37</v>
      </c>
      <c r="E4382">
        <f t="shared" si="277"/>
        <v>37</v>
      </c>
      <c r="F4382" s="1">
        <f t="shared" si="278"/>
        <v>7</v>
      </c>
      <c r="G4382">
        <f t="shared" si="280"/>
        <v>13</v>
      </c>
      <c r="H4382">
        <f t="shared" si="279"/>
        <v>2</v>
      </c>
      <c r="I4382" t="s">
        <v>126</v>
      </c>
    </row>
    <row r="4383" spans="2:9" x14ac:dyDescent="0.2">
      <c r="B4383" s="71">
        <v>17.95</v>
      </c>
      <c r="C4383" s="72">
        <v>13.45</v>
      </c>
      <c r="D4383" s="72">
        <v>4.4800000000000004</v>
      </c>
      <c r="E4383">
        <f t="shared" si="277"/>
        <v>38</v>
      </c>
      <c r="F4383" s="1">
        <f t="shared" si="278"/>
        <v>7</v>
      </c>
      <c r="G4383">
        <f t="shared" si="280"/>
        <v>14</v>
      </c>
      <c r="H4383">
        <f t="shared" si="279"/>
        <v>2</v>
      </c>
      <c r="I4383" t="s">
        <v>126</v>
      </c>
    </row>
    <row r="4384" spans="2:9" x14ac:dyDescent="0.2">
      <c r="B4384" s="71">
        <v>4</v>
      </c>
      <c r="C4384" s="72">
        <v>15.82</v>
      </c>
      <c r="D4384" s="72">
        <v>0.9</v>
      </c>
      <c r="E4384">
        <f t="shared" si="277"/>
        <v>39</v>
      </c>
      <c r="F4384" s="1">
        <f t="shared" si="278"/>
        <v>7</v>
      </c>
      <c r="G4384">
        <f t="shared" si="280"/>
        <v>15</v>
      </c>
      <c r="H4384">
        <f t="shared" si="279"/>
        <v>2</v>
      </c>
      <c r="I4384" t="s">
        <v>126</v>
      </c>
    </row>
    <row r="4385" spans="2:9" x14ac:dyDescent="0.2">
      <c r="B4385" s="71">
        <v>4</v>
      </c>
      <c r="C4385" s="72">
        <v>16.010000000000002</v>
      </c>
      <c r="D4385" s="72">
        <v>1.1299999999999999</v>
      </c>
      <c r="E4385">
        <f t="shared" si="277"/>
        <v>40</v>
      </c>
      <c r="F4385" s="1">
        <f t="shared" si="278"/>
        <v>7</v>
      </c>
      <c r="G4385">
        <f t="shared" si="280"/>
        <v>16</v>
      </c>
      <c r="H4385">
        <f t="shared" si="279"/>
        <v>2</v>
      </c>
      <c r="I4385" t="s">
        <v>126</v>
      </c>
    </row>
    <row r="4386" spans="2:9" x14ac:dyDescent="0.2">
      <c r="B4386" s="71">
        <v>10.96</v>
      </c>
      <c r="C4386" s="72">
        <v>16.27</v>
      </c>
      <c r="D4386" s="72">
        <v>1.81</v>
      </c>
      <c r="E4386">
        <f t="shared" si="277"/>
        <v>41</v>
      </c>
      <c r="F4386" s="1">
        <f t="shared" si="278"/>
        <v>7</v>
      </c>
      <c r="G4386">
        <f t="shared" si="280"/>
        <v>17</v>
      </c>
      <c r="H4386">
        <f t="shared" si="279"/>
        <v>2</v>
      </c>
      <c r="I4386" t="s">
        <v>126</v>
      </c>
    </row>
    <row r="4387" spans="2:9" x14ac:dyDescent="0.2">
      <c r="B4387" s="71">
        <v>35</v>
      </c>
      <c r="C4387" s="72">
        <v>11.86</v>
      </c>
      <c r="D4387" s="72">
        <v>3.6</v>
      </c>
      <c r="E4387">
        <f t="shared" si="277"/>
        <v>42</v>
      </c>
      <c r="F4387" s="1">
        <f t="shared" si="278"/>
        <v>7</v>
      </c>
      <c r="G4387">
        <f t="shared" si="280"/>
        <v>18</v>
      </c>
      <c r="H4387">
        <f t="shared" si="279"/>
        <v>2</v>
      </c>
      <c r="I4387" t="s">
        <v>126</v>
      </c>
    </row>
    <row r="4388" spans="2:9" x14ac:dyDescent="0.2">
      <c r="B4388" s="71">
        <v>37.75</v>
      </c>
      <c r="C4388" s="72">
        <v>8.86</v>
      </c>
      <c r="D4388" s="72">
        <v>5.05</v>
      </c>
      <c r="E4388">
        <f t="shared" si="277"/>
        <v>43</v>
      </c>
      <c r="F4388" s="1">
        <f t="shared" si="278"/>
        <v>7</v>
      </c>
      <c r="G4388">
        <f t="shared" si="280"/>
        <v>19</v>
      </c>
      <c r="H4388">
        <f t="shared" si="279"/>
        <v>2</v>
      </c>
      <c r="I4388" t="s">
        <v>126</v>
      </c>
    </row>
    <row r="4389" spans="2:9" x14ac:dyDescent="0.2">
      <c r="B4389" s="71">
        <v>74.64</v>
      </c>
      <c r="C4389" s="72">
        <v>13.01</v>
      </c>
      <c r="D4389" s="72">
        <v>5.97</v>
      </c>
      <c r="E4389">
        <f t="shared" si="277"/>
        <v>44</v>
      </c>
      <c r="F4389" s="1">
        <f t="shared" si="278"/>
        <v>7</v>
      </c>
      <c r="G4389">
        <f t="shared" si="280"/>
        <v>20</v>
      </c>
      <c r="H4389">
        <f t="shared" si="279"/>
        <v>2</v>
      </c>
      <c r="I4389" t="s">
        <v>126</v>
      </c>
    </row>
    <row r="4390" spans="2:9" x14ac:dyDescent="0.2">
      <c r="B4390" s="71">
        <v>110.41</v>
      </c>
      <c r="C4390" s="72">
        <v>10.97</v>
      </c>
      <c r="D4390" s="72">
        <v>1.77</v>
      </c>
      <c r="E4390">
        <f t="shared" si="277"/>
        <v>45</v>
      </c>
      <c r="F4390" s="1">
        <f t="shared" si="278"/>
        <v>7</v>
      </c>
      <c r="G4390">
        <f t="shared" si="280"/>
        <v>21</v>
      </c>
      <c r="H4390">
        <f t="shared" si="279"/>
        <v>2</v>
      </c>
      <c r="I4390" t="s">
        <v>126</v>
      </c>
    </row>
    <row r="4391" spans="2:9" x14ac:dyDescent="0.2">
      <c r="B4391" s="71">
        <v>109.45</v>
      </c>
      <c r="C4391" s="72">
        <v>10.46</v>
      </c>
      <c r="D4391" s="72">
        <v>1.81</v>
      </c>
      <c r="E4391">
        <f t="shared" si="277"/>
        <v>46</v>
      </c>
      <c r="F4391" s="1">
        <f t="shared" si="278"/>
        <v>7</v>
      </c>
      <c r="G4391">
        <f t="shared" si="280"/>
        <v>22</v>
      </c>
      <c r="H4391">
        <f t="shared" si="279"/>
        <v>2</v>
      </c>
      <c r="I4391" t="s">
        <v>126</v>
      </c>
    </row>
    <row r="4392" spans="2:9" x14ac:dyDescent="0.2">
      <c r="B4392" s="71">
        <v>89.99</v>
      </c>
      <c r="C4392" s="72">
        <v>17.47</v>
      </c>
      <c r="D4392" s="72">
        <v>1.21</v>
      </c>
      <c r="E4392">
        <f t="shared" si="277"/>
        <v>47</v>
      </c>
      <c r="F4392" s="1">
        <f t="shared" si="278"/>
        <v>7</v>
      </c>
      <c r="G4392">
        <f t="shared" si="280"/>
        <v>23</v>
      </c>
      <c r="H4392">
        <f t="shared" si="279"/>
        <v>2</v>
      </c>
      <c r="I4392" t="s">
        <v>126</v>
      </c>
    </row>
    <row r="4393" spans="2:9" x14ac:dyDescent="0.2">
      <c r="B4393" s="71">
        <v>94.22</v>
      </c>
      <c r="C4393" s="72">
        <v>5.7</v>
      </c>
      <c r="D4393" s="72">
        <v>1.76</v>
      </c>
      <c r="E4393">
        <f t="shared" si="277"/>
        <v>48</v>
      </c>
      <c r="F4393" s="1">
        <f t="shared" si="278"/>
        <v>7</v>
      </c>
      <c r="G4393">
        <f t="shared" si="280"/>
        <v>24</v>
      </c>
      <c r="H4393">
        <f t="shared" si="279"/>
        <v>2</v>
      </c>
      <c r="I4393" t="s">
        <v>126</v>
      </c>
    </row>
    <row r="4394" spans="2:9" x14ac:dyDescent="0.2">
      <c r="B4394" s="71">
        <v>83.79</v>
      </c>
      <c r="C4394" s="72">
        <v>7.54</v>
      </c>
      <c r="D4394" s="72">
        <v>2.54</v>
      </c>
      <c r="E4394">
        <f t="shared" si="277"/>
        <v>49</v>
      </c>
      <c r="F4394" s="1">
        <f t="shared" si="278"/>
        <v>7</v>
      </c>
      <c r="G4394">
        <f t="shared" si="280"/>
        <v>1</v>
      </c>
      <c r="H4394">
        <f t="shared" si="279"/>
        <v>3</v>
      </c>
      <c r="I4394" t="s">
        <v>126</v>
      </c>
    </row>
    <row r="4395" spans="2:9" x14ac:dyDescent="0.2">
      <c r="B4395" s="71">
        <v>80</v>
      </c>
      <c r="C4395" s="72">
        <v>8.27</v>
      </c>
      <c r="D4395" s="72">
        <v>3.09</v>
      </c>
      <c r="E4395">
        <f t="shared" si="277"/>
        <v>50</v>
      </c>
      <c r="F4395" s="1">
        <f t="shared" si="278"/>
        <v>7</v>
      </c>
      <c r="G4395">
        <f t="shared" si="280"/>
        <v>2</v>
      </c>
      <c r="H4395">
        <f t="shared" si="279"/>
        <v>3</v>
      </c>
      <c r="I4395" t="s">
        <v>126</v>
      </c>
    </row>
    <row r="4396" spans="2:9" x14ac:dyDescent="0.2">
      <c r="B4396" s="71">
        <v>72</v>
      </c>
      <c r="C4396" s="72">
        <v>9.94</v>
      </c>
      <c r="D4396" s="72">
        <v>1.81</v>
      </c>
      <c r="E4396">
        <f t="shared" si="277"/>
        <v>51</v>
      </c>
      <c r="F4396" s="1">
        <f t="shared" si="278"/>
        <v>7</v>
      </c>
      <c r="G4396">
        <f t="shared" si="280"/>
        <v>3</v>
      </c>
      <c r="H4396">
        <f t="shared" si="279"/>
        <v>3</v>
      </c>
      <c r="I4396" t="s">
        <v>126</v>
      </c>
    </row>
    <row r="4397" spans="2:9" x14ac:dyDescent="0.2">
      <c r="B4397" s="71">
        <v>70.8</v>
      </c>
      <c r="C4397" s="72">
        <v>9.51</v>
      </c>
      <c r="D4397" s="72">
        <v>1.65</v>
      </c>
      <c r="E4397">
        <f t="shared" si="277"/>
        <v>52</v>
      </c>
      <c r="F4397" s="1">
        <f t="shared" si="278"/>
        <v>7</v>
      </c>
      <c r="G4397">
        <f t="shared" si="280"/>
        <v>4</v>
      </c>
      <c r="H4397">
        <f t="shared" si="279"/>
        <v>3</v>
      </c>
      <c r="I4397" t="s">
        <v>126</v>
      </c>
    </row>
    <row r="4398" spans="2:9" x14ac:dyDescent="0.2">
      <c r="B4398" s="71">
        <v>65.650000000000006</v>
      </c>
      <c r="C4398" s="72">
        <v>9.2200000000000006</v>
      </c>
      <c r="D4398" s="72">
        <v>1.64</v>
      </c>
      <c r="E4398">
        <f t="shared" si="277"/>
        <v>53</v>
      </c>
      <c r="F4398" s="1">
        <f t="shared" si="278"/>
        <v>7</v>
      </c>
      <c r="G4398">
        <f t="shared" si="280"/>
        <v>5</v>
      </c>
      <c r="H4398">
        <f t="shared" si="279"/>
        <v>3</v>
      </c>
      <c r="I4398" t="s">
        <v>126</v>
      </c>
    </row>
    <row r="4399" spans="2:9" x14ac:dyDescent="0.2">
      <c r="B4399" s="71">
        <v>85</v>
      </c>
      <c r="C4399" s="72">
        <v>7.88</v>
      </c>
      <c r="D4399" s="72">
        <v>1.72</v>
      </c>
      <c r="E4399">
        <f t="shared" si="277"/>
        <v>54</v>
      </c>
      <c r="F4399" s="1">
        <f t="shared" si="278"/>
        <v>7</v>
      </c>
      <c r="G4399">
        <f t="shared" si="280"/>
        <v>6</v>
      </c>
      <c r="H4399">
        <f t="shared" si="279"/>
        <v>3</v>
      </c>
      <c r="I4399" t="s">
        <v>126</v>
      </c>
    </row>
    <row r="4400" spans="2:9" x14ac:dyDescent="0.2">
      <c r="B4400" s="71">
        <v>99.77</v>
      </c>
      <c r="C4400" s="72">
        <v>5.61</v>
      </c>
      <c r="D4400" s="72">
        <v>7.71</v>
      </c>
      <c r="E4400">
        <f t="shared" si="277"/>
        <v>55</v>
      </c>
      <c r="F4400" s="1">
        <f t="shared" si="278"/>
        <v>7</v>
      </c>
      <c r="G4400">
        <f t="shared" si="280"/>
        <v>7</v>
      </c>
      <c r="H4400">
        <f t="shared" si="279"/>
        <v>3</v>
      </c>
      <c r="I4400" t="s">
        <v>126</v>
      </c>
    </row>
    <row r="4401" spans="2:9" x14ac:dyDescent="0.2">
      <c r="B4401" s="71">
        <v>95.75</v>
      </c>
      <c r="C4401" s="72">
        <v>4.7699999999999996</v>
      </c>
      <c r="D4401" s="72">
        <v>11.01</v>
      </c>
      <c r="E4401">
        <f t="shared" si="277"/>
        <v>56</v>
      </c>
      <c r="F4401" s="1">
        <f t="shared" si="278"/>
        <v>7</v>
      </c>
      <c r="G4401">
        <f t="shared" si="280"/>
        <v>8</v>
      </c>
      <c r="H4401">
        <f t="shared" si="279"/>
        <v>3</v>
      </c>
      <c r="I4401" t="s">
        <v>126</v>
      </c>
    </row>
    <row r="4402" spans="2:9" x14ac:dyDescent="0.2">
      <c r="B4402" s="71">
        <v>76</v>
      </c>
      <c r="C4402" s="72">
        <v>2.25</v>
      </c>
      <c r="D4402" s="72">
        <v>8.16</v>
      </c>
      <c r="E4402">
        <f t="shared" si="277"/>
        <v>57</v>
      </c>
      <c r="F4402" s="1">
        <f t="shared" si="278"/>
        <v>7</v>
      </c>
      <c r="G4402">
        <f t="shared" si="280"/>
        <v>9</v>
      </c>
      <c r="H4402">
        <f t="shared" si="279"/>
        <v>3</v>
      </c>
      <c r="I4402" t="s">
        <v>126</v>
      </c>
    </row>
    <row r="4403" spans="2:9" x14ac:dyDescent="0.2">
      <c r="B4403" s="71">
        <v>54.08</v>
      </c>
      <c r="C4403" s="72">
        <v>4.4800000000000004</v>
      </c>
      <c r="D4403" s="72">
        <v>1.85</v>
      </c>
      <c r="E4403">
        <f t="shared" si="277"/>
        <v>58</v>
      </c>
      <c r="F4403" s="1">
        <f t="shared" si="278"/>
        <v>7</v>
      </c>
      <c r="G4403">
        <f t="shared" si="280"/>
        <v>10</v>
      </c>
      <c r="H4403">
        <f t="shared" si="279"/>
        <v>3</v>
      </c>
      <c r="I4403" t="s">
        <v>126</v>
      </c>
    </row>
    <row r="4404" spans="2:9" x14ac:dyDescent="0.2">
      <c r="B4404" s="71">
        <v>40.25</v>
      </c>
      <c r="C4404" s="72">
        <v>5.01</v>
      </c>
      <c r="D4404" s="72">
        <v>0.85</v>
      </c>
      <c r="E4404">
        <f t="shared" si="277"/>
        <v>59</v>
      </c>
      <c r="F4404" s="1">
        <f t="shared" si="278"/>
        <v>7</v>
      </c>
      <c r="G4404">
        <f t="shared" si="280"/>
        <v>11</v>
      </c>
      <c r="H4404">
        <f t="shared" si="279"/>
        <v>3</v>
      </c>
      <c r="I4404" t="s">
        <v>126</v>
      </c>
    </row>
    <row r="4405" spans="2:9" x14ac:dyDescent="0.2">
      <c r="B4405" s="71">
        <v>35</v>
      </c>
      <c r="C4405" s="72">
        <v>6.89</v>
      </c>
      <c r="D4405" s="72">
        <v>1.1100000000000001</v>
      </c>
      <c r="E4405">
        <f t="shared" si="277"/>
        <v>60</v>
      </c>
      <c r="F4405" s="1">
        <f t="shared" si="278"/>
        <v>7</v>
      </c>
      <c r="G4405">
        <f t="shared" si="280"/>
        <v>12</v>
      </c>
      <c r="H4405">
        <f t="shared" si="279"/>
        <v>3</v>
      </c>
      <c r="I4405" t="s">
        <v>126</v>
      </c>
    </row>
    <row r="4406" spans="2:9" x14ac:dyDescent="0.2">
      <c r="B4406" s="71">
        <v>21.34</v>
      </c>
      <c r="C4406" s="72">
        <v>9.4600000000000009</v>
      </c>
      <c r="D4406" s="72">
        <v>1.22</v>
      </c>
      <c r="E4406">
        <f t="shared" si="277"/>
        <v>61</v>
      </c>
      <c r="F4406" s="1">
        <f t="shared" si="278"/>
        <v>7</v>
      </c>
      <c r="G4406">
        <f t="shared" si="280"/>
        <v>13</v>
      </c>
      <c r="H4406">
        <f t="shared" si="279"/>
        <v>3</v>
      </c>
      <c r="I4406" t="s">
        <v>126</v>
      </c>
    </row>
    <row r="4407" spans="2:9" x14ac:dyDescent="0.2">
      <c r="B4407" s="71">
        <v>14</v>
      </c>
      <c r="C4407" s="72">
        <v>10.63</v>
      </c>
      <c r="D4407" s="72">
        <v>1.29</v>
      </c>
      <c r="E4407">
        <f t="shared" si="277"/>
        <v>62</v>
      </c>
      <c r="F4407" s="1">
        <f t="shared" si="278"/>
        <v>7</v>
      </c>
      <c r="G4407">
        <f t="shared" si="280"/>
        <v>14</v>
      </c>
      <c r="H4407">
        <f t="shared" si="279"/>
        <v>3</v>
      </c>
      <c r="I4407" t="s">
        <v>126</v>
      </c>
    </row>
    <row r="4408" spans="2:9" x14ac:dyDescent="0.2">
      <c r="B4408" s="71">
        <v>8.68</v>
      </c>
      <c r="C4408" s="72">
        <v>13.43</v>
      </c>
      <c r="D4408" s="72">
        <v>1.1499999999999999</v>
      </c>
      <c r="E4408">
        <f t="shared" si="277"/>
        <v>63</v>
      </c>
      <c r="F4408" s="1">
        <f t="shared" si="278"/>
        <v>7</v>
      </c>
      <c r="G4408">
        <f t="shared" si="280"/>
        <v>15</v>
      </c>
      <c r="H4408">
        <f t="shared" si="279"/>
        <v>3</v>
      </c>
      <c r="I4408" t="s">
        <v>126</v>
      </c>
    </row>
    <row r="4409" spans="2:9" x14ac:dyDescent="0.2">
      <c r="B4409" s="71">
        <v>3.6</v>
      </c>
      <c r="C4409" s="72">
        <v>14.77</v>
      </c>
      <c r="D4409" s="72">
        <v>0.74</v>
      </c>
      <c r="E4409">
        <f t="shared" si="277"/>
        <v>64</v>
      </c>
      <c r="F4409" s="1">
        <f t="shared" si="278"/>
        <v>7</v>
      </c>
      <c r="G4409">
        <f t="shared" si="280"/>
        <v>16</v>
      </c>
      <c r="H4409">
        <f t="shared" si="279"/>
        <v>3</v>
      </c>
      <c r="I4409" t="s">
        <v>126</v>
      </c>
    </row>
    <row r="4410" spans="2:9" x14ac:dyDescent="0.2">
      <c r="B4410" s="71">
        <v>12.17</v>
      </c>
      <c r="C4410" s="72">
        <v>13.93</v>
      </c>
      <c r="D4410" s="72">
        <v>1.26</v>
      </c>
      <c r="E4410">
        <f t="shared" si="277"/>
        <v>65</v>
      </c>
      <c r="F4410" s="1">
        <f t="shared" si="278"/>
        <v>7</v>
      </c>
      <c r="G4410">
        <f t="shared" si="280"/>
        <v>17</v>
      </c>
      <c r="H4410">
        <f t="shared" si="279"/>
        <v>3</v>
      </c>
      <c r="I4410" t="s">
        <v>126</v>
      </c>
    </row>
    <row r="4411" spans="2:9" x14ac:dyDescent="0.2">
      <c r="B4411" s="71">
        <v>34.270000000000003</v>
      </c>
      <c r="C4411" s="72">
        <v>7.92</v>
      </c>
      <c r="D4411" s="72">
        <v>3.88</v>
      </c>
      <c r="E4411">
        <f t="shared" si="277"/>
        <v>66</v>
      </c>
      <c r="F4411" s="1">
        <f t="shared" si="278"/>
        <v>7</v>
      </c>
      <c r="G4411">
        <f t="shared" si="280"/>
        <v>18</v>
      </c>
      <c r="H4411">
        <f t="shared" si="279"/>
        <v>3</v>
      </c>
      <c r="I4411" t="s">
        <v>126</v>
      </c>
    </row>
    <row r="4412" spans="2:9" x14ac:dyDescent="0.2">
      <c r="B4412" s="71">
        <v>35.020000000000003</v>
      </c>
      <c r="C4412" s="72">
        <v>6.7</v>
      </c>
      <c r="D4412" s="72">
        <v>11.79</v>
      </c>
      <c r="E4412">
        <f t="shared" si="277"/>
        <v>67</v>
      </c>
      <c r="F4412" s="1">
        <f t="shared" si="278"/>
        <v>7</v>
      </c>
      <c r="G4412">
        <f t="shared" si="280"/>
        <v>19</v>
      </c>
      <c r="H4412">
        <f t="shared" si="279"/>
        <v>3</v>
      </c>
      <c r="I4412" t="s">
        <v>126</v>
      </c>
    </row>
    <row r="4413" spans="2:9" x14ac:dyDescent="0.2">
      <c r="B4413" s="71">
        <v>89.9</v>
      </c>
      <c r="C4413" s="72">
        <v>12.47</v>
      </c>
      <c r="D4413" s="72">
        <v>10.64</v>
      </c>
      <c r="E4413">
        <f t="shared" si="277"/>
        <v>68</v>
      </c>
      <c r="F4413" s="1">
        <f t="shared" si="278"/>
        <v>7</v>
      </c>
      <c r="G4413">
        <f t="shared" si="280"/>
        <v>20</v>
      </c>
      <c r="H4413">
        <f t="shared" si="279"/>
        <v>3</v>
      </c>
      <c r="I4413" t="s">
        <v>126</v>
      </c>
    </row>
    <row r="4414" spans="2:9" x14ac:dyDescent="0.2">
      <c r="B4414" s="71">
        <v>107.51</v>
      </c>
      <c r="C4414" s="72">
        <v>9.99</v>
      </c>
      <c r="D4414" s="72">
        <v>1.25</v>
      </c>
      <c r="E4414">
        <f t="shared" si="277"/>
        <v>69</v>
      </c>
      <c r="F4414" s="1">
        <f t="shared" si="278"/>
        <v>7</v>
      </c>
      <c r="G4414">
        <f t="shared" si="280"/>
        <v>21</v>
      </c>
      <c r="H4414">
        <f t="shared" si="279"/>
        <v>3</v>
      </c>
      <c r="I4414" t="s">
        <v>126</v>
      </c>
    </row>
    <row r="4415" spans="2:9" x14ac:dyDescent="0.2">
      <c r="B4415" s="71">
        <v>106.49</v>
      </c>
      <c r="C4415" s="72">
        <v>9.86</v>
      </c>
      <c r="D4415" s="72">
        <v>0.93</v>
      </c>
      <c r="E4415">
        <f t="shared" si="277"/>
        <v>70</v>
      </c>
      <c r="F4415" s="1">
        <f t="shared" si="278"/>
        <v>7</v>
      </c>
      <c r="G4415">
        <f t="shared" si="280"/>
        <v>22</v>
      </c>
      <c r="H4415">
        <f t="shared" si="279"/>
        <v>3</v>
      </c>
      <c r="I4415" t="s">
        <v>126</v>
      </c>
    </row>
    <row r="4416" spans="2:9" x14ac:dyDescent="0.2">
      <c r="B4416" s="71">
        <v>95.66</v>
      </c>
      <c r="C4416" s="72">
        <v>14.28</v>
      </c>
      <c r="D4416" s="72">
        <v>1.61</v>
      </c>
      <c r="E4416">
        <f t="shared" si="277"/>
        <v>71</v>
      </c>
      <c r="F4416" s="1">
        <f t="shared" si="278"/>
        <v>7</v>
      </c>
      <c r="G4416">
        <f t="shared" si="280"/>
        <v>23</v>
      </c>
      <c r="H4416">
        <f t="shared" si="279"/>
        <v>3</v>
      </c>
      <c r="I4416" t="s">
        <v>126</v>
      </c>
    </row>
    <row r="4417" spans="2:9" x14ac:dyDescent="0.2">
      <c r="B4417" s="71">
        <v>94.94</v>
      </c>
      <c r="C4417" s="72">
        <v>12.1</v>
      </c>
      <c r="D4417" s="72">
        <v>1.26</v>
      </c>
      <c r="E4417">
        <f t="shared" si="277"/>
        <v>72</v>
      </c>
      <c r="F4417" s="1">
        <f t="shared" si="278"/>
        <v>7</v>
      </c>
      <c r="G4417">
        <f t="shared" si="280"/>
        <v>24</v>
      </c>
      <c r="H4417">
        <f t="shared" si="279"/>
        <v>3</v>
      </c>
      <c r="I4417" t="s">
        <v>126</v>
      </c>
    </row>
    <row r="4418" spans="2:9" x14ac:dyDescent="0.2">
      <c r="B4418" s="71">
        <v>80</v>
      </c>
      <c r="C4418" s="72">
        <v>4.17</v>
      </c>
      <c r="D4418" s="72">
        <v>1.98</v>
      </c>
      <c r="E4418">
        <f t="shared" si="277"/>
        <v>73</v>
      </c>
      <c r="F4418" s="1">
        <f t="shared" si="278"/>
        <v>7</v>
      </c>
      <c r="G4418">
        <f t="shared" si="280"/>
        <v>1</v>
      </c>
      <c r="H4418">
        <f t="shared" si="279"/>
        <v>4</v>
      </c>
      <c r="I4418" t="s">
        <v>126</v>
      </c>
    </row>
    <row r="4419" spans="2:9" x14ac:dyDescent="0.2">
      <c r="B4419" s="71">
        <v>72.5</v>
      </c>
      <c r="C4419" s="72">
        <v>4.8899999999999997</v>
      </c>
      <c r="D4419" s="72">
        <v>2.58</v>
      </c>
      <c r="E4419">
        <f t="shared" si="277"/>
        <v>74</v>
      </c>
      <c r="F4419" s="1">
        <f t="shared" si="278"/>
        <v>7</v>
      </c>
      <c r="G4419">
        <f t="shared" si="280"/>
        <v>2</v>
      </c>
      <c r="H4419">
        <f t="shared" ref="H4419:H4482" si="281">H4395+1</f>
        <v>4</v>
      </c>
      <c r="I4419" t="s">
        <v>126</v>
      </c>
    </row>
    <row r="4420" spans="2:9" x14ac:dyDescent="0.2">
      <c r="B4420" s="71">
        <v>83.54</v>
      </c>
      <c r="C4420" s="72">
        <v>5.29</v>
      </c>
      <c r="D4420" s="72">
        <v>0.94</v>
      </c>
      <c r="E4420">
        <f t="shared" ref="E4420:E4483" si="282">E4419+1</f>
        <v>75</v>
      </c>
      <c r="F4420" s="1">
        <f t="shared" si="278"/>
        <v>7</v>
      </c>
      <c r="G4420">
        <f t="shared" si="280"/>
        <v>3</v>
      </c>
      <c r="H4420">
        <f t="shared" si="281"/>
        <v>4</v>
      </c>
      <c r="I4420" t="s">
        <v>126</v>
      </c>
    </row>
    <row r="4421" spans="2:9" x14ac:dyDescent="0.2">
      <c r="B4421" s="71">
        <v>80</v>
      </c>
      <c r="C4421" s="72">
        <v>5.64</v>
      </c>
      <c r="D4421" s="72">
        <v>0.86</v>
      </c>
      <c r="E4421">
        <f t="shared" si="282"/>
        <v>76</v>
      </c>
      <c r="F4421" s="1">
        <f t="shared" si="278"/>
        <v>7</v>
      </c>
      <c r="G4421">
        <f t="shared" si="280"/>
        <v>4</v>
      </c>
      <c r="H4421">
        <f t="shared" si="281"/>
        <v>4</v>
      </c>
      <c r="I4421" t="s">
        <v>126</v>
      </c>
    </row>
    <row r="4422" spans="2:9" x14ac:dyDescent="0.2">
      <c r="B4422" s="71">
        <v>86.27</v>
      </c>
      <c r="C4422" s="72">
        <v>5.09</v>
      </c>
      <c r="D4422" s="72">
        <v>1.24</v>
      </c>
      <c r="E4422">
        <f t="shared" si="282"/>
        <v>77</v>
      </c>
      <c r="F4422" s="1">
        <f t="shared" si="278"/>
        <v>7</v>
      </c>
      <c r="G4422">
        <f t="shared" si="280"/>
        <v>5</v>
      </c>
      <c r="H4422">
        <f t="shared" si="281"/>
        <v>4</v>
      </c>
      <c r="I4422" t="s">
        <v>126</v>
      </c>
    </row>
    <row r="4423" spans="2:9" x14ac:dyDescent="0.2">
      <c r="B4423" s="71">
        <v>96.04</v>
      </c>
      <c r="C4423" s="72">
        <v>4.83</v>
      </c>
      <c r="D4423" s="72">
        <v>2.15</v>
      </c>
      <c r="E4423">
        <f t="shared" si="282"/>
        <v>78</v>
      </c>
      <c r="F4423" s="1">
        <f t="shared" si="278"/>
        <v>7</v>
      </c>
      <c r="G4423">
        <f t="shared" si="280"/>
        <v>6</v>
      </c>
      <c r="H4423">
        <f t="shared" si="281"/>
        <v>4</v>
      </c>
      <c r="I4423" t="s">
        <v>126</v>
      </c>
    </row>
    <row r="4424" spans="2:9" x14ac:dyDescent="0.2">
      <c r="B4424" s="71">
        <v>99.88</v>
      </c>
      <c r="C4424" s="72">
        <v>7.05</v>
      </c>
      <c r="D4424" s="72">
        <v>26</v>
      </c>
      <c r="E4424">
        <f t="shared" si="282"/>
        <v>79</v>
      </c>
      <c r="F4424" s="1">
        <f t="shared" si="278"/>
        <v>7</v>
      </c>
      <c r="G4424">
        <f t="shared" si="280"/>
        <v>7</v>
      </c>
      <c r="H4424">
        <f t="shared" si="281"/>
        <v>4</v>
      </c>
      <c r="I4424" t="s">
        <v>126</v>
      </c>
    </row>
    <row r="4425" spans="2:9" x14ac:dyDescent="0.2">
      <c r="B4425" s="71">
        <v>83.82</v>
      </c>
      <c r="C4425" s="72">
        <v>6.91</v>
      </c>
      <c r="D4425" s="72">
        <v>7.22</v>
      </c>
      <c r="E4425">
        <f t="shared" si="282"/>
        <v>80</v>
      </c>
      <c r="F4425" s="1">
        <f t="shared" si="278"/>
        <v>7</v>
      </c>
      <c r="G4425">
        <f t="shared" si="280"/>
        <v>8</v>
      </c>
      <c r="H4425">
        <f t="shared" si="281"/>
        <v>4</v>
      </c>
      <c r="I4425" t="s">
        <v>126</v>
      </c>
    </row>
    <row r="4426" spans="2:9" x14ac:dyDescent="0.2">
      <c r="B4426" s="71">
        <v>40</v>
      </c>
      <c r="C4426" s="72">
        <v>2.54</v>
      </c>
      <c r="D4426" s="72">
        <v>4.9000000000000004</v>
      </c>
      <c r="E4426">
        <f t="shared" si="282"/>
        <v>81</v>
      </c>
      <c r="F4426" s="1">
        <f t="shared" ref="F4426:F4489" si="283">F4425</f>
        <v>7</v>
      </c>
      <c r="G4426">
        <f t="shared" si="280"/>
        <v>9</v>
      </c>
      <c r="H4426">
        <f t="shared" si="281"/>
        <v>4</v>
      </c>
      <c r="I4426" t="s">
        <v>126</v>
      </c>
    </row>
    <row r="4427" spans="2:9" x14ac:dyDescent="0.2">
      <c r="B4427" s="71">
        <v>4.83</v>
      </c>
      <c r="C4427" s="72">
        <v>3.66</v>
      </c>
      <c r="D4427" s="72">
        <v>0.78</v>
      </c>
      <c r="E4427">
        <f t="shared" si="282"/>
        <v>82</v>
      </c>
      <c r="F4427" s="1">
        <f t="shared" si="283"/>
        <v>7</v>
      </c>
      <c r="G4427">
        <f t="shared" si="280"/>
        <v>10</v>
      </c>
      <c r="H4427">
        <f t="shared" si="281"/>
        <v>4</v>
      </c>
      <c r="I4427" t="s">
        <v>126</v>
      </c>
    </row>
    <row r="4428" spans="2:9" x14ac:dyDescent="0.2">
      <c r="B4428" s="71">
        <v>0</v>
      </c>
      <c r="C4428" s="72">
        <v>3.59</v>
      </c>
      <c r="D4428" s="72">
        <v>0.03</v>
      </c>
      <c r="E4428">
        <f t="shared" si="282"/>
        <v>83</v>
      </c>
      <c r="F4428" s="1">
        <f t="shared" si="283"/>
        <v>7</v>
      </c>
      <c r="G4428">
        <f t="shared" si="280"/>
        <v>11</v>
      </c>
      <c r="H4428">
        <f t="shared" si="281"/>
        <v>4</v>
      </c>
      <c r="I4428" t="s">
        <v>126</v>
      </c>
    </row>
    <row r="4429" spans="2:9" x14ac:dyDescent="0.2">
      <c r="B4429" s="71">
        <v>0</v>
      </c>
      <c r="C4429" s="72">
        <v>3.8</v>
      </c>
      <c r="D4429" s="72">
        <v>-0.3</v>
      </c>
      <c r="E4429">
        <f t="shared" si="282"/>
        <v>84</v>
      </c>
      <c r="F4429" s="1">
        <f t="shared" si="283"/>
        <v>7</v>
      </c>
      <c r="G4429">
        <f t="shared" si="280"/>
        <v>12</v>
      </c>
      <c r="H4429">
        <f t="shared" si="281"/>
        <v>4</v>
      </c>
      <c r="I4429" t="s">
        <v>126</v>
      </c>
    </row>
    <row r="4430" spans="2:9" x14ac:dyDescent="0.2">
      <c r="B4430" s="71">
        <v>0</v>
      </c>
      <c r="C4430" s="72">
        <v>3.73</v>
      </c>
      <c r="D4430" s="72">
        <v>-2.21</v>
      </c>
      <c r="E4430">
        <f t="shared" si="282"/>
        <v>85</v>
      </c>
      <c r="F4430" s="1">
        <f t="shared" si="283"/>
        <v>7</v>
      </c>
      <c r="G4430">
        <f t="shared" si="280"/>
        <v>13</v>
      </c>
      <c r="H4430">
        <f t="shared" si="281"/>
        <v>4</v>
      </c>
      <c r="I4430" t="s">
        <v>126</v>
      </c>
    </row>
    <row r="4431" spans="2:9" x14ac:dyDescent="0.2">
      <c r="B4431" s="71">
        <v>0</v>
      </c>
      <c r="C4431" s="72">
        <v>5.6</v>
      </c>
      <c r="D4431" s="72">
        <v>0.77</v>
      </c>
      <c r="E4431">
        <f t="shared" si="282"/>
        <v>86</v>
      </c>
      <c r="F4431" s="1">
        <f t="shared" si="283"/>
        <v>7</v>
      </c>
      <c r="G4431">
        <f t="shared" si="280"/>
        <v>14</v>
      </c>
      <c r="H4431">
        <f t="shared" si="281"/>
        <v>4</v>
      </c>
      <c r="I4431" t="s">
        <v>126</v>
      </c>
    </row>
    <row r="4432" spans="2:9" x14ac:dyDescent="0.2">
      <c r="B4432" s="71">
        <v>-0.82</v>
      </c>
      <c r="C4432" s="72">
        <v>5.46</v>
      </c>
      <c r="D4432" s="72">
        <v>2.2599999999999998</v>
      </c>
      <c r="E4432">
        <f t="shared" si="282"/>
        <v>87</v>
      </c>
      <c r="F4432" s="1">
        <f t="shared" si="283"/>
        <v>7</v>
      </c>
      <c r="G4432">
        <f t="shared" si="280"/>
        <v>15</v>
      </c>
      <c r="H4432">
        <f t="shared" si="281"/>
        <v>4</v>
      </c>
      <c r="I4432" t="s">
        <v>126</v>
      </c>
    </row>
    <row r="4433" spans="2:9" x14ac:dyDescent="0.2">
      <c r="B4433" s="71">
        <v>-0.82</v>
      </c>
      <c r="C4433" s="72">
        <v>5.48</v>
      </c>
      <c r="D4433" s="72">
        <v>2.34</v>
      </c>
      <c r="E4433">
        <f t="shared" si="282"/>
        <v>88</v>
      </c>
      <c r="F4433" s="1">
        <f t="shared" si="283"/>
        <v>7</v>
      </c>
      <c r="G4433">
        <f t="shared" si="280"/>
        <v>16</v>
      </c>
      <c r="H4433">
        <f t="shared" si="281"/>
        <v>4</v>
      </c>
      <c r="I4433" t="s">
        <v>126</v>
      </c>
    </row>
    <row r="4434" spans="2:9" x14ac:dyDescent="0.2">
      <c r="B4434" s="71">
        <v>0</v>
      </c>
      <c r="C4434" s="72">
        <v>5.41</v>
      </c>
      <c r="D4434" s="72">
        <v>2.7</v>
      </c>
      <c r="E4434">
        <f t="shared" si="282"/>
        <v>89</v>
      </c>
      <c r="F4434" s="1">
        <f t="shared" si="283"/>
        <v>7</v>
      </c>
      <c r="G4434">
        <f t="shared" si="280"/>
        <v>17</v>
      </c>
      <c r="H4434">
        <f t="shared" si="281"/>
        <v>4</v>
      </c>
      <c r="I4434" t="s">
        <v>126</v>
      </c>
    </row>
    <row r="4435" spans="2:9" x14ac:dyDescent="0.2">
      <c r="B4435" s="71">
        <v>6.77</v>
      </c>
      <c r="C4435" s="72">
        <v>5.3</v>
      </c>
      <c r="D4435" s="72">
        <v>3.09</v>
      </c>
      <c r="E4435">
        <f t="shared" si="282"/>
        <v>90</v>
      </c>
      <c r="F4435" s="1">
        <f t="shared" si="283"/>
        <v>7</v>
      </c>
      <c r="G4435">
        <f t="shared" si="280"/>
        <v>18</v>
      </c>
      <c r="H4435">
        <f t="shared" si="281"/>
        <v>4</v>
      </c>
      <c r="I4435" t="s">
        <v>126</v>
      </c>
    </row>
    <row r="4436" spans="2:9" x14ac:dyDescent="0.2">
      <c r="B4436" s="71">
        <v>42.38</v>
      </c>
      <c r="C4436" s="72">
        <v>4.76</v>
      </c>
      <c r="D4436" s="72">
        <v>9.02</v>
      </c>
      <c r="E4436">
        <f t="shared" si="282"/>
        <v>91</v>
      </c>
      <c r="F4436" s="1">
        <f t="shared" si="283"/>
        <v>7</v>
      </c>
      <c r="G4436">
        <f t="shared" si="280"/>
        <v>19</v>
      </c>
      <c r="H4436">
        <f t="shared" si="281"/>
        <v>4</v>
      </c>
      <c r="I4436" t="s">
        <v>126</v>
      </c>
    </row>
    <row r="4437" spans="2:9" x14ac:dyDescent="0.2">
      <c r="B4437" s="71">
        <v>86.9</v>
      </c>
      <c r="C4437" s="72">
        <v>11.14</v>
      </c>
      <c r="D4437" s="72">
        <v>5.43</v>
      </c>
      <c r="E4437">
        <f t="shared" si="282"/>
        <v>92</v>
      </c>
      <c r="F4437" s="1">
        <f t="shared" si="283"/>
        <v>7</v>
      </c>
      <c r="G4437">
        <f t="shared" si="280"/>
        <v>20</v>
      </c>
      <c r="H4437">
        <f t="shared" si="281"/>
        <v>4</v>
      </c>
      <c r="I4437" t="s">
        <v>126</v>
      </c>
    </row>
    <row r="4438" spans="2:9" x14ac:dyDescent="0.2">
      <c r="B4438" s="71">
        <v>99.64</v>
      </c>
      <c r="C4438" s="72">
        <v>11.94</v>
      </c>
      <c r="D4438" s="72">
        <v>2.34</v>
      </c>
      <c r="E4438">
        <f t="shared" si="282"/>
        <v>93</v>
      </c>
      <c r="F4438" s="1">
        <f t="shared" si="283"/>
        <v>7</v>
      </c>
      <c r="G4438">
        <f t="shared" si="280"/>
        <v>21</v>
      </c>
      <c r="H4438">
        <f t="shared" si="281"/>
        <v>4</v>
      </c>
      <c r="I4438" t="s">
        <v>126</v>
      </c>
    </row>
    <row r="4439" spans="2:9" x14ac:dyDescent="0.2">
      <c r="B4439" s="71">
        <v>98.5</v>
      </c>
      <c r="C4439" s="72">
        <v>12.36</v>
      </c>
      <c r="D4439" s="72">
        <v>1.3</v>
      </c>
      <c r="E4439">
        <f t="shared" si="282"/>
        <v>94</v>
      </c>
      <c r="F4439" s="1">
        <f t="shared" si="283"/>
        <v>7</v>
      </c>
      <c r="G4439">
        <f t="shared" si="280"/>
        <v>22</v>
      </c>
      <c r="H4439">
        <f t="shared" si="281"/>
        <v>4</v>
      </c>
      <c r="I4439" t="s">
        <v>126</v>
      </c>
    </row>
    <row r="4440" spans="2:9" x14ac:dyDescent="0.2">
      <c r="B4440" s="71">
        <v>90</v>
      </c>
      <c r="C4440" s="72">
        <v>19.88</v>
      </c>
      <c r="D4440" s="72">
        <v>0.88</v>
      </c>
      <c r="E4440">
        <f t="shared" si="282"/>
        <v>95</v>
      </c>
      <c r="F4440" s="1">
        <f t="shared" si="283"/>
        <v>7</v>
      </c>
      <c r="G4440">
        <f t="shared" si="280"/>
        <v>23</v>
      </c>
      <c r="H4440">
        <f t="shared" si="281"/>
        <v>4</v>
      </c>
      <c r="I4440" t="s">
        <v>126</v>
      </c>
    </row>
    <row r="4441" spans="2:9" x14ac:dyDescent="0.2">
      <c r="B4441" s="71">
        <v>81.66</v>
      </c>
      <c r="C4441" s="72">
        <v>4.42</v>
      </c>
      <c r="D4441" s="72">
        <v>2.77</v>
      </c>
      <c r="E4441">
        <f t="shared" si="282"/>
        <v>96</v>
      </c>
      <c r="F4441" s="1">
        <f t="shared" si="283"/>
        <v>7</v>
      </c>
      <c r="G4441">
        <f t="shared" si="280"/>
        <v>24</v>
      </c>
      <c r="H4441">
        <f t="shared" si="281"/>
        <v>4</v>
      </c>
      <c r="I4441" t="s">
        <v>126</v>
      </c>
    </row>
    <row r="4442" spans="2:9" x14ac:dyDescent="0.2">
      <c r="B4442" s="71">
        <v>81.66</v>
      </c>
      <c r="C4442" s="72">
        <v>4.34</v>
      </c>
      <c r="D4442" s="72">
        <v>3.73</v>
      </c>
      <c r="E4442">
        <f t="shared" si="282"/>
        <v>97</v>
      </c>
      <c r="F4442" s="1">
        <f t="shared" si="283"/>
        <v>7</v>
      </c>
      <c r="G4442">
        <f t="shared" si="280"/>
        <v>1</v>
      </c>
      <c r="H4442">
        <f t="shared" si="281"/>
        <v>5</v>
      </c>
      <c r="I4442" t="s">
        <v>126</v>
      </c>
    </row>
    <row r="4443" spans="2:9" x14ac:dyDescent="0.2">
      <c r="B4443" s="71">
        <v>81.42</v>
      </c>
      <c r="C4443" s="72">
        <v>3.91</v>
      </c>
      <c r="D4443" s="72">
        <v>3.08</v>
      </c>
      <c r="E4443">
        <f t="shared" si="282"/>
        <v>98</v>
      </c>
      <c r="F4443" s="1">
        <f t="shared" si="283"/>
        <v>7</v>
      </c>
      <c r="G4443">
        <f t="shared" ref="G4443:G4506" si="284">G4419</f>
        <v>2</v>
      </c>
      <c r="H4443">
        <f t="shared" si="281"/>
        <v>5</v>
      </c>
      <c r="I4443" t="s">
        <v>126</v>
      </c>
    </row>
    <row r="4444" spans="2:9" x14ac:dyDescent="0.2">
      <c r="B4444" s="71">
        <v>87.75</v>
      </c>
      <c r="C4444" s="72">
        <v>3.68</v>
      </c>
      <c r="D4444" s="72">
        <v>2.2599999999999998</v>
      </c>
      <c r="E4444">
        <f t="shared" si="282"/>
        <v>99</v>
      </c>
      <c r="F4444" s="1">
        <f t="shared" si="283"/>
        <v>7</v>
      </c>
      <c r="G4444">
        <f t="shared" si="284"/>
        <v>3</v>
      </c>
      <c r="H4444">
        <f t="shared" si="281"/>
        <v>5</v>
      </c>
      <c r="I4444" t="s">
        <v>126</v>
      </c>
    </row>
    <row r="4445" spans="2:9" x14ac:dyDescent="0.2">
      <c r="B4445" s="71">
        <v>88.2</v>
      </c>
      <c r="C4445" s="72">
        <v>3.7</v>
      </c>
      <c r="D4445" s="72">
        <v>2.23</v>
      </c>
      <c r="E4445">
        <f t="shared" si="282"/>
        <v>100</v>
      </c>
      <c r="F4445" s="1">
        <f t="shared" si="283"/>
        <v>7</v>
      </c>
      <c r="G4445">
        <f t="shared" si="284"/>
        <v>4</v>
      </c>
      <c r="H4445">
        <f t="shared" si="281"/>
        <v>5</v>
      </c>
      <c r="I4445" t="s">
        <v>126</v>
      </c>
    </row>
    <row r="4446" spans="2:9" x14ac:dyDescent="0.2">
      <c r="B4446" s="71">
        <v>90.01</v>
      </c>
      <c r="C4446" s="72">
        <v>5.15</v>
      </c>
      <c r="D4446" s="72">
        <v>2.09</v>
      </c>
      <c r="E4446">
        <f t="shared" si="282"/>
        <v>101</v>
      </c>
      <c r="F4446" s="1">
        <f t="shared" si="283"/>
        <v>7</v>
      </c>
      <c r="G4446">
        <f t="shared" si="284"/>
        <v>5</v>
      </c>
      <c r="H4446">
        <f t="shared" si="281"/>
        <v>5</v>
      </c>
      <c r="I4446" t="s">
        <v>126</v>
      </c>
    </row>
    <row r="4447" spans="2:9" x14ac:dyDescent="0.2">
      <c r="B4447" s="71">
        <v>95.33</v>
      </c>
      <c r="C4447" s="72">
        <v>10.59</v>
      </c>
      <c r="D4447" s="72">
        <v>3.01</v>
      </c>
      <c r="E4447">
        <f t="shared" si="282"/>
        <v>102</v>
      </c>
      <c r="F4447" s="1">
        <f t="shared" si="283"/>
        <v>7</v>
      </c>
      <c r="G4447">
        <f t="shared" si="284"/>
        <v>6</v>
      </c>
      <c r="H4447">
        <f t="shared" si="281"/>
        <v>5</v>
      </c>
      <c r="I4447" t="s">
        <v>126</v>
      </c>
    </row>
    <row r="4448" spans="2:9" x14ac:dyDescent="0.2">
      <c r="B4448" s="71">
        <v>104.25</v>
      </c>
      <c r="C4448" s="72">
        <v>10.77</v>
      </c>
      <c r="D4448" s="72">
        <v>7.37</v>
      </c>
      <c r="E4448">
        <f t="shared" si="282"/>
        <v>103</v>
      </c>
      <c r="F4448" s="1">
        <f t="shared" si="283"/>
        <v>7</v>
      </c>
      <c r="G4448">
        <f t="shared" si="284"/>
        <v>7</v>
      </c>
      <c r="H4448">
        <f t="shared" si="281"/>
        <v>5</v>
      </c>
      <c r="I4448" t="s">
        <v>126</v>
      </c>
    </row>
    <row r="4449" spans="2:9" x14ac:dyDescent="0.2">
      <c r="B4449" s="71">
        <v>91.43</v>
      </c>
      <c r="C4449" s="72">
        <v>19.03</v>
      </c>
      <c r="D4449" s="72">
        <v>6.97</v>
      </c>
      <c r="E4449">
        <f t="shared" si="282"/>
        <v>104</v>
      </c>
      <c r="F4449" s="1">
        <f t="shared" si="283"/>
        <v>7</v>
      </c>
      <c r="G4449">
        <f t="shared" si="284"/>
        <v>8</v>
      </c>
      <c r="H4449">
        <f t="shared" si="281"/>
        <v>5</v>
      </c>
      <c r="I4449" t="s">
        <v>126</v>
      </c>
    </row>
    <row r="4450" spans="2:9" x14ac:dyDescent="0.2">
      <c r="B4450" s="71">
        <v>59.5</v>
      </c>
      <c r="C4450" s="72">
        <v>3.71</v>
      </c>
      <c r="D4450" s="72">
        <v>3.9</v>
      </c>
      <c r="E4450">
        <f t="shared" si="282"/>
        <v>105</v>
      </c>
      <c r="F4450" s="1">
        <f t="shared" si="283"/>
        <v>7</v>
      </c>
      <c r="G4450">
        <f t="shared" si="284"/>
        <v>9</v>
      </c>
      <c r="H4450">
        <f t="shared" si="281"/>
        <v>5</v>
      </c>
      <c r="I4450" t="s">
        <v>126</v>
      </c>
    </row>
    <row r="4451" spans="2:9" x14ac:dyDescent="0.2">
      <c r="B4451" s="71">
        <v>35.01</v>
      </c>
      <c r="C4451" s="72">
        <v>3.33</v>
      </c>
      <c r="D4451" s="72">
        <v>0.97</v>
      </c>
      <c r="E4451">
        <f t="shared" si="282"/>
        <v>106</v>
      </c>
      <c r="F4451" s="1">
        <f t="shared" si="283"/>
        <v>7</v>
      </c>
      <c r="G4451">
        <f t="shared" si="284"/>
        <v>10</v>
      </c>
      <c r="H4451">
        <f t="shared" si="281"/>
        <v>5</v>
      </c>
      <c r="I4451" t="s">
        <v>126</v>
      </c>
    </row>
    <row r="4452" spans="2:9" x14ac:dyDescent="0.2">
      <c r="B4452" s="71">
        <v>29</v>
      </c>
      <c r="C4452" s="72">
        <v>3.39</v>
      </c>
      <c r="D4452" s="72">
        <v>1.32</v>
      </c>
      <c r="E4452">
        <f t="shared" si="282"/>
        <v>107</v>
      </c>
      <c r="F4452" s="1">
        <f t="shared" si="283"/>
        <v>7</v>
      </c>
      <c r="G4452">
        <f t="shared" si="284"/>
        <v>11</v>
      </c>
      <c r="H4452">
        <f t="shared" si="281"/>
        <v>5</v>
      </c>
      <c r="I4452" t="s">
        <v>126</v>
      </c>
    </row>
    <row r="4453" spans="2:9" x14ac:dyDescent="0.2">
      <c r="B4453" s="71">
        <v>7.44</v>
      </c>
      <c r="C4453" s="72">
        <v>4.25</v>
      </c>
      <c r="D4453" s="72">
        <v>1.74</v>
      </c>
      <c r="E4453">
        <f t="shared" si="282"/>
        <v>108</v>
      </c>
      <c r="F4453" s="1">
        <f t="shared" si="283"/>
        <v>7</v>
      </c>
      <c r="G4453">
        <f t="shared" si="284"/>
        <v>12</v>
      </c>
      <c r="H4453">
        <f t="shared" si="281"/>
        <v>5</v>
      </c>
      <c r="I4453" t="s">
        <v>126</v>
      </c>
    </row>
    <row r="4454" spans="2:9" x14ac:dyDescent="0.2">
      <c r="B4454" s="71">
        <v>3.32</v>
      </c>
      <c r="C4454" s="72">
        <v>4.3099999999999996</v>
      </c>
      <c r="D4454" s="72">
        <v>0.99</v>
      </c>
      <c r="E4454">
        <f t="shared" si="282"/>
        <v>109</v>
      </c>
      <c r="F4454" s="1">
        <f t="shared" si="283"/>
        <v>7</v>
      </c>
      <c r="G4454">
        <f t="shared" si="284"/>
        <v>13</v>
      </c>
      <c r="H4454">
        <f t="shared" si="281"/>
        <v>5</v>
      </c>
      <c r="I4454" t="s">
        <v>126</v>
      </c>
    </row>
    <row r="4455" spans="2:9" x14ac:dyDescent="0.2">
      <c r="B4455" s="71">
        <v>3.32</v>
      </c>
      <c r="C4455" s="72">
        <v>4.3499999999999996</v>
      </c>
      <c r="D4455" s="72">
        <v>0.05</v>
      </c>
      <c r="E4455">
        <f t="shared" si="282"/>
        <v>110</v>
      </c>
      <c r="F4455" s="1">
        <f t="shared" si="283"/>
        <v>7</v>
      </c>
      <c r="G4455">
        <f t="shared" si="284"/>
        <v>14</v>
      </c>
      <c r="H4455">
        <f t="shared" si="281"/>
        <v>5</v>
      </c>
      <c r="I4455" t="s">
        <v>126</v>
      </c>
    </row>
    <row r="4456" spans="2:9" x14ac:dyDescent="0.2">
      <c r="B4456" s="71">
        <v>1.23</v>
      </c>
      <c r="C4456" s="72">
        <v>4.2300000000000004</v>
      </c>
      <c r="D4456" s="72">
        <v>0.14000000000000001</v>
      </c>
      <c r="E4456">
        <f t="shared" si="282"/>
        <v>111</v>
      </c>
      <c r="F4456" s="1">
        <f t="shared" si="283"/>
        <v>7</v>
      </c>
      <c r="G4456">
        <f t="shared" si="284"/>
        <v>15</v>
      </c>
      <c r="H4456">
        <f t="shared" si="281"/>
        <v>5</v>
      </c>
      <c r="I4456" t="s">
        <v>126</v>
      </c>
    </row>
    <row r="4457" spans="2:9" x14ac:dyDescent="0.2">
      <c r="B4457" s="71">
        <v>3.32</v>
      </c>
      <c r="C4457" s="72">
        <v>5.16</v>
      </c>
      <c r="D4457" s="72">
        <v>0.92</v>
      </c>
      <c r="E4457">
        <f t="shared" si="282"/>
        <v>112</v>
      </c>
      <c r="F4457" s="1">
        <f t="shared" si="283"/>
        <v>7</v>
      </c>
      <c r="G4457">
        <f t="shared" si="284"/>
        <v>16</v>
      </c>
      <c r="H4457">
        <f t="shared" si="281"/>
        <v>5</v>
      </c>
      <c r="I4457" t="s">
        <v>126</v>
      </c>
    </row>
    <row r="4458" spans="2:9" x14ac:dyDescent="0.2">
      <c r="B4458" s="71">
        <v>17.420000000000002</v>
      </c>
      <c r="C4458" s="72">
        <v>6.49</v>
      </c>
      <c r="D4458" s="72">
        <v>2.15</v>
      </c>
      <c r="E4458">
        <f t="shared" si="282"/>
        <v>113</v>
      </c>
      <c r="F4458" s="1">
        <f t="shared" si="283"/>
        <v>7</v>
      </c>
      <c r="G4458">
        <f t="shared" si="284"/>
        <v>17</v>
      </c>
      <c r="H4458">
        <f t="shared" si="281"/>
        <v>5</v>
      </c>
      <c r="I4458" t="s">
        <v>126</v>
      </c>
    </row>
    <row r="4459" spans="2:9" x14ac:dyDescent="0.2">
      <c r="B4459" s="71">
        <v>38</v>
      </c>
      <c r="C4459" s="72">
        <v>5.64</v>
      </c>
      <c r="D4459" s="72">
        <v>6.11</v>
      </c>
      <c r="E4459">
        <f t="shared" si="282"/>
        <v>114</v>
      </c>
      <c r="F4459" s="1">
        <f t="shared" si="283"/>
        <v>7</v>
      </c>
      <c r="G4459">
        <f t="shared" si="284"/>
        <v>18</v>
      </c>
      <c r="H4459">
        <f t="shared" si="281"/>
        <v>5</v>
      </c>
      <c r="I4459" t="s">
        <v>126</v>
      </c>
    </row>
    <row r="4460" spans="2:9" x14ac:dyDescent="0.2">
      <c r="B4460" s="71">
        <v>63.31</v>
      </c>
      <c r="C4460" s="72">
        <v>7.14</v>
      </c>
      <c r="D4460" s="72">
        <v>6.97</v>
      </c>
      <c r="E4460">
        <f t="shared" si="282"/>
        <v>115</v>
      </c>
      <c r="F4460" s="1">
        <f t="shared" si="283"/>
        <v>7</v>
      </c>
      <c r="G4460">
        <f t="shared" si="284"/>
        <v>19</v>
      </c>
      <c r="H4460">
        <f t="shared" si="281"/>
        <v>5</v>
      </c>
      <c r="I4460" t="s">
        <v>126</v>
      </c>
    </row>
    <row r="4461" spans="2:9" x14ac:dyDescent="0.2">
      <c r="B4461" s="71">
        <v>82.7</v>
      </c>
      <c r="C4461" s="72">
        <v>13.72</v>
      </c>
      <c r="D4461" s="72">
        <v>5.58</v>
      </c>
      <c r="E4461">
        <f t="shared" si="282"/>
        <v>116</v>
      </c>
      <c r="F4461" s="1">
        <f t="shared" si="283"/>
        <v>7</v>
      </c>
      <c r="G4461">
        <f t="shared" si="284"/>
        <v>20</v>
      </c>
      <c r="H4461">
        <f t="shared" si="281"/>
        <v>5</v>
      </c>
      <c r="I4461" t="s">
        <v>126</v>
      </c>
    </row>
    <row r="4462" spans="2:9" x14ac:dyDescent="0.2">
      <c r="B4462" s="71">
        <v>95</v>
      </c>
      <c r="C4462" s="72">
        <v>14.05</v>
      </c>
      <c r="D4462" s="72">
        <v>4.8099999999999996</v>
      </c>
      <c r="E4462">
        <f t="shared" si="282"/>
        <v>117</v>
      </c>
      <c r="F4462" s="1">
        <f t="shared" si="283"/>
        <v>7</v>
      </c>
      <c r="G4462">
        <f t="shared" si="284"/>
        <v>21</v>
      </c>
      <c r="H4462">
        <f t="shared" si="281"/>
        <v>5</v>
      </c>
      <c r="I4462" t="s">
        <v>126</v>
      </c>
    </row>
    <row r="4463" spans="2:9" x14ac:dyDescent="0.2">
      <c r="B4463" s="71">
        <v>106.33</v>
      </c>
      <c r="C4463" s="72">
        <v>12.46</v>
      </c>
      <c r="D4463" s="72">
        <v>6.59</v>
      </c>
      <c r="E4463">
        <f t="shared" si="282"/>
        <v>118</v>
      </c>
      <c r="F4463" s="1">
        <f t="shared" si="283"/>
        <v>7</v>
      </c>
      <c r="G4463">
        <f t="shared" si="284"/>
        <v>22</v>
      </c>
      <c r="H4463">
        <f t="shared" si="281"/>
        <v>5</v>
      </c>
      <c r="I4463" t="s">
        <v>126</v>
      </c>
    </row>
    <row r="4464" spans="2:9" x14ac:dyDescent="0.2">
      <c r="B4464" s="71">
        <v>90.4</v>
      </c>
      <c r="C4464" s="72">
        <v>18.399999999999999</v>
      </c>
      <c r="D4464" s="72">
        <v>3.43</v>
      </c>
      <c r="E4464">
        <f t="shared" si="282"/>
        <v>119</v>
      </c>
      <c r="F4464" s="1">
        <f t="shared" si="283"/>
        <v>7</v>
      </c>
      <c r="G4464">
        <f t="shared" si="284"/>
        <v>23</v>
      </c>
      <c r="H4464">
        <f t="shared" si="281"/>
        <v>5</v>
      </c>
      <c r="I4464" t="s">
        <v>126</v>
      </c>
    </row>
    <row r="4465" spans="2:9" x14ac:dyDescent="0.2">
      <c r="B4465" s="71">
        <v>101</v>
      </c>
      <c r="C4465" s="72">
        <v>2.91</v>
      </c>
      <c r="D4465" s="72">
        <v>1.93</v>
      </c>
      <c r="E4465">
        <f t="shared" si="282"/>
        <v>120</v>
      </c>
      <c r="F4465" s="1">
        <f t="shared" si="283"/>
        <v>7</v>
      </c>
      <c r="G4465">
        <f t="shared" si="284"/>
        <v>24</v>
      </c>
      <c r="H4465">
        <f t="shared" si="281"/>
        <v>5</v>
      </c>
      <c r="I4465" t="s">
        <v>126</v>
      </c>
    </row>
    <row r="4466" spans="2:9" x14ac:dyDescent="0.2">
      <c r="B4466" s="71">
        <v>96.96</v>
      </c>
      <c r="C4466" s="72">
        <v>3.34</v>
      </c>
      <c r="D4466" s="72">
        <v>1.21</v>
      </c>
      <c r="E4466">
        <f t="shared" si="282"/>
        <v>121</v>
      </c>
      <c r="F4466" s="1">
        <f t="shared" si="283"/>
        <v>7</v>
      </c>
      <c r="G4466">
        <f t="shared" si="284"/>
        <v>1</v>
      </c>
      <c r="H4466">
        <f t="shared" si="281"/>
        <v>6</v>
      </c>
      <c r="I4466" t="s">
        <v>126</v>
      </c>
    </row>
    <row r="4467" spans="2:9" x14ac:dyDescent="0.2">
      <c r="B4467" s="71">
        <v>79.739999999999995</v>
      </c>
      <c r="C4467" s="72">
        <v>4.47</v>
      </c>
      <c r="D4467" s="72">
        <v>1.97</v>
      </c>
      <c r="E4467">
        <f t="shared" si="282"/>
        <v>122</v>
      </c>
      <c r="F4467" s="1">
        <f t="shared" si="283"/>
        <v>7</v>
      </c>
      <c r="G4467">
        <f t="shared" si="284"/>
        <v>2</v>
      </c>
      <c r="H4467">
        <f t="shared" si="281"/>
        <v>6</v>
      </c>
      <c r="I4467" t="s">
        <v>126</v>
      </c>
    </row>
    <row r="4468" spans="2:9" x14ac:dyDescent="0.2">
      <c r="B4468" s="71">
        <v>71.91</v>
      </c>
      <c r="C4468" s="72">
        <v>5.65</v>
      </c>
      <c r="D4468" s="72">
        <v>2.5299999999999998</v>
      </c>
      <c r="E4468">
        <f t="shared" si="282"/>
        <v>123</v>
      </c>
      <c r="F4468" s="1">
        <f t="shared" si="283"/>
        <v>7</v>
      </c>
      <c r="G4468">
        <f t="shared" si="284"/>
        <v>3</v>
      </c>
      <c r="H4468">
        <f t="shared" si="281"/>
        <v>6</v>
      </c>
      <c r="I4468" t="s">
        <v>126</v>
      </c>
    </row>
    <row r="4469" spans="2:9" x14ac:dyDescent="0.2">
      <c r="B4469" s="71">
        <v>77.25</v>
      </c>
      <c r="C4469" s="72">
        <v>5.45</v>
      </c>
      <c r="D4469" s="72">
        <v>1.54</v>
      </c>
      <c r="E4469">
        <f t="shared" si="282"/>
        <v>124</v>
      </c>
      <c r="F4469" s="1">
        <f t="shared" si="283"/>
        <v>7</v>
      </c>
      <c r="G4469">
        <f t="shared" si="284"/>
        <v>4</v>
      </c>
      <c r="H4469">
        <f t="shared" si="281"/>
        <v>6</v>
      </c>
      <c r="I4469" t="s">
        <v>126</v>
      </c>
    </row>
    <row r="4470" spans="2:9" x14ac:dyDescent="0.2">
      <c r="B4470" s="71">
        <v>70.66</v>
      </c>
      <c r="C4470" s="72">
        <v>6.02</v>
      </c>
      <c r="D4470" s="72">
        <v>1.74</v>
      </c>
      <c r="E4470">
        <f t="shared" si="282"/>
        <v>125</v>
      </c>
      <c r="F4470" s="1">
        <f t="shared" si="283"/>
        <v>7</v>
      </c>
      <c r="G4470">
        <f t="shared" si="284"/>
        <v>5</v>
      </c>
      <c r="H4470">
        <f t="shared" si="281"/>
        <v>6</v>
      </c>
      <c r="I4470" t="s">
        <v>126</v>
      </c>
    </row>
    <row r="4471" spans="2:9" x14ac:dyDescent="0.2">
      <c r="B4471" s="71">
        <v>70.66</v>
      </c>
      <c r="C4471" s="72">
        <v>5.9</v>
      </c>
      <c r="D4471" s="72">
        <v>1.82</v>
      </c>
      <c r="E4471">
        <f t="shared" si="282"/>
        <v>126</v>
      </c>
      <c r="F4471" s="1">
        <f t="shared" si="283"/>
        <v>7</v>
      </c>
      <c r="G4471">
        <f t="shared" si="284"/>
        <v>6</v>
      </c>
      <c r="H4471">
        <f t="shared" si="281"/>
        <v>6</v>
      </c>
      <c r="I4471" t="s">
        <v>126</v>
      </c>
    </row>
    <row r="4472" spans="2:9" x14ac:dyDescent="0.2">
      <c r="B4472" s="71">
        <v>65.5</v>
      </c>
      <c r="C4472" s="72">
        <v>5.0599999999999996</v>
      </c>
      <c r="D4472" s="72">
        <v>6.01</v>
      </c>
      <c r="E4472">
        <f t="shared" si="282"/>
        <v>127</v>
      </c>
      <c r="F4472" s="1">
        <f t="shared" si="283"/>
        <v>7</v>
      </c>
      <c r="G4472">
        <f t="shared" si="284"/>
        <v>7</v>
      </c>
      <c r="H4472">
        <f t="shared" si="281"/>
        <v>6</v>
      </c>
      <c r="I4472" t="s">
        <v>126</v>
      </c>
    </row>
    <row r="4473" spans="2:9" x14ac:dyDescent="0.2">
      <c r="B4473" s="71">
        <v>30.87</v>
      </c>
      <c r="C4473" s="72">
        <v>11.08</v>
      </c>
      <c r="D4473" s="72">
        <v>11.32</v>
      </c>
      <c r="E4473">
        <f t="shared" si="282"/>
        <v>128</v>
      </c>
      <c r="F4473" s="1">
        <f t="shared" si="283"/>
        <v>7</v>
      </c>
      <c r="G4473">
        <f t="shared" si="284"/>
        <v>8</v>
      </c>
      <c r="H4473">
        <f t="shared" si="281"/>
        <v>6</v>
      </c>
      <c r="I4473" t="s">
        <v>126</v>
      </c>
    </row>
    <row r="4474" spans="2:9" x14ac:dyDescent="0.2">
      <c r="B4474" s="71">
        <v>0</v>
      </c>
      <c r="C4474" s="72">
        <v>7.58</v>
      </c>
      <c r="D4474" s="72">
        <v>4.46</v>
      </c>
      <c r="E4474">
        <f t="shared" si="282"/>
        <v>129</v>
      </c>
      <c r="F4474" s="1">
        <f t="shared" si="283"/>
        <v>7</v>
      </c>
      <c r="G4474">
        <f t="shared" si="284"/>
        <v>9</v>
      </c>
      <c r="H4474">
        <f t="shared" si="281"/>
        <v>6</v>
      </c>
      <c r="I4474" t="s">
        <v>126</v>
      </c>
    </row>
    <row r="4475" spans="2:9" x14ac:dyDescent="0.2">
      <c r="B4475" s="71">
        <v>0</v>
      </c>
      <c r="C4475" s="72">
        <v>7.32</v>
      </c>
      <c r="D4475" s="72">
        <v>1.0900000000000001</v>
      </c>
      <c r="E4475">
        <f t="shared" si="282"/>
        <v>130</v>
      </c>
      <c r="F4475" s="1">
        <f t="shared" si="283"/>
        <v>7</v>
      </c>
      <c r="G4475">
        <f t="shared" si="284"/>
        <v>10</v>
      </c>
      <c r="H4475">
        <f t="shared" si="281"/>
        <v>6</v>
      </c>
      <c r="I4475" t="s">
        <v>126</v>
      </c>
    </row>
    <row r="4476" spans="2:9" x14ac:dyDescent="0.2">
      <c r="B4476" s="71">
        <v>-0.01</v>
      </c>
      <c r="C4476" s="72">
        <v>7.29</v>
      </c>
      <c r="D4476" s="72">
        <v>0.67</v>
      </c>
      <c r="E4476">
        <f t="shared" si="282"/>
        <v>131</v>
      </c>
      <c r="F4476" s="1">
        <f t="shared" si="283"/>
        <v>7</v>
      </c>
      <c r="G4476">
        <f t="shared" si="284"/>
        <v>11</v>
      </c>
      <c r="H4476">
        <f t="shared" si="281"/>
        <v>6</v>
      </c>
      <c r="I4476" t="s">
        <v>126</v>
      </c>
    </row>
    <row r="4477" spans="2:9" x14ac:dyDescent="0.2">
      <c r="B4477" s="71">
        <v>-0.51</v>
      </c>
      <c r="C4477" s="72">
        <v>7.23</v>
      </c>
      <c r="D4477" s="72">
        <v>0.06</v>
      </c>
      <c r="E4477">
        <f t="shared" si="282"/>
        <v>132</v>
      </c>
      <c r="F4477" s="1">
        <f t="shared" si="283"/>
        <v>7</v>
      </c>
      <c r="G4477">
        <f t="shared" si="284"/>
        <v>12</v>
      </c>
      <c r="H4477">
        <f t="shared" si="281"/>
        <v>6</v>
      </c>
      <c r="I4477" t="s">
        <v>126</v>
      </c>
    </row>
    <row r="4478" spans="2:9" x14ac:dyDescent="0.2">
      <c r="B4478" s="71">
        <v>-0.76</v>
      </c>
      <c r="C4478" s="72">
        <v>7.13</v>
      </c>
      <c r="D4478" s="72">
        <v>0.01</v>
      </c>
      <c r="E4478">
        <f t="shared" si="282"/>
        <v>133</v>
      </c>
      <c r="F4478" s="1">
        <f t="shared" si="283"/>
        <v>7</v>
      </c>
      <c r="G4478">
        <f t="shared" si="284"/>
        <v>13</v>
      </c>
      <c r="H4478">
        <f t="shared" si="281"/>
        <v>6</v>
      </c>
      <c r="I4478" t="s">
        <v>126</v>
      </c>
    </row>
    <row r="4479" spans="2:9" x14ac:dyDescent="0.2">
      <c r="B4479" s="71">
        <v>-0.95</v>
      </c>
      <c r="C4479" s="72">
        <v>8.08</v>
      </c>
      <c r="D4479" s="72">
        <v>-0.01</v>
      </c>
      <c r="E4479">
        <f t="shared" si="282"/>
        <v>134</v>
      </c>
      <c r="F4479" s="1">
        <f t="shared" si="283"/>
        <v>7</v>
      </c>
      <c r="G4479">
        <f t="shared" si="284"/>
        <v>14</v>
      </c>
      <c r="H4479">
        <f t="shared" si="281"/>
        <v>6</v>
      </c>
      <c r="I4479" t="s">
        <v>126</v>
      </c>
    </row>
    <row r="4480" spans="2:9" x14ac:dyDescent="0.2">
      <c r="B4480" s="71">
        <v>-1</v>
      </c>
      <c r="C4480" s="72">
        <v>8.33</v>
      </c>
      <c r="D4480" s="72">
        <v>-0.08</v>
      </c>
      <c r="E4480">
        <f t="shared" si="282"/>
        <v>135</v>
      </c>
      <c r="F4480" s="1">
        <f t="shared" si="283"/>
        <v>7</v>
      </c>
      <c r="G4480">
        <f t="shared" si="284"/>
        <v>15</v>
      </c>
      <c r="H4480">
        <f t="shared" si="281"/>
        <v>6</v>
      </c>
      <c r="I4480" t="s">
        <v>126</v>
      </c>
    </row>
    <row r="4481" spans="2:9" x14ac:dyDescent="0.2">
      <c r="B4481" s="71">
        <v>-1.01</v>
      </c>
      <c r="C4481" s="72">
        <v>8.49</v>
      </c>
      <c r="D4481" s="72">
        <v>-0.2</v>
      </c>
      <c r="E4481">
        <f t="shared" si="282"/>
        <v>136</v>
      </c>
      <c r="F4481" s="1">
        <f t="shared" si="283"/>
        <v>7</v>
      </c>
      <c r="G4481">
        <f t="shared" si="284"/>
        <v>16</v>
      </c>
      <c r="H4481">
        <f t="shared" si="281"/>
        <v>6</v>
      </c>
      <c r="I4481" t="s">
        <v>126</v>
      </c>
    </row>
    <row r="4482" spans="2:9" x14ac:dyDescent="0.2">
      <c r="B4482" s="71">
        <v>-1</v>
      </c>
      <c r="C4482" s="72">
        <v>7.24</v>
      </c>
      <c r="D4482" s="72">
        <v>-0.12</v>
      </c>
      <c r="E4482">
        <f t="shared" si="282"/>
        <v>137</v>
      </c>
      <c r="F4482" s="1">
        <f t="shared" si="283"/>
        <v>7</v>
      </c>
      <c r="G4482">
        <f t="shared" si="284"/>
        <v>17</v>
      </c>
      <c r="H4482">
        <f t="shared" si="281"/>
        <v>6</v>
      </c>
      <c r="I4482" t="s">
        <v>126</v>
      </c>
    </row>
    <row r="4483" spans="2:9" x14ac:dyDescent="0.2">
      <c r="B4483" s="71">
        <v>-0.82</v>
      </c>
      <c r="C4483" s="72">
        <v>9.2200000000000006</v>
      </c>
      <c r="D4483" s="72">
        <v>0.18</v>
      </c>
      <c r="E4483">
        <f t="shared" si="282"/>
        <v>138</v>
      </c>
      <c r="F4483" s="1">
        <f t="shared" si="283"/>
        <v>7</v>
      </c>
      <c r="G4483">
        <f t="shared" si="284"/>
        <v>18</v>
      </c>
      <c r="H4483">
        <f t="shared" ref="H4483:H4546" si="285">H4459+1</f>
        <v>6</v>
      </c>
      <c r="I4483" t="s">
        <v>126</v>
      </c>
    </row>
    <row r="4484" spans="2:9" x14ac:dyDescent="0.2">
      <c r="B4484" s="71">
        <v>0</v>
      </c>
      <c r="C4484" s="72">
        <v>8.91</v>
      </c>
      <c r="D4484" s="72">
        <v>4.38</v>
      </c>
      <c r="E4484">
        <f t="shared" ref="E4484:E4547" si="286">E4483+1</f>
        <v>139</v>
      </c>
      <c r="F4484" s="1">
        <f t="shared" si="283"/>
        <v>7</v>
      </c>
      <c r="G4484">
        <f t="shared" si="284"/>
        <v>19</v>
      </c>
      <c r="H4484">
        <f t="shared" si="285"/>
        <v>6</v>
      </c>
      <c r="I4484" t="s">
        <v>126</v>
      </c>
    </row>
    <row r="4485" spans="2:9" x14ac:dyDescent="0.2">
      <c r="B4485" s="71">
        <v>9.23</v>
      </c>
      <c r="C4485" s="72">
        <v>7.78</v>
      </c>
      <c r="D4485" s="72">
        <v>9.0500000000000007</v>
      </c>
      <c r="E4485">
        <f t="shared" si="286"/>
        <v>140</v>
      </c>
      <c r="F4485" s="1">
        <f t="shared" si="283"/>
        <v>7</v>
      </c>
      <c r="G4485">
        <f t="shared" si="284"/>
        <v>20</v>
      </c>
      <c r="H4485">
        <f t="shared" si="285"/>
        <v>6</v>
      </c>
      <c r="I4485" t="s">
        <v>126</v>
      </c>
    </row>
    <row r="4486" spans="2:9" x14ac:dyDescent="0.2">
      <c r="B4486" s="71">
        <v>41.1</v>
      </c>
      <c r="C4486" s="72">
        <v>4.51</v>
      </c>
      <c r="D4486" s="72">
        <v>3.46</v>
      </c>
      <c r="E4486">
        <f t="shared" si="286"/>
        <v>141</v>
      </c>
      <c r="F4486" s="1">
        <f t="shared" si="283"/>
        <v>7</v>
      </c>
      <c r="G4486">
        <f t="shared" si="284"/>
        <v>21</v>
      </c>
      <c r="H4486">
        <f t="shared" si="285"/>
        <v>6</v>
      </c>
      <c r="I4486" t="s">
        <v>126</v>
      </c>
    </row>
    <row r="4487" spans="2:9" x14ac:dyDescent="0.2">
      <c r="B4487" s="71">
        <v>59.7</v>
      </c>
      <c r="C4487" s="72">
        <v>5.96</v>
      </c>
      <c r="D4487" s="72">
        <v>3.49</v>
      </c>
      <c r="E4487">
        <f t="shared" si="286"/>
        <v>142</v>
      </c>
      <c r="F4487" s="1">
        <f t="shared" si="283"/>
        <v>7</v>
      </c>
      <c r="G4487">
        <f t="shared" si="284"/>
        <v>22</v>
      </c>
      <c r="H4487">
        <f t="shared" si="285"/>
        <v>6</v>
      </c>
      <c r="I4487" t="s">
        <v>126</v>
      </c>
    </row>
    <row r="4488" spans="2:9" x14ac:dyDescent="0.2">
      <c r="B4488" s="71">
        <v>46.89</v>
      </c>
      <c r="C4488" s="72">
        <v>6.7</v>
      </c>
      <c r="D4488" s="72">
        <v>3.26</v>
      </c>
      <c r="E4488">
        <f t="shared" si="286"/>
        <v>143</v>
      </c>
      <c r="F4488" s="1">
        <f t="shared" si="283"/>
        <v>7</v>
      </c>
      <c r="G4488">
        <f t="shared" si="284"/>
        <v>23</v>
      </c>
      <c r="H4488">
        <f t="shared" si="285"/>
        <v>6</v>
      </c>
      <c r="I4488" t="s">
        <v>126</v>
      </c>
    </row>
    <row r="4489" spans="2:9" x14ac:dyDescent="0.2">
      <c r="B4489" s="71">
        <v>56.55</v>
      </c>
      <c r="C4489" s="72">
        <v>12.05</v>
      </c>
      <c r="D4489" s="72">
        <v>3.48</v>
      </c>
      <c r="E4489">
        <f t="shared" si="286"/>
        <v>144</v>
      </c>
      <c r="F4489" s="1">
        <f t="shared" si="283"/>
        <v>7</v>
      </c>
      <c r="G4489">
        <f t="shared" si="284"/>
        <v>24</v>
      </c>
      <c r="H4489">
        <f t="shared" si="285"/>
        <v>6</v>
      </c>
      <c r="I4489" t="s">
        <v>126</v>
      </c>
    </row>
    <row r="4490" spans="2:9" x14ac:dyDescent="0.2">
      <c r="B4490" s="71">
        <v>48.95</v>
      </c>
      <c r="C4490" s="72">
        <v>12.06</v>
      </c>
      <c r="D4490" s="72">
        <v>1.79</v>
      </c>
      <c r="E4490">
        <f t="shared" si="286"/>
        <v>145</v>
      </c>
      <c r="F4490" s="1">
        <f t="shared" ref="F4490:F4553" si="287">F4489</f>
        <v>7</v>
      </c>
      <c r="G4490">
        <f t="shared" si="284"/>
        <v>1</v>
      </c>
      <c r="H4490">
        <f t="shared" si="285"/>
        <v>7</v>
      </c>
      <c r="I4490" t="s">
        <v>126</v>
      </c>
    </row>
    <row r="4491" spans="2:9" x14ac:dyDescent="0.2">
      <c r="B4491" s="71">
        <v>44.16</v>
      </c>
      <c r="C4491" s="72">
        <v>12.57</v>
      </c>
      <c r="D4491" s="72">
        <v>2.87</v>
      </c>
      <c r="E4491">
        <f t="shared" si="286"/>
        <v>146</v>
      </c>
      <c r="F4491" s="1">
        <f t="shared" si="287"/>
        <v>7</v>
      </c>
      <c r="G4491">
        <f t="shared" si="284"/>
        <v>2</v>
      </c>
      <c r="H4491">
        <f t="shared" si="285"/>
        <v>7</v>
      </c>
      <c r="I4491" t="s">
        <v>126</v>
      </c>
    </row>
    <row r="4492" spans="2:9" x14ac:dyDescent="0.2">
      <c r="B4492" s="71">
        <v>44.9</v>
      </c>
      <c r="C4492" s="72">
        <v>11.65</v>
      </c>
      <c r="D4492" s="72">
        <v>3.32</v>
      </c>
      <c r="E4492">
        <f t="shared" si="286"/>
        <v>147</v>
      </c>
      <c r="F4492" s="1">
        <f t="shared" si="287"/>
        <v>7</v>
      </c>
      <c r="G4492">
        <f t="shared" si="284"/>
        <v>3</v>
      </c>
      <c r="H4492">
        <f t="shared" si="285"/>
        <v>7</v>
      </c>
      <c r="I4492" t="s">
        <v>126</v>
      </c>
    </row>
    <row r="4493" spans="2:9" x14ac:dyDescent="0.2">
      <c r="B4493" s="71">
        <v>44.16</v>
      </c>
      <c r="C4493" s="72">
        <v>11.48</v>
      </c>
      <c r="D4493" s="72">
        <v>3.3</v>
      </c>
      <c r="E4493">
        <f t="shared" si="286"/>
        <v>148</v>
      </c>
      <c r="F4493" s="1">
        <f t="shared" si="287"/>
        <v>7</v>
      </c>
      <c r="G4493">
        <f t="shared" si="284"/>
        <v>4</v>
      </c>
      <c r="H4493">
        <f t="shared" si="285"/>
        <v>7</v>
      </c>
      <c r="I4493" t="s">
        <v>126</v>
      </c>
    </row>
    <row r="4494" spans="2:9" x14ac:dyDescent="0.2">
      <c r="B4494" s="71">
        <v>56.55</v>
      </c>
      <c r="C4494" s="72">
        <v>10.34</v>
      </c>
      <c r="D4494" s="72">
        <v>2.58</v>
      </c>
      <c r="E4494">
        <f t="shared" si="286"/>
        <v>149</v>
      </c>
      <c r="F4494" s="1">
        <f t="shared" si="287"/>
        <v>7</v>
      </c>
      <c r="G4494">
        <f t="shared" si="284"/>
        <v>5</v>
      </c>
      <c r="H4494">
        <f t="shared" si="285"/>
        <v>7</v>
      </c>
      <c r="I4494" t="s">
        <v>126</v>
      </c>
    </row>
    <row r="4495" spans="2:9" x14ac:dyDescent="0.2">
      <c r="B4495" s="71">
        <v>56.55</v>
      </c>
      <c r="C4495" s="72">
        <v>10.26</v>
      </c>
      <c r="D4495" s="72">
        <v>2.58</v>
      </c>
      <c r="E4495">
        <f t="shared" si="286"/>
        <v>150</v>
      </c>
      <c r="F4495" s="1">
        <f t="shared" si="287"/>
        <v>7</v>
      </c>
      <c r="G4495">
        <f t="shared" si="284"/>
        <v>6</v>
      </c>
      <c r="H4495">
        <f t="shared" si="285"/>
        <v>7</v>
      </c>
      <c r="I4495" t="s">
        <v>126</v>
      </c>
    </row>
    <row r="4496" spans="2:9" x14ac:dyDescent="0.2">
      <c r="B4496" s="71">
        <v>56.68</v>
      </c>
      <c r="C4496" s="72">
        <v>10.41</v>
      </c>
      <c r="D4496" s="72">
        <v>9.2200000000000006</v>
      </c>
      <c r="E4496">
        <f t="shared" si="286"/>
        <v>151</v>
      </c>
      <c r="F4496" s="1">
        <f t="shared" si="287"/>
        <v>7</v>
      </c>
      <c r="G4496">
        <f t="shared" si="284"/>
        <v>7</v>
      </c>
      <c r="H4496">
        <f t="shared" si="285"/>
        <v>7</v>
      </c>
      <c r="I4496" t="s">
        <v>126</v>
      </c>
    </row>
    <row r="4497" spans="2:9" x14ac:dyDescent="0.2">
      <c r="B4497" s="71">
        <v>24.87</v>
      </c>
      <c r="C4497" s="72">
        <v>11.6</v>
      </c>
      <c r="D4497" s="72">
        <v>6.63</v>
      </c>
      <c r="E4497">
        <f t="shared" si="286"/>
        <v>152</v>
      </c>
      <c r="F4497" s="1">
        <f t="shared" si="287"/>
        <v>7</v>
      </c>
      <c r="G4497">
        <f t="shared" si="284"/>
        <v>8</v>
      </c>
      <c r="H4497">
        <f t="shared" si="285"/>
        <v>7</v>
      </c>
      <c r="I4497" t="s">
        <v>126</v>
      </c>
    </row>
    <row r="4498" spans="2:9" x14ac:dyDescent="0.2">
      <c r="B4498" s="71">
        <v>-0.01</v>
      </c>
      <c r="C4498" s="72">
        <v>11.81</v>
      </c>
      <c r="D4498" s="72">
        <v>5.61</v>
      </c>
      <c r="E4498">
        <f t="shared" si="286"/>
        <v>153</v>
      </c>
      <c r="F4498" s="1">
        <f t="shared" si="287"/>
        <v>7</v>
      </c>
      <c r="G4498">
        <f t="shared" si="284"/>
        <v>9</v>
      </c>
      <c r="H4498">
        <f t="shared" si="285"/>
        <v>7</v>
      </c>
      <c r="I4498" t="s">
        <v>126</v>
      </c>
    </row>
    <row r="4499" spans="2:9" x14ac:dyDescent="0.2">
      <c r="B4499" s="71">
        <v>-0.51</v>
      </c>
      <c r="C4499" s="72">
        <v>11.34</v>
      </c>
      <c r="D4499" s="72">
        <v>-7.0000000000000007E-2</v>
      </c>
      <c r="E4499">
        <f t="shared" si="286"/>
        <v>154</v>
      </c>
      <c r="F4499" s="1">
        <f t="shared" si="287"/>
        <v>7</v>
      </c>
      <c r="G4499">
        <f t="shared" si="284"/>
        <v>10</v>
      </c>
      <c r="H4499">
        <f t="shared" si="285"/>
        <v>7</v>
      </c>
      <c r="I4499" t="s">
        <v>126</v>
      </c>
    </row>
    <row r="4500" spans="2:9" x14ac:dyDescent="0.2">
      <c r="B4500" s="71">
        <v>-0.78</v>
      </c>
      <c r="C4500" s="72">
        <v>11.22</v>
      </c>
      <c r="D4500" s="72">
        <v>0.17</v>
      </c>
      <c r="E4500">
        <f t="shared" si="286"/>
        <v>155</v>
      </c>
      <c r="F4500" s="1">
        <f t="shared" si="287"/>
        <v>7</v>
      </c>
      <c r="G4500">
        <f t="shared" si="284"/>
        <v>11</v>
      </c>
      <c r="H4500">
        <f t="shared" si="285"/>
        <v>7</v>
      </c>
      <c r="I4500" t="s">
        <v>126</v>
      </c>
    </row>
    <row r="4501" spans="2:9" x14ac:dyDescent="0.2">
      <c r="B4501" s="71">
        <v>-0.66</v>
      </c>
      <c r="C4501" s="72">
        <v>11.08</v>
      </c>
      <c r="D4501" s="72">
        <v>0.02</v>
      </c>
      <c r="E4501">
        <f t="shared" si="286"/>
        <v>156</v>
      </c>
      <c r="F4501" s="1">
        <f t="shared" si="287"/>
        <v>7</v>
      </c>
      <c r="G4501">
        <f t="shared" si="284"/>
        <v>12</v>
      </c>
      <c r="H4501">
        <f t="shared" si="285"/>
        <v>7</v>
      </c>
      <c r="I4501" t="s">
        <v>126</v>
      </c>
    </row>
    <row r="4502" spans="2:9" x14ac:dyDescent="0.2">
      <c r="B4502" s="71">
        <v>-0.02</v>
      </c>
      <c r="C4502" s="72">
        <v>10.78</v>
      </c>
      <c r="D4502" s="72">
        <v>0.05</v>
      </c>
      <c r="E4502">
        <f t="shared" si="286"/>
        <v>157</v>
      </c>
      <c r="F4502" s="1">
        <f t="shared" si="287"/>
        <v>7</v>
      </c>
      <c r="G4502">
        <f t="shared" si="284"/>
        <v>13</v>
      </c>
      <c r="H4502">
        <f t="shared" si="285"/>
        <v>7</v>
      </c>
      <c r="I4502" t="s">
        <v>126</v>
      </c>
    </row>
    <row r="4503" spans="2:9" x14ac:dyDescent="0.2">
      <c r="B4503" s="71">
        <v>-0.78</v>
      </c>
      <c r="C4503" s="72">
        <v>10.78</v>
      </c>
      <c r="D4503" s="72">
        <v>0.04</v>
      </c>
      <c r="E4503">
        <f t="shared" si="286"/>
        <v>158</v>
      </c>
      <c r="F4503" s="1">
        <f t="shared" si="287"/>
        <v>7</v>
      </c>
      <c r="G4503">
        <f t="shared" si="284"/>
        <v>14</v>
      </c>
      <c r="H4503">
        <f t="shared" si="285"/>
        <v>7</v>
      </c>
      <c r="I4503" t="s">
        <v>126</v>
      </c>
    </row>
    <row r="4504" spans="2:9" x14ac:dyDescent="0.2">
      <c r="B4504" s="71">
        <v>-1</v>
      </c>
      <c r="C4504" s="72">
        <v>11.26</v>
      </c>
      <c r="D4504" s="72">
        <v>0.02</v>
      </c>
      <c r="E4504">
        <f t="shared" si="286"/>
        <v>159</v>
      </c>
      <c r="F4504" s="1">
        <f t="shared" si="287"/>
        <v>7</v>
      </c>
      <c r="G4504">
        <f t="shared" si="284"/>
        <v>15</v>
      </c>
      <c r="H4504">
        <f t="shared" si="285"/>
        <v>7</v>
      </c>
      <c r="I4504" t="s">
        <v>126</v>
      </c>
    </row>
    <row r="4505" spans="2:9" x14ac:dyDescent="0.2">
      <c r="B4505" s="71">
        <v>-1.01</v>
      </c>
      <c r="C4505" s="72">
        <v>11.45</v>
      </c>
      <c r="D4505" s="72">
        <v>0.02</v>
      </c>
      <c r="E4505">
        <f t="shared" si="286"/>
        <v>160</v>
      </c>
      <c r="F4505" s="1">
        <f t="shared" si="287"/>
        <v>7</v>
      </c>
      <c r="G4505">
        <f t="shared" si="284"/>
        <v>16</v>
      </c>
      <c r="H4505">
        <f t="shared" si="285"/>
        <v>7</v>
      </c>
      <c r="I4505" t="s">
        <v>126</v>
      </c>
    </row>
    <row r="4506" spans="2:9" x14ac:dyDescent="0.2">
      <c r="B4506" s="71">
        <v>0</v>
      </c>
      <c r="C4506" s="72">
        <v>10.15</v>
      </c>
      <c r="D4506" s="72">
        <v>0.19</v>
      </c>
      <c r="E4506">
        <f t="shared" si="286"/>
        <v>161</v>
      </c>
      <c r="F4506" s="1">
        <f t="shared" si="287"/>
        <v>7</v>
      </c>
      <c r="G4506">
        <f t="shared" si="284"/>
        <v>17</v>
      </c>
      <c r="H4506">
        <f t="shared" si="285"/>
        <v>7</v>
      </c>
      <c r="I4506" t="s">
        <v>126</v>
      </c>
    </row>
    <row r="4507" spans="2:9" x14ac:dyDescent="0.2">
      <c r="B4507" s="71">
        <v>3.32</v>
      </c>
      <c r="C4507" s="72">
        <v>7.09</v>
      </c>
      <c r="D4507" s="72">
        <v>2.09</v>
      </c>
      <c r="E4507">
        <f t="shared" si="286"/>
        <v>162</v>
      </c>
      <c r="F4507" s="1">
        <f t="shared" si="287"/>
        <v>7</v>
      </c>
      <c r="G4507">
        <f t="shared" ref="G4507:G4570" si="288">G4483</f>
        <v>18</v>
      </c>
      <c r="H4507">
        <f t="shared" si="285"/>
        <v>7</v>
      </c>
      <c r="I4507" t="s">
        <v>126</v>
      </c>
    </row>
    <row r="4508" spans="2:9" x14ac:dyDescent="0.2">
      <c r="B4508" s="71">
        <v>35.94</v>
      </c>
      <c r="C4508" s="72">
        <v>2.4500000000000002</v>
      </c>
      <c r="D4508" s="72">
        <v>9.14</v>
      </c>
      <c r="E4508">
        <f t="shared" si="286"/>
        <v>163</v>
      </c>
      <c r="F4508" s="1">
        <f t="shared" si="287"/>
        <v>7</v>
      </c>
      <c r="G4508">
        <f t="shared" si="288"/>
        <v>19</v>
      </c>
      <c r="H4508">
        <f t="shared" si="285"/>
        <v>7</v>
      </c>
      <c r="I4508" t="s">
        <v>126</v>
      </c>
    </row>
    <row r="4509" spans="2:9" x14ac:dyDescent="0.2">
      <c r="B4509" s="71">
        <v>59.57</v>
      </c>
      <c r="C4509" s="72">
        <v>7.76</v>
      </c>
      <c r="D4509" s="72">
        <v>9.34</v>
      </c>
      <c r="E4509">
        <f t="shared" si="286"/>
        <v>164</v>
      </c>
      <c r="F4509" s="1">
        <f t="shared" si="287"/>
        <v>7</v>
      </c>
      <c r="G4509">
        <f t="shared" si="288"/>
        <v>20</v>
      </c>
      <c r="H4509">
        <f t="shared" si="285"/>
        <v>7</v>
      </c>
      <c r="I4509" t="s">
        <v>126</v>
      </c>
    </row>
    <row r="4510" spans="2:9" x14ac:dyDescent="0.2">
      <c r="B4510" s="71">
        <v>100.73</v>
      </c>
      <c r="C4510" s="72">
        <v>6.98</v>
      </c>
      <c r="D4510" s="72">
        <v>2.17</v>
      </c>
      <c r="E4510">
        <f t="shared" si="286"/>
        <v>165</v>
      </c>
      <c r="F4510" s="1">
        <f t="shared" si="287"/>
        <v>7</v>
      </c>
      <c r="G4510">
        <f t="shared" si="288"/>
        <v>21</v>
      </c>
      <c r="H4510">
        <f t="shared" si="285"/>
        <v>7</v>
      </c>
      <c r="I4510" t="s">
        <v>126</v>
      </c>
    </row>
    <row r="4511" spans="2:9" x14ac:dyDescent="0.2">
      <c r="B4511" s="71">
        <v>104.58</v>
      </c>
      <c r="C4511" s="72">
        <v>7.05</v>
      </c>
      <c r="D4511" s="72">
        <v>1.7</v>
      </c>
      <c r="E4511">
        <f t="shared" si="286"/>
        <v>166</v>
      </c>
      <c r="F4511" s="1">
        <f t="shared" si="287"/>
        <v>7</v>
      </c>
      <c r="G4511">
        <f t="shared" si="288"/>
        <v>22</v>
      </c>
      <c r="H4511">
        <f t="shared" si="285"/>
        <v>7</v>
      </c>
      <c r="I4511" t="s">
        <v>126</v>
      </c>
    </row>
    <row r="4512" spans="2:9" x14ac:dyDescent="0.2">
      <c r="B4512" s="71">
        <v>100.25</v>
      </c>
      <c r="C4512" s="72">
        <v>2.74</v>
      </c>
      <c r="D4512" s="72">
        <v>1.35</v>
      </c>
      <c r="E4512">
        <f t="shared" si="286"/>
        <v>167</v>
      </c>
      <c r="F4512" s="1">
        <f t="shared" si="287"/>
        <v>7</v>
      </c>
      <c r="G4512">
        <f t="shared" si="288"/>
        <v>23</v>
      </c>
      <c r="H4512">
        <f t="shared" si="285"/>
        <v>7</v>
      </c>
      <c r="I4512" t="s">
        <v>126</v>
      </c>
    </row>
    <row r="4513" spans="2:9" x14ac:dyDescent="0.2">
      <c r="B4513" s="71">
        <v>98.7</v>
      </c>
      <c r="C4513" s="72">
        <v>4.59</v>
      </c>
      <c r="D4513" s="72">
        <v>2.04</v>
      </c>
      <c r="E4513">
        <f t="shared" si="286"/>
        <v>168</v>
      </c>
      <c r="F4513" s="1">
        <f t="shared" si="287"/>
        <v>7</v>
      </c>
      <c r="G4513">
        <f t="shared" si="288"/>
        <v>24</v>
      </c>
      <c r="H4513">
        <f t="shared" si="285"/>
        <v>7</v>
      </c>
      <c r="I4513" t="s">
        <v>126</v>
      </c>
    </row>
    <row r="4514" spans="2:9" x14ac:dyDescent="0.2">
      <c r="B4514" s="71">
        <v>86.66</v>
      </c>
      <c r="C4514" s="72">
        <v>5.66</v>
      </c>
      <c r="D4514" s="72">
        <v>1.62</v>
      </c>
      <c r="E4514">
        <f t="shared" si="286"/>
        <v>169</v>
      </c>
      <c r="F4514" s="1">
        <f t="shared" si="287"/>
        <v>7</v>
      </c>
      <c r="G4514">
        <f t="shared" si="288"/>
        <v>1</v>
      </c>
      <c r="H4514">
        <f t="shared" si="285"/>
        <v>8</v>
      </c>
      <c r="I4514" t="s">
        <v>126</v>
      </c>
    </row>
    <row r="4515" spans="2:9" x14ac:dyDescent="0.2">
      <c r="B4515" s="71">
        <v>85.94</v>
      </c>
      <c r="C4515" s="72">
        <v>5.95</v>
      </c>
      <c r="D4515" s="72">
        <v>2.96</v>
      </c>
      <c r="E4515">
        <f t="shared" si="286"/>
        <v>170</v>
      </c>
      <c r="F4515" s="1">
        <f t="shared" si="287"/>
        <v>7</v>
      </c>
      <c r="G4515">
        <f t="shared" si="288"/>
        <v>2</v>
      </c>
      <c r="H4515">
        <f t="shared" si="285"/>
        <v>8</v>
      </c>
      <c r="I4515" t="s">
        <v>126</v>
      </c>
    </row>
    <row r="4516" spans="2:9" x14ac:dyDescent="0.2">
      <c r="B4516" s="71">
        <v>85.7</v>
      </c>
      <c r="C4516" s="72">
        <v>6.1</v>
      </c>
      <c r="D4516" s="72">
        <v>2.77</v>
      </c>
      <c r="E4516">
        <f t="shared" si="286"/>
        <v>171</v>
      </c>
      <c r="F4516" s="1">
        <f t="shared" si="287"/>
        <v>7</v>
      </c>
      <c r="G4516">
        <f t="shared" si="288"/>
        <v>3</v>
      </c>
      <c r="H4516">
        <f t="shared" si="285"/>
        <v>8</v>
      </c>
      <c r="I4516" t="s">
        <v>126</v>
      </c>
    </row>
    <row r="4517" spans="2:9" x14ac:dyDescent="0.2">
      <c r="B4517" s="71">
        <v>83.43</v>
      </c>
      <c r="C4517" s="72">
        <v>6.34</v>
      </c>
      <c r="D4517" s="72">
        <v>2</v>
      </c>
      <c r="E4517">
        <f t="shared" si="286"/>
        <v>172</v>
      </c>
      <c r="F4517" s="1">
        <f t="shared" si="287"/>
        <v>7</v>
      </c>
      <c r="G4517">
        <f t="shared" si="288"/>
        <v>4</v>
      </c>
      <c r="H4517">
        <f t="shared" si="285"/>
        <v>8</v>
      </c>
      <c r="I4517" t="s">
        <v>126</v>
      </c>
    </row>
    <row r="4518" spans="2:9" x14ac:dyDescent="0.2">
      <c r="B4518" s="71">
        <v>85.94</v>
      </c>
      <c r="C4518" s="72">
        <v>5.95</v>
      </c>
      <c r="D4518" s="72">
        <v>1.76</v>
      </c>
      <c r="E4518">
        <f t="shared" si="286"/>
        <v>173</v>
      </c>
      <c r="F4518" s="1">
        <f t="shared" si="287"/>
        <v>7</v>
      </c>
      <c r="G4518">
        <f t="shared" si="288"/>
        <v>5</v>
      </c>
      <c r="H4518">
        <f t="shared" si="285"/>
        <v>8</v>
      </c>
      <c r="I4518" t="s">
        <v>126</v>
      </c>
    </row>
    <row r="4519" spans="2:9" x14ac:dyDescent="0.2">
      <c r="B4519" s="71">
        <v>89.72</v>
      </c>
      <c r="C4519" s="72">
        <v>8.8000000000000007</v>
      </c>
      <c r="D4519" s="72">
        <v>2.4300000000000002</v>
      </c>
      <c r="E4519">
        <f t="shared" si="286"/>
        <v>174</v>
      </c>
      <c r="F4519" s="1">
        <f t="shared" si="287"/>
        <v>7</v>
      </c>
      <c r="G4519">
        <f t="shared" si="288"/>
        <v>6</v>
      </c>
      <c r="H4519">
        <f t="shared" si="285"/>
        <v>8</v>
      </c>
      <c r="I4519" t="s">
        <v>126</v>
      </c>
    </row>
    <row r="4520" spans="2:9" x14ac:dyDescent="0.2">
      <c r="B4520" s="71">
        <v>103.21</v>
      </c>
      <c r="C4520" s="72">
        <v>7.86</v>
      </c>
      <c r="D4520" s="72">
        <v>11.21</v>
      </c>
      <c r="E4520">
        <f t="shared" si="286"/>
        <v>175</v>
      </c>
      <c r="F4520" s="1">
        <f t="shared" si="287"/>
        <v>7</v>
      </c>
      <c r="G4520">
        <f t="shared" si="288"/>
        <v>7</v>
      </c>
      <c r="H4520">
        <f t="shared" si="285"/>
        <v>8</v>
      </c>
      <c r="I4520" t="s">
        <v>126</v>
      </c>
    </row>
    <row r="4521" spans="2:9" x14ac:dyDescent="0.2">
      <c r="B4521" s="71">
        <v>100.61</v>
      </c>
      <c r="C4521" s="72">
        <v>7.67</v>
      </c>
      <c r="D4521" s="72">
        <v>11.19</v>
      </c>
      <c r="E4521">
        <f t="shared" si="286"/>
        <v>176</v>
      </c>
      <c r="F4521" s="1">
        <f t="shared" si="287"/>
        <v>7</v>
      </c>
      <c r="G4521">
        <f t="shared" si="288"/>
        <v>8</v>
      </c>
      <c r="H4521">
        <f t="shared" si="285"/>
        <v>8</v>
      </c>
      <c r="I4521" t="s">
        <v>126</v>
      </c>
    </row>
    <row r="4522" spans="2:9" x14ac:dyDescent="0.2">
      <c r="B4522" s="71">
        <v>78.22</v>
      </c>
      <c r="C4522" s="72">
        <v>2.42</v>
      </c>
      <c r="D4522" s="72">
        <v>9.11</v>
      </c>
      <c r="E4522">
        <f t="shared" si="286"/>
        <v>177</v>
      </c>
      <c r="F4522" s="1">
        <f t="shared" si="287"/>
        <v>7</v>
      </c>
      <c r="G4522">
        <f t="shared" si="288"/>
        <v>9</v>
      </c>
      <c r="H4522">
        <f t="shared" si="285"/>
        <v>8</v>
      </c>
      <c r="I4522" t="s">
        <v>126</v>
      </c>
    </row>
    <row r="4523" spans="2:9" x14ac:dyDescent="0.2">
      <c r="B4523" s="71">
        <v>54.6</v>
      </c>
      <c r="C4523" s="72">
        <v>3.47</v>
      </c>
      <c r="D4523" s="72">
        <v>3.11</v>
      </c>
      <c r="E4523">
        <f t="shared" si="286"/>
        <v>178</v>
      </c>
      <c r="F4523" s="1">
        <f t="shared" si="287"/>
        <v>7</v>
      </c>
      <c r="G4523">
        <f t="shared" si="288"/>
        <v>10</v>
      </c>
      <c r="H4523">
        <f t="shared" si="285"/>
        <v>8</v>
      </c>
      <c r="I4523" t="s">
        <v>126</v>
      </c>
    </row>
    <row r="4524" spans="2:9" x14ac:dyDescent="0.2">
      <c r="B4524" s="71">
        <v>40.880000000000003</v>
      </c>
      <c r="C4524" s="72">
        <v>3.66</v>
      </c>
      <c r="D4524" s="72">
        <v>2.86</v>
      </c>
      <c r="E4524">
        <f t="shared" si="286"/>
        <v>179</v>
      </c>
      <c r="F4524" s="1">
        <f t="shared" si="287"/>
        <v>7</v>
      </c>
      <c r="G4524">
        <f t="shared" si="288"/>
        <v>11</v>
      </c>
      <c r="H4524">
        <f t="shared" si="285"/>
        <v>8</v>
      </c>
      <c r="I4524" t="s">
        <v>126</v>
      </c>
    </row>
    <row r="4525" spans="2:9" x14ac:dyDescent="0.2">
      <c r="B4525" s="71">
        <v>35</v>
      </c>
      <c r="C4525" s="72">
        <v>3.71</v>
      </c>
      <c r="D4525" s="72">
        <v>2.72</v>
      </c>
      <c r="E4525">
        <f t="shared" si="286"/>
        <v>180</v>
      </c>
      <c r="F4525" s="1">
        <f t="shared" si="287"/>
        <v>7</v>
      </c>
      <c r="G4525">
        <f t="shared" si="288"/>
        <v>12</v>
      </c>
      <c r="H4525">
        <f t="shared" si="285"/>
        <v>8</v>
      </c>
      <c r="I4525" t="s">
        <v>126</v>
      </c>
    </row>
    <row r="4526" spans="2:9" x14ac:dyDescent="0.2">
      <c r="B4526" s="71">
        <v>32.65</v>
      </c>
      <c r="C4526" s="72">
        <v>3.76</v>
      </c>
      <c r="D4526" s="72">
        <v>2.5499999999999998</v>
      </c>
      <c r="E4526">
        <f t="shared" si="286"/>
        <v>181</v>
      </c>
      <c r="F4526" s="1">
        <f t="shared" si="287"/>
        <v>7</v>
      </c>
      <c r="G4526">
        <f t="shared" si="288"/>
        <v>13</v>
      </c>
      <c r="H4526">
        <f t="shared" si="285"/>
        <v>8</v>
      </c>
      <c r="I4526" t="s">
        <v>126</v>
      </c>
    </row>
    <row r="4527" spans="2:9" x14ac:dyDescent="0.2">
      <c r="B4527" s="71">
        <v>31.98</v>
      </c>
      <c r="C4527" s="72">
        <v>5.16</v>
      </c>
      <c r="D4527" s="72">
        <v>1.87</v>
      </c>
      <c r="E4527">
        <f t="shared" si="286"/>
        <v>182</v>
      </c>
      <c r="F4527" s="1">
        <f t="shared" si="287"/>
        <v>7</v>
      </c>
      <c r="G4527">
        <f t="shared" si="288"/>
        <v>14</v>
      </c>
      <c r="H4527">
        <f t="shared" si="285"/>
        <v>8</v>
      </c>
      <c r="I4527" t="s">
        <v>126</v>
      </c>
    </row>
    <row r="4528" spans="2:9" x14ac:dyDescent="0.2">
      <c r="B4528" s="71">
        <v>35</v>
      </c>
      <c r="C4528" s="72">
        <v>7.38</v>
      </c>
      <c r="D4528" s="72">
        <v>2.15</v>
      </c>
      <c r="E4528">
        <f t="shared" si="286"/>
        <v>183</v>
      </c>
      <c r="F4528" s="1">
        <f t="shared" si="287"/>
        <v>7</v>
      </c>
      <c r="G4528">
        <f t="shared" si="288"/>
        <v>15</v>
      </c>
      <c r="H4528">
        <f t="shared" si="285"/>
        <v>8</v>
      </c>
      <c r="I4528" t="s">
        <v>126</v>
      </c>
    </row>
    <row r="4529" spans="2:9" x14ac:dyDescent="0.2">
      <c r="B4529" s="71">
        <v>35</v>
      </c>
      <c r="C4529" s="72">
        <v>7.2</v>
      </c>
      <c r="D4529" s="72">
        <v>2.15</v>
      </c>
      <c r="E4529">
        <f t="shared" si="286"/>
        <v>184</v>
      </c>
      <c r="F4529" s="1">
        <f t="shared" si="287"/>
        <v>7</v>
      </c>
      <c r="G4529">
        <f t="shared" si="288"/>
        <v>16</v>
      </c>
      <c r="H4529">
        <f t="shared" si="285"/>
        <v>8</v>
      </c>
      <c r="I4529" t="s">
        <v>126</v>
      </c>
    </row>
    <row r="4530" spans="2:9" x14ac:dyDescent="0.2">
      <c r="B4530" s="71">
        <v>41.99</v>
      </c>
      <c r="C4530" s="72">
        <v>6.81</v>
      </c>
      <c r="D4530" s="72">
        <v>3.63</v>
      </c>
      <c r="E4530">
        <f t="shared" si="286"/>
        <v>185</v>
      </c>
      <c r="F4530" s="1">
        <f t="shared" si="287"/>
        <v>7</v>
      </c>
      <c r="G4530">
        <f t="shared" si="288"/>
        <v>17</v>
      </c>
      <c r="H4530">
        <f t="shared" si="285"/>
        <v>8</v>
      </c>
      <c r="I4530" t="s">
        <v>126</v>
      </c>
    </row>
    <row r="4531" spans="2:9" x14ac:dyDescent="0.2">
      <c r="B4531" s="71">
        <v>44.88</v>
      </c>
      <c r="C4531" s="72">
        <v>6.99</v>
      </c>
      <c r="D4531" s="72">
        <v>3.68</v>
      </c>
      <c r="E4531">
        <f t="shared" si="286"/>
        <v>186</v>
      </c>
      <c r="F4531" s="1">
        <f t="shared" si="287"/>
        <v>7</v>
      </c>
      <c r="G4531">
        <f t="shared" si="288"/>
        <v>18</v>
      </c>
      <c r="H4531">
        <f t="shared" si="285"/>
        <v>8</v>
      </c>
      <c r="I4531" t="s">
        <v>126</v>
      </c>
    </row>
    <row r="4532" spans="2:9" x14ac:dyDescent="0.2">
      <c r="B4532" s="71">
        <v>81</v>
      </c>
      <c r="C4532" s="72">
        <v>5.05</v>
      </c>
      <c r="D4532" s="72">
        <v>4.18</v>
      </c>
      <c r="E4532">
        <f t="shared" si="286"/>
        <v>187</v>
      </c>
      <c r="F4532" s="1">
        <f t="shared" si="287"/>
        <v>7</v>
      </c>
      <c r="G4532">
        <f t="shared" si="288"/>
        <v>19</v>
      </c>
      <c r="H4532">
        <f t="shared" si="285"/>
        <v>8</v>
      </c>
      <c r="I4532" t="s">
        <v>126</v>
      </c>
    </row>
    <row r="4533" spans="2:9" x14ac:dyDescent="0.2">
      <c r="B4533" s="71">
        <v>103.21</v>
      </c>
      <c r="C4533" s="72">
        <v>7.02</v>
      </c>
      <c r="D4533" s="72">
        <v>11.4</v>
      </c>
      <c r="E4533">
        <f t="shared" si="286"/>
        <v>188</v>
      </c>
      <c r="F4533" s="1">
        <f t="shared" si="287"/>
        <v>7</v>
      </c>
      <c r="G4533">
        <f t="shared" si="288"/>
        <v>20</v>
      </c>
      <c r="H4533">
        <f t="shared" si="285"/>
        <v>8</v>
      </c>
      <c r="I4533" t="s">
        <v>126</v>
      </c>
    </row>
    <row r="4534" spans="2:9" x14ac:dyDescent="0.2">
      <c r="B4534" s="71">
        <v>115.15</v>
      </c>
      <c r="C4534" s="72">
        <v>7.96</v>
      </c>
      <c r="D4534" s="72">
        <v>2.4</v>
      </c>
      <c r="E4534">
        <f t="shared" si="286"/>
        <v>189</v>
      </c>
      <c r="F4534" s="1">
        <f t="shared" si="287"/>
        <v>7</v>
      </c>
      <c r="G4534">
        <f t="shared" si="288"/>
        <v>21</v>
      </c>
      <c r="H4534">
        <f t="shared" si="285"/>
        <v>8</v>
      </c>
      <c r="I4534" t="s">
        <v>126</v>
      </c>
    </row>
    <row r="4535" spans="2:9" x14ac:dyDescent="0.2">
      <c r="B4535" s="71">
        <v>109</v>
      </c>
      <c r="C4535" s="72">
        <v>8.67</v>
      </c>
      <c r="D4535" s="72">
        <v>2.94</v>
      </c>
      <c r="E4535">
        <f t="shared" si="286"/>
        <v>190</v>
      </c>
      <c r="F4535" s="1">
        <f t="shared" si="287"/>
        <v>7</v>
      </c>
      <c r="G4535">
        <f t="shared" si="288"/>
        <v>22</v>
      </c>
      <c r="H4535">
        <f t="shared" si="285"/>
        <v>8</v>
      </c>
      <c r="I4535" t="s">
        <v>126</v>
      </c>
    </row>
    <row r="4536" spans="2:9" x14ac:dyDescent="0.2">
      <c r="B4536" s="71">
        <v>98.01</v>
      </c>
      <c r="C4536" s="72">
        <v>18.53</v>
      </c>
      <c r="D4536" s="72">
        <v>3.89</v>
      </c>
      <c r="E4536">
        <f t="shared" si="286"/>
        <v>191</v>
      </c>
      <c r="F4536" s="1">
        <f t="shared" si="287"/>
        <v>7</v>
      </c>
      <c r="G4536">
        <f t="shared" si="288"/>
        <v>23</v>
      </c>
      <c r="H4536">
        <f t="shared" si="285"/>
        <v>8</v>
      </c>
      <c r="I4536" t="s">
        <v>126</v>
      </c>
    </row>
    <row r="4537" spans="2:9" x14ac:dyDescent="0.2">
      <c r="B4537" s="71">
        <v>95.92</v>
      </c>
      <c r="C4537" s="72">
        <v>2.5499999999999998</v>
      </c>
      <c r="D4537" s="72">
        <v>2.39</v>
      </c>
      <c r="E4537">
        <f t="shared" si="286"/>
        <v>192</v>
      </c>
      <c r="F4537" s="1">
        <f t="shared" si="287"/>
        <v>7</v>
      </c>
      <c r="G4537">
        <f t="shared" si="288"/>
        <v>24</v>
      </c>
      <c r="H4537">
        <f t="shared" si="285"/>
        <v>8</v>
      </c>
      <c r="I4537" t="s">
        <v>126</v>
      </c>
    </row>
    <row r="4538" spans="2:9" x14ac:dyDescent="0.2">
      <c r="B4538" s="71">
        <v>72.25</v>
      </c>
      <c r="C4538" s="72">
        <v>4.21</v>
      </c>
      <c r="D4538" s="72">
        <v>2.71</v>
      </c>
      <c r="E4538">
        <f t="shared" si="286"/>
        <v>193</v>
      </c>
      <c r="F4538" s="1">
        <f t="shared" si="287"/>
        <v>7</v>
      </c>
      <c r="G4538">
        <f t="shared" si="288"/>
        <v>1</v>
      </c>
      <c r="H4538">
        <f t="shared" si="285"/>
        <v>9</v>
      </c>
      <c r="I4538" t="s">
        <v>126</v>
      </c>
    </row>
    <row r="4539" spans="2:9" x14ac:dyDescent="0.2">
      <c r="B4539" s="71">
        <v>77</v>
      </c>
      <c r="C4539" s="72">
        <v>3.87</v>
      </c>
      <c r="D4539" s="72">
        <v>3.21</v>
      </c>
      <c r="E4539">
        <f t="shared" si="286"/>
        <v>194</v>
      </c>
      <c r="F4539" s="1">
        <f t="shared" si="287"/>
        <v>7</v>
      </c>
      <c r="G4539">
        <f t="shared" si="288"/>
        <v>2</v>
      </c>
      <c r="H4539">
        <f t="shared" si="285"/>
        <v>9</v>
      </c>
      <c r="I4539" t="s">
        <v>126</v>
      </c>
    </row>
    <row r="4540" spans="2:9" x14ac:dyDescent="0.2">
      <c r="B4540" s="71">
        <v>73.22</v>
      </c>
      <c r="C4540" s="72">
        <v>5.01</v>
      </c>
      <c r="D4540" s="72">
        <v>1.79</v>
      </c>
      <c r="E4540">
        <f t="shared" si="286"/>
        <v>195</v>
      </c>
      <c r="F4540" s="1">
        <f t="shared" si="287"/>
        <v>7</v>
      </c>
      <c r="G4540">
        <f t="shared" si="288"/>
        <v>3</v>
      </c>
      <c r="H4540">
        <f t="shared" si="285"/>
        <v>9</v>
      </c>
      <c r="I4540" t="s">
        <v>126</v>
      </c>
    </row>
    <row r="4541" spans="2:9" x14ac:dyDescent="0.2">
      <c r="B4541" s="71">
        <v>66.709999999999994</v>
      </c>
      <c r="C4541" s="72">
        <v>5.51</v>
      </c>
      <c r="D4541" s="72">
        <v>3.08</v>
      </c>
      <c r="E4541">
        <f t="shared" si="286"/>
        <v>196</v>
      </c>
      <c r="F4541" s="1">
        <f t="shared" si="287"/>
        <v>7</v>
      </c>
      <c r="G4541">
        <f t="shared" si="288"/>
        <v>4</v>
      </c>
      <c r="H4541">
        <f t="shared" si="285"/>
        <v>9</v>
      </c>
      <c r="I4541" t="s">
        <v>126</v>
      </c>
    </row>
    <row r="4542" spans="2:9" x14ac:dyDescent="0.2">
      <c r="B4542" s="71">
        <v>65.5</v>
      </c>
      <c r="C4542" s="72">
        <v>7.34</v>
      </c>
      <c r="D4542" s="72">
        <v>1.62</v>
      </c>
      <c r="E4542">
        <f t="shared" si="286"/>
        <v>197</v>
      </c>
      <c r="F4542" s="1">
        <f t="shared" si="287"/>
        <v>7</v>
      </c>
      <c r="G4542">
        <f t="shared" si="288"/>
        <v>5</v>
      </c>
      <c r="H4542">
        <f t="shared" si="285"/>
        <v>9</v>
      </c>
      <c r="I4542" t="s">
        <v>126</v>
      </c>
    </row>
    <row r="4543" spans="2:9" x14ac:dyDescent="0.2">
      <c r="B4543" s="71">
        <v>80</v>
      </c>
      <c r="C4543" s="72">
        <v>8.92</v>
      </c>
      <c r="D4543" s="72">
        <v>2.14</v>
      </c>
      <c r="E4543">
        <f t="shared" si="286"/>
        <v>198</v>
      </c>
      <c r="F4543" s="1">
        <f t="shared" si="287"/>
        <v>7</v>
      </c>
      <c r="G4543">
        <f t="shared" si="288"/>
        <v>6</v>
      </c>
      <c r="H4543">
        <f t="shared" si="285"/>
        <v>9</v>
      </c>
      <c r="I4543" t="s">
        <v>126</v>
      </c>
    </row>
    <row r="4544" spans="2:9" x14ac:dyDescent="0.2">
      <c r="B4544" s="71">
        <v>101.51</v>
      </c>
      <c r="C4544" s="72">
        <v>9.44</v>
      </c>
      <c r="D4544" s="72">
        <v>7.45</v>
      </c>
      <c r="E4544">
        <f t="shared" si="286"/>
        <v>199</v>
      </c>
      <c r="F4544" s="1">
        <f t="shared" si="287"/>
        <v>7</v>
      </c>
      <c r="G4544">
        <f t="shared" si="288"/>
        <v>7</v>
      </c>
      <c r="H4544">
        <f t="shared" si="285"/>
        <v>9</v>
      </c>
      <c r="I4544" t="s">
        <v>126</v>
      </c>
    </row>
    <row r="4545" spans="2:9" x14ac:dyDescent="0.2">
      <c r="B4545" s="71">
        <v>88.33</v>
      </c>
      <c r="C4545" s="72">
        <v>9.2799999999999994</v>
      </c>
      <c r="D4545" s="72">
        <v>10.84</v>
      </c>
      <c r="E4545">
        <f t="shared" si="286"/>
        <v>200</v>
      </c>
      <c r="F4545" s="1">
        <f t="shared" si="287"/>
        <v>7</v>
      </c>
      <c r="G4545">
        <f t="shared" si="288"/>
        <v>8</v>
      </c>
      <c r="H4545">
        <f t="shared" si="285"/>
        <v>9</v>
      </c>
      <c r="I4545" t="s">
        <v>126</v>
      </c>
    </row>
    <row r="4546" spans="2:9" x14ac:dyDescent="0.2">
      <c r="B4546" s="71">
        <v>70.8</v>
      </c>
      <c r="C4546" s="72">
        <v>7.69</v>
      </c>
      <c r="D4546" s="72">
        <v>7.03</v>
      </c>
      <c r="E4546">
        <f t="shared" si="286"/>
        <v>201</v>
      </c>
      <c r="F4546" s="1">
        <f t="shared" si="287"/>
        <v>7</v>
      </c>
      <c r="G4546">
        <f t="shared" si="288"/>
        <v>9</v>
      </c>
      <c r="H4546">
        <f t="shared" si="285"/>
        <v>9</v>
      </c>
      <c r="I4546" t="s">
        <v>126</v>
      </c>
    </row>
    <row r="4547" spans="2:9" x14ac:dyDescent="0.2">
      <c r="B4547" s="71">
        <v>46.63</v>
      </c>
      <c r="C4547" s="72">
        <v>2.2999999999999998</v>
      </c>
      <c r="D4547" s="72">
        <v>2.78</v>
      </c>
      <c r="E4547">
        <f t="shared" si="286"/>
        <v>202</v>
      </c>
      <c r="F4547" s="1">
        <f t="shared" si="287"/>
        <v>7</v>
      </c>
      <c r="G4547">
        <f t="shared" si="288"/>
        <v>10</v>
      </c>
      <c r="H4547">
        <f t="shared" ref="H4547:H4610" si="289">H4523+1</f>
        <v>9</v>
      </c>
      <c r="I4547" t="s">
        <v>126</v>
      </c>
    </row>
    <row r="4548" spans="2:9" x14ac:dyDescent="0.2">
      <c r="B4548" s="71">
        <v>42.49</v>
      </c>
      <c r="C4548" s="72">
        <v>2.58</v>
      </c>
      <c r="D4548" s="72">
        <v>2.09</v>
      </c>
      <c r="E4548">
        <f t="shared" ref="E4548:E4611" si="290">E4547+1</f>
        <v>203</v>
      </c>
      <c r="F4548" s="1">
        <f t="shared" si="287"/>
        <v>7</v>
      </c>
      <c r="G4548">
        <f t="shared" si="288"/>
        <v>11</v>
      </c>
      <c r="H4548">
        <f t="shared" si="289"/>
        <v>9</v>
      </c>
      <c r="I4548" t="s">
        <v>126</v>
      </c>
    </row>
    <row r="4549" spans="2:9" x14ac:dyDescent="0.2">
      <c r="B4549" s="71">
        <v>33.76</v>
      </c>
      <c r="C4549" s="72">
        <v>2.8</v>
      </c>
      <c r="D4549" s="72">
        <v>2.5499999999999998</v>
      </c>
      <c r="E4549">
        <f t="shared" si="290"/>
        <v>204</v>
      </c>
      <c r="F4549" s="1">
        <f t="shared" si="287"/>
        <v>7</v>
      </c>
      <c r="G4549">
        <f t="shared" si="288"/>
        <v>12</v>
      </c>
      <c r="H4549">
        <f t="shared" si="289"/>
        <v>9</v>
      </c>
      <c r="I4549" t="s">
        <v>126</v>
      </c>
    </row>
    <row r="4550" spans="2:9" x14ac:dyDescent="0.2">
      <c r="B4550" s="71">
        <v>22.98</v>
      </c>
      <c r="C4550" s="72">
        <v>3.05</v>
      </c>
      <c r="D4550" s="72">
        <v>1.1399999999999999</v>
      </c>
      <c r="E4550">
        <f t="shared" si="290"/>
        <v>205</v>
      </c>
      <c r="F4550" s="1">
        <f t="shared" si="287"/>
        <v>7</v>
      </c>
      <c r="G4550">
        <f t="shared" si="288"/>
        <v>13</v>
      </c>
      <c r="H4550">
        <f t="shared" si="289"/>
        <v>9</v>
      </c>
      <c r="I4550" t="s">
        <v>126</v>
      </c>
    </row>
    <row r="4551" spans="2:9" x14ac:dyDescent="0.2">
      <c r="B4551" s="71">
        <v>8.3000000000000007</v>
      </c>
      <c r="C4551" s="72">
        <v>3.43</v>
      </c>
      <c r="D4551" s="72">
        <v>0.79</v>
      </c>
      <c r="E4551">
        <f t="shared" si="290"/>
        <v>206</v>
      </c>
      <c r="F4551" s="1">
        <f t="shared" si="287"/>
        <v>7</v>
      </c>
      <c r="G4551">
        <f t="shared" si="288"/>
        <v>14</v>
      </c>
      <c r="H4551">
        <f t="shared" si="289"/>
        <v>9</v>
      </c>
      <c r="I4551" t="s">
        <v>126</v>
      </c>
    </row>
    <row r="4552" spans="2:9" x14ac:dyDescent="0.2">
      <c r="B4552" s="71">
        <v>15.59</v>
      </c>
      <c r="C4552" s="72">
        <v>3.9</v>
      </c>
      <c r="D4552" s="72">
        <v>1.01</v>
      </c>
      <c r="E4552">
        <f t="shared" si="290"/>
        <v>207</v>
      </c>
      <c r="F4552" s="1">
        <f t="shared" si="287"/>
        <v>7</v>
      </c>
      <c r="G4552">
        <f t="shared" si="288"/>
        <v>15</v>
      </c>
      <c r="H4552">
        <f t="shared" si="289"/>
        <v>9</v>
      </c>
      <c r="I4552" t="s">
        <v>126</v>
      </c>
    </row>
    <row r="4553" spans="2:9" x14ac:dyDescent="0.2">
      <c r="B4553" s="71">
        <v>29.39</v>
      </c>
      <c r="C4553" s="72">
        <v>4.38</v>
      </c>
      <c r="D4553" s="72">
        <v>1.2</v>
      </c>
      <c r="E4553">
        <f t="shared" si="290"/>
        <v>208</v>
      </c>
      <c r="F4553" s="1">
        <f t="shared" si="287"/>
        <v>7</v>
      </c>
      <c r="G4553">
        <f t="shared" si="288"/>
        <v>16</v>
      </c>
      <c r="H4553">
        <f t="shared" si="289"/>
        <v>9</v>
      </c>
      <c r="I4553" t="s">
        <v>126</v>
      </c>
    </row>
    <row r="4554" spans="2:9" x14ac:dyDescent="0.2">
      <c r="B4554" s="71">
        <v>48.8</v>
      </c>
      <c r="C4554" s="72">
        <v>3.69</v>
      </c>
      <c r="D4554" s="72">
        <v>1.91</v>
      </c>
      <c r="E4554">
        <f t="shared" si="290"/>
        <v>209</v>
      </c>
      <c r="F4554" s="1">
        <f t="shared" ref="F4554:F4617" si="291">F4553</f>
        <v>7</v>
      </c>
      <c r="G4554">
        <f t="shared" si="288"/>
        <v>17</v>
      </c>
      <c r="H4554">
        <f t="shared" si="289"/>
        <v>9</v>
      </c>
      <c r="I4554" t="s">
        <v>126</v>
      </c>
    </row>
    <row r="4555" spans="2:9" x14ac:dyDescent="0.2">
      <c r="B4555" s="71">
        <v>60.7</v>
      </c>
      <c r="C4555" s="72">
        <v>3.77</v>
      </c>
      <c r="D4555" s="72">
        <v>3.58</v>
      </c>
      <c r="E4555">
        <f t="shared" si="290"/>
        <v>210</v>
      </c>
      <c r="F4555" s="1">
        <f t="shared" si="291"/>
        <v>7</v>
      </c>
      <c r="G4555">
        <f t="shared" si="288"/>
        <v>18</v>
      </c>
      <c r="H4555">
        <f t="shared" si="289"/>
        <v>9</v>
      </c>
      <c r="I4555" t="s">
        <v>126</v>
      </c>
    </row>
    <row r="4556" spans="2:9" x14ac:dyDescent="0.2">
      <c r="B4556" s="71">
        <v>84.77</v>
      </c>
      <c r="C4556" s="72">
        <v>7.69</v>
      </c>
      <c r="D4556" s="72">
        <v>4.9800000000000004</v>
      </c>
      <c r="E4556">
        <f t="shared" si="290"/>
        <v>211</v>
      </c>
      <c r="F4556" s="1">
        <f t="shared" si="291"/>
        <v>7</v>
      </c>
      <c r="G4556">
        <f t="shared" si="288"/>
        <v>19</v>
      </c>
      <c r="H4556">
        <f t="shared" si="289"/>
        <v>9</v>
      </c>
      <c r="I4556" t="s">
        <v>126</v>
      </c>
    </row>
    <row r="4557" spans="2:9" x14ac:dyDescent="0.2">
      <c r="B4557" s="71">
        <v>106.18</v>
      </c>
      <c r="C4557" s="72">
        <v>12.25</v>
      </c>
      <c r="D4557" s="72">
        <v>2.85</v>
      </c>
      <c r="E4557">
        <f t="shared" si="290"/>
        <v>212</v>
      </c>
      <c r="F4557" s="1">
        <f t="shared" si="291"/>
        <v>7</v>
      </c>
      <c r="G4557">
        <f t="shared" si="288"/>
        <v>20</v>
      </c>
      <c r="H4557">
        <f t="shared" si="289"/>
        <v>9</v>
      </c>
      <c r="I4557" t="s">
        <v>126</v>
      </c>
    </row>
    <row r="4558" spans="2:9" x14ac:dyDescent="0.2">
      <c r="B4558" s="71">
        <v>120.09</v>
      </c>
      <c r="C4558" s="72">
        <v>9.2100000000000009</v>
      </c>
      <c r="D4558" s="72">
        <v>3.36</v>
      </c>
      <c r="E4558">
        <f t="shared" si="290"/>
        <v>213</v>
      </c>
      <c r="F4558" s="1">
        <f t="shared" si="291"/>
        <v>7</v>
      </c>
      <c r="G4558">
        <f t="shared" si="288"/>
        <v>21</v>
      </c>
      <c r="H4558">
        <f t="shared" si="289"/>
        <v>9</v>
      </c>
      <c r="I4558" t="s">
        <v>126</v>
      </c>
    </row>
    <row r="4559" spans="2:9" x14ac:dyDescent="0.2">
      <c r="B4559" s="71">
        <v>141.94</v>
      </c>
      <c r="C4559" s="72">
        <v>7.12</v>
      </c>
      <c r="D4559" s="72">
        <v>5.64</v>
      </c>
      <c r="E4559">
        <f t="shared" si="290"/>
        <v>214</v>
      </c>
      <c r="F4559" s="1">
        <f t="shared" si="291"/>
        <v>7</v>
      </c>
      <c r="G4559">
        <f t="shared" si="288"/>
        <v>22</v>
      </c>
      <c r="H4559">
        <f t="shared" si="289"/>
        <v>9</v>
      </c>
      <c r="I4559" t="s">
        <v>126</v>
      </c>
    </row>
    <row r="4560" spans="2:9" x14ac:dyDescent="0.2">
      <c r="B4560" s="71">
        <v>116.38</v>
      </c>
      <c r="C4560" s="72">
        <v>16.940000000000001</v>
      </c>
      <c r="D4560" s="72">
        <v>2.3199999999999998</v>
      </c>
      <c r="E4560">
        <f t="shared" si="290"/>
        <v>215</v>
      </c>
      <c r="F4560" s="1">
        <f t="shared" si="291"/>
        <v>7</v>
      </c>
      <c r="G4560">
        <f t="shared" si="288"/>
        <v>23</v>
      </c>
      <c r="H4560">
        <f t="shared" si="289"/>
        <v>9</v>
      </c>
      <c r="I4560" t="s">
        <v>126</v>
      </c>
    </row>
    <row r="4561" spans="2:9" x14ac:dyDescent="0.2">
      <c r="B4561" s="71">
        <v>107.94</v>
      </c>
      <c r="C4561" s="72">
        <v>1.7</v>
      </c>
      <c r="D4561" s="72">
        <v>1.18</v>
      </c>
      <c r="E4561">
        <f t="shared" si="290"/>
        <v>216</v>
      </c>
      <c r="F4561" s="1">
        <f t="shared" si="291"/>
        <v>7</v>
      </c>
      <c r="G4561">
        <f t="shared" si="288"/>
        <v>24</v>
      </c>
      <c r="H4561">
        <f t="shared" si="289"/>
        <v>9</v>
      </c>
      <c r="I4561" t="s">
        <v>126</v>
      </c>
    </row>
    <row r="4562" spans="2:9" x14ac:dyDescent="0.2">
      <c r="B4562" s="71">
        <v>106.81</v>
      </c>
      <c r="C4562" s="72">
        <v>1.81</v>
      </c>
      <c r="D4562" s="72">
        <v>0.89</v>
      </c>
      <c r="E4562">
        <f t="shared" si="290"/>
        <v>217</v>
      </c>
      <c r="F4562" s="1">
        <f t="shared" si="291"/>
        <v>7</v>
      </c>
      <c r="G4562">
        <f t="shared" si="288"/>
        <v>1</v>
      </c>
      <c r="H4562">
        <f t="shared" si="289"/>
        <v>10</v>
      </c>
      <c r="I4562" t="s">
        <v>126</v>
      </c>
    </row>
    <row r="4563" spans="2:9" x14ac:dyDescent="0.2">
      <c r="B4563" s="71">
        <v>104.22</v>
      </c>
      <c r="C4563" s="72">
        <v>1.79</v>
      </c>
      <c r="D4563" s="72">
        <v>1.39</v>
      </c>
      <c r="E4563">
        <f t="shared" si="290"/>
        <v>218</v>
      </c>
      <c r="F4563" s="1">
        <f t="shared" si="291"/>
        <v>7</v>
      </c>
      <c r="G4563">
        <f t="shared" si="288"/>
        <v>2</v>
      </c>
      <c r="H4563">
        <f t="shared" si="289"/>
        <v>10</v>
      </c>
      <c r="I4563" t="s">
        <v>126</v>
      </c>
    </row>
    <row r="4564" spans="2:9" x14ac:dyDescent="0.2">
      <c r="B4564" s="71">
        <v>102.61</v>
      </c>
      <c r="C4564" s="72">
        <v>2.56</v>
      </c>
      <c r="D4564" s="72">
        <v>0.27</v>
      </c>
      <c r="E4564">
        <f t="shared" si="290"/>
        <v>219</v>
      </c>
      <c r="F4564" s="1">
        <f t="shared" si="291"/>
        <v>7</v>
      </c>
      <c r="G4564">
        <f t="shared" si="288"/>
        <v>3</v>
      </c>
      <c r="H4564">
        <f t="shared" si="289"/>
        <v>10</v>
      </c>
      <c r="I4564" t="s">
        <v>126</v>
      </c>
    </row>
    <row r="4565" spans="2:9" x14ac:dyDescent="0.2">
      <c r="B4565" s="71">
        <v>101.92</v>
      </c>
      <c r="C4565" s="72">
        <v>2.63</v>
      </c>
      <c r="D4565" s="72">
        <v>0.46</v>
      </c>
      <c r="E4565">
        <f t="shared" si="290"/>
        <v>220</v>
      </c>
      <c r="F4565" s="1">
        <f t="shared" si="291"/>
        <v>7</v>
      </c>
      <c r="G4565">
        <f t="shared" si="288"/>
        <v>4</v>
      </c>
      <c r="H4565">
        <f t="shared" si="289"/>
        <v>10</v>
      </c>
      <c r="I4565" t="s">
        <v>126</v>
      </c>
    </row>
    <row r="4566" spans="2:9" x14ac:dyDescent="0.2">
      <c r="B4566" s="71">
        <v>104.22</v>
      </c>
      <c r="C4566" s="72">
        <v>2.25</v>
      </c>
      <c r="D4566" s="72">
        <v>0.81</v>
      </c>
      <c r="E4566">
        <f t="shared" si="290"/>
        <v>221</v>
      </c>
      <c r="F4566" s="1">
        <f t="shared" si="291"/>
        <v>7</v>
      </c>
      <c r="G4566">
        <f t="shared" si="288"/>
        <v>5</v>
      </c>
      <c r="H4566">
        <f t="shared" si="289"/>
        <v>10</v>
      </c>
      <c r="I4566" t="s">
        <v>126</v>
      </c>
    </row>
    <row r="4567" spans="2:9" x14ac:dyDescent="0.2">
      <c r="B4567" s="71">
        <v>101.5</v>
      </c>
      <c r="C4567" s="72">
        <v>6.83</v>
      </c>
      <c r="D4567" s="72">
        <v>1.67</v>
      </c>
      <c r="E4567">
        <f t="shared" si="290"/>
        <v>222</v>
      </c>
      <c r="F4567" s="1">
        <f t="shared" si="291"/>
        <v>7</v>
      </c>
      <c r="G4567">
        <f t="shared" si="288"/>
        <v>6</v>
      </c>
      <c r="H4567">
        <f t="shared" si="289"/>
        <v>10</v>
      </c>
      <c r="I4567" t="s">
        <v>126</v>
      </c>
    </row>
    <row r="4568" spans="2:9" x14ac:dyDescent="0.2">
      <c r="B4568" s="71">
        <v>108.43</v>
      </c>
      <c r="C4568" s="72">
        <v>7.3</v>
      </c>
      <c r="D4568" s="72">
        <v>4.6100000000000003</v>
      </c>
      <c r="E4568">
        <f t="shared" si="290"/>
        <v>223</v>
      </c>
      <c r="F4568" s="1">
        <f t="shared" si="291"/>
        <v>7</v>
      </c>
      <c r="G4568">
        <f t="shared" si="288"/>
        <v>7</v>
      </c>
      <c r="H4568">
        <f t="shared" si="289"/>
        <v>10</v>
      </c>
      <c r="I4568" t="s">
        <v>126</v>
      </c>
    </row>
    <row r="4569" spans="2:9" x14ac:dyDescent="0.2">
      <c r="B4569" s="71">
        <v>101.92</v>
      </c>
      <c r="C4569" s="72">
        <v>7.93</v>
      </c>
      <c r="D4569" s="72">
        <v>6.02</v>
      </c>
      <c r="E4569">
        <f t="shared" si="290"/>
        <v>224</v>
      </c>
      <c r="F4569" s="1">
        <f t="shared" si="291"/>
        <v>7</v>
      </c>
      <c r="G4569">
        <f t="shared" si="288"/>
        <v>8</v>
      </c>
      <c r="H4569">
        <f t="shared" si="289"/>
        <v>10</v>
      </c>
      <c r="I4569" t="s">
        <v>126</v>
      </c>
    </row>
    <row r="4570" spans="2:9" x14ac:dyDescent="0.2">
      <c r="B4570" s="71">
        <v>94.99</v>
      </c>
      <c r="C4570" s="72">
        <v>6.45</v>
      </c>
      <c r="D4570" s="72">
        <v>7.32</v>
      </c>
      <c r="E4570">
        <f t="shared" si="290"/>
        <v>225</v>
      </c>
      <c r="F4570" s="1">
        <f t="shared" si="291"/>
        <v>7</v>
      </c>
      <c r="G4570">
        <f t="shared" si="288"/>
        <v>9</v>
      </c>
      <c r="H4570">
        <f t="shared" si="289"/>
        <v>10</v>
      </c>
      <c r="I4570" t="s">
        <v>126</v>
      </c>
    </row>
    <row r="4571" spans="2:9" x14ac:dyDescent="0.2">
      <c r="B4571" s="71">
        <v>65</v>
      </c>
      <c r="C4571" s="72">
        <v>1.96</v>
      </c>
      <c r="D4571" s="72">
        <v>4.1100000000000003</v>
      </c>
      <c r="E4571">
        <f t="shared" si="290"/>
        <v>226</v>
      </c>
      <c r="F4571" s="1">
        <f t="shared" si="291"/>
        <v>7</v>
      </c>
      <c r="G4571">
        <f t="shared" ref="G4571:G4634" si="292">G4547</f>
        <v>10</v>
      </c>
      <c r="H4571">
        <f t="shared" si="289"/>
        <v>10</v>
      </c>
      <c r="I4571" t="s">
        <v>126</v>
      </c>
    </row>
    <row r="4572" spans="2:9" x14ac:dyDescent="0.2">
      <c r="B4572" s="71">
        <v>57.75</v>
      </c>
      <c r="C4572" s="72">
        <v>2.14</v>
      </c>
      <c r="D4572" s="72">
        <v>2.88</v>
      </c>
      <c r="E4572">
        <f t="shared" si="290"/>
        <v>227</v>
      </c>
      <c r="F4572" s="1">
        <f t="shared" si="291"/>
        <v>7</v>
      </c>
      <c r="G4572">
        <f t="shared" si="292"/>
        <v>11</v>
      </c>
      <c r="H4572">
        <f t="shared" si="289"/>
        <v>10</v>
      </c>
      <c r="I4572" t="s">
        <v>126</v>
      </c>
    </row>
    <row r="4573" spans="2:9" x14ac:dyDescent="0.2">
      <c r="B4573" s="71">
        <v>57.21</v>
      </c>
      <c r="C4573" s="72">
        <v>2.0099999999999998</v>
      </c>
      <c r="D4573" s="72">
        <v>2.79</v>
      </c>
      <c r="E4573">
        <f t="shared" si="290"/>
        <v>228</v>
      </c>
      <c r="F4573" s="1">
        <f t="shared" si="291"/>
        <v>7</v>
      </c>
      <c r="G4573">
        <f t="shared" si="292"/>
        <v>12</v>
      </c>
      <c r="H4573">
        <f t="shared" si="289"/>
        <v>10</v>
      </c>
      <c r="I4573" t="s">
        <v>126</v>
      </c>
    </row>
    <row r="4574" spans="2:9" x14ac:dyDescent="0.2">
      <c r="B4574" s="71">
        <v>51.1</v>
      </c>
      <c r="C4574" s="72">
        <v>2.13</v>
      </c>
      <c r="D4574" s="72">
        <v>2.71</v>
      </c>
      <c r="E4574">
        <f t="shared" si="290"/>
        <v>229</v>
      </c>
      <c r="F4574" s="1">
        <f t="shared" si="291"/>
        <v>7</v>
      </c>
      <c r="G4574">
        <f t="shared" si="292"/>
        <v>13</v>
      </c>
      <c r="H4574">
        <f t="shared" si="289"/>
        <v>10</v>
      </c>
      <c r="I4574" t="s">
        <v>126</v>
      </c>
    </row>
    <row r="4575" spans="2:9" x14ac:dyDescent="0.2">
      <c r="B4575" s="71">
        <v>50.77</v>
      </c>
      <c r="C4575" s="72">
        <v>2.15</v>
      </c>
      <c r="D4575" s="72">
        <v>1.97</v>
      </c>
      <c r="E4575">
        <f t="shared" si="290"/>
        <v>230</v>
      </c>
      <c r="F4575" s="1">
        <f t="shared" si="291"/>
        <v>7</v>
      </c>
      <c r="G4575">
        <f t="shared" si="292"/>
        <v>14</v>
      </c>
      <c r="H4575">
        <f t="shared" si="289"/>
        <v>10</v>
      </c>
      <c r="I4575" t="s">
        <v>126</v>
      </c>
    </row>
    <row r="4576" spans="2:9" x14ac:dyDescent="0.2">
      <c r="B4576" s="71">
        <v>45.06</v>
      </c>
      <c r="C4576" s="72">
        <v>2.27</v>
      </c>
      <c r="D4576" s="72">
        <v>2.52</v>
      </c>
      <c r="E4576">
        <f t="shared" si="290"/>
        <v>231</v>
      </c>
      <c r="F4576" s="1">
        <f t="shared" si="291"/>
        <v>7</v>
      </c>
      <c r="G4576">
        <f t="shared" si="292"/>
        <v>15</v>
      </c>
      <c r="H4576">
        <f t="shared" si="289"/>
        <v>10</v>
      </c>
      <c r="I4576" t="s">
        <v>126</v>
      </c>
    </row>
    <row r="4577" spans="2:9" x14ac:dyDescent="0.2">
      <c r="B4577" s="71">
        <v>45.06</v>
      </c>
      <c r="C4577" s="72">
        <v>2.27</v>
      </c>
      <c r="D4577" s="72">
        <v>2.25</v>
      </c>
      <c r="E4577">
        <f t="shared" si="290"/>
        <v>232</v>
      </c>
      <c r="F4577" s="1">
        <f t="shared" si="291"/>
        <v>7</v>
      </c>
      <c r="G4577">
        <f t="shared" si="292"/>
        <v>16</v>
      </c>
      <c r="H4577">
        <f t="shared" si="289"/>
        <v>10</v>
      </c>
      <c r="I4577" t="s">
        <v>126</v>
      </c>
    </row>
    <row r="4578" spans="2:9" x14ac:dyDescent="0.2">
      <c r="B4578" s="71">
        <v>52.5</v>
      </c>
      <c r="C4578" s="72">
        <v>2.81</v>
      </c>
      <c r="D4578" s="72">
        <v>4.12</v>
      </c>
      <c r="E4578">
        <f t="shared" si="290"/>
        <v>233</v>
      </c>
      <c r="F4578" s="1">
        <f t="shared" si="291"/>
        <v>7</v>
      </c>
      <c r="G4578">
        <f t="shared" si="292"/>
        <v>17</v>
      </c>
      <c r="H4578">
        <f t="shared" si="289"/>
        <v>10</v>
      </c>
      <c r="I4578" t="s">
        <v>126</v>
      </c>
    </row>
    <row r="4579" spans="2:9" x14ac:dyDescent="0.2">
      <c r="B4579" s="71">
        <v>75</v>
      </c>
      <c r="C4579" s="72">
        <v>2.41</v>
      </c>
      <c r="D4579" s="72">
        <v>5.97</v>
      </c>
      <c r="E4579">
        <f t="shared" si="290"/>
        <v>234</v>
      </c>
      <c r="F4579" s="1">
        <f t="shared" si="291"/>
        <v>7</v>
      </c>
      <c r="G4579">
        <f t="shared" si="292"/>
        <v>18</v>
      </c>
      <c r="H4579">
        <f t="shared" si="289"/>
        <v>10</v>
      </c>
      <c r="I4579" t="s">
        <v>126</v>
      </c>
    </row>
    <row r="4580" spans="2:9" x14ac:dyDescent="0.2">
      <c r="B4580" s="71">
        <v>99.58</v>
      </c>
      <c r="C4580" s="72">
        <v>5.31</v>
      </c>
      <c r="D4580" s="72">
        <v>2.46</v>
      </c>
      <c r="E4580">
        <f t="shared" si="290"/>
        <v>235</v>
      </c>
      <c r="F4580" s="1">
        <f t="shared" si="291"/>
        <v>7</v>
      </c>
      <c r="G4580">
        <f t="shared" si="292"/>
        <v>19</v>
      </c>
      <c r="H4580">
        <f t="shared" si="289"/>
        <v>10</v>
      </c>
      <c r="I4580" t="s">
        <v>126</v>
      </c>
    </row>
    <row r="4581" spans="2:9" x14ac:dyDescent="0.2">
      <c r="B4581" s="71">
        <v>105</v>
      </c>
      <c r="C4581" s="72">
        <v>10.32</v>
      </c>
      <c r="D4581" s="72">
        <v>3.48</v>
      </c>
      <c r="E4581">
        <f t="shared" si="290"/>
        <v>236</v>
      </c>
      <c r="F4581" s="1">
        <f t="shared" si="291"/>
        <v>7</v>
      </c>
      <c r="G4581">
        <f t="shared" si="292"/>
        <v>20</v>
      </c>
      <c r="H4581">
        <f t="shared" si="289"/>
        <v>10</v>
      </c>
      <c r="I4581" t="s">
        <v>126</v>
      </c>
    </row>
    <row r="4582" spans="2:9" x14ac:dyDescent="0.2">
      <c r="B4582" s="71">
        <v>120.18</v>
      </c>
      <c r="C4582" s="72">
        <v>9.9499999999999993</v>
      </c>
      <c r="D4582" s="72">
        <v>2.09</v>
      </c>
      <c r="E4582">
        <f t="shared" si="290"/>
        <v>237</v>
      </c>
      <c r="F4582" s="1">
        <f t="shared" si="291"/>
        <v>7</v>
      </c>
      <c r="G4582">
        <f t="shared" si="292"/>
        <v>21</v>
      </c>
      <c r="H4582">
        <f t="shared" si="289"/>
        <v>10</v>
      </c>
      <c r="I4582" t="s">
        <v>126</v>
      </c>
    </row>
    <row r="4583" spans="2:9" x14ac:dyDescent="0.2">
      <c r="B4583" s="71">
        <v>131.97999999999999</v>
      </c>
      <c r="C4583" s="72">
        <v>8.2899999999999991</v>
      </c>
      <c r="D4583" s="72">
        <v>2.02</v>
      </c>
      <c r="E4583">
        <f t="shared" si="290"/>
        <v>238</v>
      </c>
      <c r="F4583" s="1">
        <f t="shared" si="291"/>
        <v>7</v>
      </c>
      <c r="G4583">
        <f t="shared" si="292"/>
        <v>22</v>
      </c>
      <c r="H4583">
        <f t="shared" si="289"/>
        <v>10</v>
      </c>
      <c r="I4583" t="s">
        <v>126</v>
      </c>
    </row>
    <row r="4584" spans="2:9" x14ac:dyDescent="0.2">
      <c r="B4584" s="71">
        <v>111.87</v>
      </c>
      <c r="C4584" s="72">
        <v>15.66</v>
      </c>
      <c r="D4584" s="72">
        <v>1.77</v>
      </c>
      <c r="E4584">
        <f t="shared" si="290"/>
        <v>239</v>
      </c>
      <c r="F4584" s="1">
        <f t="shared" si="291"/>
        <v>7</v>
      </c>
      <c r="G4584">
        <f t="shared" si="292"/>
        <v>23</v>
      </c>
      <c r="H4584">
        <f t="shared" si="289"/>
        <v>10</v>
      </c>
      <c r="I4584" t="s">
        <v>126</v>
      </c>
    </row>
    <row r="4585" spans="2:9" x14ac:dyDescent="0.2">
      <c r="B4585" s="71">
        <v>105</v>
      </c>
      <c r="C4585" s="72">
        <v>2.84</v>
      </c>
      <c r="D4585" s="72">
        <v>2.29</v>
      </c>
      <c r="E4585">
        <f t="shared" si="290"/>
        <v>240</v>
      </c>
      <c r="F4585" s="1">
        <f t="shared" si="291"/>
        <v>7</v>
      </c>
      <c r="G4585">
        <f t="shared" si="292"/>
        <v>24</v>
      </c>
      <c r="H4585">
        <f t="shared" si="289"/>
        <v>10</v>
      </c>
      <c r="I4585" t="s">
        <v>126</v>
      </c>
    </row>
    <row r="4586" spans="2:9" x14ac:dyDescent="0.2">
      <c r="B4586" s="71">
        <v>101.78</v>
      </c>
      <c r="C4586" s="72">
        <v>2.66</v>
      </c>
      <c r="D4586" s="72">
        <v>1.24</v>
      </c>
      <c r="E4586">
        <f t="shared" si="290"/>
        <v>241</v>
      </c>
      <c r="F4586" s="1">
        <f t="shared" si="291"/>
        <v>7</v>
      </c>
      <c r="G4586">
        <f t="shared" si="292"/>
        <v>1</v>
      </c>
      <c r="H4586">
        <f t="shared" si="289"/>
        <v>11</v>
      </c>
      <c r="I4586" t="s">
        <v>126</v>
      </c>
    </row>
    <row r="4587" spans="2:9" x14ac:dyDescent="0.2">
      <c r="B4587" s="71">
        <v>101.74</v>
      </c>
      <c r="C4587" s="72">
        <v>2.25</v>
      </c>
      <c r="D4587" s="72">
        <v>1.39</v>
      </c>
      <c r="E4587">
        <f t="shared" si="290"/>
        <v>242</v>
      </c>
      <c r="F4587" s="1">
        <f t="shared" si="291"/>
        <v>7</v>
      </c>
      <c r="G4587">
        <f t="shared" si="292"/>
        <v>2</v>
      </c>
      <c r="H4587">
        <f t="shared" si="289"/>
        <v>11</v>
      </c>
      <c r="I4587" t="s">
        <v>126</v>
      </c>
    </row>
    <row r="4588" spans="2:9" x14ac:dyDescent="0.2">
      <c r="B4588" s="71">
        <v>100</v>
      </c>
      <c r="C4588" s="72">
        <v>2.74</v>
      </c>
      <c r="D4588" s="72">
        <v>0.62</v>
      </c>
      <c r="E4588">
        <f t="shared" si="290"/>
        <v>243</v>
      </c>
      <c r="F4588" s="1">
        <f t="shared" si="291"/>
        <v>7</v>
      </c>
      <c r="G4588">
        <f t="shared" si="292"/>
        <v>3</v>
      </c>
      <c r="H4588">
        <f t="shared" si="289"/>
        <v>11</v>
      </c>
      <c r="I4588" t="s">
        <v>126</v>
      </c>
    </row>
    <row r="4589" spans="2:9" x14ac:dyDescent="0.2">
      <c r="B4589" s="71">
        <v>99.5</v>
      </c>
      <c r="C4589" s="72">
        <v>2.81</v>
      </c>
      <c r="D4589" s="72">
        <v>1.06</v>
      </c>
      <c r="E4589">
        <f t="shared" si="290"/>
        <v>244</v>
      </c>
      <c r="F4589" s="1">
        <f t="shared" si="291"/>
        <v>7</v>
      </c>
      <c r="G4589">
        <f t="shared" si="292"/>
        <v>4</v>
      </c>
      <c r="H4589">
        <f t="shared" si="289"/>
        <v>11</v>
      </c>
      <c r="I4589" t="s">
        <v>126</v>
      </c>
    </row>
    <row r="4590" spans="2:9" x14ac:dyDescent="0.2">
      <c r="B4590" s="71">
        <v>99.92</v>
      </c>
      <c r="C4590" s="72">
        <v>2.87</v>
      </c>
      <c r="D4590" s="72">
        <v>0.81</v>
      </c>
      <c r="E4590">
        <f t="shared" si="290"/>
        <v>245</v>
      </c>
      <c r="F4590" s="1">
        <f t="shared" si="291"/>
        <v>7</v>
      </c>
      <c r="G4590">
        <f t="shared" si="292"/>
        <v>5</v>
      </c>
      <c r="H4590">
        <f t="shared" si="289"/>
        <v>11</v>
      </c>
      <c r="I4590" t="s">
        <v>126</v>
      </c>
    </row>
    <row r="4591" spans="2:9" x14ac:dyDescent="0.2">
      <c r="B4591" s="71">
        <v>100</v>
      </c>
      <c r="C4591" s="72">
        <v>5.58</v>
      </c>
      <c r="D4591" s="72">
        <v>1.78</v>
      </c>
      <c r="E4591">
        <f t="shared" si="290"/>
        <v>246</v>
      </c>
      <c r="F4591" s="1">
        <f t="shared" si="291"/>
        <v>7</v>
      </c>
      <c r="G4591">
        <f t="shared" si="292"/>
        <v>6</v>
      </c>
      <c r="H4591">
        <f t="shared" si="289"/>
        <v>11</v>
      </c>
      <c r="I4591" t="s">
        <v>126</v>
      </c>
    </row>
    <row r="4592" spans="2:9" x14ac:dyDescent="0.2">
      <c r="B4592" s="71">
        <v>107.34</v>
      </c>
      <c r="C4592" s="72">
        <v>6.56</v>
      </c>
      <c r="D4592" s="72">
        <v>6.95</v>
      </c>
      <c r="E4592">
        <f t="shared" si="290"/>
        <v>247</v>
      </c>
      <c r="F4592" s="1">
        <f t="shared" si="291"/>
        <v>7</v>
      </c>
      <c r="G4592">
        <f t="shared" si="292"/>
        <v>7</v>
      </c>
      <c r="H4592">
        <f t="shared" si="289"/>
        <v>11</v>
      </c>
      <c r="I4592" t="s">
        <v>126</v>
      </c>
    </row>
    <row r="4593" spans="2:9" x14ac:dyDescent="0.2">
      <c r="B4593" s="71">
        <v>100.96</v>
      </c>
      <c r="C4593" s="72">
        <v>6.46</v>
      </c>
      <c r="D4593" s="72">
        <v>8.9700000000000006</v>
      </c>
      <c r="E4593">
        <f t="shared" si="290"/>
        <v>248</v>
      </c>
      <c r="F4593" s="1">
        <f t="shared" si="291"/>
        <v>7</v>
      </c>
      <c r="G4593">
        <f t="shared" si="292"/>
        <v>8</v>
      </c>
      <c r="H4593">
        <f t="shared" si="289"/>
        <v>11</v>
      </c>
      <c r="I4593" t="s">
        <v>126</v>
      </c>
    </row>
    <row r="4594" spans="2:9" x14ac:dyDescent="0.2">
      <c r="B4594" s="71">
        <v>90.69</v>
      </c>
      <c r="C4594" s="72">
        <v>10.79</v>
      </c>
      <c r="D4594" s="72">
        <v>7.11</v>
      </c>
      <c r="E4594">
        <f t="shared" si="290"/>
        <v>249</v>
      </c>
      <c r="F4594" s="1">
        <f t="shared" si="291"/>
        <v>7</v>
      </c>
      <c r="G4594">
        <f t="shared" si="292"/>
        <v>9</v>
      </c>
      <c r="H4594">
        <f t="shared" si="289"/>
        <v>11</v>
      </c>
      <c r="I4594" t="s">
        <v>126</v>
      </c>
    </row>
    <row r="4595" spans="2:9" x14ac:dyDescent="0.2">
      <c r="B4595" s="71">
        <v>81</v>
      </c>
      <c r="C4595" s="72">
        <v>1.39</v>
      </c>
      <c r="D4595" s="72">
        <v>2.73</v>
      </c>
      <c r="E4595">
        <f t="shared" si="290"/>
        <v>250</v>
      </c>
      <c r="F4595" s="1">
        <f t="shared" si="291"/>
        <v>7</v>
      </c>
      <c r="G4595">
        <f t="shared" si="292"/>
        <v>10</v>
      </c>
      <c r="H4595">
        <f t="shared" si="289"/>
        <v>11</v>
      </c>
      <c r="I4595" t="s">
        <v>126</v>
      </c>
    </row>
    <row r="4596" spans="2:9" x14ac:dyDescent="0.2">
      <c r="B4596" s="71">
        <v>68.489999999999995</v>
      </c>
      <c r="C4596" s="72">
        <v>1.97</v>
      </c>
      <c r="D4596" s="72">
        <v>2.67</v>
      </c>
      <c r="E4596">
        <f t="shared" si="290"/>
        <v>251</v>
      </c>
      <c r="F4596" s="1">
        <f t="shared" si="291"/>
        <v>7</v>
      </c>
      <c r="G4596">
        <f t="shared" si="292"/>
        <v>11</v>
      </c>
      <c r="H4596">
        <f t="shared" si="289"/>
        <v>11</v>
      </c>
      <c r="I4596" t="s">
        <v>126</v>
      </c>
    </row>
    <row r="4597" spans="2:9" x14ac:dyDescent="0.2">
      <c r="B4597" s="71">
        <v>60</v>
      </c>
      <c r="C4597" s="72">
        <v>2.21</v>
      </c>
      <c r="D4597" s="72">
        <v>2.57</v>
      </c>
      <c r="E4597">
        <f t="shared" si="290"/>
        <v>252</v>
      </c>
      <c r="F4597" s="1">
        <f t="shared" si="291"/>
        <v>7</v>
      </c>
      <c r="G4597">
        <f t="shared" si="292"/>
        <v>12</v>
      </c>
      <c r="H4597">
        <f t="shared" si="289"/>
        <v>11</v>
      </c>
      <c r="I4597" t="s">
        <v>126</v>
      </c>
    </row>
    <row r="4598" spans="2:9" x14ac:dyDescent="0.2">
      <c r="B4598" s="71">
        <v>54.19</v>
      </c>
      <c r="C4598" s="72">
        <v>2.34</v>
      </c>
      <c r="D4598" s="72">
        <v>2.5499999999999998</v>
      </c>
      <c r="E4598">
        <f t="shared" si="290"/>
        <v>253</v>
      </c>
      <c r="F4598" s="1">
        <f t="shared" si="291"/>
        <v>7</v>
      </c>
      <c r="G4598">
        <f t="shared" si="292"/>
        <v>13</v>
      </c>
      <c r="H4598">
        <f t="shared" si="289"/>
        <v>11</v>
      </c>
      <c r="I4598" t="s">
        <v>126</v>
      </c>
    </row>
    <row r="4599" spans="2:9" x14ac:dyDescent="0.2">
      <c r="B4599" s="71">
        <v>52</v>
      </c>
      <c r="C4599" s="72">
        <v>2.39</v>
      </c>
      <c r="D4599" s="72">
        <v>2.81</v>
      </c>
      <c r="E4599">
        <f t="shared" si="290"/>
        <v>254</v>
      </c>
      <c r="F4599" s="1">
        <f t="shared" si="291"/>
        <v>7</v>
      </c>
      <c r="G4599">
        <f t="shared" si="292"/>
        <v>14</v>
      </c>
      <c r="H4599">
        <f t="shared" si="289"/>
        <v>11</v>
      </c>
      <c r="I4599" t="s">
        <v>126</v>
      </c>
    </row>
    <row r="4600" spans="2:9" x14ac:dyDescent="0.2">
      <c r="B4600" s="71">
        <v>50.98</v>
      </c>
      <c r="C4600" s="72">
        <v>2.41</v>
      </c>
      <c r="D4600" s="72">
        <v>3.39</v>
      </c>
      <c r="E4600">
        <f t="shared" si="290"/>
        <v>255</v>
      </c>
      <c r="F4600" s="1">
        <f t="shared" si="291"/>
        <v>7</v>
      </c>
      <c r="G4600">
        <f t="shared" si="292"/>
        <v>15</v>
      </c>
      <c r="H4600">
        <f t="shared" si="289"/>
        <v>11</v>
      </c>
      <c r="I4600" t="s">
        <v>126</v>
      </c>
    </row>
    <row r="4601" spans="2:9" x14ac:dyDescent="0.2">
      <c r="B4601" s="71">
        <v>55.99</v>
      </c>
      <c r="C4601" s="72">
        <v>4.57</v>
      </c>
      <c r="D4601" s="72">
        <v>2.83</v>
      </c>
      <c r="E4601">
        <f t="shared" si="290"/>
        <v>256</v>
      </c>
      <c r="F4601" s="1">
        <f t="shared" si="291"/>
        <v>7</v>
      </c>
      <c r="G4601">
        <f t="shared" si="292"/>
        <v>16</v>
      </c>
      <c r="H4601">
        <f t="shared" si="289"/>
        <v>11</v>
      </c>
      <c r="I4601" t="s">
        <v>126</v>
      </c>
    </row>
    <row r="4602" spans="2:9" x14ac:dyDescent="0.2">
      <c r="B4602" s="71">
        <v>57.61</v>
      </c>
      <c r="C4602" s="72">
        <v>4.46</v>
      </c>
      <c r="D4602" s="72">
        <v>2.77</v>
      </c>
      <c r="E4602">
        <f t="shared" si="290"/>
        <v>257</v>
      </c>
      <c r="F4602" s="1">
        <f t="shared" si="291"/>
        <v>7</v>
      </c>
      <c r="G4602">
        <f t="shared" si="292"/>
        <v>17</v>
      </c>
      <c r="H4602">
        <f t="shared" si="289"/>
        <v>11</v>
      </c>
      <c r="I4602" t="s">
        <v>126</v>
      </c>
    </row>
    <row r="4603" spans="2:9" x14ac:dyDescent="0.2">
      <c r="B4603" s="71">
        <v>61.49</v>
      </c>
      <c r="C4603" s="72">
        <v>4.4000000000000004</v>
      </c>
      <c r="D4603" s="72">
        <v>4.08</v>
      </c>
      <c r="E4603">
        <f t="shared" si="290"/>
        <v>258</v>
      </c>
      <c r="F4603" s="1">
        <f t="shared" si="291"/>
        <v>7</v>
      </c>
      <c r="G4603">
        <f t="shared" si="292"/>
        <v>18</v>
      </c>
      <c r="H4603">
        <f t="shared" si="289"/>
        <v>11</v>
      </c>
      <c r="I4603" t="s">
        <v>126</v>
      </c>
    </row>
    <row r="4604" spans="2:9" x14ac:dyDescent="0.2">
      <c r="B4604" s="71">
        <v>84.19</v>
      </c>
      <c r="C4604" s="72">
        <v>4.5</v>
      </c>
      <c r="D4604" s="72">
        <v>4.18</v>
      </c>
      <c r="E4604">
        <f t="shared" si="290"/>
        <v>259</v>
      </c>
      <c r="F4604" s="1">
        <f t="shared" si="291"/>
        <v>7</v>
      </c>
      <c r="G4604">
        <f t="shared" si="292"/>
        <v>19</v>
      </c>
      <c r="H4604">
        <f t="shared" si="289"/>
        <v>11</v>
      </c>
      <c r="I4604" t="s">
        <v>126</v>
      </c>
    </row>
    <row r="4605" spans="2:9" x14ac:dyDescent="0.2">
      <c r="B4605" s="71">
        <v>101.78</v>
      </c>
      <c r="C4605" s="72">
        <v>10.54</v>
      </c>
      <c r="D4605" s="72">
        <v>4.18</v>
      </c>
      <c r="E4605">
        <f t="shared" si="290"/>
        <v>260</v>
      </c>
      <c r="F4605" s="1">
        <f t="shared" si="291"/>
        <v>7</v>
      </c>
      <c r="G4605">
        <f t="shared" si="292"/>
        <v>20</v>
      </c>
      <c r="H4605">
        <f t="shared" si="289"/>
        <v>11</v>
      </c>
      <c r="I4605" t="s">
        <v>126</v>
      </c>
    </row>
    <row r="4606" spans="2:9" x14ac:dyDescent="0.2">
      <c r="B4606" s="71">
        <v>109.55</v>
      </c>
      <c r="C4606" s="72">
        <v>10.87</v>
      </c>
      <c r="D4606" s="72">
        <v>1.81</v>
      </c>
      <c r="E4606">
        <f t="shared" si="290"/>
        <v>261</v>
      </c>
      <c r="F4606" s="1">
        <f t="shared" si="291"/>
        <v>7</v>
      </c>
      <c r="G4606">
        <f t="shared" si="292"/>
        <v>21</v>
      </c>
      <c r="H4606">
        <f t="shared" si="289"/>
        <v>11</v>
      </c>
      <c r="I4606" t="s">
        <v>126</v>
      </c>
    </row>
    <row r="4607" spans="2:9" x14ac:dyDescent="0.2">
      <c r="B4607" s="71">
        <v>111.39</v>
      </c>
      <c r="C4607" s="72">
        <v>8.7200000000000006</v>
      </c>
      <c r="D4607" s="72">
        <v>1.68</v>
      </c>
      <c r="E4607">
        <f t="shared" si="290"/>
        <v>262</v>
      </c>
      <c r="F4607" s="1">
        <f t="shared" si="291"/>
        <v>7</v>
      </c>
      <c r="G4607">
        <f t="shared" si="292"/>
        <v>22</v>
      </c>
      <c r="H4607">
        <f t="shared" si="289"/>
        <v>11</v>
      </c>
      <c r="I4607" t="s">
        <v>126</v>
      </c>
    </row>
    <row r="4608" spans="2:9" x14ac:dyDescent="0.2">
      <c r="B4608" s="71">
        <v>97.15</v>
      </c>
      <c r="C4608" s="72">
        <v>11.17</v>
      </c>
      <c r="D4608" s="72">
        <v>0.67</v>
      </c>
      <c r="E4608">
        <f t="shared" si="290"/>
        <v>263</v>
      </c>
      <c r="F4608" s="1">
        <f t="shared" si="291"/>
        <v>7</v>
      </c>
      <c r="G4608">
        <f t="shared" si="292"/>
        <v>23</v>
      </c>
      <c r="H4608">
        <f t="shared" si="289"/>
        <v>11</v>
      </c>
      <c r="I4608" t="s">
        <v>126</v>
      </c>
    </row>
    <row r="4609" spans="2:9" x14ac:dyDescent="0.2">
      <c r="B4609" s="71">
        <v>85</v>
      </c>
      <c r="C4609" s="72">
        <v>4.58</v>
      </c>
      <c r="D4609" s="72">
        <v>1.69</v>
      </c>
      <c r="E4609">
        <f t="shared" si="290"/>
        <v>264</v>
      </c>
      <c r="F4609" s="1">
        <f t="shared" si="291"/>
        <v>7</v>
      </c>
      <c r="G4609">
        <f t="shared" si="292"/>
        <v>24</v>
      </c>
      <c r="H4609">
        <f t="shared" si="289"/>
        <v>11</v>
      </c>
      <c r="I4609" t="s">
        <v>126</v>
      </c>
    </row>
    <row r="4610" spans="2:9" x14ac:dyDescent="0.2">
      <c r="B4610" s="71">
        <v>71.319999999999993</v>
      </c>
      <c r="C4610" s="72">
        <v>4.79</v>
      </c>
      <c r="D4610" s="72">
        <v>2.56</v>
      </c>
      <c r="E4610">
        <f t="shared" si="290"/>
        <v>265</v>
      </c>
      <c r="F4610" s="1">
        <f t="shared" si="291"/>
        <v>7</v>
      </c>
      <c r="G4610">
        <f t="shared" si="292"/>
        <v>1</v>
      </c>
      <c r="H4610">
        <f t="shared" si="289"/>
        <v>12</v>
      </c>
      <c r="I4610" t="s">
        <v>126</v>
      </c>
    </row>
    <row r="4611" spans="2:9" x14ac:dyDescent="0.2">
      <c r="B4611" s="71">
        <v>74.44</v>
      </c>
      <c r="C4611" s="72">
        <v>4</v>
      </c>
      <c r="D4611" s="72">
        <v>3.1</v>
      </c>
      <c r="E4611">
        <f t="shared" si="290"/>
        <v>266</v>
      </c>
      <c r="F4611" s="1">
        <f t="shared" si="291"/>
        <v>7</v>
      </c>
      <c r="G4611">
        <f t="shared" si="292"/>
        <v>2</v>
      </c>
      <c r="H4611">
        <f t="shared" ref="H4611:H4674" si="293">H4587+1</f>
        <v>12</v>
      </c>
      <c r="I4611" t="s">
        <v>126</v>
      </c>
    </row>
    <row r="4612" spans="2:9" x14ac:dyDescent="0.2">
      <c r="B4612" s="71">
        <v>62.7</v>
      </c>
      <c r="C4612" s="72">
        <v>5.04</v>
      </c>
      <c r="D4612" s="72">
        <v>1.83</v>
      </c>
      <c r="E4612">
        <f t="shared" ref="E4612:E4675" si="294">E4611+1</f>
        <v>267</v>
      </c>
      <c r="F4612" s="1">
        <f t="shared" si="291"/>
        <v>7</v>
      </c>
      <c r="G4612">
        <f t="shared" si="292"/>
        <v>3</v>
      </c>
      <c r="H4612">
        <f t="shared" si="293"/>
        <v>12</v>
      </c>
      <c r="I4612" t="s">
        <v>126</v>
      </c>
    </row>
    <row r="4613" spans="2:9" x14ac:dyDescent="0.2">
      <c r="B4613" s="71">
        <v>56.5</v>
      </c>
      <c r="C4613" s="72">
        <v>5.03</v>
      </c>
      <c r="D4613" s="72">
        <v>3.1</v>
      </c>
      <c r="E4613">
        <f t="shared" si="294"/>
        <v>268</v>
      </c>
      <c r="F4613" s="1">
        <f t="shared" si="291"/>
        <v>7</v>
      </c>
      <c r="G4613">
        <f t="shared" si="292"/>
        <v>4</v>
      </c>
      <c r="H4613">
        <f t="shared" si="293"/>
        <v>12</v>
      </c>
      <c r="I4613" t="s">
        <v>126</v>
      </c>
    </row>
    <row r="4614" spans="2:9" x14ac:dyDescent="0.2">
      <c r="B4614" s="71">
        <v>60.3</v>
      </c>
      <c r="C4614" s="72">
        <v>5.24</v>
      </c>
      <c r="D4614" s="72">
        <v>2.2400000000000002</v>
      </c>
      <c r="E4614">
        <f t="shared" si="294"/>
        <v>269</v>
      </c>
      <c r="F4614" s="1">
        <f t="shared" si="291"/>
        <v>7</v>
      </c>
      <c r="G4614">
        <f t="shared" si="292"/>
        <v>5</v>
      </c>
      <c r="H4614">
        <f t="shared" si="293"/>
        <v>12</v>
      </c>
      <c r="I4614" t="s">
        <v>126</v>
      </c>
    </row>
    <row r="4615" spans="2:9" x14ac:dyDescent="0.2">
      <c r="B4615" s="71">
        <v>70</v>
      </c>
      <c r="C4615" s="72">
        <v>8.83</v>
      </c>
      <c r="D4615" s="72">
        <v>1.04</v>
      </c>
      <c r="E4615">
        <f t="shared" si="294"/>
        <v>270</v>
      </c>
      <c r="F4615" s="1">
        <f t="shared" si="291"/>
        <v>7</v>
      </c>
      <c r="G4615">
        <f t="shared" si="292"/>
        <v>6</v>
      </c>
      <c r="H4615">
        <f t="shared" si="293"/>
        <v>12</v>
      </c>
      <c r="I4615" t="s">
        <v>126</v>
      </c>
    </row>
    <row r="4616" spans="2:9" x14ac:dyDescent="0.2">
      <c r="B4616" s="71">
        <v>75.599999999999994</v>
      </c>
      <c r="C4616" s="72">
        <v>8.17</v>
      </c>
      <c r="D4616" s="72">
        <v>4.03</v>
      </c>
      <c r="E4616">
        <f t="shared" si="294"/>
        <v>271</v>
      </c>
      <c r="F4616" s="1">
        <f t="shared" si="291"/>
        <v>7</v>
      </c>
      <c r="G4616">
        <f t="shared" si="292"/>
        <v>7</v>
      </c>
      <c r="H4616">
        <f t="shared" si="293"/>
        <v>12</v>
      </c>
      <c r="I4616" t="s">
        <v>126</v>
      </c>
    </row>
    <row r="4617" spans="2:9" x14ac:dyDescent="0.2">
      <c r="B4617" s="71">
        <v>73.72</v>
      </c>
      <c r="C4617" s="72">
        <v>8.01</v>
      </c>
      <c r="D4617" s="72">
        <v>6.38</v>
      </c>
      <c r="E4617">
        <f t="shared" si="294"/>
        <v>272</v>
      </c>
      <c r="F4617" s="1">
        <f t="shared" si="291"/>
        <v>7</v>
      </c>
      <c r="G4617">
        <f t="shared" si="292"/>
        <v>8</v>
      </c>
      <c r="H4617">
        <f t="shared" si="293"/>
        <v>12</v>
      </c>
      <c r="I4617" t="s">
        <v>126</v>
      </c>
    </row>
    <row r="4618" spans="2:9" x14ac:dyDescent="0.2">
      <c r="B4618" s="71">
        <v>49</v>
      </c>
      <c r="C4618" s="72">
        <v>10.15</v>
      </c>
      <c r="D4618" s="72">
        <v>3.33</v>
      </c>
      <c r="E4618">
        <f t="shared" si="294"/>
        <v>273</v>
      </c>
      <c r="F4618" s="1">
        <f t="shared" ref="F4618:F4681" si="295">F4617</f>
        <v>7</v>
      </c>
      <c r="G4618">
        <f t="shared" si="292"/>
        <v>9</v>
      </c>
      <c r="H4618">
        <f t="shared" si="293"/>
        <v>12</v>
      </c>
      <c r="I4618" t="s">
        <v>126</v>
      </c>
    </row>
    <row r="4619" spans="2:9" x14ac:dyDescent="0.2">
      <c r="B4619" s="71">
        <v>41.75</v>
      </c>
      <c r="C4619" s="72">
        <v>5.72</v>
      </c>
      <c r="D4619" s="72">
        <v>2.38</v>
      </c>
      <c r="E4619">
        <f t="shared" si="294"/>
        <v>274</v>
      </c>
      <c r="F4619" s="1">
        <f t="shared" si="295"/>
        <v>7</v>
      </c>
      <c r="G4619">
        <f t="shared" si="292"/>
        <v>10</v>
      </c>
      <c r="H4619">
        <f t="shared" si="293"/>
        <v>12</v>
      </c>
      <c r="I4619" t="s">
        <v>126</v>
      </c>
    </row>
    <row r="4620" spans="2:9" x14ac:dyDescent="0.2">
      <c r="B4620" s="71">
        <v>41.36</v>
      </c>
      <c r="C4620" s="72">
        <v>4.97</v>
      </c>
      <c r="D4620" s="72">
        <v>2.66</v>
      </c>
      <c r="E4620">
        <f t="shared" si="294"/>
        <v>275</v>
      </c>
      <c r="F4620" s="1">
        <f t="shared" si="295"/>
        <v>7</v>
      </c>
      <c r="G4620">
        <f t="shared" si="292"/>
        <v>11</v>
      </c>
      <c r="H4620">
        <f t="shared" si="293"/>
        <v>12</v>
      </c>
      <c r="I4620" t="s">
        <v>126</v>
      </c>
    </row>
    <row r="4621" spans="2:9" x14ac:dyDescent="0.2">
      <c r="B4621" s="71">
        <v>41.49</v>
      </c>
      <c r="C4621" s="72">
        <v>5.13</v>
      </c>
      <c r="D4621" s="72">
        <v>2.59</v>
      </c>
      <c r="E4621">
        <f t="shared" si="294"/>
        <v>276</v>
      </c>
      <c r="F4621" s="1">
        <f t="shared" si="295"/>
        <v>7</v>
      </c>
      <c r="G4621">
        <f t="shared" si="292"/>
        <v>12</v>
      </c>
      <c r="H4621">
        <f t="shared" si="293"/>
        <v>12</v>
      </c>
      <c r="I4621" t="s">
        <v>126</v>
      </c>
    </row>
    <row r="4622" spans="2:9" x14ac:dyDescent="0.2">
      <c r="B4622" s="71">
        <v>41.49</v>
      </c>
      <c r="C4622" s="72">
        <v>4.7699999999999996</v>
      </c>
      <c r="D4622" s="72">
        <v>1.73</v>
      </c>
      <c r="E4622">
        <f t="shared" si="294"/>
        <v>277</v>
      </c>
      <c r="F4622" s="1">
        <f t="shared" si="295"/>
        <v>7</v>
      </c>
      <c r="G4622">
        <f t="shared" si="292"/>
        <v>13</v>
      </c>
      <c r="H4622">
        <f t="shared" si="293"/>
        <v>12</v>
      </c>
      <c r="I4622" t="s">
        <v>126</v>
      </c>
    </row>
    <row r="4623" spans="2:9" x14ac:dyDescent="0.2">
      <c r="B4623" s="71">
        <v>41.1</v>
      </c>
      <c r="C4623" s="72">
        <v>4.8099999999999996</v>
      </c>
      <c r="D4623" s="72">
        <v>2.2200000000000002</v>
      </c>
      <c r="E4623">
        <f t="shared" si="294"/>
        <v>278</v>
      </c>
      <c r="F4623" s="1">
        <f t="shared" si="295"/>
        <v>7</v>
      </c>
      <c r="G4623">
        <f t="shared" si="292"/>
        <v>14</v>
      </c>
      <c r="H4623">
        <f t="shared" si="293"/>
        <v>12</v>
      </c>
      <c r="I4623" t="s">
        <v>126</v>
      </c>
    </row>
    <row r="4624" spans="2:9" x14ac:dyDescent="0.2">
      <c r="B4624" s="71">
        <v>36.03</v>
      </c>
      <c r="C4624" s="72">
        <v>5.13</v>
      </c>
      <c r="D4624" s="72">
        <v>1.47</v>
      </c>
      <c r="E4624">
        <f t="shared" si="294"/>
        <v>279</v>
      </c>
      <c r="F4624" s="1">
        <f t="shared" si="295"/>
        <v>7</v>
      </c>
      <c r="G4624">
        <f t="shared" si="292"/>
        <v>15</v>
      </c>
      <c r="H4624">
        <f t="shared" si="293"/>
        <v>12</v>
      </c>
      <c r="I4624" t="s">
        <v>126</v>
      </c>
    </row>
    <row r="4625" spans="2:9" x14ac:dyDescent="0.2">
      <c r="B4625" s="71">
        <v>24.45</v>
      </c>
      <c r="C4625" s="72">
        <v>5.62</v>
      </c>
      <c r="D4625" s="72">
        <v>1.66</v>
      </c>
      <c r="E4625">
        <f t="shared" si="294"/>
        <v>280</v>
      </c>
      <c r="F4625" s="1">
        <f t="shared" si="295"/>
        <v>7</v>
      </c>
      <c r="G4625">
        <f t="shared" si="292"/>
        <v>16</v>
      </c>
      <c r="H4625">
        <f t="shared" si="293"/>
        <v>12</v>
      </c>
      <c r="I4625" t="s">
        <v>126</v>
      </c>
    </row>
    <row r="4626" spans="2:9" x14ac:dyDescent="0.2">
      <c r="B4626" s="71">
        <v>38.36</v>
      </c>
      <c r="C4626" s="72">
        <v>6.91</v>
      </c>
      <c r="D4626" s="72">
        <v>2.39</v>
      </c>
      <c r="E4626">
        <f t="shared" si="294"/>
        <v>281</v>
      </c>
      <c r="F4626" s="1">
        <f t="shared" si="295"/>
        <v>7</v>
      </c>
      <c r="G4626">
        <f t="shared" si="292"/>
        <v>17</v>
      </c>
      <c r="H4626">
        <f t="shared" si="293"/>
        <v>12</v>
      </c>
      <c r="I4626" t="s">
        <v>126</v>
      </c>
    </row>
    <row r="4627" spans="2:9" x14ac:dyDescent="0.2">
      <c r="B4627" s="71">
        <v>41.49</v>
      </c>
      <c r="C4627" s="72">
        <v>6.69</v>
      </c>
      <c r="D4627" s="72">
        <v>3.61</v>
      </c>
      <c r="E4627">
        <f t="shared" si="294"/>
        <v>282</v>
      </c>
      <c r="F4627" s="1">
        <f t="shared" si="295"/>
        <v>7</v>
      </c>
      <c r="G4627">
        <f t="shared" si="292"/>
        <v>18</v>
      </c>
      <c r="H4627">
        <f t="shared" si="293"/>
        <v>12</v>
      </c>
      <c r="I4627" t="s">
        <v>126</v>
      </c>
    </row>
    <row r="4628" spans="2:9" x14ac:dyDescent="0.2">
      <c r="B4628" s="71">
        <v>52.2</v>
      </c>
      <c r="C4628" s="72">
        <v>8.4</v>
      </c>
      <c r="D4628" s="72">
        <v>3.61</v>
      </c>
      <c r="E4628">
        <f t="shared" si="294"/>
        <v>283</v>
      </c>
      <c r="F4628" s="1">
        <f t="shared" si="295"/>
        <v>7</v>
      </c>
      <c r="G4628">
        <f t="shared" si="292"/>
        <v>19</v>
      </c>
      <c r="H4628">
        <f t="shared" si="293"/>
        <v>12</v>
      </c>
      <c r="I4628" t="s">
        <v>126</v>
      </c>
    </row>
    <row r="4629" spans="2:9" x14ac:dyDescent="0.2">
      <c r="B4629" s="71">
        <v>75.58</v>
      </c>
      <c r="C4629" s="72">
        <v>15.26</v>
      </c>
      <c r="D4629" s="72">
        <v>5.92</v>
      </c>
      <c r="E4629">
        <f t="shared" si="294"/>
        <v>284</v>
      </c>
      <c r="F4629" s="1">
        <f t="shared" si="295"/>
        <v>7</v>
      </c>
      <c r="G4629">
        <f t="shared" si="292"/>
        <v>20</v>
      </c>
      <c r="H4629">
        <f t="shared" si="293"/>
        <v>12</v>
      </c>
      <c r="I4629" t="s">
        <v>126</v>
      </c>
    </row>
    <row r="4630" spans="2:9" x14ac:dyDescent="0.2">
      <c r="B4630" s="71">
        <v>89.93</v>
      </c>
      <c r="C4630" s="72">
        <v>14.78</v>
      </c>
      <c r="D4630" s="72">
        <v>1.75</v>
      </c>
      <c r="E4630">
        <f t="shared" si="294"/>
        <v>285</v>
      </c>
      <c r="F4630" s="1">
        <f t="shared" si="295"/>
        <v>7</v>
      </c>
      <c r="G4630">
        <f t="shared" si="292"/>
        <v>21</v>
      </c>
      <c r="H4630">
        <f t="shared" si="293"/>
        <v>12</v>
      </c>
      <c r="I4630" t="s">
        <v>126</v>
      </c>
    </row>
    <row r="4631" spans="2:9" x14ac:dyDescent="0.2">
      <c r="B4631" s="71">
        <v>87</v>
      </c>
      <c r="C4631" s="72">
        <v>15.24</v>
      </c>
      <c r="D4631" s="72">
        <v>1.34</v>
      </c>
      <c r="E4631">
        <f t="shared" si="294"/>
        <v>286</v>
      </c>
      <c r="F4631" s="1">
        <f t="shared" si="295"/>
        <v>7</v>
      </c>
      <c r="G4631">
        <f t="shared" si="292"/>
        <v>22</v>
      </c>
      <c r="H4631">
        <f t="shared" si="293"/>
        <v>12</v>
      </c>
      <c r="I4631" t="s">
        <v>126</v>
      </c>
    </row>
    <row r="4632" spans="2:9" x14ac:dyDescent="0.2">
      <c r="B4632" s="71">
        <v>79.97</v>
      </c>
      <c r="C4632" s="72">
        <v>20.95</v>
      </c>
      <c r="D4632" s="72">
        <v>1.05</v>
      </c>
      <c r="E4632">
        <f t="shared" si="294"/>
        <v>287</v>
      </c>
      <c r="F4632" s="1">
        <f t="shared" si="295"/>
        <v>7</v>
      </c>
      <c r="G4632">
        <f t="shared" si="292"/>
        <v>23</v>
      </c>
      <c r="H4632">
        <f t="shared" si="293"/>
        <v>12</v>
      </c>
      <c r="I4632" t="s">
        <v>126</v>
      </c>
    </row>
    <row r="4633" spans="2:9" x14ac:dyDescent="0.2">
      <c r="B4633" s="71">
        <v>90.22</v>
      </c>
      <c r="C4633" s="72">
        <v>5.63</v>
      </c>
      <c r="D4633" s="72">
        <v>1.96</v>
      </c>
      <c r="E4633">
        <f t="shared" si="294"/>
        <v>288</v>
      </c>
      <c r="F4633" s="1">
        <f t="shared" si="295"/>
        <v>7</v>
      </c>
      <c r="G4633">
        <f t="shared" si="292"/>
        <v>24</v>
      </c>
      <c r="H4633">
        <f t="shared" si="293"/>
        <v>12</v>
      </c>
      <c r="I4633" t="s">
        <v>126</v>
      </c>
    </row>
    <row r="4634" spans="2:9" x14ac:dyDescent="0.2">
      <c r="B4634" s="71">
        <v>86.11</v>
      </c>
      <c r="C4634" s="72">
        <v>5.66</v>
      </c>
      <c r="D4634" s="72">
        <v>2.21</v>
      </c>
      <c r="E4634">
        <f t="shared" si="294"/>
        <v>289</v>
      </c>
      <c r="F4634" s="1">
        <f t="shared" si="295"/>
        <v>7</v>
      </c>
      <c r="G4634">
        <f t="shared" si="292"/>
        <v>1</v>
      </c>
      <c r="H4634">
        <f t="shared" si="293"/>
        <v>13</v>
      </c>
      <c r="I4634" t="s">
        <v>126</v>
      </c>
    </row>
    <row r="4635" spans="2:9" x14ac:dyDescent="0.2">
      <c r="B4635" s="71">
        <v>75.900000000000006</v>
      </c>
      <c r="C4635" s="72">
        <v>5.1100000000000003</v>
      </c>
      <c r="D4635" s="72">
        <v>2.4</v>
      </c>
      <c r="E4635">
        <f t="shared" si="294"/>
        <v>290</v>
      </c>
      <c r="F4635" s="1">
        <f t="shared" si="295"/>
        <v>7</v>
      </c>
      <c r="G4635">
        <f t="shared" ref="G4635:G4698" si="296">G4611</f>
        <v>2</v>
      </c>
      <c r="H4635">
        <f t="shared" si="293"/>
        <v>13</v>
      </c>
      <c r="I4635" t="s">
        <v>126</v>
      </c>
    </row>
    <row r="4636" spans="2:9" x14ac:dyDescent="0.2">
      <c r="B4636" s="71">
        <v>75.59</v>
      </c>
      <c r="C4636" s="72">
        <v>3.23</v>
      </c>
      <c r="D4636" s="72">
        <v>2.0299999999999998</v>
      </c>
      <c r="E4636">
        <f t="shared" si="294"/>
        <v>291</v>
      </c>
      <c r="F4636" s="1">
        <f t="shared" si="295"/>
        <v>7</v>
      </c>
      <c r="G4636">
        <f t="shared" si="296"/>
        <v>3</v>
      </c>
      <c r="H4636">
        <f t="shared" si="293"/>
        <v>13</v>
      </c>
      <c r="I4636" t="s">
        <v>126</v>
      </c>
    </row>
    <row r="4637" spans="2:9" x14ac:dyDescent="0.2">
      <c r="B4637" s="71">
        <v>79</v>
      </c>
      <c r="C4637" s="72">
        <v>3.12</v>
      </c>
      <c r="D4637" s="72">
        <v>1.84</v>
      </c>
      <c r="E4637">
        <f t="shared" si="294"/>
        <v>292</v>
      </c>
      <c r="F4637" s="1">
        <f t="shared" si="295"/>
        <v>7</v>
      </c>
      <c r="G4637">
        <f t="shared" si="296"/>
        <v>4</v>
      </c>
      <c r="H4637">
        <f t="shared" si="293"/>
        <v>13</v>
      </c>
      <c r="I4637" t="s">
        <v>126</v>
      </c>
    </row>
    <row r="4638" spans="2:9" x14ac:dyDescent="0.2">
      <c r="B4638" s="71">
        <v>83.61</v>
      </c>
      <c r="C4638" s="72">
        <v>2.88</v>
      </c>
      <c r="D4638" s="72">
        <v>1.39</v>
      </c>
      <c r="E4638">
        <f t="shared" si="294"/>
        <v>293</v>
      </c>
      <c r="F4638" s="1">
        <f t="shared" si="295"/>
        <v>7</v>
      </c>
      <c r="G4638">
        <f t="shared" si="296"/>
        <v>5</v>
      </c>
      <c r="H4638">
        <f t="shared" si="293"/>
        <v>13</v>
      </c>
      <c r="I4638" t="s">
        <v>126</v>
      </c>
    </row>
    <row r="4639" spans="2:9" x14ac:dyDescent="0.2">
      <c r="B4639" s="71">
        <v>86.22</v>
      </c>
      <c r="C4639" s="72">
        <v>6.29</v>
      </c>
      <c r="D4639" s="72">
        <v>1.6</v>
      </c>
      <c r="E4639">
        <f t="shared" si="294"/>
        <v>294</v>
      </c>
      <c r="F4639" s="1">
        <f t="shared" si="295"/>
        <v>7</v>
      </c>
      <c r="G4639">
        <f t="shared" si="296"/>
        <v>6</v>
      </c>
      <c r="H4639">
        <f t="shared" si="293"/>
        <v>13</v>
      </c>
      <c r="I4639" t="s">
        <v>126</v>
      </c>
    </row>
    <row r="4640" spans="2:9" x14ac:dyDescent="0.2">
      <c r="B4640" s="71">
        <v>86.46</v>
      </c>
      <c r="C4640" s="72">
        <v>7.29</v>
      </c>
      <c r="D4640" s="72">
        <v>5.38</v>
      </c>
      <c r="E4640">
        <f t="shared" si="294"/>
        <v>295</v>
      </c>
      <c r="F4640" s="1">
        <f t="shared" si="295"/>
        <v>7</v>
      </c>
      <c r="G4640">
        <f t="shared" si="296"/>
        <v>7</v>
      </c>
      <c r="H4640">
        <f t="shared" si="293"/>
        <v>13</v>
      </c>
      <c r="I4640" t="s">
        <v>126</v>
      </c>
    </row>
    <row r="4641" spans="2:9" x14ac:dyDescent="0.2">
      <c r="B4641" s="71">
        <v>50.01</v>
      </c>
      <c r="C4641" s="72">
        <v>10.63</v>
      </c>
      <c r="D4641" s="72">
        <v>3.95</v>
      </c>
      <c r="E4641">
        <f t="shared" si="294"/>
        <v>296</v>
      </c>
      <c r="F4641" s="1">
        <f t="shared" si="295"/>
        <v>7</v>
      </c>
      <c r="G4641">
        <f t="shared" si="296"/>
        <v>8</v>
      </c>
      <c r="H4641">
        <f t="shared" si="293"/>
        <v>13</v>
      </c>
      <c r="I4641" t="s">
        <v>126</v>
      </c>
    </row>
    <row r="4642" spans="2:9" x14ac:dyDescent="0.2">
      <c r="B4642" s="71">
        <v>43.99</v>
      </c>
      <c r="C4642" s="72">
        <v>4.24</v>
      </c>
      <c r="D4642" s="72">
        <v>3.46</v>
      </c>
      <c r="E4642">
        <f t="shared" si="294"/>
        <v>297</v>
      </c>
      <c r="F4642" s="1">
        <f t="shared" si="295"/>
        <v>7</v>
      </c>
      <c r="G4642">
        <f t="shared" si="296"/>
        <v>9</v>
      </c>
      <c r="H4642">
        <f t="shared" si="293"/>
        <v>13</v>
      </c>
      <c r="I4642" t="s">
        <v>126</v>
      </c>
    </row>
    <row r="4643" spans="2:9" x14ac:dyDescent="0.2">
      <c r="B4643" s="71">
        <v>10</v>
      </c>
      <c r="C4643" s="72">
        <v>5.43</v>
      </c>
      <c r="D4643" s="72">
        <v>0.25</v>
      </c>
      <c r="E4643">
        <f t="shared" si="294"/>
        <v>298</v>
      </c>
      <c r="F4643" s="1">
        <f t="shared" si="295"/>
        <v>7</v>
      </c>
      <c r="G4643">
        <f t="shared" si="296"/>
        <v>10</v>
      </c>
      <c r="H4643">
        <f t="shared" si="293"/>
        <v>13</v>
      </c>
      <c r="I4643" t="s">
        <v>126</v>
      </c>
    </row>
    <row r="4644" spans="2:9" x14ac:dyDescent="0.2">
      <c r="B4644" s="71">
        <v>3.32</v>
      </c>
      <c r="C4644" s="72">
        <v>5.63</v>
      </c>
      <c r="D4644" s="72">
        <v>-0.02</v>
      </c>
      <c r="E4644">
        <f t="shared" si="294"/>
        <v>299</v>
      </c>
      <c r="F4644" s="1">
        <f t="shared" si="295"/>
        <v>7</v>
      </c>
      <c r="G4644">
        <f t="shared" si="296"/>
        <v>11</v>
      </c>
      <c r="H4644">
        <f t="shared" si="293"/>
        <v>13</v>
      </c>
      <c r="I4644" t="s">
        <v>126</v>
      </c>
    </row>
    <row r="4645" spans="2:9" x14ac:dyDescent="0.2">
      <c r="B4645" s="71">
        <v>0.44</v>
      </c>
      <c r="C4645" s="72">
        <v>5.67</v>
      </c>
      <c r="D4645" s="72">
        <v>0.21</v>
      </c>
      <c r="E4645">
        <f t="shared" si="294"/>
        <v>300</v>
      </c>
      <c r="F4645" s="1">
        <f t="shared" si="295"/>
        <v>7</v>
      </c>
      <c r="G4645">
        <f t="shared" si="296"/>
        <v>12</v>
      </c>
      <c r="H4645">
        <f t="shared" si="293"/>
        <v>13</v>
      </c>
      <c r="I4645" t="s">
        <v>126</v>
      </c>
    </row>
    <row r="4646" spans="2:9" x14ac:dyDescent="0.2">
      <c r="B4646" s="71">
        <v>0.44</v>
      </c>
      <c r="C4646" s="72">
        <v>5.57</v>
      </c>
      <c r="D4646" s="72">
        <v>0.09</v>
      </c>
      <c r="E4646">
        <f t="shared" si="294"/>
        <v>301</v>
      </c>
      <c r="F4646" s="1">
        <f t="shared" si="295"/>
        <v>7</v>
      </c>
      <c r="G4646">
        <f t="shared" si="296"/>
        <v>13</v>
      </c>
      <c r="H4646">
        <f t="shared" si="293"/>
        <v>13</v>
      </c>
      <c r="I4646" t="s">
        <v>126</v>
      </c>
    </row>
    <row r="4647" spans="2:9" x14ac:dyDescent="0.2">
      <c r="B4647" s="71">
        <v>0</v>
      </c>
      <c r="C4647" s="72">
        <v>5.63</v>
      </c>
      <c r="D4647" s="72">
        <v>0.16</v>
      </c>
      <c r="E4647">
        <f t="shared" si="294"/>
        <v>302</v>
      </c>
      <c r="F4647" s="1">
        <f t="shared" si="295"/>
        <v>7</v>
      </c>
      <c r="G4647">
        <f t="shared" si="296"/>
        <v>14</v>
      </c>
      <c r="H4647">
        <f t="shared" si="293"/>
        <v>13</v>
      </c>
      <c r="I4647" t="s">
        <v>126</v>
      </c>
    </row>
    <row r="4648" spans="2:9" x14ac:dyDescent="0.2">
      <c r="B4648" s="71">
        <v>0</v>
      </c>
      <c r="C4648" s="72">
        <v>5.76</v>
      </c>
      <c r="D4648" s="72">
        <v>0.11</v>
      </c>
      <c r="E4648">
        <f t="shared" si="294"/>
        <v>303</v>
      </c>
      <c r="F4648" s="1">
        <f t="shared" si="295"/>
        <v>7</v>
      </c>
      <c r="G4648">
        <f t="shared" si="296"/>
        <v>15</v>
      </c>
      <c r="H4648">
        <f t="shared" si="293"/>
        <v>13</v>
      </c>
      <c r="I4648" t="s">
        <v>126</v>
      </c>
    </row>
    <row r="4649" spans="2:9" x14ac:dyDescent="0.2">
      <c r="B4649" s="71">
        <v>0</v>
      </c>
      <c r="C4649" s="72">
        <v>5.84</v>
      </c>
      <c r="D4649" s="72">
        <v>1.56</v>
      </c>
      <c r="E4649">
        <f t="shared" si="294"/>
        <v>304</v>
      </c>
      <c r="F4649" s="1">
        <f t="shared" si="295"/>
        <v>7</v>
      </c>
      <c r="G4649">
        <f t="shared" si="296"/>
        <v>16</v>
      </c>
      <c r="H4649">
        <f t="shared" si="293"/>
        <v>13</v>
      </c>
      <c r="I4649" t="s">
        <v>126</v>
      </c>
    </row>
    <row r="4650" spans="2:9" x14ac:dyDescent="0.2">
      <c r="B4650" s="71">
        <v>0.9</v>
      </c>
      <c r="C4650" s="72">
        <v>9.17</v>
      </c>
      <c r="D4650" s="72">
        <v>-0.05</v>
      </c>
      <c r="E4650">
        <f t="shared" si="294"/>
        <v>305</v>
      </c>
      <c r="F4650" s="1">
        <f t="shared" si="295"/>
        <v>7</v>
      </c>
      <c r="G4650">
        <f t="shared" si="296"/>
        <v>17</v>
      </c>
      <c r="H4650">
        <f t="shared" si="293"/>
        <v>13</v>
      </c>
      <c r="I4650" t="s">
        <v>126</v>
      </c>
    </row>
    <row r="4651" spans="2:9" x14ac:dyDescent="0.2">
      <c r="B4651" s="71">
        <v>30.51</v>
      </c>
      <c r="C4651" s="72">
        <v>7.08</v>
      </c>
      <c r="D4651" s="72">
        <v>2.16</v>
      </c>
      <c r="E4651">
        <f t="shared" si="294"/>
        <v>306</v>
      </c>
      <c r="F4651" s="1">
        <f t="shared" si="295"/>
        <v>7</v>
      </c>
      <c r="G4651">
        <f t="shared" si="296"/>
        <v>18</v>
      </c>
      <c r="H4651">
        <f t="shared" si="293"/>
        <v>13</v>
      </c>
      <c r="I4651" t="s">
        <v>126</v>
      </c>
    </row>
    <row r="4652" spans="2:9" x14ac:dyDescent="0.2">
      <c r="B4652" s="71">
        <v>49.38</v>
      </c>
      <c r="C4652" s="72">
        <v>6.12</v>
      </c>
      <c r="D4652" s="72">
        <v>2.58</v>
      </c>
      <c r="E4652">
        <f t="shared" si="294"/>
        <v>307</v>
      </c>
      <c r="F4652" s="1">
        <f t="shared" si="295"/>
        <v>7</v>
      </c>
      <c r="G4652">
        <f t="shared" si="296"/>
        <v>19</v>
      </c>
      <c r="H4652">
        <f t="shared" si="293"/>
        <v>13</v>
      </c>
      <c r="I4652" t="s">
        <v>126</v>
      </c>
    </row>
    <row r="4653" spans="2:9" x14ac:dyDescent="0.2">
      <c r="B4653" s="71">
        <v>75.45</v>
      </c>
      <c r="C4653" s="72">
        <v>8.1</v>
      </c>
      <c r="D4653" s="72">
        <v>4.2300000000000004</v>
      </c>
      <c r="E4653">
        <f t="shared" si="294"/>
        <v>308</v>
      </c>
      <c r="F4653" s="1">
        <f t="shared" si="295"/>
        <v>7</v>
      </c>
      <c r="G4653">
        <f t="shared" si="296"/>
        <v>20</v>
      </c>
      <c r="H4653">
        <f t="shared" si="293"/>
        <v>13</v>
      </c>
      <c r="I4653" t="s">
        <v>126</v>
      </c>
    </row>
    <row r="4654" spans="2:9" x14ac:dyDescent="0.2">
      <c r="B4654" s="71">
        <v>97.81</v>
      </c>
      <c r="C4654" s="72">
        <v>8.6300000000000008</v>
      </c>
      <c r="D4654" s="72">
        <v>3.02</v>
      </c>
      <c r="E4654">
        <f t="shared" si="294"/>
        <v>309</v>
      </c>
      <c r="F4654" s="1">
        <f t="shared" si="295"/>
        <v>7</v>
      </c>
      <c r="G4654">
        <f t="shared" si="296"/>
        <v>21</v>
      </c>
      <c r="H4654">
        <f t="shared" si="293"/>
        <v>13</v>
      </c>
      <c r="I4654" t="s">
        <v>126</v>
      </c>
    </row>
    <row r="4655" spans="2:9" x14ac:dyDescent="0.2">
      <c r="B4655" s="71">
        <v>107.48</v>
      </c>
      <c r="C4655" s="72">
        <v>7.4</v>
      </c>
      <c r="D4655" s="72">
        <v>2.68</v>
      </c>
      <c r="E4655">
        <f t="shared" si="294"/>
        <v>310</v>
      </c>
      <c r="F4655" s="1">
        <f t="shared" si="295"/>
        <v>7</v>
      </c>
      <c r="G4655">
        <f t="shared" si="296"/>
        <v>22</v>
      </c>
      <c r="H4655">
        <f t="shared" si="293"/>
        <v>13</v>
      </c>
      <c r="I4655" t="s">
        <v>126</v>
      </c>
    </row>
    <row r="4656" spans="2:9" x14ac:dyDescent="0.2">
      <c r="B4656" s="71">
        <v>100.16</v>
      </c>
      <c r="C4656" s="72">
        <v>17.28</v>
      </c>
      <c r="D4656" s="72">
        <v>3.06</v>
      </c>
      <c r="E4656">
        <f t="shared" si="294"/>
        <v>311</v>
      </c>
      <c r="F4656" s="1">
        <f t="shared" si="295"/>
        <v>7</v>
      </c>
      <c r="G4656">
        <f t="shared" si="296"/>
        <v>23</v>
      </c>
      <c r="H4656">
        <f t="shared" si="293"/>
        <v>13</v>
      </c>
      <c r="I4656" t="s">
        <v>126</v>
      </c>
    </row>
    <row r="4657" spans="2:9" x14ac:dyDescent="0.2">
      <c r="B4657" s="71">
        <v>107.51</v>
      </c>
      <c r="C4657" s="72">
        <v>3.69</v>
      </c>
      <c r="D4657" s="72">
        <v>1.33</v>
      </c>
      <c r="E4657">
        <f t="shared" si="294"/>
        <v>312</v>
      </c>
      <c r="F4657" s="1">
        <f t="shared" si="295"/>
        <v>7</v>
      </c>
      <c r="G4657">
        <f t="shared" si="296"/>
        <v>24</v>
      </c>
      <c r="H4657">
        <f t="shared" si="293"/>
        <v>13</v>
      </c>
      <c r="I4657" t="s">
        <v>126</v>
      </c>
    </row>
    <row r="4658" spans="2:9" x14ac:dyDescent="0.2">
      <c r="B4658" s="71">
        <v>99.22</v>
      </c>
      <c r="C4658" s="72">
        <v>4.41</v>
      </c>
      <c r="D4658" s="72">
        <v>0.76</v>
      </c>
      <c r="E4658">
        <f t="shared" si="294"/>
        <v>313</v>
      </c>
      <c r="F4658" s="1">
        <f t="shared" si="295"/>
        <v>7</v>
      </c>
      <c r="G4658">
        <f t="shared" si="296"/>
        <v>1</v>
      </c>
      <c r="H4658">
        <f t="shared" si="293"/>
        <v>14</v>
      </c>
      <c r="I4658" t="s">
        <v>126</v>
      </c>
    </row>
    <row r="4659" spans="2:9" x14ac:dyDescent="0.2">
      <c r="B4659" s="71">
        <v>97.94</v>
      </c>
      <c r="C4659" s="72">
        <v>6.04</v>
      </c>
      <c r="D4659" s="72">
        <v>2.12</v>
      </c>
      <c r="E4659">
        <f t="shared" si="294"/>
        <v>314</v>
      </c>
      <c r="F4659" s="1">
        <f t="shared" si="295"/>
        <v>7</v>
      </c>
      <c r="G4659">
        <f t="shared" si="296"/>
        <v>2</v>
      </c>
      <c r="H4659">
        <f t="shared" si="293"/>
        <v>14</v>
      </c>
      <c r="I4659" t="s">
        <v>126</v>
      </c>
    </row>
    <row r="4660" spans="2:9" x14ac:dyDescent="0.2">
      <c r="B4660" s="71">
        <v>96.71</v>
      </c>
      <c r="C4660" s="72">
        <v>6.49</v>
      </c>
      <c r="D4660" s="72">
        <v>1.61</v>
      </c>
      <c r="E4660">
        <f t="shared" si="294"/>
        <v>315</v>
      </c>
      <c r="F4660" s="1">
        <f t="shared" si="295"/>
        <v>7</v>
      </c>
      <c r="G4660">
        <f t="shared" si="296"/>
        <v>3</v>
      </c>
      <c r="H4660">
        <f t="shared" si="293"/>
        <v>14</v>
      </c>
      <c r="I4660" t="s">
        <v>126</v>
      </c>
    </row>
    <row r="4661" spans="2:9" x14ac:dyDescent="0.2">
      <c r="B4661" s="71">
        <v>96.71</v>
      </c>
      <c r="C4661" s="72">
        <v>5.41</v>
      </c>
      <c r="D4661" s="72">
        <v>0.7</v>
      </c>
      <c r="E4661">
        <f t="shared" si="294"/>
        <v>316</v>
      </c>
      <c r="F4661" s="1">
        <f t="shared" si="295"/>
        <v>7</v>
      </c>
      <c r="G4661">
        <f t="shared" si="296"/>
        <v>4</v>
      </c>
      <c r="H4661">
        <f t="shared" si="293"/>
        <v>14</v>
      </c>
      <c r="I4661" t="s">
        <v>126</v>
      </c>
    </row>
    <row r="4662" spans="2:9" x14ac:dyDescent="0.2">
      <c r="B4662" s="71">
        <v>95.41</v>
      </c>
      <c r="C4662" s="72">
        <v>5.09</v>
      </c>
      <c r="D4662" s="72">
        <v>0.55000000000000004</v>
      </c>
      <c r="E4662">
        <f t="shared" si="294"/>
        <v>317</v>
      </c>
      <c r="F4662" s="1">
        <f t="shared" si="295"/>
        <v>7</v>
      </c>
      <c r="G4662">
        <f t="shared" si="296"/>
        <v>5</v>
      </c>
      <c r="H4662">
        <f t="shared" si="293"/>
        <v>14</v>
      </c>
      <c r="I4662" t="s">
        <v>126</v>
      </c>
    </row>
    <row r="4663" spans="2:9" x14ac:dyDescent="0.2">
      <c r="B4663" s="71">
        <v>96.8</v>
      </c>
      <c r="C4663" s="72">
        <v>4.8899999999999997</v>
      </c>
      <c r="D4663" s="72">
        <v>0.56000000000000005</v>
      </c>
      <c r="E4663">
        <f t="shared" si="294"/>
        <v>318</v>
      </c>
      <c r="F4663" s="1">
        <f t="shared" si="295"/>
        <v>7</v>
      </c>
      <c r="G4663">
        <f t="shared" si="296"/>
        <v>6</v>
      </c>
      <c r="H4663">
        <f t="shared" si="293"/>
        <v>14</v>
      </c>
      <c r="I4663" t="s">
        <v>126</v>
      </c>
    </row>
    <row r="4664" spans="2:9" x14ac:dyDescent="0.2">
      <c r="B4664" s="71">
        <v>86.32</v>
      </c>
      <c r="C4664" s="72">
        <v>6.11</v>
      </c>
      <c r="D4664" s="72">
        <v>4.2300000000000004</v>
      </c>
      <c r="E4664">
        <f t="shared" si="294"/>
        <v>319</v>
      </c>
      <c r="F4664" s="1">
        <f t="shared" si="295"/>
        <v>7</v>
      </c>
      <c r="G4664">
        <f t="shared" si="296"/>
        <v>7</v>
      </c>
      <c r="H4664">
        <f t="shared" si="293"/>
        <v>14</v>
      </c>
      <c r="I4664" t="s">
        <v>126</v>
      </c>
    </row>
    <row r="4665" spans="2:9" x14ac:dyDescent="0.2">
      <c r="B4665" s="71">
        <v>46</v>
      </c>
      <c r="C4665" s="72">
        <v>9.82</v>
      </c>
      <c r="D4665" s="72">
        <v>3.9</v>
      </c>
      <c r="E4665">
        <f t="shared" si="294"/>
        <v>320</v>
      </c>
      <c r="F4665" s="1">
        <f t="shared" si="295"/>
        <v>7</v>
      </c>
      <c r="G4665">
        <f t="shared" si="296"/>
        <v>8</v>
      </c>
      <c r="H4665">
        <f t="shared" si="293"/>
        <v>14</v>
      </c>
      <c r="I4665" t="s">
        <v>126</v>
      </c>
    </row>
    <row r="4666" spans="2:9" x14ac:dyDescent="0.2">
      <c r="B4666" s="71">
        <v>0.44</v>
      </c>
      <c r="C4666" s="72">
        <v>13.6</v>
      </c>
      <c r="D4666" s="72">
        <v>1.63</v>
      </c>
      <c r="E4666">
        <f t="shared" si="294"/>
        <v>321</v>
      </c>
      <c r="F4666" s="1">
        <f t="shared" si="295"/>
        <v>7</v>
      </c>
      <c r="G4666">
        <f t="shared" si="296"/>
        <v>9</v>
      </c>
      <c r="H4666">
        <f t="shared" si="293"/>
        <v>14</v>
      </c>
      <c r="I4666" t="s">
        <v>126</v>
      </c>
    </row>
    <row r="4667" spans="2:9" x14ac:dyDescent="0.2">
      <c r="B4667" s="71">
        <v>-0.01</v>
      </c>
      <c r="C4667" s="72">
        <v>8.1999999999999993</v>
      </c>
      <c r="D4667" s="72">
        <v>0.76</v>
      </c>
      <c r="E4667">
        <f t="shared" si="294"/>
        <v>322</v>
      </c>
      <c r="F4667" s="1">
        <f t="shared" si="295"/>
        <v>7</v>
      </c>
      <c r="G4667">
        <f t="shared" si="296"/>
        <v>10</v>
      </c>
      <c r="H4667">
        <f t="shared" si="293"/>
        <v>14</v>
      </c>
      <c r="I4667" t="s">
        <v>126</v>
      </c>
    </row>
    <row r="4668" spans="2:9" x14ac:dyDescent="0.2">
      <c r="B4668" s="71">
        <v>-0.62</v>
      </c>
      <c r="C4668" s="72">
        <v>6.7</v>
      </c>
      <c r="D4668" s="72">
        <v>0.23</v>
      </c>
      <c r="E4668">
        <f t="shared" si="294"/>
        <v>323</v>
      </c>
      <c r="F4668" s="1">
        <f t="shared" si="295"/>
        <v>7</v>
      </c>
      <c r="G4668">
        <f t="shared" si="296"/>
        <v>11</v>
      </c>
      <c r="H4668">
        <f t="shared" si="293"/>
        <v>14</v>
      </c>
      <c r="I4668" t="s">
        <v>126</v>
      </c>
    </row>
    <row r="4669" spans="2:9" x14ac:dyDescent="0.2">
      <c r="B4669" s="71">
        <v>-0.8</v>
      </c>
      <c r="C4669" s="72">
        <v>6.57</v>
      </c>
      <c r="D4669" s="72">
        <v>0.55000000000000004</v>
      </c>
      <c r="E4669">
        <f t="shared" si="294"/>
        <v>324</v>
      </c>
      <c r="F4669" s="1">
        <f t="shared" si="295"/>
        <v>7</v>
      </c>
      <c r="G4669">
        <f t="shared" si="296"/>
        <v>12</v>
      </c>
      <c r="H4669">
        <f t="shared" si="293"/>
        <v>14</v>
      </c>
      <c r="I4669" t="s">
        <v>126</v>
      </c>
    </row>
    <row r="4670" spans="2:9" x14ac:dyDescent="0.2">
      <c r="B4670" s="71">
        <v>-0.62</v>
      </c>
      <c r="C4670" s="72">
        <v>6.35</v>
      </c>
      <c r="D4670" s="72">
        <v>1.63</v>
      </c>
      <c r="E4670">
        <f t="shared" si="294"/>
        <v>325</v>
      </c>
      <c r="F4670" s="1">
        <f t="shared" si="295"/>
        <v>7</v>
      </c>
      <c r="G4670">
        <f t="shared" si="296"/>
        <v>13</v>
      </c>
      <c r="H4670">
        <f t="shared" si="293"/>
        <v>14</v>
      </c>
      <c r="I4670" t="s">
        <v>126</v>
      </c>
    </row>
    <row r="4671" spans="2:9" x14ac:dyDescent="0.2">
      <c r="B4671" s="71">
        <v>-0.62</v>
      </c>
      <c r="C4671" s="72">
        <v>6.22</v>
      </c>
      <c r="D4671" s="72">
        <v>0.89</v>
      </c>
      <c r="E4671">
        <f t="shared" si="294"/>
        <v>326</v>
      </c>
      <c r="F4671" s="1">
        <f t="shared" si="295"/>
        <v>7</v>
      </c>
      <c r="G4671">
        <f t="shared" si="296"/>
        <v>14</v>
      </c>
      <c r="H4671">
        <f t="shared" si="293"/>
        <v>14</v>
      </c>
      <c r="I4671" t="s">
        <v>126</v>
      </c>
    </row>
    <row r="4672" spans="2:9" x14ac:dyDescent="0.2">
      <c r="B4672" s="71">
        <v>-0.95</v>
      </c>
      <c r="C4672" s="72">
        <v>6.38</v>
      </c>
      <c r="D4672" s="72">
        <v>-0.04</v>
      </c>
      <c r="E4672">
        <f t="shared" si="294"/>
        <v>327</v>
      </c>
      <c r="F4672" s="1">
        <f t="shared" si="295"/>
        <v>7</v>
      </c>
      <c r="G4672">
        <f t="shared" si="296"/>
        <v>15</v>
      </c>
      <c r="H4672">
        <f t="shared" si="293"/>
        <v>14</v>
      </c>
      <c r="I4672" t="s">
        <v>126</v>
      </c>
    </row>
    <row r="4673" spans="2:9" x14ac:dyDescent="0.2">
      <c r="B4673" s="71">
        <v>-0.95</v>
      </c>
      <c r="C4673" s="72">
        <v>6.45</v>
      </c>
      <c r="D4673" s="72">
        <v>-0.09</v>
      </c>
      <c r="E4673">
        <f t="shared" si="294"/>
        <v>328</v>
      </c>
      <c r="F4673" s="1">
        <f t="shared" si="295"/>
        <v>7</v>
      </c>
      <c r="G4673">
        <f t="shared" si="296"/>
        <v>16</v>
      </c>
      <c r="H4673">
        <f t="shared" si="293"/>
        <v>14</v>
      </c>
      <c r="I4673" t="s">
        <v>126</v>
      </c>
    </row>
    <row r="4674" spans="2:9" x14ac:dyDescent="0.2">
      <c r="B4674" s="71">
        <v>0</v>
      </c>
      <c r="C4674" s="72">
        <v>7.28</v>
      </c>
      <c r="D4674" s="72">
        <v>0.86</v>
      </c>
      <c r="E4674">
        <f t="shared" si="294"/>
        <v>329</v>
      </c>
      <c r="F4674" s="1">
        <f t="shared" si="295"/>
        <v>7</v>
      </c>
      <c r="G4674">
        <f t="shared" si="296"/>
        <v>17</v>
      </c>
      <c r="H4674">
        <f t="shared" si="293"/>
        <v>14</v>
      </c>
      <c r="I4674" t="s">
        <v>126</v>
      </c>
    </row>
    <row r="4675" spans="2:9" x14ac:dyDescent="0.2">
      <c r="B4675" s="71">
        <v>9.7899999999999991</v>
      </c>
      <c r="C4675" s="72">
        <v>6.54</v>
      </c>
      <c r="D4675" s="72">
        <v>2.4500000000000002</v>
      </c>
      <c r="E4675">
        <f t="shared" si="294"/>
        <v>330</v>
      </c>
      <c r="F4675" s="1">
        <f t="shared" si="295"/>
        <v>7</v>
      </c>
      <c r="G4675">
        <f t="shared" si="296"/>
        <v>18</v>
      </c>
      <c r="H4675">
        <f t="shared" ref="H4675:H4738" si="297">H4651+1</f>
        <v>14</v>
      </c>
      <c r="I4675" t="s">
        <v>126</v>
      </c>
    </row>
    <row r="4676" spans="2:9" x14ac:dyDescent="0.2">
      <c r="B4676" s="71">
        <v>44.81</v>
      </c>
      <c r="C4676" s="72">
        <v>4.7699999999999996</v>
      </c>
      <c r="D4676" s="72">
        <v>4.32</v>
      </c>
      <c r="E4676">
        <f t="shared" ref="E4676:E4739" si="298">E4675+1</f>
        <v>331</v>
      </c>
      <c r="F4676" s="1">
        <f t="shared" si="295"/>
        <v>7</v>
      </c>
      <c r="G4676">
        <f t="shared" si="296"/>
        <v>19</v>
      </c>
      <c r="H4676">
        <f t="shared" si="297"/>
        <v>14</v>
      </c>
      <c r="I4676" t="s">
        <v>126</v>
      </c>
    </row>
    <row r="4677" spans="2:9" x14ac:dyDescent="0.2">
      <c r="B4677" s="71">
        <v>74.569999999999993</v>
      </c>
      <c r="C4677" s="72">
        <v>8.32</v>
      </c>
      <c r="D4677" s="72">
        <v>5.36</v>
      </c>
      <c r="E4677">
        <f t="shared" si="298"/>
        <v>332</v>
      </c>
      <c r="F4677" s="1">
        <f t="shared" si="295"/>
        <v>7</v>
      </c>
      <c r="G4677">
        <f t="shared" si="296"/>
        <v>20</v>
      </c>
      <c r="H4677">
        <f t="shared" si="297"/>
        <v>14</v>
      </c>
      <c r="I4677" t="s">
        <v>126</v>
      </c>
    </row>
    <row r="4678" spans="2:9" x14ac:dyDescent="0.2">
      <c r="B4678" s="71">
        <v>99.31</v>
      </c>
      <c r="C4678" s="72">
        <v>9.58</v>
      </c>
      <c r="D4678" s="72">
        <v>1.49</v>
      </c>
      <c r="E4678">
        <f t="shared" si="298"/>
        <v>333</v>
      </c>
      <c r="F4678" s="1">
        <f t="shared" si="295"/>
        <v>7</v>
      </c>
      <c r="G4678">
        <f t="shared" si="296"/>
        <v>21</v>
      </c>
      <c r="H4678">
        <f t="shared" si="297"/>
        <v>14</v>
      </c>
      <c r="I4678" t="s">
        <v>126</v>
      </c>
    </row>
    <row r="4679" spans="2:9" x14ac:dyDescent="0.2">
      <c r="B4679" s="71">
        <v>109.91</v>
      </c>
      <c r="C4679" s="72">
        <v>9.9</v>
      </c>
      <c r="D4679" s="72">
        <v>4.71</v>
      </c>
      <c r="E4679">
        <f t="shared" si="298"/>
        <v>334</v>
      </c>
      <c r="F4679" s="1">
        <f t="shared" si="295"/>
        <v>7</v>
      </c>
      <c r="G4679">
        <f t="shared" si="296"/>
        <v>22</v>
      </c>
      <c r="H4679">
        <f t="shared" si="297"/>
        <v>14</v>
      </c>
      <c r="I4679" t="s">
        <v>126</v>
      </c>
    </row>
    <row r="4680" spans="2:9" x14ac:dyDescent="0.2">
      <c r="B4680" s="71">
        <v>97.89</v>
      </c>
      <c r="C4680" s="72">
        <v>17.48</v>
      </c>
      <c r="D4680" s="72">
        <v>3.06</v>
      </c>
      <c r="E4680">
        <f t="shared" si="298"/>
        <v>335</v>
      </c>
      <c r="F4680" s="1">
        <f t="shared" si="295"/>
        <v>7</v>
      </c>
      <c r="G4680">
        <f t="shared" si="296"/>
        <v>23</v>
      </c>
      <c r="H4680">
        <f t="shared" si="297"/>
        <v>14</v>
      </c>
      <c r="I4680" t="s">
        <v>126</v>
      </c>
    </row>
    <row r="4681" spans="2:9" x14ac:dyDescent="0.2">
      <c r="B4681" s="71">
        <v>89.61</v>
      </c>
      <c r="C4681" s="72">
        <v>5.91</v>
      </c>
      <c r="D4681" s="72">
        <v>2.5099999999999998</v>
      </c>
      <c r="E4681">
        <f t="shared" si="298"/>
        <v>336</v>
      </c>
      <c r="F4681" s="1">
        <f t="shared" si="295"/>
        <v>7</v>
      </c>
      <c r="G4681">
        <f t="shared" si="296"/>
        <v>24</v>
      </c>
      <c r="H4681">
        <f t="shared" si="297"/>
        <v>14</v>
      </c>
      <c r="I4681" t="s">
        <v>126</v>
      </c>
    </row>
    <row r="4682" spans="2:9" x14ac:dyDescent="0.2">
      <c r="B4682" s="71">
        <v>75</v>
      </c>
      <c r="C4682" s="72">
        <v>7.32</v>
      </c>
      <c r="D4682" s="72">
        <v>1.69</v>
      </c>
      <c r="E4682">
        <f t="shared" si="298"/>
        <v>337</v>
      </c>
      <c r="F4682" s="1">
        <f t="shared" ref="F4682:F4745" si="299">F4681</f>
        <v>7</v>
      </c>
      <c r="G4682">
        <f t="shared" si="296"/>
        <v>1</v>
      </c>
      <c r="H4682">
        <f t="shared" si="297"/>
        <v>15</v>
      </c>
      <c r="I4682" t="s">
        <v>126</v>
      </c>
    </row>
    <row r="4683" spans="2:9" x14ac:dyDescent="0.2">
      <c r="B4683" s="71">
        <v>60.31</v>
      </c>
      <c r="C4683" s="72">
        <v>9.4600000000000009</v>
      </c>
      <c r="D4683" s="72">
        <v>1.89</v>
      </c>
      <c r="E4683">
        <f t="shared" si="298"/>
        <v>338</v>
      </c>
      <c r="F4683" s="1">
        <f t="shared" si="299"/>
        <v>7</v>
      </c>
      <c r="G4683">
        <f t="shared" si="296"/>
        <v>2</v>
      </c>
      <c r="H4683">
        <f t="shared" si="297"/>
        <v>15</v>
      </c>
      <c r="I4683" t="s">
        <v>126</v>
      </c>
    </row>
    <row r="4684" spans="2:9" x14ac:dyDescent="0.2">
      <c r="B4684" s="71">
        <v>60.31</v>
      </c>
      <c r="C4684" s="72">
        <v>10.97</v>
      </c>
      <c r="D4684" s="72">
        <v>1.95</v>
      </c>
      <c r="E4684">
        <f t="shared" si="298"/>
        <v>339</v>
      </c>
      <c r="F4684" s="1">
        <f t="shared" si="299"/>
        <v>7</v>
      </c>
      <c r="G4684">
        <f t="shared" si="296"/>
        <v>3</v>
      </c>
      <c r="H4684">
        <f t="shared" si="297"/>
        <v>15</v>
      </c>
      <c r="I4684" t="s">
        <v>126</v>
      </c>
    </row>
    <row r="4685" spans="2:9" x14ac:dyDescent="0.2">
      <c r="B4685" s="71">
        <v>59.79</v>
      </c>
      <c r="C4685" s="72">
        <v>11.14</v>
      </c>
      <c r="D4685" s="72">
        <v>2.23</v>
      </c>
      <c r="E4685">
        <f t="shared" si="298"/>
        <v>340</v>
      </c>
      <c r="F4685" s="1">
        <f t="shared" si="299"/>
        <v>7</v>
      </c>
      <c r="G4685">
        <f t="shared" si="296"/>
        <v>4</v>
      </c>
      <c r="H4685">
        <f t="shared" si="297"/>
        <v>15</v>
      </c>
      <c r="I4685" t="s">
        <v>126</v>
      </c>
    </row>
    <row r="4686" spans="2:9" x14ac:dyDescent="0.2">
      <c r="B4686" s="71">
        <v>59.92</v>
      </c>
      <c r="C4686" s="72">
        <v>10.91</v>
      </c>
      <c r="D4686" s="72">
        <v>2.2000000000000002</v>
      </c>
      <c r="E4686">
        <f t="shared" si="298"/>
        <v>341</v>
      </c>
      <c r="F4686" s="1">
        <f t="shared" si="299"/>
        <v>7</v>
      </c>
      <c r="G4686">
        <f t="shared" si="296"/>
        <v>5</v>
      </c>
      <c r="H4686">
        <f t="shared" si="297"/>
        <v>15</v>
      </c>
      <c r="I4686" t="s">
        <v>126</v>
      </c>
    </row>
    <row r="4687" spans="2:9" x14ac:dyDescent="0.2">
      <c r="B4687" s="71">
        <v>66.56</v>
      </c>
      <c r="C4687" s="72">
        <v>9.1199999999999992</v>
      </c>
      <c r="D4687" s="72">
        <v>2.82</v>
      </c>
      <c r="E4687">
        <f t="shared" si="298"/>
        <v>342</v>
      </c>
      <c r="F4687" s="1">
        <f t="shared" si="299"/>
        <v>7</v>
      </c>
      <c r="G4687">
        <f t="shared" si="296"/>
        <v>6</v>
      </c>
      <c r="H4687">
        <f t="shared" si="297"/>
        <v>15</v>
      </c>
      <c r="I4687" t="s">
        <v>126</v>
      </c>
    </row>
    <row r="4688" spans="2:9" x14ac:dyDescent="0.2">
      <c r="B4688" s="71">
        <v>89.87</v>
      </c>
      <c r="C4688" s="72">
        <v>6.05</v>
      </c>
      <c r="D4688" s="72">
        <v>9.4600000000000009</v>
      </c>
      <c r="E4688">
        <f t="shared" si="298"/>
        <v>343</v>
      </c>
      <c r="F4688" s="1">
        <f t="shared" si="299"/>
        <v>7</v>
      </c>
      <c r="G4688">
        <f t="shared" si="296"/>
        <v>7</v>
      </c>
      <c r="H4688">
        <f t="shared" si="297"/>
        <v>15</v>
      </c>
      <c r="I4688" t="s">
        <v>126</v>
      </c>
    </row>
    <row r="4689" spans="2:9" x14ac:dyDescent="0.2">
      <c r="B4689" s="71">
        <v>82.15</v>
      </c>
      <c r="C4689" s="72">
        <v>4.0999999999999996</v>
      </c>
      <c r="D4689" s="72">
        <v>11.32</v>
      </c>
      <c r="E4689">
        <f t="shared" si="298"/>
        <v>344</v>
      </c>
      <c r="F4689" s="1">
        <f t="shared" si="299"/>
        <v>7</v>
      </c>
      <c r="G4689">
        <f t="shared" si="296"/>
        <v>8</v>
      </c>
      <c r="H4689">
        <f t="shared" si="297"/>
        <v>15</v>
      </c>
      <c r="I4689" t="s">
        <v>126</v>
      </c>
    </row>
    <row r="4690" spans="2:9" x14ac:dyDescent="0.2">
      <c r="B4690" s="71">
        <v>62.01</v>
      </c>
      <c r="C4690" s="72">
        <v>2.52</v>
      </c>
      <c r="D4690" s="72">
        <v>11.18</v>
      </c>
      <c r="E4690">
        <f t="shared" si="298"/>
        <v>345</v>
      </c>
      <c r="F4690" s="1">
        <f t="shared" si="299"/>
        <v>7</v>
      </c>
      <c r="G4690">
        <f t="shared" si="296"/>
        <v>9</v>
      </c>
      <c r="H4690">
        <f t="shared" si="297"/>
        <v>15</v>
      </c>
      <c r="I4690" t="s">
        <v>126</v>
      </c>
    </row>
    <row r="4691" spans="2:9" x14ac:dyDescent="0.2">
      <c r="B4691" s="71">
        <v>39.49</v>
      </c>
      <c r="C4691" s="72">
        <v>3.21</v>
      </c>
      <c r="D4691" s="72">
        <v>2.14</v>
      </c>
      <c r="E4691">
        <f t="shared" si="298"/>
        <v>346</v>
      </c>
      <c r="F4691" s="1">
        <f t="shared" si="299"/>
        <v>7</v>
      </c>
      <c r="G4691">
        <f t="shared" si="296"/>
        <v>10</v>
      </c>
      <c r="H4691">
        <f t="shared" si="297"/>
        <v>15</v>
      </c>
      <c r="I4691" t="s">
        <v>126</v>
      </c>
    </row>
    <row r="4692" spans="2:9" x14ac:dyDescent="0.2">
      <c r="B4692" s="71">
        <v>15.84</v>
      </c>
      <c r="C4692" s="72">
        <v>3.68</v>
      </c>
      <c r="D4692" s="72">
        <v>2</v>
      </c>
      <c r="E4692">
        <f t="shared" si="298"/>
        <v>347</v>
      </c>
      <c r="F4692" s="1">
        <f t="shared" si="299"/>
        <v>7</v>
      </c>
      <c r="G4692">
        <f t="shared" si="296"/>
        <v>11</v>
      </c>
      <c r="H4692">
        <f t="shared" si="297"/>
        <v>15</v>
      </c>
      <c r="I4692" t="s">
        <v>126</v>
      </c>
    </row>
    <row r="4693" spans="2:9" x14ac:dyDescent="0.2">
      <c r="B4693" s="71">
        <v>6.06</v>
      </c>
      <c r="C4693" s="72">
        <v>4.08</v>
      </c>
      <c r="D4693" s="72">
        <v>1.31</v>
      </c>
      <c r="E4693">
        <f t="shared" si="298"/>
        <v>348</v>
      </c>
      <c r="F4693" s="1">
        <f t="shared" si="299"/>
        <v>7</v>
      </c>
      <c r="G4693">
        <f t="shared" si="296"/>
        <v>12</v>
      </c>
      <c r="H4693">
        <f t="shared" si="297"/>
        <v>15</v>
      </c>
      <c r="I4693" t="s">
        <v>126</v>
      </c>
    </row>
    <row r="4694" spans="2:9" x14ac:dyDescent="0.2">
      <c r="B4694" s="71">
        <v>3.74</v>
      </c>
      <c r="C4694" s="72">
        <v>4.4800000000000004</v>
      </c>
      <c r="D4694" s="72">
        <v>1.26</v>
      </c>
      <c r="E4694">
        <f t="shared" si="298"/>
        <v>349</v>
      </c>
      <c r="F4694" s="1">
        <f t="shared" si="299"/>
        <v>7</v>
      </c>
      <c r="G4694">
        <f t="shared" si="296"/>
        <v>13</v>
      </c>
      <c r="H4694">
        <f t="shared" si="297"/>
        <v>15</v>
      </c>
      <c r="I4694" t="s">
        <v>126</v>
      </c>
    </row>
    <row r="4695" spans="2:9" x14ac:dyDescent="0.2">
      <c r="B4695" s="71">
        <v>3.9</v>
      </c>
      <c r="C4695" s="72">
        <v>5.91</v>
      </c>
      <c r="D4695" s="72">
        <v>1.35</v>
      </c>
      <c r="E4695">
        <f t="shared" si="298"/>
        <v>350</v>
      </c>
      <c r="F4695" s="1">
        <f t="shared" si="299"/>
        <v>7</v>
      </c>
      <c r="G4695">
        <f t="shared" si="296"/>
        <v>14</v>
      </c>
      <c r="H4695">
        <f t="shared" si="297"/>
        <v>15</v>
      </c>
      <c r="I4695" t="s">
        <v>126</v>
      </c>
    </row>
    <row r="4696" spans="2:9" x14ac:dyDescent="0.2">
      <c r="B4696" s="71">
        <v>7.48</v>
      </c>
      <c r="C4696" s="72">
        <v>8.6199999999999992</v>
      </c>
      <c r="D4696" s="72">
        <v>2.1800000000000002</v>
      </c>
      <c r="E4696">
        <f t="shared" si="298"/>
        <v>351</v>
      </c>
      <c r="F4696" s="1">
        <f t="shared" si="299"/>
        <v>7</v>
      </c>
      <c r="G4696">
        <f t="shared" si="296"/>
        <v>15</v>
      </c>
      <c r="H4696">
        <f t="shared" si="297"/>
        <v>15</v>
      </c>
      <c r="I4696" t="s">
        <v>126</v>
      </c>
    </row>
    <row r="4697" spans="2:9" x14ac:dyDescent="0.2">
      <c r="B4697" s="71">
        <v>5.99</v>
      </c>
      <c r="C4697" s="72">
        <v>11.09</v>
      </c>
      <c r="D4697" s="72">
        <v>0.52</v>
      </c>
      <c r="E4697">
        <f t="shared" si="298"/>
        <v>352</v>
      </c>
      <c r="F4697" s="1">
        <f t="shared" si="299"/>
        <v>7</v>
      </c>
      <c r="G4697">
        <f t="shared" si="296"/>
        <v>16</v>
      </c>
      <c r="H4697">
        <f t="shared" si="297"/>
        <v>15</v>
      </c>
      <c r="I4697" t="s">
        <v>126</v>
      </c>
    </row>
    <row r="4698" spans="2:9" x14ac:dyDescent="0.2">
      <c r="B4698" s="71">
        <v>14</v>
      </c>
      <c r="C4698" s="72">
        <v>11.64</v>
      </c>
      <c r="D4698" s="72">
        <v>1.1399999999999999</v>
      </c>
      <c r="E4698">
        <f t="shared" si="298"/>
        <v>353</v>
      </c>
      <c r="F4698" s="1">
        <f t="shared" si="299"/>
        <v>7</v>
      </c>
      <c r="G4698">
        <f t="shared" si="296"/>
        <v>17</v>
      </c>
      <c r="H4698">
        <f t="shared" si="297"/>
        <v>15</v>
      </c>
      <c r="I4698" t="s">
        <v>126</v>
      </c>
    </row>
    <row r="4699" spans="2:9" x14ac:dyDescent="0.2">
      <c r="B4699" s="71">
        <v>40</v>
      </c>
      <c r="C4699" s="72">
        <v>8.7100000000000009</v>
      </c>
      <c r="D4699" s="72">
        <v>1.63</v>
      </c>
      <c r="E4699">
        <f t="shared" si="298"/>
        <v>354</v>
      </c>
      <c r="F4699" s="1">
        <f t="shared" si="299"/>
        <v>7</v>
      </c>
      <c r="G4699">
        <f t="shared" ref="G4699:G4762" si="300">G4675</f>
        <v>18</v>
      </c>
      <c r="H4699">
        <f t="shared" si="297"/>
        <v>15</v>
      </c>
      <c r="I4699" t="s">
        <v>126</v>
      </c>
    </row>
    <row r="4700" spans="2:9" x14ac:dyDescent="0.2">
      <c r="B4700" s="71">
        <v>60</v>
      </c>
      <c r="C4700" s="72">
        <v>7.24</v>
      </c>
      <c r="D4700" s="72">
        <v>4.9400000000000004</v>
      </c>
      <c r="E4700">
        <f t="shared" si="298"/>
        <v>355</v>
      </c>
      <c r="F4700" s="1">
        <f t="shared" si="299"/>
        <v>7</v>
      </c>
      <c r="G4700">
        <f t="shared" si="300"/>
        <v>19</v>
      </c>
      <c r="H4700">
        <f t="shared" si="297"/>
        <v>15</v>
      </c>
      <c r="I4700" t="s">
        <v>126</v>
      </c>
    </row>
    <row r="4701" spans="2:9" x14ac:dyDescent="0.2">
      <c r="B4701" s="71">
        <v>80</v>
      </c>
      <c r="C4701" s="72">
        <v>11.55</v>
      </c>
      <c r="D4701" s="72">
        <v>8.7799999999999994</v>
      </c>
      <c r="E4701">
        <f t="shared" si="298"/>
        <v>356</v>
      </c>
      <c r="F4701" s="1">
        <f t="shared" si="299"/>
        <v>7</v>
      </c>
      <c r="G4701">
        <f t="shared" si="300"/>
        <v>20</v>
      </c>
      <c r="H4701">
        <f t="shared" si="297"/>
        <v>15</v>
      </c>
      <c r="I4701" t="s">
        <v>126</v>
      </c>
    </row>
    <row r="4702" spans="2:9" x14ac:dyDescent="0.2">
      <c r="B4702" s="71">
        <v>108.78</v>
      </c>
      <c r="C4702" s="72">
        <v>11.54</v>
      </c>
      <c r="D4702" s="72">
        <v>1.47</v>
      </c>
      <c r="E4702">
        <f t="shared" si="298"/>
        <v>357</v>
      </c>
      <c r="F4702" s="1">
        <f t="shared" si="299"/>
        <v>7</v>
      </c>
      <c r="G4702">
        <f t="shared" si="300"/>
        <v>21</v>
      </c>
      <c r="H4702">
        <f t="shared" si="297"/>
        <v>15</v>
      </c>
      <c r="I4702" t="s">
        <v>126</v>
      </c>
    </row>
    <row r="4703" spans="2:9" x14ac:dyDescent="0.2">
      <c r="B4703" s="71">
        <v>109.37</v>
      </c>
      <c r="C4703" s="72">
        <v>10.3</v>
      </c>
      <c r="D4703" s="72">
        <v>1.43</v>
      </c>
      <c r="E4703">
        <f t="shared" si="298"/>
        <v>358</v>
      </c>
      <c r="F4703" s="1">
        <f t="shared" si="299"/>
        <v>7</v>
      </c>
      <c r="G4703">
        <f t="shared" si="300"/>
        <v>22</v>
      </c>
      <c r="H4703">
        <f t="shared" si="297"/>
        <v>15</v>
      </c>
      <c r="I4703" t="s">
        <v>126</v>
      </c>
    </row>
    <row r="4704" spans="2:9" x14ac:dyDescent="0.2">
      <c r="B4704" s="71">
        <v>94.7</v>
      </c>
      <c r="C4704" s="72">
        <v>17.47</v>
      </c>
      <c r="D4704" s="72">
        <v>2.4</v>
      </c>
      <c r="E4704">
        <f t="shared" si="298"/>
        <v>359</v>
      </c>
      <c r="F4704" s="1">
        <f t="shared" si="299"/>
        <v>7</v>
      </c>
      <c r="G4704">
        <f t="shared" si="300"/>
        <v>23</v>
      </c>
      <c r="H4704">
        <f t="shared" si="297"/>
        <v>15</v>
      </c>
      <c r="I4704" t="s">
        <v>126</v>
      </c>
    </row>
    <row r="4705" spans="2:9" x14ac:dyDescent="0.2">
      <c r="B4705" s="71">
        <v>105.48</v>
      </c>
      <c r="C4705" s="72">
        <v>1.87</v>
      </c>
      <c r="D4705" s="72">
        <v>2.17</v>
      </c>
      <c r="E4705">
        <f t="shared" si="298"/>
        <v>360</v>
      </c>
      <c r="F4705" s="1">
        <f t="shared" si="299"/>
        <v>7</v>
      </c>
      <c r="G4705">
        <f t="shared" si="300"/>
        <v>24</v>
      </c>
      <c r="H4705">
        <f t="shared" si="297"/>
        <v>15</v>
      </c>
      <c r="I4705" t="s">
        <v>126</v>
      </c>
    </row>
    <row r="4706" spans="2:9" x14ac:dyDescent="0.2">
      <c r="B4706" s="71">
        <v>97.15</v>
      </c>
      <c r="C4706" s="72">
        <v>2.65</v>
      </c>
      <c r="D4706" s="72">
        <v>2.89</v>
      </c>
      <c r="E4706">
        <f t="shared" si="298"/>
        <v>361</v>
      </c>
      <c r="F4706" s="1">
        <f t="shared" si="299"/>
        <v>7</v>
      </c>
      <c r="G4706">
        <f t="shared" si="300"/>
        <v>1</v>
      </c>
      <c r="H4706">
        <f t="shared" si="297"/>
        <v>16</v>
      </c>
      <c r="I4706" t="s">
        <v>126</v>
      </c>
    </row>
    <row r="4707" spans="2:9" x14ac:dyDescent="0.2">
      <c r="B4707" s="71">
        <v>97.15</v>
      </c>
      <c r="C4707" s="72">
        <v>2.97</v>
      </c>
      <c r="D4707" s="72">
        <v>3.25</v>
      </c>
      <c r="E4707">
        <f t="shared" si="298"/>
        <v>362</v>
      </c>
      <c r="F4707" s="1">
        <f t="shared" si="299"/>
        <v>7</v>
      </c>
      <c r="G4707">
        <f t="shared" si="300"/>
        <v>2</v>
      </c>
      <c r="H4707">
        <f t="shared" si="297"/>
        <v>16</v>
      </c>
      <c r="I4707" t="s">
        <v>126</v>
      </c>
    </row>
    <row r="4708" spans="2:9" x14ac:dyDescent="0.2">
      <c r="B4708" s="71">
        <v>97</v>
      </c>
      <c r="C4708" s="72">
        <v>3.75</v>
      </c>
      <c r="D4708" s="72">
        <v>2.15</v>
      </c>
      <c r="E4708">
        <f t="shared" si="298"/>
        <v>363</v>
      </c>
      <c r="F4708" s="1">
        <f t="shared" si="299"/>
        <v>7</v>
      </c>
      <c r="G4708">
        <f t="shared" si="300"/>
        <v>3</v>
      </c>
      <c r="H4708">
        <f t="shared" si="297"/>
        <v>16</v>
      </c>
      <c r="I4708" t="s">
        <v>126</v>
      </c>
    </row>
    <row r="4709" spans="2:9" x14ac:dyDescent="0.2">
      <c r="B4709" s="71">
        <v>97.15</v>
      </c>
      <c r="C4709" s="72">
        <v>3.48</v>
      </c>
      <c r="D4709" s="72">
        <v>2.76</v>
      </c>
      <c r="E4709">
        <f t="shared" si="298"/>
        <v>364</v>
      </c>
      <c r="F4709" s="1">
        <f t="shared" si="299"/>
        <v>7</v>
      </c>
      <c r="G4709">
        <f t="shared" si="300"/>
        <v>4</v>
      </c>
      <c r="H4709">
        <f t="shared" si="297"/>
        <v>16</v>
      </c>
      <c r="I4709" t="s">
        <v>126</v>
      </c>
    </row>
    <row r="4710" spans="2:9" x14ac:dyDescent="0.2">
      <c r="B4710" s="71">
        <v>100.1</v>
      </c>
      <c r="C4710" s="72">
        <v>3.18</v>
      </c>
      <c r="D4710" s="72">
        <v>2.59</v>
      </c>
      <c r="E4710">
        <f t="shared" si="298"/>
        <v>365</v>
      </c>
      <c r="F4710" s="1">
        <f t="shared" si="299"/>
        <v>7</v>
      </c>
      <c r="G4710">
        <f t="shared" si="300"/>
        <v>5</v>
      </c>
      <c r="H4710">
        <f t="shared" si="297"/>
        <v>16</v>
      </c>
      <c r="I4710" t="s">
        <v>126</v>
      </c>
    </row>
    <row r="4711" spans="2:9" x14ac:dyDescent="0.2">
      <c r="B4711" s="71">
        <v>98.7</v>
      </c>
      <c r="C4711" s="72">
        <v>8</v>
      </c>
      <c r="D4711" s="72">
        <v>4.68</v>
      </c>
      <c r="E4711">
        <f t="shared" si="298"/>
        <v>366</v>
      </c>
      <c r="F4711" s="1">
        <f t="shared" si="299"/>
        <v>7</v>
      </c>
      <c r="G4711">
        <f t="shared" si="300"/>
        <v>6</v>
      </c>
      <c r="H4711">
        <f t="shared" si="297"/>
        <v>16</v>
      </c>
      <c r="I4711" t="s">
        <v>126</v>
      </c>
    </row>
    <row r="4712" spans="2:9" x14ac:dyDescent="0.2">
      <c r="B4712" s="71">
        <v>108</v>
      </c>
      <c r="C4712" s="72">
        <v>7.74</v>
      </c>
      <c r="D4712" s="72">
        <v>17.760000000000002</v>
      </c>
      <c r="E4712">
        <f t="shared" si="298"/>
        <v>367</v>
      </c>
      <c r="F4712" s="1">
        <f t="shared" si="299"/>
        <v>7</v>
      </c>
      <c r="G4712">
        <f t="shared" si="300"/>
        <v>7</v>
      </c>
      <c r="H4712">
        <f t="shared" si="297"/>
        <v>16</v>
      </c>
      <c r="I4712" t="s">
        <v>126</v>
      </c>
    </row>
    <row r="4713" spans="2:9" x14ac:dyDescent="0.2">
      <c r="B4713" s="71">
        <v>98.45</v>
      </c>
      <c r="C4713" s="72">
        <v>7.88</v>
      </c>
      <c r="D4713" s="72">
        <v>7.51</v>
      </c>
      <c r="E4713">
        <f t="shared" si="298"/>
        <v>368</v>
      </c>
      <c r="F4713" s="1">
        <f t="shared" si="299"/>
        <v>7</v>
      </c>
      <c r="G4713">
        <f t="shared" si="300"/>
        <v>8</v>
      </c>
      <c r="H4713">
        <f t="shared" si="297"/>
        <v>16</v>
      </c>
      <c r="I4713" t="s">
        <v>126</v>
      </c>
    </row>
    <row r="4714" spans="2:9" x14ac:dyDescent="0.2">
      <c r="B4714" s="71">
        <v>86.75</v>
      </c>
      <c r="C4714" s="72">
        <v>6.4</v>
      </c>
      <c r="D4714" s="72">
        <v>9.39</v>
      </c>
      <c r="E4714">
        <f t="shared" si="298"/>
        <v>369</v>
      </c>
      <c r="F4714" s="1">
        <f t="shared" si="299"/>
        <v>7</v>
      </c>
      <c r="G4714">
        <f t="shared" si="300"/>
        <v>9</v>
      </c>
      <c r="H4714">
        <f t="shared" si="297"/>
        <v>16</v>
      </c>
      <c r="I4714" t="s">
        <v>126</v>
      </c>
    </row>
    <row r="4715" spans="2:9" x14ac:dyDescent="0.2">
      <c r="B4715" s="71">
        <v>73.28</v>
      </c>
      <c r="C4715" s="72">
        <v>2.35</v>
      </c>
      <c r="D4715" s="72">
        <v>4.18</v>
      </c>
      <c r="E4715">
        <f t="shared" si="298"/>
        <v>370</v>
      </c>
      <c r="F4715" s="1">
        <f t="shared" si="299"/>
        <v>7</v>
      </c>
      <c r="G4715">
        <f t="shared" si="300"/>
        <v>10</v>
      </c>
      <c r="H4715">
        <f t="shared" si="297"/>
        <v>16</v>
      </c>
      <c r="I4715" t="s">
        <v>126</v>
      </c>
    </row>
    <row r="4716" spans="2:9" x14ac:dyDescent="0.2">
      <c r="B4716" s="71">
        <v>61.59</v>
      </c>
      <c r="C4716" s="72">
        <v>3.3</v>
      </c>
      <c r="D4716" s="72">
        <v>2.94</v>
      </c>
      <c r="E4716">
        <f t="shared" si="298"/>
        <v>371</v>
      </c>
      <c r="F4716" s="1">
        <f t="shared" si="299"/>
        <v>7</v>
      </c>
      <c r="G4716">
        <f t="shared" si="300"/>
        <v>11</v>
      </c>
      <c r="H4716">
        <f t="shared" si="297"/>
        <v>16</v>
      </c>
      <c r="I4716" t="s">
        <v>126</v>
      </c>
    </row>
    <row r="4717" spans="2:9" x14ac:dyDescent="0.2">
      <c r="B4717" s="71">
        <v>61.38</v>
      </c>
      <c r="C4717" s="72">
        <v>3.19</v>
      </c>
      <c r="D4717" s="72">
        <v>2.82</v>
      </c>
      <c r="E4717">
        <f t="shared" si="298"/>
        <v>372</v>
      </c>
      <c r="F4717" s="1">
        <f t="shared" si="299"/>
        <v>7</v>
      </c>
      <c r="G4717">
        <f t="shared" si="300"/>
        <v>12</v>
      </c>
      <c r="H4717">
        <f t="shared" si="297"/>
        <v>16</v>
      </c>
      <c r="I4717" t="s">
        <v>126</v>
      </c>
    </row>
    <row r="4718" spans="2:9" x14ac:dyDescent="0.2">
      <c r="B4718" s="71">
        <v>61.38</v>
      </c>
      <c r="C4718" s="72">
        <v>3.11</v>
      </c>
      <c r="D4718" s="72">
        <v>2.7</v>
      </c>
      <c r="E4718">
        <f t="shared" si="298"/>
        <v>373</v>
      </c>
      <c r="F4718" s="1">
        <f t="shared" si="299"/>
        <v>7</v>
      </c>
      <c r="G4718">
        <f t="shared" si="300"/>
        <v>13</v>
      </c>
      <c r="H4718">
        <f t="shared" si="297"/>
        <v>16</v>
      </c>
      <c r="I4718" t="s">
        <v>126</v>
      </c>
    </row>
    <row r="4719" spans="2:9" x14ac:dyDescent="0.2">
      <c r="B4719" s="71">
        <v>60.31</v>
      </c>
      <c r="C4719" s="72">
        <v>3.19</v>
      </c>
      <c r="D4719" s="72">
        <v>2.63</v>
      </c>
      <c r="E4719">
        <f t="shared" si="298"/>
        <v>374</v>
      </c>
      <c r="F4719" s="1">
        <f t="shared" si="299"/>
        <v>7</v>
      </c>
      <c r="G4719">
        <f t="shared" si="300"/>
        <v>14</v>
      </c>
      <c r="H4719">
        <f t="shared" si="297"/>
        <v>16</v>
      </c>
      <c r="I4719" t="s">
        <v>126</v>
      </c>
    </row>
    <row r="4720" spans="2:9" x14ac:dyDescent="0.2">
      <c r="B4720" s="71">
        <v>59.92</v>
      </c>
      <c r="C4720" s="72">
        <v>3.23</v>
      </c>
      <c r="D4720" s="72">
        <v>3.35</v>
      </c>
      <c r="E4720">
        <f t="shared" si="298"/>
        <v>375</v>
      </c>
      <c r="F4720" s="1">
        <f t="shared" si="299"/>
        <v>7</v>
      </c>
      <c r="G4720">
        <f t="shared" si="300"/>
        <v>15</v>
      </c>
      <c r="H4720">
        <f t="shared" si="297"/>
        <v>16</v>
      </c>
      <c r="I4720" t="s">
        <v>126</v>
      </c>
    </row>
    <row r="4721" spans="2:9" x14ac:dyDescent="0.2">
      <c r="B4721" s="71">
        <v>59.79</v>
      </c>
      <c r="C4721" s="72">
        <v>2.9</v>
      </c>
      <c r="D4721" s="72">
        <v>2.91</v>
      </c>
      <c r="E4721">
        <f t="shared" si="298"/>
        <v>376</v>
      </c>
      <c r="F4721" s="1">
        <f t="shared" si="299"/>
        <v>7</v>
      </c>
      <c r="G4721">
        <f t="shared" si="300"/>
        <v>16</v>
      </c>
      <c r="H4721">
        <f t="shared" si="297"/>
        <v>16</v>
      </c>
      <c r="I4721" t="s">
        <v>126</v>
      </c>
    </row>
    <row r="4722" spans="2:9" x14ac:dyDescent="0.2">
      <c r="B4722" s="71">
        <v>60.18</v>
      </c>
      <c r="C4722" s="72">
        <v>2.5</v>
      </c>
      <c r="D4722" s="72">
        <v>2.54</v>
      </c>
      <c r="E4722">
        <f t="shared" si="298"/>
        <v>377</v>
      </c>
      <c r="F4722" s="1">
        <f t="shared" si="299"/>
        <v>7</v>
      </c>
      <c r="G4722">
        <f t="shared" si="300"/>
        <v>17</v>
      </c>
      <c r="H4722">
        <f t="shared" si="297"/>
        <v>16</v>
      </c>
      <c r="I4722" t="s">
        <v>126</v>
      </c>
    </row>
    <row r="4723" spans="2:9" x14ac:dyDescent="0.2">
      <c r="B4723" s="71">
        <v>67.77</v>
      </c>
      <c r="C4723" s="72">
        <v>2.2400000000000002</v>
      </c>
      <c r="D4723" s="72">
        <v>6.61</v>
      </c>
      <c r="E4723">
        <f t="shared" si="298"/>
        <v>378</v>
      </c>
      <c r="F4723" s="1">
        <f t="shared" si="299"/>
        <v>7</v>
      </c>
      <c r="G4723">
        <f t="shared" si="300"/>
        <v>18</v>
      </c>
      <c r="H4723">
        <f t="shared" si="297"/>
        <v>16</v>
      </c>
      <c r="I4723" t="s">
        <v>126</v>
      </c>
    </row>
    <row r="4724" spans="2:9" x14ac:dyDescent="0.2">
      <c r="B4724" s="71">
        <v>94.5</v>
      </c>
      <c r="C4724" s="72">
        <v>4.03</v>
      </c>
      <c r="D4724" s="72">
        <v>11.67</v>
      </c>
      <c r="E4724">
        <f t="shared" si="298"/>
        <v>379</v>
      </c>
      <c r="F4724" s="1">
        <f t="shared" si="299"/>
        <v>7</v>
      </c>
      <c r="G4724">
        <f t="shared" si="300"/>
        <v>19</v>
      </c>
      <c r="H4724">
        <f t="shared" si="297"/>
        <v>16</v>
      </c>
      <c r="I4724" t="s">
        <v>126</v>
      </c>
    </row>
    <row r="4725" spans="2:9" x14ac:dyDescent="0.2">
      <c r="B4725" s="71">
        <v>109.11</v>
      </c>
      <c r="C4725" s="72">
        <v>7.41</v>
      </c>
      <c r="D4725" s="72">
        <v>7.59</v>
      </c>
      <c r="E4725">
        <f t="shared" si="298"/>
        <v>380</v>
      </c>
      <c r="F4725" s="1">
        <f t="shared" si="299"/>
        <v>7</v>
      </c>
      <c r="G4725">
        <f t="shared" si="300"/>
        <v>20</v>
      </c>
      <c r="H4725">
        <f t="shared" si="297"/>
        <v>16</v>
      </c>
      <c r="I4725" t="s">
        <v>126</v>
      </c>
    </row>
    <row r="4726" spans="2:9" x14ac:dyDescent="0.2">
      <c r="B4726" s="71">
        <v>125.02</v>
      </c>
      <c r="C4726" s="72">
        <v>9.82</v>
      </c>
      <c r="D4726" s="72">
        <v>4.13</v>
      </c>
      <c r="E4726">
        <f t="shared" si="298"/>
        <v>381</v>
      </c>
      <c r="F4726" s="1">
        <f t="shared" si="299"/>
        <v>7</v>
      </c>
      <c r="G4726">
        <f t="shared" si="300"/>
        <v>21</v>
      </c>
      <c r="H4726">
        <f t="shared" si="297"/>
        <v>16</v>
      </c>
      <c r="I4726" t="s">
        <v>126</v>
      </c>
    </row>
    <row r="4727" spans="2:9" x14ac:dyDescent="0.2">
      <c r="B4727" s="71">
        <v>115</v>
      </c>
      <c r="C4727" s="72">
        <v>10.81</v>
      </c>
      <c r="D4727" s="72">
        <v>4.5199999999999996</v>
      </c>
      <c r="E4727">
        <f t="shared" si="298"/>
        <v>382</v>
      </c>
      <c r="F4727" s="1">
        <f t="shared" si="299"/>
        <v>7</v>
      </c>
      <c r="G4727">
        <f t="shared" si="300"/>
        <v>22</v>
      </c>
      <c r="H4727">
        <f t="shared" si="297"/>
        <v>16</v>
      </c>
      <c r="I4727" t="s">
        <v>126</v>
      </c>
    </row>
    <row r="4728" spans="2:9" x14ac:dyDescent="0.2">
      <c r="B4728" s="71">
        <v>98.7</v>
      </c>
      <c r="C4728" s="72">
        <v>16.079999999999998</v>
      </c>
      <c r="D4728" s="72">
        <v>5.09</v>
      </c>
      <c r="E4728">
        <f t="shared" si="298"/>
        <v>383</v>
      </c>
      <c r="F4728" s="1">
        <f t="shared" si="299"/>
        <v>7</v>
      </c>
      <c r="G4728">
        <f t="shared" si="300"/>
        <v>23</v>
      </c>
      <c r="H4728">
        <f t="shared" si="297"/>
        <v>16</v>
      </c>
      <c r="I4728" t="s">
        <v>126</v>
      </c>
    </row>
    <row r="4729" spans="2:9" x14ac:dyDescent="0.2">
      <c r="B4729" s="71">
        <v>101.78</v>
      </c>
      <c r="C4729" s="72">
        <v>3.22</v>
      </c>
      <c r="D4729" s="72">
        <v>1.66</v>
      </c>
      <c r="E4729">
        <f t="shared" si="298"/>
        <v>384</v>
      </c>
      <c r="F4729" s="1">
        <f t="shared" si="299"/>
        <v>7</v>
      </c>
      <c r="G4729">
        <f t="shared" si="300"/>
        <v>24</v>
      </c>
      <c r="H4729">
        <f t="shared" si="297"/>
        <v>16</v>
      </c>
      <c r="I4729" t="s">
        <v>126</v>
      </c>
    </row>
    <row r="4730" spans="2:9" x14ac:dyDescent="0.2">
      <c r="B4730" s="71">
        <v>96.02</v>
      </c>
      <c r="C4730" s="72">
        <v>2.5099999999999998</v>
      </c>
      <c r="D4730" s="72">
        <v>1.43</v>
      </c>
      <c r="E4730">
        <f t="shared" si="298"/>
        <v>385</v>
      </c>
      <c r="F4730" s="1">
        <f t="shared" si="299"/>
        <v>7</v>
      </c>
      <c r="G4730">
        <f t="shared" si="300"/>
        <v>1</v>
      </c>
      <c r="H4730">
        <f t="shared" si="297"/>
        <v>17</v>
      </c>
      <c r="I4730" t="s">
        <v>126</v>
      </c>
    </row>
    <row r="4731" spans="2:9" x14ac:dyDescent="0.2">
      <c r="B4731" s="71">
        <v>92.23</v>
      </c>
      <c r="C4731" s="72">
        <v>2.5299999999999998</v>
      </c>
      <c r="D4731" s="72">
        <v>1.57</v>
      </c>
      <c r="E4731">
        <f t="shared" si="298"/>
        <v>386</v>
      </c>
      <c r="F4731" s="1">
        <f t="shared" si="299"/>
        <v>7</v>
      </c>
      <c r="G4731">
        <f t="shared" si="300"/>
        <v>2</v>
      </c>
      <c r="H4731">
        <f t="shared" si="297"/>
        <v>17</v>
      </c>
      <c r="I4731" t="s">
        <v>126</v>
      </c>
    </row>
    <row r="4732" spans="2:9" x14ac:dyDescent="0.2">
      <c r="B4732" s="71">
        <v>94.95</v>
      </c>
      <c r="C4732" s="72">
        <v>2.52</v>
      </c>
      <c r="D4732" s="72">
        <v>0.34</v>
      </c>
      <c r="E4732">
        <f t="shared" si="298"/>
        <v>387</v>
      </c>
      <c r="F4732" s="1">
        <f t="shared" si="299"/>
        <v>7</v>
      </c>
      <c r="G4732">
        <f t="shared" si="300"/>
        <v>3</v>
      </c>
      <c r="H4732">
        <f t="shared" si="297"/>
        <v>17</v>
      </c>
      <c r="I4732" t="s">
        <v>126</v>
      </c>
    </row>
    <row r="4733" spans="2:9" x14ac:dyDescent="0.2">
      <c r="B4733" s="71">
        <v>96.25</v>
      </c>
      <c r="C4733" s="72">
        <v>2.4700000000000002</v>
      </c>
      <c r="D4733" s="72">
        <v>0.27</v>
      </c>
      <c r="E4733">
        <f t="shared" si="298"/>
        <v>388</v>
      </c>
      <c r="F4733" s="1">
        <f t="shared" si="299"/>
        <v>7</v>
      </c>
      <c r="G4733">
        <f t="shared" si="300"/>
        <v>4</v>
      </c>
      <c r="H4733">
        <f t="shared" si="297"/>
        <v>17</v>
      </c>
      <c r="I4733" t="s">
        <v>126</v>
      </c>
    </row>
    <row r="4734" spans="2:9" x14ac:dyDescent="0.2">
      <c r="B4734" s="71">
        <v>96.25</v>
      </c>
      <c r="C4734" s="72">
        <v>2.99</v>
      </c>
      <c r="D4734" s="72">
        <v>0.46</v>
      </c>
      <c r="E4734">
        <f t="shared" si="298"/>
        <v>389</v>
      </c>
      <c r="F4734" s="1">
        <f t="shared" si="299"/>
        <v>7</v>
      </c>
      <c r="G4734">
        <f t="shared" si="300"/>
        <v>5</v>
      </c>
      <c r="H4734">
        <f t="shared" si="297"/>
        <v>17</v>
      </c>
      <c r="I4734" t="s">
        <v>126</v>
      </c>
    </row>
    <row r="4735" spans="2:9" x14ac:dyDescent="0.2">
      <c r="B4735" s="71">
        <v>107</v>
      </c>
      <c r="C4735" s="72">
        <v>4.92</v>
      </c>
      <c r="D4735" s="72">
        <v>1.88</v>
      </c>
      <c r="E4735">
        <f t="shared" si="298"/>
        <v>390</v>
      </c>
      <c r="F4735" s="1">
        <f t="shared" si="299"/>
        <v>7</v>
      </c>
      <c r="G4735">
        <f t="shared" si="300"/>
        <v>6</v>
      </c>
      <c r="H4735">
        <f t="shared" si="297"/>
        <v>17</v>
      </c>
      <c r="I4735" t="s">
        <v>126</v>
      </c>
    </row>
    <row r="4736" spans="2:9" x14ac:dyDescent="0.2">
      <c r="B4736" s="71">
        <v>113.22</v>
      </c>
      <c r="C4736" s="72">
        <v>9.4499999999999993</v>
      </c>
      <c r="D4736" s="72">
        <v>4.59</v>
      </c>
      <c r="E4736">
        <f t="shared" si="298"/>
        <v>391</v>
      </c>
      <c r="F4736" s="1">
        <f t="shared" si="299"/>
        <v>7</v>
      </c>
      <c r="G4736">
        <f t="shared" si="300"/>
        <v>7</v>
      </c>
      <c r="H4736">
        <f t="shared" si="297"/>
        <v>17</v>
      </c>
      <c r="I4736" t="s">
        <v>126</v>
      </c>
    </row>
    <row r="4737" spans="2:9" x14ac:dyDescent="0.2">
      <c r="B4737" s="71">
        <v>105.7</v>
      </c>
      <c r="C4737" s="72">
        <v>9.81</v>
      </c>
      <c r="D4737" s="72">
        <v>3.28</v>
      </c>
      <c r="E4737">
        <f t="shared" si="298"/>
        <v>392</v>
      </c>
      <c r="F4737" s="1">
        <f t="shared" si="299"/>
        <v>7</v>
      </c>
      <c r="G4737">
        <f t="shared" si="300"/>
        <v>8</v>
      </c>
      <c r="H4737">
        <f t="shared" si="297"/>
        <v>17</v>
      </c>
      <c r="I4737" t="s">
        <v>126</v>
      </c>
    </row>
    <row r="4738" spans="2:9" x14ac:dyDescent="0.2">
      <c r="B4738" s="71">
        <v>97.55</v>
      </c>
      <c r="C4738" s="72">
        <v>12.87</v>
      </c>
      <c r="D4738" s="72">
        <v>4.2</v>
      </c>
      <c r="E4738">
        <f t="shared" si="298"/>
        <v>393</v>
      </c>
      <c r="F4738" s="1">
        <f t="shared" si="299"/>
        <v>7</v>
      </c>
      <c r="G4738">
        <f t="shared" si="300"/>
        <v>9</v>
      </c>
      <c r="H4738">
        <f t="shared" si="297"/>
        <v>17</v>
      </c>
      <c r="I4738" t="s">
        <v>126</v>
      </c>
    </row>
    <row r="4739" spans="2:9" x14ac:dyDescent="0.2">
      <c r="B4739" s="71">
        <v>93.65</v>
      </c>
      <c r="C4739" s="72">
        <v>1.92</v>
      </c>
      <c r="D4739" s="72">
        <v>2.82</v>
      </c>
      <c r="E4739">
        <f t="shared" si="298"/>
        <v>394</v>
      </c>
      <c r="F4739" s="1">
        <f t="shared" si="299"/>
        <v>7</v>
      </c>
      <c r="G4739">
        <f t="shared" si="300"/>
        <v>10</v>
      </c>
      <c r="H4739">
        <f t="shared" ref="H4739:H4802" si="301">H4715+1</f>
        <v>17</v>
      </c>
      <c r="I4739" t="s">
        <v>126</v>
      </c>
    </row>
    <row r="4740" spans="2:9" x14ac:dyDescent="0.2">
      <c r="B4740" s="71">
        <v>75</v>
      </c>
      <c r="C4740" s="72">
        <v>2.44</v>
      </c>
      <c r="D4740" s="72">
        <v>4.7300000000000004</v>
      </c>
      <c r="E4740">
        <f t="shared" ref="E4740:E4803" si="302">E4739+1</f>
        <v>395</v>
      </c>
      <c r="F4740" s="1">
        <f t="shared" si="299"/>
        <v>7</v>
      </c>
      <c r="G4740">
        <f t="shared" si="300"/>
        <v>11</v>
      </c>
      <c r="H4740">
        <f t="shared" si="301"/>
        <v>17</v>
      </c>
      <c r="I4740" t="s">
        <v>126</v>
      </c>
    </row>
    <row r="4741" spans="2:9" x14ac:dyDescent="0.2">
      <c r="B4741" s="71">
        <v>71.38</v>
      </c>
      <c r="C4741" s="72">
        <v>2.66</v>
      </c>
      <c r="D4741" s="72">
        <v>5.0199999999999996</v>
      </c>
      <c r="E4741">
        <f t="shared" si="302"/>
        <v>396</v>
      </c>
      <c r="F4741" s="1">
        <f t="shared" si="299"/>
        <v>7</v>
      </c>
      <c r="G4741">
        <f t="shared" si="300"/>
        <v>12</v>
      </c>
      <c r="H4741">
        <f t="shared" si="301"/>
        <v>17</v>
      </c>
      <c r="I4741" t="s">
        <v>126</v>
      </c>
    </row>
    <row r="4742" spans="2:9" x14ac:dyDescent="0.2">
      <c r="B4742" s="71">
        <v>70.180000000000007</v>
      </c>
      <c r="C4742" s="72">
        <v>2.64</v>
      </c>
      <c r="D4742" s="72">
        <v>4.6900000000000004</v>
      </c>
      <c r="E4742">
        <f t="shared" si="302"/>
        <v>397</v>
      </c>
      <c r="F4742" s="1">
        <f t="shared" si="299"/>
        <v>7</v>
      </c>
      <c r="G4742">
        <f t="shared" si="300"/>
        <v>13</v>
      </c>
      <c r="H4742">
        <f t="shared" si="301"/>
        <v>17</v>
      </c>
      <c r="I4742" t="s">
        <v>126</v>
      </c>
    </row>
    <row r="4743" spans="2:9" x14ac:dyDescent="0.2">
      <c r="B4743" s="71">
        <v>70</v>
      </c>
      <c r="C4743" s="72">
        <v>2.4300000000000002</v>
      </c>
      <c r="D4743" s="72">
        <v>4.45</v>
      </c>
      <c r="E4743">
        <f t="shared" si="302"/>
        <v>398</v>
      </c>
      <c r="F4743" s="1">
        <f t="shared" si="299"/>
        <v>7</v>
      </c>
      <c r="G4743">
        <f t="shared" si="300"/>
        <v>14</v>
      </c>
      <c r="H4743">
        <f t="shared" si="301"/>
        <v>17</v>
      </c>
      <c r="I4743" t="s">
        <v>126</v>
      </c>
    </row>
    <row r="4744" spans="2:9" x14ac:dyDescent="0.2">
      <c r="B4744" s="71">
        <v>69.790000000000006</v>
      </c>
      <c r="C4744" s="72">
        <v>2.4700000000000002</v>
      </c>
      <c r="D4744" s="72">
        <v>4.79</v>
      </c>
      <c r="E4744">
        <f t="shared" si="302"/>
        <v>399</v>
      </c>
      <c r="F4744" s="1">
        <f t="shared" si="299"/>
        <v>7</v>
      </c>
      <c r="G4744">
        <f t="shared" si="300"/>
        <v>15</v>
      </c>
      <c r="H4744">
        <f t="shared" si="301"/>
        <v>17</v>
      </c>
      <c r="I4744" t="s">
        <v>126</v>
      </c>
    </row>
    <row r="4745" spans="2:9" x14ac:dyDescent="0.2">
      <c r="B4745" s="71">
        <v>69.66</v>
      </c>
      <c r="C4745" s="72">
        <v>2.4900000000000002</v>
      </c>
      <c r="D4745" s="72">
        <v>3.53</v>
      </c>
      <c r="E4745">
        <f t="shared" si="302"/>
        <v>400</v>
      </c>
      <c r="F4745" s="1">
        <f t="shared" si="299"/>
        <v>7</v>
      </c>
      <c r="G4745">
        <f t="shared" si="300"/>
        <v>16</v>
      </c>
      <c r="H4745">
        <f t="shared" si="301"/>
        <v>17</v>
      </c>
      <c r="I4745" t="s">
        <v>126</v>
      </c>
    </row>
    <row r="4746" spans="2:9" x14ac:dyDescent="0.2">
      <c r="B4746" s="71">
        <v>70.180000000000007</v>
      </c>
      <c r="C4746" s="72">
        <v>2.44</v>
      </c>
      <c r="D4746" s="72">
        <v>3.83</v>
      </c>
      <c r="E4746">
        <f t="shared" si="302"/>
        <v>401</v>
      </c>
      <c r="F4746" s="1">
        <f t="shared" ref="F4746:F4809" si="303">F4745</f>
        <v>7</v>
      </c>
      <c r="G4746">
        <f t="shared" si="300"/>
        <v>17</v>
      </c>
      <c r="H4746">
        <f t="shared" si="301"/>
        <v>17</v>
      </c>
      <c r="I4746" t="s">
        <v>126</v>
      </c>
    </row>
    <row r="4747" spans="2:9" x14ac:dyDescent="0.2">
      <c r="B4747" s="71">
        <v>87.69</v>
      </c>
      <c r="C4747" s="72">
        <v>3.12</v>
      </c>
      <c r="D4747" s="72">
        <v>3.94</v>
      </c>
      <c r="E4747">
        <f t="shared" si="302"/>
        <v>402</v>
      </c>
      <c r="F4747" s="1">
        <f t="shared" si="303"/>
        <v>7</v>
      </c>
      <c r="G4747">
        <f t="shared" si="300"/>
        <v>18</v>
      </c>
      <c r="H4747">
        <f t="shared" si="301"/>
        <v>17</v>
      </c>
      <c r="I4747" t="s">
        <v>126</v>
      </c>
    </row>
    <row r="4748" spans="2:9" x14ac:dyDescent="0.2">
      <c r="B4748" s="71">
        <v>104.63</v>
      </c>
      <c r="C4748" s="72">
        <v>6.78</v>
      </c>
      <c r="D4748" s="72">
        <v>2.58</v>
      </c>
      <c r="E4748">
        <f t="shared" si="302"/>
        <v>403</v>
      </c>
      <c r="F4748" s="1">
        <f t="shared" si="303"/>
        <v>7</v>
      </c>
      <c r="G4748">
        <f t="shared" si="300"/>
        <v>19</v>
      </c>
      <c r="H4748">
        <f t="shared" si="301"/>
        <v>17</v>
      </c>
      <c r="I4748" t="s">
        <v>126</v>
      </c>
    </row>
    <row r="4749" spans="2:9" x14ac:dyDescent="0.2">
      <c r="B4749" s="71">
        <v>115.75</v>
      </c>
      <c r="C4749" s="72">
        <v>15.14</v>
      </c>
      <c r="D4749" s="72">
        <v>2.88</v>
      </c>
      <c r="E4749">
        <f t="shared" si="302"/>
        <v>404</v>
      </c>
      <c r="F4749" s="1">
        <f t="shared" si="303"/>
        <v>7</v>
      </c>
      <c r="G4749">
        <f t="shared" si="300"/>
        <v>20</v>
      </c>
      <c r="H4749">
        <f t="shared" si="301"/>
        <v>17</v>
      </c>
      <c r="I4749" t="s">
        <v>126</v>
      </c>
    </row>
    <row r="4750" spans="2:9" x14ac:dyDescent="0.2">
      <c r="B4750" s="71">
        <v>125.26</v>
      </c>
      <c r="C4750" s="72">
        <v>8.25</v>
      </c>
      <c r="D4750" s="72">
        <v>1.61</v>
      </c>
      <c r="E4750">
        <f t="shared" si="302"/>
        <v>405</v>
      </c>
      <c r="F4750" s="1">
        <f t="shared" si="303"/>
        <v>7</v>
      </c>
      <c r="G4750">
        <f t="shared" si="300"/>
        <v>21</v>
      </c>
      <c r="H4750">
        <f t="shared" si="301"/>
        <v>17</v>
      </c>
      <c r="I4750" t="s">
        <v>126</v>
      </c>
    </row>
    <row r="4751" spans="2:9" x14ac:dyDescent="0.2">
      <c r="B4751" s="71">
        <v>127</v>
      </c>
      <c r="C4751" s="72">
        <v>7.44</v>
      </c>
      <c r="D4751" s="72">
        <v>2.5299999999999998</v>
      </c>
      <c r="E4751">
        <f t="shared" si="302"/>
        <v>406</v>
      </c>
      <c r="F4751" s="1">
        <f t="shared" si="303"/>
        <v>7</v>
      </c>
      <c r="G4751">
        <f t="shared" si="300"/>
        <v>22</v>
      </c>
      <c r="H4751">
        <f t="shared" si="301"/>
        <v>17</v>
      </c>
      <c r="I4751" t="s">
        <v>126</v>
      </c>
    </row>
    <row r="4752" spans="2:9" x14ac:dyDescent="0.2">
      <c r="B4752" s="71">
        <v>115.01</v>
      </c>
      <c r="C4752" s="72">
        <v>5.95</v>
      </c>
      <c r="D4752" s="72">
        <v>1.08</v>
      </c>
      <c r="E4752">
        <f t="shared" si="302"/>
        <v>407</v>
      </c>
      <c r="F4752" s="1">
        <f t="shared" si="303"/>
        <v>7</v>
      </c>
      <c r="G4752">
        <f t="shared" si="300"/>
        <v>23</v>
      </c>
      <c r="H4752">
        <f t="shared" si="301"/>
        <v>17</v>
      </c>
      <c r="I4752" t="s">
        <v>126</v>
      </c>
    </row>
    <row r="4753" spans="2:9" x14ac:dyDescent="0.2">
      <c r="B4753" s="71">
        <v>108.13</v>
      </c>
      <c r="C4753" s="72">
        <v>1.1299999999999999</v>
      </c>
      <c r="D4753" s="72">
        <v>1.92</v>
      </c>
      <c r="E4753">
        <f t="shared" si="302"/>
        <v>408</v>
      </c>
      <c r="F4753" s="1">
        <f t="shared" si="303"/>
        <v>7</v>
      </c>
      <c r="G4753">
        <f t="shared" si="300"/>
        <v>24</v>
      </c>
      <c r="H4753">
        <f t="shared" si="301"/>
        <v>17</v>
      </c>
      <c r="I4753" t="s">
        <v>126</v>
      </c>
    </row>
    <row r="4754" spans="2:9" x14ac:dyDescent="0.2">
      <c r="B4754" s="71">
        <v>100.5</v>
      </c>
      <c r="C4754" s="72">
        <v>1.5</v>
      </c>
      <c r="D4754" s="72">
        <v>1.78</v>
      </c>
      <c r="E4754">
        <f t="shared" si="302"/>
        <v>409</v>
      </c>
      <c r="F4754" s="1">
        <f t="shared" si="303"/>
        <v>7</v>
      </c>
      <c r="G4754">
        <f t="shared" si="300"/>
        <v>1</v>
      </c>
      <c r="H4754">
        <f t="shared" si="301"/>
        <v>18</v>
      </c>
      <c r="I4754" t="s">
        <v>126</v>
      </c>
    </row>
    <row r="4755" spans="2:9" x14ac:dyDescent="0.2">
      <c r="B4755" s="71">
        <v>96.37</v>
      </c>
      <c r="C4755" s="72">
        <v>2.0499999999999998</v>
      </c>
      <c r="D4755" s="72">
        <v>1.67</v>
      </c>
      <c r="E4755">
        <f t="shared" si="302"/>
        <v>410</v>
      </c>
      <c r="F4755" s="1">
        <f t="shared" si="303"/>
        <v>7</v>
      </c>
      <c r="G4755">
        <f t="shared" si="300"/>
        <v>2</v>
      </c>
      <c r="H4755">
        <f t="shared" si="301"/>
        <v>18</v>
      </c>
      <c r="I4755" t="s">
        <v>126</v>
      </c>
    </row>
    <row r="4756" spans="2:9" x14ac:dyDescent="0.2">
      <c r="B4756" s="71">
        <v>96.08</v>
      </c>
      <c r="C4756" s="72">
        <v>2.2400000000000002</v>
      </c>
      <c r="D4756" s="72">
        <v>0.55000000000000004</v>
      </c>
      <c r="E4756">
        <f t="shared" si="302"/>
        <v>411</v>
      </c>
      <c r="F4756" s="1">
        <f t="shared" si="303"/>
        <v>7</v>
      </c>
      <c r="G4756">
        <f t="shared" si="300"/>
        <v>3</v>
      </c>
      <c r="H4756">
        <f t="shared" si="301"/>
        <v>18</v>
      </c>
      <c r="I4756" t="s">
        <v>126</v>
      </c>
    </row>
    <row r="4757" spans="2:9" x14ac:dyDescent="0.2">
      <c r="B4757" s="71">
        <v>96.18</v>
      </c>
      <c r="C4757" s="72">
        <v>2.29</v>
      </c>
      <c r="D4757" s="72">
        <v>0.13</v>
      </c>
      <c r="E4757">
        <f t="shared" si="302"/>
        <v>412</v>
      </c>
      <c r="F4757" s="1">
        <f t="shared" si="303"/>
        <v>7</v>
      </c>
      <c r="G4757">
        <f t="shared" si="300"/>
        <v>4</v>
      </c>
      <c r="H4757">
        <f t="shared" si="301"/>
        <v>18</v>
      </c>
      <c r="I4757" t="s">
        <v>126</v>
      </c>
    </row>
    <row r="4758" spans="2:9" x14ac:dyDescent="0.2">
      <c r="B4758" s="71">
        <v>97.48</v>
      </c>
      <c r="C4758" s="72">
        <v>2.91</v>
      </c>
      <c r="D4758" s="72">
        <v>-0.2</v>
      </c>
      <c r="E4758">
        <f t="shared" si="302"/>
        <v>413</v>
      </c>
      <c r="F4758" s="1">
        <f t="shared" si="303"/>
        <v>7</v>
      </c>
      <c r="G4758">
        <f t="shared" si="300"/>
        <v>5</v>
      </c>
      <c r="H4758">
        <f t="shared" si="301"/>
        <v>18</v>
      </c>
      <c r="I4758" t="s">
        <v>126</v>
      </c>
    </row>
    <row r="4759" spans="2:9" x14ac:dyDescent="0.2">
      <c r="B4759" s="71">
        <v>107.31</v>
      </c>
      <c r="C4759" s="72">
        <v>6.49</v>
      </c>
      <c r="D4759" s="72">
        <v>2.14</v>
      </c>
      <c r="E4759">
        <f t="shared" si="302"/>
        <v>414</v>
      </c>
      <c r="F4759" s="1">
        <f t="shared" si="303"/>
        <v>7</v>
      </c>
      <c r="G4759">
        <f t="shared" si="300"/>
        <v>6</v>
      </c>
      <c r="H4759">
        <f t="shared" si="301"/>
        <v>18</v>
      </c>
      <c r="I4759" t="s">
        <v>126</v>
      </c>
    </row>
    <row r="4760" spans="2:9" x14ac:dyDescent="0.2">
      <c r="B4760" s="71">
        <v>111.94</v>
      </c>
      <c r="C4760" s="72">
        <v>9.76</v>
      </c>
      <c r="D4760" s="72">
        <v>1.86</v>
      </c>
      <c r="E4760">
        <f t="shared" si="302"/>
        <v>415</v>
      </c>
      <c r="F4760" s="1">
        <f t="shared" si="303"/>
        <v>7</v>
      </c>
      <c r="G4760">
        <f t="shared" si="300"/>
        <v>7</v>
      </c>
      <c r="H4760">
        <f t="shared" si="301"/>
        <v>18</v>
      </c>
      <c r="I4760" t="s">
        <v>126</v>
      </c>
    </row>
    <row r="4761" spans="2:9" x14ac:dyDescent="0.2">
      <c r="B4761" s="71">
        <v>107.21</v>
      </c>
      <c r="C4761" s="72">
        <v>20.47</v>
      </c>
      <c r="D4761" s="72">
        <v>4.54</v>
      </c>
      <c r="E4761">
        <f t="shared" si="302"/>
        <v>416</v>
      </c>
      <c r="F4761" s="1">
        <f t="shared" si="303"/>
        <v>7</v>
      </c>
      <c r="G4761">
        <f t="shared" si="300"/>
        <v>8</v>
      </c>
      <c r="H4761">
        <f t="shared" si="301"/>
        <v>18</v>
      </c>
      <c r="I4761" t="s">
        <v>126</v>
      </c>
    </row>
    <row r="4762" spans="2:9" x14ac:dyDescent="0.2">
      <c r="B4762" s="71">
        <v>93.58</v>
      </c>
      <c r="C4762" s="72">
        <v>3.15</v>
      </c>
      <c r="D4762" s="72">
        <v>2.0299999999999998</v>
      </c>
      <c r="E4762">
        <f t="shared" si="302"/>
        <v>417</v>
      </c>
      <c r="F4762" s="1">
        <f t="shared" si="303"/>
        <v>7</v>
      </c>
      <c r="G4762">
        <f t="shared" si="300"/>
        <v>9</v>
      </c>
      <c r="H4762">
        <f t="shared" si="301"/>
        <v>18</v>
      </c>
      <c r="I4762" t="s">
        <v>126</v>
      </c>
    </row>
    <row r="4763" spans="2:9" x14ac:dyDescent="0.2">
      <c r="B4763" s="71">
        <v>94</v>
      </c>
      <c r="C4763" s="72">
        <v>2.38</v>
      </c>
      <c r="D4763" s="72">
        <v>0.74</v>
      </c>
      <c r="E4763">
        <f t="shared" si="302"/>
        <v>418</v>
      </c>
      <c r="F4763" s="1">
        <f t="shared" si="303"/>
        <v>7</v>
      </c>
      <c r="G4763">
        <f t="shared" ref="G4763:G4826" si="304">G4739</f>
        <v>10</v>
      </c>
      <c r="H4763">
        <f t="shared" si="301"/>
        <v>18</v>
      </c>
      <c r="I4763" t="s">
        <v>126</v>
      </c>
    </row>
    <row r="4764" spans="2:9" x14ac:dyDescent="0.2">
      <c r="B4764" s="71">
        <v>90.98</v>
      </c>
      <c r="C4764" s="72">
        <v>2.74</v>
      </c>
      <c r="D4764" s="72">
        <v>2.63</v>
      </c>
      <c r="E4764">
        <f t="shared" si="302"/>
        <v>419</v>
      </c>
      <c r="F4764" s="1">
        <f t="shared" si="303"/>
        <v>7</v>
      </c>
      <c r="G4764">
        <f t="shared" si="304"/>
        <v>11</v>
      </c>
      <c r="H4764">
        <f t="shared" si="301"/>
        <v>18</v>
      </c>
      <c r="I4764" t="s">
        <v>126</v>
      </c>
    </row>
    <row r="4765" spans="2:9" x14ac:dyDescent="0.2">
      <c r="B4765" s="71">
        <v>86.38</v>
      </c>
      <c r="C4765" s="72">
        <v>2.76</v>
      </c>
      <c r="D4765" s="72">
        <v>2.23</v>
      </c>
      <c r="E4765">
        <f t="shared" si="302"/>
        <v>420</v>
      </c>
      <c r="F4765" s="1">
        <f t="shared" si="303"/>
        <v>7</v>
      </c>
      <c r="G4765">
        <f t="shared" si="304"/>
        <v>12</v>
      </c>
      <c r="H4765">
        <f t="shared" si="301"/>
        <v>18</v>
      </c>
      <c r="I4765" t="s">
        <v>126</v>
      </c>
    </row>
    <row r="4766" spans="2:9" x14ac:dyDescent="0.2">
      <c r="B4766" s="71">
        <v>84.61</v>
      </c>
      <c r="C4766" s="72">
        <v>2.65</v>
      </c>
      <c r="D4766" s="72">
        <v>2</v>
      </c>
      <c r="E4766">
        <f t="shared" si="302"/>
        <v>421</v>
      </c>
      <c r="F4766" s="1">
        <f t="shared" si="303"/>
        <v>7</v>
      </c>
      <c r="G4766">
        <f t="shared" si="304"/>
        <v>13</v>
      </c>
      <c r="H4766">
        <f t="shared" si="301"/>
        <v>18</v>
      </c>
      <c r="I4766" t="s">
        <v>126</v>
      </c>
    </row>
    <row r="4767" spans="2:9" x14ac:dyDescent="0.2">
      <c r="B4767" s="71">
        <v>83</v>
      </c>
      <c r="C4767" s="72">
        <v>2.72</v>
      </c>
      <c r="D4767" s="72">
        <v>2.19</v>
      </c>
      <c r="E4767">
        <f t="shared" si="302"/>
        <v>422</v>
      </c>
      <c r="F4767" s="1">
        <f t="shared" si="303"/>
        <v>7</v>
      </c>
      <c r="G4767">
        <f t="shared" si="304"/>
        <v>14</v>
      </c>
      <c r="H4767">
        <f t="shared" si="301"/>
        <v>18</v>
      </c>
      <c r="I4767" t="s">
        <v>126</v>
      </c>
    </row>
    <row r="4768" spans="2:9" x14ac:dyDescent="0.2">
      <c r="B4768" s="71">
        <v>79.209999999999994</v>
      </c>
      <c r="C4768" s="72">
        <v>2.67</v>
      </c>
      <c r="D4768" s="72">
        <v>2.46</v>
      </c>
      <c r="E4768">
        <f t="shared" si="302"/>
        <v>423</v>
      </c>
      <c r="F4768" s="1">
        <f t="shared" si="303"/>
        <v>7</v>
      </c>
      <c r="G4768">
        <f t="shared" si="304"/>
        <v>15</v>
      </c>
      <c r="H4768">
        <f t="shared" si="301"/>
        <v>18</v>
      </c>
      <c r="I4768" t="s">
        <v>126</v>
      </c>
    </row>
    <row r="4769" spans="2:9" x14ac:dyDescent="0.2">
      <c r="B4769" s="71">
        <v>80</v>
      </c>
      <c r="C4769" s="72">
        <v>2.88</v>
      </c>
      <c r="D4769" s="72">
        <v>3.91</v>
      </c>
      <c r="E4769">
        <f t="shared" si="302"/>
        <v>424</v>
      </c>
      <c r="F4769" s="1">
        <f t="shared" si="303"/>
        <v>7</v>
      </c>
      <c r="G4769">
        <f t="shared" si="304"/>
        <v>16</v>
      </c>
      <c r="H4769">
        <f t="shared" si="301"/>
        <v>18</v>
      </c>
      <c r="I4769" t="s">
        <v>126</v>
      </c>
    </row>
    <row r="4770" spans="2:9" x14ac:dyDescent="0.2">
      <c r="B4770" s="71">
        <v>90</v>
      </c>
      <c r="C4770" s="72">
        <v>2.06</v>
      </c>
      <c r="D4770" s="72">
        <v>2.6</v>
      </c>
      <c r="E4770">
        <f t="shared" si="302"/>
        <v>425</v>
      </c>
      <c r="F4770" s="1">
        <f t="shared" si="303"/>
        <v>7</v>
      </c>
      <c r="G4770">
        <f t="shared" si="304"/>
        <v>17</v>
      </c>
      <c r="H4770">
        <f t="shared" si="301"/>
        <v>18</v>
      </c>
      <c r="I4770" t="s">
        <v>126</v>
      </c>
    </row>
    <row r="4771" spans="2:9" x14ac:dyDescent="0.2">
      <c r="B4771" s="71">
        <v>102.85</v>
      </c>
      <c r="C4771" s="72">
        <v>3.96</v>
      </c>
      <c r="D4771" s="72">
        <v>3.94</v>
      </c>
      <c r="E4771">
        <f t="shared" si="302"/>
        <v>426</v>
      </c>
      <c r="F4771" s="1">
        <f t="shared" si="303"/>
        <v>7</v>
      </c>
      <c r="G4771">
        <f t="shared" si="304"/>
        <v>18</v>
      </c>
      <c r="H4771">
        <f t="shared" si="301"/>
        <v>18</v>
      </c>
      <c r="I4771" t="s">
        <v>126</v>
      </c>
    </row>
    <row r="4772" spans="2:9" x14ac:dyDescent="0.2">
      <c r="B4772" s="71">
        <v>121.22</v>
      </c>
      <c r="C4772" s="72">
        <v>6.85</v>
      </c>
      <c r="D4772" s="72">
        <v>2.0299999999999998</v>
      </c>
      <c r="E4772">
        <f t="shared" si="302"/>
        <v>427</v>
      </c>
      <c r="F4772" s="1">
        <f t="shared" si="303"/>
        <v>7</v>
      </c>
      <c r="G4772">
        <f t="shared" si="304"/>
        <v>19</v>
      </c>
      <c r="H4772">
        <f t="shared" si="301"/>
        <v>18</v>
      </c>
      <c r="I4772" t="s">
        <v>126</v>
      </c>
    </row>
    <row r="4773" spans="2:9" x14ac:dyDescent="0.2">
      <c r="B4773" s="71">
        <v>130.05000000000001</v>
      </c>
      <c r="C4773" s="72">
        <v>15.18</v>
      </c>
      <c r="D4773" s="72">
        <v>2.34</v>
      </c>
      <c r="E4773">
        <f t="shared" si="302"/>
        <v>428</v>
      </c>
      <c r="F4773" s="1">
        <f t="shared" si="303"/>
        <v>7</v>
      </c>
      <c r="G4773">
        <f t="shared" si="304"/>
        <v>20</v>
      </c>
      <c r="H4773">
        <f t="shared" si="301"/>
        <v>18</v>
      </c>
      <c r="I4773" t="s">
        <v>126</v>
      </c>
    </row>
    <row r="4774" spans="2:9" x14ac:dyDescent="0.2">
      <c r="B4774" s="71">
        <v>138.22999999999999</v>
      </c>
      <c r="C4774" s="72">
        <v>11.4</v>
      </c>
      <c r="D4774" s="72">
        <v>1.72</v>
      </c>
      <c r="E4774">
        <f t="shared" si="302"/>
        <v>429</v>
      </c>
      <c r="F4774" s="1">
        <f t="shared" si="303"/>
        <v>7</v>
      </c>
      <c r="G4774">
        <f t="shared" si="304"/>
        <v>21</v>
      </c>
      <c r="H4774">
        <f t="shared" si="301"/>
        <v>18</v>
      </c>
      <c r="I4774" t="s">
        <v>126</v>
      </c>
    </row>
    <row r="4775" spans="2:9" x14ac:dyDescent="0.2">
      <c r="B4775" s="71">
        <v>124.24</v>
      </c>
      <c r="C4775" s="72">
        <v>11.56</v>
      </c>
      <c r="D4775" s="72">
        <v>0.65</v>
      </c>
      <c r="E4775">
        <f t="shared" si="302"/>
        <v>430</v>
      </c>
      <c r="F4775" s="1">
        <f t="shared" si="303"/>
        <v>7</v>
      </c>
      <c r="G4775">
        <f t="shared" si="304"/>
        <v>22</v>
      </c>
      <c r="H4775">
        <f t="shared" si="301"/>
        <v>18</v>
      </c>
      <c r="I4775" t="s">
        <v>126</v>
      </c>
    </row>
    <row r="4776" spans="2:9" x14ac:dyDescent="0.2">
      <c r="B4776" s="71">
        <v>113.22</v>
      </c>
      <c r="C4776" s="72">
        <v>7.96</v>
      </c>
      <c r="D4776" s="72">
        <v>1.44</v>
      </c>
      <c r="E4776">
        <f t="shared" si="302"/>
        <v>431</v>
      </c>
      <c r="F4776" s="1">
        <f t="shared" si="303"/>
        <v>7</v>
      </c>
      <c r="G4776">
        <f t="shared" si="304"/>
        <v>23</v>
      </c>
      <c r="H4776">
        <f t="shared" si="301"/>
        <v>18</v>
      </c>
      <c r="I4776" t="s">
        <v>126</v>
      </c>
    </row>
    <row r="4777" spans="2:9" x14ac:dyDescent="0.2">
      <c r="B4777" s="71">
        <v>108.49</v>
      </c>
      <c r="C4777" s="72">
        <v>3.22</v>
      </c>
      <c r="D4777" s="72">
        <v>1.79</v>
      </c>
      <c r="E4777">
        <f t="shared" si="302"/>
        <v>432</v>
      </c>
      <c r="F4777" s="1">
        <f t="shared" si="303"/>
        <v>7</v>
      </c>
      <c r="G4777">
        <f t="shared" si="304"/>
        <v>24</v>
      </c>
      <c r="H4777">
        <f t="shared" si="301"/>
        <v>18</v>
      </c>
      <c r="I4777" t="s">
        <v>126</v>
      </c>
    </row>
    <row r="4778" spans="2:9" x14ac:dyDescent="0.2">
      <c r="B4778" s="71">
        <v>106.37</v>
      </c>
      <c r="C4778" s="72">
        <v>1.96</v>
      </c>
      <c r="D4778" s="72">
        <v>1.95</v>
      </c>
      <c r="E4778">
        <f t="shared" si="302"/>
        <v>433</v>
      </c>
      <c r="F4778" s="1">
        <f t="shared" si="303"/>
        <v>7</v>
      </c>
      <c r="G4778">
        <f t="shared" si="304"/>
        <v>1</v>
      </c>
      <c r="H4778">
        <f t="shared" si="301"/>
        <v>19</v>
      </c>
      <c r="I4778" t="s">
        <v>126</v>
      </c>
    </row>
    <row r="4779" spans="2:9" x14ac:dyDescent="0.2">
      <c r="B4779" s="71">
        <v>103.99</v>
      </c>
      <c r="C4779" s="72">
        <v>1.97</v>
      </c>
      <c r="D4779" s="72">
        <v>1.5</v>
      </c>
      <c r="E4779">
        <f t="shared" si="302"/>
        <v>434</v>
      </c>
      <c r="F4779" s="1">
        <f t="shared" si="303"/>
        <v>7</v>
      </c>
      <c r="G4779">
        <f t="shared" si="304"/>
        <v>2</v>
      </c>
      <c r="H4779">
        <f t="shared" si="301"/>
        <v>19</v>
      </c>
      <c r="I4779" t="s">
        <v>126</v>
      </c>
    </row>
    <row r="4780" spans="2:9" x14ac:dyDescent="0.2">
      <c r="B4780" s="71">
        <v>103.98</v>
      </c>
      <c r="C4780" s="72">
        <v>2.4900000000000002</v>
      </c>
      <c r="D4780" s="72">
        <v>0.54</v>
      </c>
      <c r="E4780">
        <f t="shared" si="302"/>
        <v>435</v>
      </c>
      <c r="F4780" s="1">
        <f t="shared" si="303"/>
        <v>7</v>
      </c>
      <c r="G4780">
        <f t="shared" si="304"/>
        <v>3</v>
      </c>
      <c r="H4780">
        <f t="shared" si="301"/>
        <v>19</v>
      </c>
      <c r="I4780" t="s">
        <v>126</v>
      </c>
    </row>
    <row r="4781" spans="2:9" x14ac:dyDescent="0.2">
      <c r="B4781" s="71">
        <v>103.98</v>
      </c>
      <c r="C4781" s="72">
        <v>2.52</v>
      </c>
      <c r="D4781" s="72">
        <v>0.56000000000000005</v>
      </c>
      <c r="E4781">
        <f t="shared" si="302"/>
        <v>436</v>
      </c>
      <c r="F4781" s="1">
        <f t="shared" si="303"/>
        <v>7</v>
      </c>
      <c r="G4781">
        <f t="shared" si="304"/>
        <v>4</v>
      </c>
      <c r="H4781">
        <f t="shared" si="301"/>
        <v>19</v>
      </c>
      <c r="I4781" t="s">
        <v>126</v>
      </c>
    </row>
    <row r="4782" spans="2:9" x14ac:dyDescent="0.2">
      <c r="B4782" s="71">
        <v>105.87</v>
      </c>
      <c r="C4782" s="72">
        <v>4.05</v>
      </c>
      <c r="D4782" s="72">
        <v>0.64</v>
      </c>
      <c r="E4782">
        <f t="shared" si="302"/>
        <v>437</v>
      </c>
      <c r="F4782" s="1">
        <f t="shared" si="303"/>
        <v>7</v>
      </c>
      <c r="G4782">
        <f t="shared" si="304"/>
        <v>5</v>
      </c>
      <c r="H4782">
        <f t="shared" si="301"/>
        <v>19</v>
      </c>
      <c r="I4782" t="s">
        <v>126</v>
      </c>
    </row>
    <row r="4783" spans="2:9" x14ac:dyDescent="0.2">
      <c r="B4783" s="71">
        <v>109.8</v>
      </c>
      <c r="C4783" s="72">
        <v>8.76</v>
      </c>
      <c r="D4783" s="72">
        <v>1.48</v>
      </c>
      <c r="E4783">
        <f t="shared" si="302"/>
        <v>438</v>
      </c>
      <c r="F4783" s="1">
        <f t="shared" si="303"/>
        <v>7</v>
      </c>
      <c r="G4783">
        <f t="shared" si="304"/>
        <v>6</v>
      </c>
      <c r="H4783">
        <f t="shared" si="301"/>
        <v>19</v>
      </c>
      <c r="I4783" t="s">
        <v>126</v>
      </c>
    </row>
    <row r="4784" spans="2:9" x14ac:dyDescent="0.2">
      <c r="B4784" s="71">
        <v>116.22</v>
      </c>
      <c r="C4784" s="72">
        <v>8.98</v>
      </c>
      <c r="D4784" s="72">
        <v>2.25</v>
      </c>
      <c r="E4784">
        <f t="shared" si="302"/>
        <v>439</v>
      </c>
      <c r="F4784" s="1">
        <f t="shared" si="303"/>
        <v>7</v>
      </c>
      <c r="G4784">
        <f t="shared" si="304"/>
        <v>7</v>
      </c>
      <c r="H4784">
        <f t="shared" si="301"/>
        <v>19</v>
      </c>
      <c r="I4784" t="s">
        <v>126</v>
      </c>
    </row>
    <row r="4785" spans="2:9" x14ac:dyDescent="0.2">
      <c r="B4785" s="71">
        <v>108.85</v>
      </c>
      <c r="C4785" s="72">
        <v>8.65</v>
      </c>
      <c r="D4785" s="72">
        <v>1.85</v>
      </c>
      <c r="E4785">
        <f t="shared" si="302"/>
        <v>440</v>
      </c>
      <c r="F4785" s="1">
        <f t="shared" si="303"/>
        <v>7</v>
      </c>
      <c r="G4785">
        <f t="shared" si="304"/>
        <v>8</v>
      </c>
      <c r="H4785">
        <f t="shared" si="301"/>
        <v>19</v>
      </c>
      <c r="I4785" t="s">
        <v>126</v>
      </c>
    </row>
    <row r="4786" spans="2:9" x14ac:dyDescent="0.2">
      <c r="B4786" s="71">
        <v>101</v>
      </c>
      <c r="C4786" s="72">
        <v>6.67</v>
      </c>
      <c r="D4786" s="72">
        <v>4.9000000000000004</v>
      </c>
      <c r="E4786">
        <f t="shared" si="302"/>
        <v>441</v>
      </c>
      <c r="F4786" s="1">
        <f t="shared" si="303"/>
        <v>7</v>
      </c>
      <c r="G4786">
        <f t="shared" si="304"/>
        <v>9</v>
      </c>
      <c r="H4786">
        <f t="shared" si="301"/>
        <v>19</v>
      </c>
      <c r="I4786" t="s">
        <v>126</v>
      </c>
    </row>
    <row r="4787" spans="2:9" x14ac:dyDescent="0.2">
      <c r="B4787" s="71">
        <v>95.46</v>
      </c>
      <c r="C4787" s="72">
        <v>3.74</v>
      </c>
      <c r="D4787" s="72">
        <v>1.67</v>
      </c>
      <c r="E4787">
        <f t="shared" si="302"/>
        <v>442</v>
      </c>
      <c r="F4787" s="1">
        <f t="shared" si="303"/>
        <v>7</v>
      </c>
      <c r="G4787">
        <f t="shared" si="304"/>
        <v>10</v>
      </c>
      <c r="H4787">
        <f t="shared" si="301"/>
        <v>19</v>
      </c>
      <c r="I4787" t="s">
        <v>126</v>
      </c>
    </row>
    <row r="4788" spans="2:9" x14ac:dyDescent="0.2">
      <c r="B4788" s="71">
        <v>83.8</v>
      </c>
      <c r="C4788" s="72">
        <v>2.39</v>
      </c>
      <c r="D4788" s="72">
        <v>1.38</v>
      </c>
      <c r="E4788">
        <f t="shared" si="302"/>
        <v>443</v>
      </c>
      <c r="F4788" s="1">
        <f t="shared" si="303"/>
        <v>7</v>
      </c>
      <c r="G4788">
        <f t="shared" si="304"/>
        <v>11</v>
      </c>
      <c r="H4788">
        <f t="shared" si="301"/>
        <v>19</v>
      </c>
      <c r="I4788" t="s">
        <v>126</v>
      </c>
    </row>
    <row r="4789" spans="2:9" x14ac:dyDescent="0.2">
      <c r="B4789" s="71">
        <v>80.349999999999994</v>
      </c>
      <c r="C4789" s="72">
        <v>2.37</v>
      </c>
      <c r="D4789" s="72">
        <v>1.88</v>
      </c>
      <c r="E4789">
        <f t="shared" si="302"/>
        <v>444</v>
      </c>
      <c r="F4789" s="1">
        <f t="shared" si="303"/>
        <v>7</v>
      </c>
      <c r="G4789">
        <f t="shared" si="304"/>
        <v>12</v>
      </c>
      <c r="H4789">
        <f t="shared" si="301"/>
        <v>19</v>
      </c>
      <c r="I4789" t="s">
        <v>126</v>
      </c>
    </row>
    <row r="4790" spans="2:9" x14ac:dyDescent="0.2">
      <c r="B4790" s="71">
        <v>78.59</v>
      </c>
      <c r="C4790" s="72">
        <v>2.2999999999999998</v>
      </c>
      <c r="D4790" s="72">
        <v>2.0699999999999998</v>
      </c>
      <c r="E4790">
        <f t="shared" si="302"/>
        <v>445</v>
      </c>
      <c r="F4790" s="1">
        <f t="shared" si="303"/>
        <v>7</v>
      </c>
      <c r="G4790">
        <f t="shared" si="304"/>
        <v>13</v>
      </c>
      <c r="H4790">
        <f t="shared" si="301"/>
        <v>19</v>
      </c>
      <c r="I4790" t="s">
        <v>126</v>
      </c>
    </row>
    <row r="4791" spans="2:9" x14ac:dyDescent="0.2">
      <c r="B4791" s="71">
        <v>77.92</v>
      </c>
      <c r="C4791" s="72">
        <v>1.92</v>
      </c>
      <c r="D4791" s="72">
        <v>1.74</v>
      </c>
      <c r="E4791">
        <f t="shared" si="302"/>
        <v>446</v>
      </c>
      <c r="F4791" s="1">
        <f t="shared" si="303"/>
        <v>7</v>
      </c>
      <c r="G4791">
        <f t="shared" si="304"/>
        <v>14</v>
      </c>
      <c r="H4791">
        <f t="shared" si="301"/>
        <v>19</v>
      </c>
      <c r="I4791" t="s">
        <v>126</v>
      </c>
    </row>
    <row r="4792" spans="2:9" x14ac:dyDescent="0.2">
      <c r="B4792" s="71">
        <v>75</v>
      </c>
      <c r="C4792" s="72">
        <v>1.41</v>
      </c>
      <c r="D4792" s="72">
        <v>1.3</v>
      </c>
      <c r="E4792">
        <f t="shared" si="302"/>
        <v>447</v>
      </c>
      <c r="F4792" s="1">
        <f t="shared" si="303"/>
        <v>7</v>
      </c>
      <c r="G4792">
        <f t="shared" si="304"/>
        <v>15</v>
      </c>
      <c r="H4792">
        <f t="shared" si="301"/>
        <v>19</v>
      </c>
      <c r="I4792" t="s">
        <v>126</v>
      </c>
    </row>
    <row r="4793" spans="2:9" x14ac:dyDescent="0.2">
      <c r="B4793" s="71">
        <v>68.72</v>
      </c>
      <c r="C4793" s="72">
        <v>2.11</v>
      </c>
      <c r="D4793" s="72">
        <v>2.17</v>
      </c>
      <c r="E4793">
        <f t="shared" si="302"/>
        <v>448</v>
      </c>
      <c r="F4793" s="1">
        <f t="shared" si="303"/>
        <v>7</v>
      </c>
      <c r="G4793">
        <f t="shared" si="304"/>
        <v>16</v>
      </c>
      <c r="H4793">
        <f t="shared" si="301"/>
        <v>19</v>
      </c>
      <c r="I4793" t="s">
        <v>126</v>
      </c>
    </row>
    <row r="4794" spans="2:9" x14ac:dyDescent="0.2">
      <c r="B4794" s="71">
        <v>78.05</v>
      </c>
      <c r="C4794" s="72">
        <v>2.35</v>
      </c>
      <c r="D4794" s="72">
        <v>2.67</v>
      </c>
      <c r="E4794">
        <f t="shared" si="302"/>
        <v>449</v>
      </c>
      <c r="F4794" s="1">
        <f t="shared" si="303"/>
        <v>7</v>
      </c>
      <c r="G4794">
        <f t="shared" si="304"/>
        <v>17</v>
      </c>
      <c r="H4794">
        <f t="shared" si="301"/>
        <v>19</v>
      </c>
      <c r="I4794" t="s">
        <v>126</v>
      </c>
    </row>
    <row r="4795" spans="2:9" x14ac:dyDescent="0.2">
      <c r="B4795" s="71">
        <v>85.06</v>
      </c>
      <c r="C4795" s="72">
        <v>3.7</v>
      </c>
      <c r="D4795" s="72">
        <v>3.29</v>
      </c>
      <c r="E4795">
        <f t="shared" si="302"/>
        <v>450</v>
      </c>
      <c r="F4795" s="1">
        <f t="shared" si="303"/>
        <v>7</v>
      </c>
      <c r="G4795">
        <f t="shared" si="304"/>
        <v>18</v>
      </c>
      <c r="H4795">
        <f t="shared" si="301"/>
        <v>19</v>
      </c>
      <c r="I4795" t="s">
        <v>126</v>
      </c>
    </row>
    <row r="4796" spans="2:9" x14ac:dyDescent="0.2">
      <c r="B4796" s="71">
        <v>98.1</v>
      </c>
      <c r="C4796" s="72">
        <v>8.9</v>
      </c>
      <c r="D4796" s="72">
        <v>3.71</v>
      </c>
      <c r="E4796">
        <f t="shared" si="302"/>
        <v>451</v>
      </c>
      <c r="F4796" s="1">
        <f t="shared" si="303"/>
        <v>7</v>
      </c>
      <c r="G4796">
        <f t="shared" si="304"/>
        <v>19</v>
      </c>
      <c r="H4796">
        <f t="shared" si="301"/>
        <v>19</v>
      </c>
      <c r="I4796" t="s">
        <v>126</v>
      </c>
    </row>
    <row r="4797" spans="2:9" x14ac:dyDescent="0.2">
      <c r="B4797" s="71">
        <v>111.9</v>
      </c>
      <c r="C4797" s="72">
        <v>10.94</v>
      </c>
      <c r="D4797" s="72">
        <v>3.03</v>
      </c>
      <c r="E4797">
        <f t="shared" si="302"/>
        <v>452</v>
      </c>
      <c r="F4797" s="1">
        <f t="shared" si="303"/>
        <v>7</v>
      </c>
      <c r="G4797">
        <f t="shared" si="304"/>
        <v>20</v>
      </c>
      <c r="H4797">
        <f t="shared" si="301"/>
        <v>19</v>
      </c>
      <c r="I4797" t="s">
        <v>126</v>
      </c>
    </row>
    <row r="4798" spans="2:9" x14ac:dyDescent="0.2">
      <c r="B4798" s="71">
        <v>121.22</v>
      </c>
      <c r="C4798" s="72">
        <v>10.78</v>
      </c>
      <c r="D4798" s="72">
        <v>1.32</v>
      </c>
      <c r="E4798">
        <f t="shared" si="302"/>
        <v>453</v>
      </c>
      <c r="F4798" s="1">
        <f t="shared" si="303"/>
        <v>7</v>
      </c>
      <c r="G4798">
        <f t="shared" si="304"/>
        <v>21</v>
      </c>
      <c r="H4798">
        <f t="shared" si="301"/>
        <v>19</v>
      </c>
      <c r="I4798" t="s">
        <v>126</v>
      </c>
    </row>
    <row r="4799" spans="2:9" x14ac:dyDescent="0.2">
      <c r="B4799" s="71">
        <v>114.94</v>
      </c>
      <c r="C4799" s="72">
        <v>9.3800000000000008</v>
      </c>
      <c r="D4799" s="72">
        <v>1.25</v>
      </c>
      <c r="E4799">
        <f t="shared" si="302"/>
        <v>454</v>
      </c>
      <c r="F4799" s="1">
        <f t="shared" si="303"/>
        <v>7</v>
      </c>
      <c r="G4799">
        <f t="shared" si="304"/>
        <v>22</v>
      </c>
      <c r="H4799">
        <f t="shared" si="301"/>
        <v>19</v>
      </c>
      <c r="I4799" t="s">
        <v>126</v>
      </c>
    </row>
    <row r="4800" spans="2:9" x14ac:dyDescent="0.2">
      <c r="B4800" s="71">
        <v>109.11</v>
      </c>
      <c r="C4800" s="72">
        <v>6.94</v>
      </c>
      <c r="D4800" s="72">
        <v>0.31</v>
      </c>
      <c r="E4800">
        <f t="shared" si="302"/>
        <v>455</v>
      </c>
      <c r="F4800" s="1">
        <f t="shared" si="303"/>
        <v>7</v>
      </c>
      <c r="G4800">
        <f t="shared" si="304"/>
        <v>23</v>
      </c>
      <c r="H4800">
        <f t="shared" si="301"/>
        <v>19</v>
      </c>
      <c r="I4800" t="s">
        <v>126</v>
      </c>
    </row>
    <row r="4801" spans="2:9" x14ac:dyDescent="0.2">
      <c r="B4801" s="71">
        <v>101.7</v>
      </c>
      <c r="C4801" s="72">
        <v>2.1800000000000002</v>
      </c>
      <c r="D4801" s="72">
        <v>1.97</v>
      </c>
      <c r="E4801">
        <f t="shared" si="302"/>
        <v>456</v>
      </c>
      <c r="F4801" s="1">
        <f t="shared" si="303"/>
        <v>7</v>
      </c>
      <c r="G4801">
        <f t="shared" si="304"/>
        <v>24</v>
      </c>
      <c r="H4801">
        <f t="shared" si="301"/>
        <v>19</v>
      </c>
      <c r="I4801" t="s">
        <v>126</v>
      </c>
    </row>
    <row r="4802" spans="2:9" x14ac:dyDescent="0.2">
      <c r="B4802" s="71">
        <v>98.65</v>
      </c>
      <c r="C4802" s="72">
        <v>3.26</v>
      </c>
      <c r="D4802" s="72">
        <v>1.7</v>
      </c>
      <c r="E4802">
        <f t="shared" si="302"/>
        <v>457</v>
      </c>
      <c r="F4802" s="1">
        <f t="shared" si="303"/>
        <v>7</v>
      </c>
      <c r="G4802">
        <f t="shared" si="304"/>
        <v>1</v>
      </c>
      <c r="H4802">
        <f t="shared" si="301"/>
        <v>20</v>
      </c>
      <c r="I4802" t="s">
        <v>126</v>
      </c>
    </row>
    <row r="4803" spans="2:9" x14ac:dyDescent="0.2">
      <c r="B4803" s="71">
        <v>101.01</v>
      </c>
      <c r="C4803" s="72">
        <v>3.34</v>
      </c>
      <c r="D4803" s="72">
        <v>1.81</v>
      </c>
      <c r="E4803">
        <f t="shared" si="302"/>
        <v>458</v>
      </c>
      <c r="F4803" s="1">
        <f t="shared" si="303"/>
        <v>7</v>
      </c>
      <c r="G4803">
        <f t="shared" si="304"/>
        <v>2</v>
      </c>
      <c r="H4803">
        <f t="shared" ref="H4803:H4866" si="305">H4779+1</f>
        <v>20</v>
      </c>
      <c r="I4803" t="s">
        <v>126</v>
      </c>
    </row>
    <row r="4804" spans="2:9" x14ac:dyDescent="0.2">
      <c r="B4804" s="71">
        <v>98.65</v>
      </c>
      <c r="C4804" s="72">
        <v>3.56</v>
      </c>
      <c r="D4804" s="72">
        <v>0.57999999999999996</v>
      </c>
      <c r="E4804">
        <f t="shared" ref="E4804:E4867" si="306">E4803+1</f>
        <v>459</v>
      </c>
      <c r="F4804" s="1">
        <f t="shared" si="303"/>
        <v>7</v>
      </c>
      <c r="G4804">
        <f t="shared" si="304"/>
        <v>3</v>
      </c>
      <c r="H4804">
        <f t="shared" si="305"/>
        <v>20</v>
      </c>
      <c r="I4804" t="s">
        <v>126</v>
      </c>
    </row>
    <row r="4805" spans="2:9" x14ac:dyDescent="0.2">
      <c r="B4805" s="71">
        <v>96.86</v>
      </c>
      <c r="C4805" s="72">
        <v>3.05</v>
      </c>
      <c r="D4805" s="72">
        <v>1.07</v>
      </c>
      <c r="E4805">
        <f t="shared" si="306"/>
        <v>460</v>
      </c>
      <c r="F4805" s="1">
        <f t="shared" si="303"/>
        <v>7</v>
      </c>
      <c r="G4805">
        <f t="shared" si="304"/>
        <v>4</v>
      </c>
      <c r="H4805">
        <f t="shared" si="305"/>
        <v>20</v>
      </c>
      <c r="I4805" t="s">
        <v>126</v>
      </c>
    </row>
    <row r="4806" spans="2:9" x14ac:dyDescent="0.2">
      <c r="B4806" s="71">
        <v>96.05</v>
      </c>
      <c r="C4806" s="72">
        <v>3.15</v>
      </c>
      <c r="D4806" s="72">
        <v>0.9</v>
      </c>
      <c r="E4806">
        <f t="shared" si="306"/>
        <v>461</v>
      </c>
      <c r="F4806" s="1">
        <f t="shared" si="303"/>
        <v>7</v>
      </c>
      <c r="G4806">
        <f t="shared" si="304"/>
        <v>5</v>
      </c>
      <c r="H4806">
        <f t="shared" si="305"/>
        <v>20</v>
      </c>
      <c r="I4806" t="s">
        <v>126</v>
      </c>
    </row>
    <row r="4807" spans="2:9" x14ac:dyDescent="0.2">
      <c r="B4807" s="71">
        <v>94.75</v>
      </c>
      <c r="C4807" s="72">
        <v>4.7300000000000004</v>
      </c>
      <c r="D4807" s="72">
        <v>0.55000000000000004</v>
      </c>
      <c r="E4807">
        <f t="shared" si="306"/>
        <v>462</v>
      </c>
      <c r="F4807" s="1">
        <f t="shared" si="303"/>
        <v>7</v>
      </c>
      <c r="G4807">
        <f t="shared" si="304"/>
        <v>6</v>
      </c>
      <c r="H4807">
        <f t="shared" si="305"/>
        <v>20</v>
      </c>
      <c r="I4807" t="s">
        <v>126</v>
      </c>
    </row>
    <row r="4808" spans="2:9" x14ac:dyDescent="0.2">
      <c r="B4808" s="71">
        <v>92.9</v>
      </c>
      <c r="C4808" s="72">
        <v>5.67</v>
      </c>
      <c r="D4808" s="72">
        <v>5.36</v>
      </c>
      <c r="E4808">
        <f t="shared" si="306"/>
        <v>463</v>
      </c>
      <c r="F4808" s="1">
        <f t="shared" si="303"/>
        <v>7</v>
      </c>
      <c r="G4808">
        <f t="shared" si="304"/>
        <v>7</v>
      </c>
      <c r="H4808">
        <f t="shared" si="305"/>
        <v>20</v>
      </c>
      <c r="I4808" t="s">
        <v>126</v>
      </c>
    </row>
    <row r="4809" spans="2:9" x14ac:dyDescent="0.2">
      <c r="B4809" s="71">
        <v>67.739999999999995</v>
      </c>
      <c r="C4809" s="72">
        <v>7.58</v>
      </c>
      <c r="D4809" s="72">
        <v>12.57</v>
      </c>
      <c r="E4809">
        <f t="shared" si="306"/>
        <v>464</v>
      </c>
      <c r="F4809" s="1">
        <f t="shared" si="303"/>
        <v>7</v>
      </c>
      <c r="G4809">
        <f t="shared" si="304"/>
        <v>8</v>
      </c>
      <c r="H4809">
        <f t="shared" si="305"/>
        <v>20</v>
      </c>
      <c r="I4809" t="s">
        <v>126</v>
      </c>
    </row>
    <row r="4810" spans="2:9" x14ac:dyDescent="0.2">
      <c r="B4810" s="71">
        <v>50</v>
      </c>
      <c r="C4810" s="72">
        <v>3.76</v>
      </c>
      <c r="D4810" s="72">
        <v>4.9400000000000004</v>
      </c>
      <c r="E4810">
        <f t="shared" si="306"/>
        <v>465</v>
      </c>
      <c r="F4810" s="1">
        <f t="shared" ref="F4810:F4873" si="307">F4809</f>
        <v>7</v>
      </c>
      <c r="G4810">
        <f t="shared" si="304"/>
        <v>9</v>
      </c>
      <c r="H4810">
        <f t="shared" si="305"/>
        <v>20</v>
      </c>
      <c r="I4810" t="s">
        <v>126</v>
      </c>
    </row>
    <row r="4811" spans="2:9" x14ac:dyDescent="0.2">
      <c r="B4811" s="71">
        <v>9.9600000000000009</v>
      </c>
      <c r="C4811" s="72">
        <v>5.46</v>
      </c>
      <c r="D4811" s="72">
        <v>0.48</v>
      </c>
      <c r="E4811">
        <f t="shared" si="306"/>
        <v>466</v>
      </c>
      <c r="F4811" s="1">
        <f t="shared" si="307"/>
        <v>7</v>
      </c>
      <c r="G4811">
        <f t="shared" si="304"/>
        <v>10</v>
      </c>
      <c r="H4811">
        <f t="shared" si="305"/>
        <v>20</v>
      </c>
      <c r="I4811" t="s">
        <v>126</v>
      </c>
    </row>
    <row r="4812" spans="2:9" x14ac:dyDescent="0.2">
      <c r="B4812" s="71">
        <v>1.57</v>
      </c>
      <c r="C4812" s="72">
        <v>5.4</v>
      </c>
      <c r="D4812" s="72">
        <v>0.24</v>
      </c>
      <c r="E4812">
        <f t="shared" si="306"/>
        <v>467</v>
      </c>
      <c r="F4812" s="1">
        <f t="shared" si="307"/>
        <v>7</v>
      </c>
      <c r="G4812">
        <f t="shared" si="304"/>
        <v>11</v>
      </c>
      <c r="H4812">
        <f t="shared" si="305"/>
        <v>20</v>
      </c>
      <c r="I4812" t="s">
        <v>126</v>
      </c>
    </row>
    <row r="4813" spans="2:9" x14ac:dyDescent="0.2">
      <c r="B4813" s="71">
        <v>0.44</v>
      </c>
      <c r="C4813" s="72">
        <v>6.26</v>
      </c>
      <c r="D4813" s="72">
        <v>0.66</v>
      </c>
      <c r="E4813">
        <f t="shared" si="306"/>
        <v>468</v>
      </c>
      <c r="F4813" s="1">
        <f t="shared" si="307"/>
        <v>7</v>
      </c>
      <c r="G4813">
        <f t="shared" si="304"/>
        <v>12</v>
      </c>
      <c r="H4813">
        <f t="shared" si="305"/>
        <v>20</v>
      </c>
      <c r="I4813" t="s">
        <v>126</v>
      </c>
    </row>
    <row r="4814" spans="2:9" x14ac:dyDescent="0.2">
      <c r="B4814" s="71">
        <v>0</v>
      </c>
      <c r="C4814" s="72">
        <v>6.14</v>
      </c>
      <c r="D4814" s="72">
        <v>7.0000000000000007E-2</v>
      </c>
      <c r="E4814">
        <f t="shared" si="306"/>
        <v>469</v>
      </c>
      <c r="F4814" s="1">
        <f t="shared" si="307"/>
        <v>7</v>
      </c>
      <c r="G4814">
        <f t="shared" si="304"/>
        <v>13</v>
      </c>
      <c r="H4814">
        <f t="shared" si="305"/>
        <v>20</v>
      </c>
      <c r="I4814" t="s">
        <v>126</v>
      </c>
    </row>
    <row r="4815" spans="2:9" x14ac:dyDescent="0.2">
      <c r="B4815" s="71">
        <v>-0.01</v>
      </c>
      <c r="C4815" s="72">
        <v>7.06</v>
      </c>
      <c r="D4815" s="72">
        <v>-0.05</v>
      </c>
      <c r="E4815">
        <f t="shared" si="306"/>
        <v>470</v>
      </c>
      <c r="F4815" s="1">
        <f t="shared" si="307"/>
        <v>7</v>
      </c>
      <c r="G4815">
        <f t="shared" si="304"/>
        <v>14</v>
      </c>
      <c r="H4815">
        <f t="shared" si="305"/>
        <v>20</v>
      </c>
      <c r="I4815" t="s">
        <v>126</v>
      </c>
    </row>
    <row r="4816" spans="2:9" x14ac:dyDescent="0.2">
      <c r="B4816" s="71">
        <v>0</v>
      </c>
      <c r="C4816" s="72">
        <v>9.1999999999999993</v>
      </c>
      <c r="D4816" s="72">
        <v>-0.11</v>
      </c>
      <c r="E4816">
        <f t="shared" si="306"/>
        <v>471</v>
      </c>
      <c r="F4816" s="1">
        <f t="shared" si="307"/>
        <v>7</v>
      </c>
      <c r="G4816">
        <f t="shared" si="304"/>
        <v>15</v>
      </c>
      <c r="H4816">
        <f t="shared" si="305"/>
        <v>20</v>
      </c>
      <c r="I4816" t="s">
        <v>126</v>
      </c>
    </row>
    <row r="4817" spans="2:9" x14ac:dyDescent="0.2">
      <c r="B4817" s="71">
        <v>0</v>
      </c>
      <c r="C4817" s="72">
        <v>10.52</v>
      </c>
      <c r="D4817" s="72">
        <v>-0.13</v>
      </c>
      <c r="E4817">
        <f t="shared" si="306"/>
        <v>472</v>
      </c>
      <c r="F4817" s="1">
        <f t="shared" si="307"/>
        <v>7</v>
      </c>
      <c r="G4817">
        <f t="shared" si="304"/>
        <v>16</v>
      </c>
      <c r="H4817">
        <f t="shared" si="305"/>
        <v>20</v>
      </c>
      <c r="I4817" t="s">
        <v>126</v>
      </c>
    </row>
    <row r="4818" spans="2:9" x14ac:dyDescent="0.2">
      <c r="B4818" s="71">
        <v>0</v>
      </c>
      <c r="C4818" s="72">
        <v>11.02</v>
      </c>
      <c r="D4818" s="72">
        <v>-0.23</v>
      </c>
      <c r="E4818">
        <f t="shared" si="306"/>
        <v>473</v>
      </c>
      <c r="F4818" s="1">
        <f t="shared" si="307"/>
        <v>7</v>
      </c>
      <c r="G4818">
        <f t="shared" si="304"/>
        <v>17</v>
      </c>
      <c r="H4818">
        <f t="shared" si="305"/>
        <v>20</v>
      </c>
      <c r="I4818" t="s">
        <v>126</v>
      </c>
    </row>
    <row r="4819" spans="2:9" x14ac:dyDescent="0.2">
      <c r="B4819" s="71">
        <v>1.9</v>
      </c>
      <c r="C4819" s="72">
        <v>11.97</v>
      </c>
      <c r="D4819" s="72">
        <v>-1.1200000000000001</v>
      </c>
      <c r="E4819">
        <f t="shared" si="306"/>
        <v>474</v>
      </c>
      <c r="F4819" s="1">
        <f t="shared" si="307"/>
        <v>7</v>
      </c>
      <c r="G4819">
        <f t="shared" si="304"/>
        <v>18</v>
      </c>
      <c r="H4819">
        <f t="shared" si="305"/>
        <v>20</v>
      </c>
      <c r="I4819" t="s">
        <v>126</v>
      </c>
    </row>
    <row r="4820" spans="2:9" x14ac:dyDescent="0.2">
      <c r="B4820" s="71">
        <v>6.15</v>
      </c>
      <c r="C4820" s="72">
        <v>10.59</v>
      </c>
      <c r="D4820" s="72">
        <v>1.35</v>
      </c>
      <c r="E4820">
        <f t="shared" si="306"/>
        <v>475</v>
      </c>
      <c r="F4820" s="1">
        <f t="shared" si="307"/>
        <v>7</v>
      </c>
      <c r="G4820">
        <f t="shared" si="304"/>
        <v>19</v>
      </c>
      <c r="H4820">
        <f t="shared" si="305"/>
        <v>20</v>
      </c>
      <c r="I4820" t="s">
        <v>126</v>
      </c>
    </row>
    <row r="4821" spans="2:9" x14ac:dyDescent="0.2">
      <c r="B4821" s="71">
        <v>60.05</v>
      </c>
      <c r="C4821" s="72">
        <v>6.06</v>
      </c>
      <c r="D4821" s="72">
        <v>4.3600000000000003</v>
      </c>
      <c r="E4821">
        <f t="shared" si="306"/>
        <v>476</v>
      </c>
      <c r="F4821" s="1">
        <f t="shared" si="307"/>
        <v>7</v>
      </c>
      <c r="G4821">
        <f t="shared" si="304"/>
        <v>20</v>
      </c>
      <c r="H4821">
        <f t="shared" si="305"/>
        <v>20</v>
      </c>
      <c r="I4821" t="s">
        <v>126</v>
      </c>
    </row>
    <row r="4822" spans="2:9" x14ac:dyDescent="0.2">
      <c r="B4822" s="71">
        <v>87.93</v>
      </c>
      <c r="C4822" s="72">
        <v>6.92</v>
      </c>
      <c r="D4822" s="72">
        <v>0.95</v>
      </c>
      <c r="E4822">
        <f t="shared" si="306"/>
        <v>477</v>
      </c>
      <c r="F4822" s="1">
        <f t="shared" si="307"/>
        <v>7</v>
      </c>
      <c r="G4822">
        <f t="shared" si="304"/>
        <v>21</v>
      </c>
      <c r="H4822">
        <f t="shared" si="305"/>
        <v>20</v>
      </c>
      <c r="I4822" t="s">
        <v>126</v>
      </c>
    </row>
    <row r="4823" spans="2:9" x14ac:dyDescent="0.2">
      <c r="B4823" s="71">
        <v>88.31</v>
      </c>
      <c r="C4823" s="72">
        <v>7.08</v>
      </c>
      <c r="D4823" s="72">
        <v>1.55</v>
      </c>
      <c r="E4823">
        <f t="shared" si="306"/>
        <v>478</v>
      </c>
      <c r="F4823" s="1">
        <f t="shared" si="307"/>
        <v>7</v>
      </c>
      <c r="G4823">
        <f t="shared" si="304"/>
        <v>22</v>
      </c>
      <c r="H4823">
        <f t="shared" si="305"/>
        <v>20</v>
      </c>
      <c r="I4823" t="s">
        <v>126</v>
      </c>
    </row>
    <row r="4824" spans="2:9" x14ac:dyDescent="0.2">
      <c r="B4824" s="71">
        <v>80.680000000000007</v>
      </c>
      <c r="C4824" s="72">
        <v>5.01</v>
      </c>
      <c r="D4824" s="72">
        <v>2.93</v>
      </c>
      <c r="E4824">
        <f t="shared" si="306"/>
        <v>479</v>
      </c>
      <c r="F4824" s="1">
        <f t="shared" si="307"/>
        <v>7</v>
      </c>
      <c r="G4824">
        <f t="shared" si="304"/>
        <v>23</v>
      </c>
      <c r="H4824">
        <f t="shared" si="305"/>
        <v>20</v>
      </c>
      <c r="I4824" t="s">
        <v>126</v>
      </c>
    </row>
    <row r="4825" spans="2:9" x14ac:dyDescent="0.2">
      <c r="B4825" s="71">
        <v>67.98</v>
      </c>
      <c r="C4825" s="72">
        <v>6.94</v>
      </c>
      <c r="D4825" s="72">
        <v>3.49</v>
      </c>
      <c r="E4825">
        <f t="shared" si="306"/>
        <v>480</v>
      </c>
      <c r="F4825" s="1">
        <f t="shared" si="307"/>
        <v>7</v>
      </c>
      <c r="G4825">
        <f t="shared" si="304"/>
        <v>24</v>
      </c>
      <c r="H4825">
        <f t="shared" si="305"/>
        <v>20</v>
      </c>
      <c r="I4825" t="s">
        <v>126</v>
      </c>
    </row>
    <row r="4826" spans="2:9" x14ac:dyDescent="0.2">
      <c r="B4826" s="71">
        <v>49.77</v>
      </c>
      <c r="C4826" s="72">
        <v>8.6300000000000008</v>
      </c>
      <c r="D4826" s="72">
        <v>1.67</v>
      </c>
      <c r="E4826">
        <f t="shared" si="306"/>
        <v>481</v>
      </c>
      <c r="F4826" s="1">
        <f t="shared" si="307"/>
        <v>7</v>
      </c>
      <c r="G4826">
        <f t="shared" si="304"/>
        <v>1</v>
      </c>
      <c r="H4826">
        <f t="shared" si="305"/>
        <v>21</v>
      </c>
      <c r="I4826" t="s">
        <v>126</v>
      </c>
    </row>
    <row r="4827" spans="2:9" x14ac:dyDescent="0.2">
      <c r="B4827" s="71">
        <v>42.26</v>
      </c>
      <c r="C4827" s="72">
        <v>10.130000000000001</v>
      </c>
      <c r="D4827" s="72">
        <v>3.3</v>
      </c>
      <c r="E4827">
        <f t="shared" si="306"/>
        <v>482</v>
      </c>
      <c r="F4827" s="1">
        <f t="shared" si="307"/>
        <v>7</v>
      </c>
      <c r="G4827">
        <f t="shared" ref="G4827:G4890" si="308">G4803</f>
        <v>2</v>
      </c>
      <c r="H4827">
        <f t="shared" si="305"/>
        <v>21</v>
      </c>
      <c r="I4827" t="s">
        <v>126</v>
      </c>
    </row>
    <row r="4828" spans="2:9" x14ac:dyDescent="0.2">
      <c r="B4828" s="71">
        <v>43.41</v>
      </c>
      <c r="C4828" s="72">
        <v>10.54</v>
      </c>
      <c r="D4828" s="72">
        <v>2.78</v>
      </c>
      <c r="E4828">
        <f t="shared" si="306"/>
        <v>483</v>
      </c>
      <c r="F4828" s="1">
        <f t="shared" si="307"/>
        <v>7</v>
      </c>
      <c r="G4828">
        <f t="shared" si="308"/>
        <v>3</v>
      </c>
      <c r="H4828">
        <f t="shared" si="305"/>
        <v>21</v>
      </c>
      <c r="I4828" t="s">
        <v>126</v>
      </c>
    </row>
    <row r="4829" spans="2:9" x14ac:dyDescent="0.2">
      <c r="B4829" s="71">
        <v>35.35</v>
      </c>
      <c r="C4829" s="72">
        <v>11.05</v>
      </c>
      <c r="D4829" s="72">
        <v>2.39</v>
      </c>
      <c r="E4829">
        <f t="shared" si="306"/>
        <v>484</v>
      </c>
      <c r="F4829" s="1">
        <f t="shared" si="307"/>
        <v>7</v>
      </c>
      <c r="G4829">
        <f t="shared" si="308"/>
        <v>4</v>
      </c>
      <c r="H4829">
        <f t="shared" si="305"/>
        <v>21</v>
      </c>
      <c r="I4829" t="s">
        <v>126</v>
      </c>
    </row>
    <row r="4830" spans="2:9" x14ac:dyDescent="0.2">
      <c r="B4830" s="71">
        <v>30.8</v>
      </c>
      <c r="C4830" s="72">
        <v>11.38</v>
      </c>
      <c r="D4830" s="72">
        <v>2.2200000000000002</v>
      </c>
      <c r="E4830">
        <f t="shared" si="306"/>
        <v>485</v>
      </c>
      <c r="F4830" s="1">
        <f t="shared" si="307"/>
        <v>7</v>
      </c>
      <c r="G4830">
        <f t="shared" si="308"/>
        <v>5</v>
      </c>
      <c r="H4830">
        <f t="shared" si="305"/>
        <v>21</v>
      </c>
      <c r="I4830" t="s">
        <v>126</v>
      </c>
    </row>
    <row r="4831" spans="2:9" x14ac:dyDescent="0.2">
      <c r="B4831" s="71">
        <v>32</v>
      </c>
      <c r="C4831" s="72">
        <v>11.32</v>
      </c>
      <c r="D4831" s="72">
        <v>3.58</v>
      </c>
      <c r="E4831">
        <f t="shared" si="306"/>
        <v>486</v>
      </c>
      <c r="F4831" s="1">
        <f t="shared" si="307"/>
        <v>7</v>
      </c>
      <c r="G4831">
        <f t="shared" si="308"/>
        <v>6</v>
      </c>
      <c r="H4831">
        <f t="shared" si="305"/>
        <v>21</v>
      </c>
      <c r="I4831" t="s">
        <v>126</v>
      </c>
    </row>
    <row r="4832" spans="2:9" x14ac:dyDescent="0.2">
      <c r="B4832" s="71">
        <v>34.57</v>
      </c>
      <c r="C4832" s="72">
        <v>11.31</v>
      </c>
      <c r="D4832" s="72">
        <v>4.2300000000000004</v>
      </c>
      <c r="E4832">
        <f t="shared" si="306"/>
        <v>487</v>
      </c>
      <c r="F4832" s="1">
        <f t="shared" si="307"/>
        <v>7</v>
      </c>
      <c r="G4832">
        <f t="shared" si="308"/>
        <v>7</v>
      </c>
      <c r="H4832">
        <f t="shared" si="305"/>
        <v>21</v>
      </c>
      <c r="I4832" t="s">
        <v>126</v>
      </c>
    </row>
    <row r="4833" spans="2:9" x14ac:dyDescent="0.2">
      <c r="B4833" s="71">
        <v>25.07</v>
      </c>
      <c r="C4833" s="72">
        <v>12.66</v>
      </c>
      <c r="D4833" s="72">
        <v>5.85</v>
      </c>
      <c r="E4833">
        <f t="shared" si="306"/>
        <v>488</v>
      </c>
      <c r="F4833" s="1">
        <f t="shared" si="307"/>
        <v>7</v>
      </c>
      <c r="G4833">
        <f t="shared" si="308"/>
        <v>8</v>
      </c>
      <c r="H4833">
        <f t="shared" si="305"/>
        <v>21</v>
      </c>
      <c r="I4833" t="s">
        <v>126</v>
      </c>
    </row>
    <row r="4834" spans="2:9" x14ac:dyDescent="0.2">
      <c r="B4834" s="71">
        <v>0.49</v>
      </c>
      <c r="C4834" s="72">
        <v>11.34</v>
      </c>
      <c r="D4834" s="72">
        <v>0.31</v>
      </c>
      <c r="E4834">
        <f t="shared" si="306"/>
        <v>489</v>
      </c>
      <c r="F4834" s="1">
        <f t="shared" si="307"/>
        <v>7</v>
      </c>
      <c r="G4834">
        <f t="shared" si="308"/>
        <v>9</v>
      </c>
      <c r="H4834">
        <f t="shared" si="305"/>
        <v>21</v>
      </c>
      <c r="I4834" t="s">
        <v>126</v>
      </c>
    </row>
    <row r="4835" spans="2:9" x14ac:dyDescent="0.2">
      <c r="B4835" s="71">
        <v>0</v>
      </c>
      <c r="C4835" s="72">
        <v>11.63</v>
      </c>
      <c r="D4835" s="72">
        <v>0.16</v>
      </c>
      <c r="E4835">
        <f t="shared" si="306"/>
        <v>490</v>
      </c>
      <c r="F4835" s="1">
        <f t="shared" si="307"/>
        <v>7</v>
      </c>
      <c r="G4835">
        <f t="shared" si="308"/>
        <v>10</v>
      </c>
      <c r="H4835">
        <f t="shared" si="305"/>
        <v>21</v>
      </c>
      <c r="I4835" t="s">
        <v>126</v>
      </c>
    </row>
    <row r="4836" spans="2:9" x14ac:dyDescent="0.2">
      <c r="B4836" s="71">
        <v>0</v>
      </c>
      <c r="C4836" s="72">
        <v>11.4</v>
      </c>
      <c r="D4836" s="72">
        <v>-0.03</v>
      </c>
      <c r="E4836">
        <f t="shared" si="306"/>
        <v>491</v>
      </c>
      <c r="F4836" s="1">
        <f t="shared" si="307"/>
        <v>7</v>
      </c>
      <c r="G4836">
        <f t="shared" si="308"/>
        <v>11</v>
      </c>
      <c r="H4836">
        <f t="shared" si="305"/>
        <v>21</v>
      </c>
      <c r="I4836" t="s">
        <v>126</v>
      </c>
    </row>
    <row r="4837" spans="2:9" x14ac:dyDescent="0.2">
      <c r="B4837" s="71">
        <v>-0.01</v>
      </c>
      <c r="C4837" s="72">
        <v>11.13</v>
      </c>
      <c r="D4837" s="72">
        <v>0.74</v>
      </c>
      <c r="E4837">
        <f t="shared" si="306"/>
        <v>492</v>
      </c>
      <c r="F4837" s="1">
        <f t="shared" si="307"/>
        <v>7</v>
      </c>
      <c r="G4837">
        <f t="shared" si="308"/>
        <v>12</v>
      </c>
      <c r="H4837">
        <f t="shared" si="305"/>
        <v>21</v>
      </c>
      <c r="I4837" t="s">
        <v>126</v>
      </c>
    </row>
    <row r="4838" spans="2:9" x14ac:dyDescent="0.2">
      <c r="B4838" s="71">
        <v>-0.1</v>
      </c>
      <c r="C4838" s="72">
        <v>10.84</v>
      </c>
      <c r="D4838" s="72">
        <v>-0.03</v>
      </c>
      <c r="E4838">
        <f t="shared" si="306"/>
        <v>493</v>
      </c>
      <c r="F4838" s="1">
        <f t="shared" si="307"/>
        <v>7</v>
      </c>
      <c r="G4838">
        <f t="shared" si="308"/>
        <v>13</v>
      </c>
      <c r="H4838">
        <f t="shared" si="305"/>
        <v>21</v>
      </c>
      <c r="I4838" t="s">
        <v>126</v>
      </c>
    </row>
    <row r="4839" spans="2:9" x14ac:dyDescent="0.2">
      <c r="B4839" s="71">
        <v>-0.25</v>
      </c>
      <c r="C4839" s="72">
        <v>10.76</v>
      </c>
      <c r="D4839" s="72">
        <v>-0.04</v>
      </c>
      <c r="E4839">
        <f t="shared" si="306"/>
        <v>494</v>
      </c>
      <c r="F4839" s="1">
        <f t="shared" si="307"/>
        <v>7</v>
      </c>
      <c r="G4839">
        <f t="shared" si="308"/>
        <v>14</v>
      </c>
      <c r="H4839">
        <f t="shared" si="305"/>
        <v>21</v>
      </c>
      <c r="I4839" t="s">
        <v>126</v>
      </c>
    </row>
    <row r="4840" spans="2:9" x14ac:dyDescent="0.2">
      <c r="B4840" s="71">
        <v>-0.01</v>
      </c>
      <c r="C4840" s="72">
        <v>12.23</v>
      </c>
      <c r="D4840" s="72">
        <v>0.08</v>
      </c>
      <c r="E4840">
        <f t="shared" si="306"/>
        <v>495</v>
      </c>
      <c r="F4840" s="1">
        <f t="shared" si="307"/>
        <v>7</v>
      </c>
      <c r="G4840">
        <f t="shared" si="308"/>
        <v>15</v>
      </c>
      <c r="H4840">
        <f t="shared" si="305"/>
        <v>21</v>
      </c>
      <c r="I4840" t="s">
        <v>126</v>
      </c>
    </row>
    <row r="4841" spans="2:9" x14ac:dyDescent="0.2">
      <c r="B4841" s="71">
        <v>0</v>
      </c>
      <c r="C4841" s="72">
        <v>12.44</v>
      </c>
      <c r="D4841" s="72">
        <v>0.15</v>
      </c>
      <c r="E4841">
        <f t="shared" si="306"/>
        <v>496</v>
      </c>
      <c r="F4841" s="1">
        <f t="shared" si="307"/>
        <v>7</v>
      </c>
      <c r="G4841">
        <f t="shared" si="308"/>
        <v>16</v>
      </c>
      <c r="H4841">
        <f t="shared" si="305"/>
        <v>21</v>
      </c>
      <c r="I4841" t="s">
        <v>126</v>
      </c>
    </row>
    <row r="4842" spans="2:9" x14ac:dyDescent="0.2">
      <c r="B4842" s="71">
        <v>0</v>
      </c>
      <c r="C4842" s="72">
        <v>12.32</v>
      </c>
      <c r="D4842" s="72">
        <v>-0.03</v>
      </c>
      <c r="E4842">
        <f t="shared" si="306"/>
        <v>497</v>
      </c>
      <c r="F4842" s="1">
        <f t="shared" si="307"/>
        <v>7</v>
      </c>
      <c r="G4842">
        <f t="shared" si="308"/>
        <v>17</v>
      </c>
      <c r="H4842">
        <f t="shared" si="305"/>
        <v>21</v>
      </c>
      <c r="I4842" t="s">
        <v>126</v>
      </c>
    </row>
    <row r="4843" spans="2:9" x14ac:dyDescent="0.2">
      <c r="B4843" s="71">
        <v>0.1</v>
      </c>
      <c r="C4843" s="72">
        <v>11.03</v>
      </c>
      <c r="D4843" s="72">
        <v>0.12</v>
      </c>
      <c r="E4843">
        <f t="shared" si="306"/>
        <v>498</v>
      </c>
      <c r="F4843" s="1">
        <f t="shared" si="307"/>
        <v>7</v>
      </c>
      <c r="G4843">
        <f t="shared" si="308"/>
        <v>18</v>
      </c>
      <c r="H4843">
        <f t="shared" si="305"/>
        <v>21</v>
      </c>
      <c r="I4843" t="s">
        <v>126</v>
      </c>
    </row>
    <row r="4844" spans="2:9" x14ac:dyDescent="0.2">
      <c r="B4844" s="71">
        <v>25.06</v>
      </c>
      <c r="C4844" s="72">
        <v>9.81</v>
      </c>
      <c r="D4844" s="72">
        <v>3.66</v>
      </c>
      <c r="E4844">
        <f t="shared" si="306"/>
        <v>499</v>
      </c>
      <c r="F4844" s="1">
        <f t="shared" si="307"/>
        <v>7</v>
      </c>
      <c r="G4844">
        <f t="shared" si="308"/>
        <v>19</v>
      </c>
      <c r="H4844">
        <f t="shared" si="305"/>
        <v>21</v>
      </c>
      <c r="I4844" t="s">
        <v>126</v>
      </c>
    </row>
    <row r="4845" spans="2:9" x14ac:dyDescent="0.2">
      <c r="B4845" s="71">
        <v>59</v>
      </c>
      <c r="C4845" s="72">
        <v>13.3</v>
      </c>
      <c r="D4845" s="72">
        <v>6.8</v>
      </c>
      <c r="E4845">
        <f t="shared" si="306"/>
        <v>500</v>
      </c>
      <c r="F4845" s="1">
        <f t="shared" si="307"/>
        <v>7</v>
      </c>
      <c r="G4845">
        <f t="shared" si="308"/>
        <v>20</v>
      </c>
      <c r="H4845">
        <f t="shared" si="305"/>
        <v>21</v>
      </c>
      <c r="I4845" t="s">
        <v>126</v>
      </c>
    </row>
    <row r="4846" spans="2:9" x14ac:dyDescent="0.2">
      <c r="B4846" s="71">
        <v>95</v>
      </c>
      <c r="C4846" s="72">
        <v>15.58</v>
      </c>
      <c r="D4846" s="72">
        <v>1.72</v>
      </c>
      <c r="E4846">
        <f t="shared" si="306"/>
        <v>501</v>
      </c>
      <c r="F4846" s="1">
        <f t="shared" si="307"/>
        <v>7</v>
      </c>
      <c r="G4846">
        <f t="shared" si="308"/>
        <v>21</v>
      </c>
      <c r="H4846">
        <f t="shared" si="305"/>
        <v>21</v>
      </c>
      <c r="I4846" t="s">
        <v>126</v>
      </c>
    </row>
    <row r="4847" spans="2:9" x14ac:dyDescent="0.2">
      <c r="B4847" s="71">
        <v>95.44</v>
      </c>
      <c r="C4847" s="72">
        <v>17.3</v>
      </c>
      <c r="D4847" s="72">
        <v>1.45</v>
      </c>
      <c r="E4847">
        <f t="shared" si="306"/>
        <v>502</v>
      </c>
      <c r="F4847" s="1">
        <f t="shared" si="307"/>
        <v>7</v>
      </c>
      <c r="G4847">
        <f t="shared" si="308"/>
        <v>22</v>
      </c>
      <c r="H4847">
        <f t="shared" si="305"/>
        <v>21</v>
      </c>
      <c r="I4847" t="s">
        <v>126</v>
      </c>
    </row>
    <row r="4848" spans="2:9" x14ac:dyDescent="0.2">
      <c r="B4848" s="71">
        <v>93.98</v>
      </c>
      <c r="C4848" s="72">
        <v>14.07</v>
      </c>
      <c r="D4848" s="72">
        <v>1.93</v>
      </c>
      <c r="E4848">
        <f t="shared" si="306"/>
        <v>503</v>
      </c>
      <c r="F4848" s="1">
        <f t="shared" si="307"/>
        <v>7</v>
      </c>
      <c r="G4848">
        <f t="shared" si="308"/>
        <v>23</v>
      </c>
      <c r="H4848">
        <f t="shared" si="305"/>
        <v>21</v>
      </c>
      <c r="I4848" t="s">
        <v>126</v>
      </c>
    </row>
    <row r="4849" spans="2:9" x14ac:dyDescent="0.2">
      <c r="B4849" s="71">
        <v>94.5</v>
      </c>
      <c r="C4849" s="72">
        <v>6.56</v>
      </c>
      <c r="D4849" s="72">
        <v>1.77</v>
      </c>
      <c r="E4849">
        <f t="shared" si="306"/>
        <v>504</v>
      </c>
      <c r="F4849" s="1">
        <f t="shared" si="307"/>
        <v>7</v>
      </c>
      <c r="G4849">
        <f t="shared" si="308"/>
        <v>24</v>
      </c>
      <c r="H4849">
        <f t="shared" si="305"/>
        <v>21</v>
      </c>
      <c r="I4849" t="s">
        <v>126</v>
      </c>
    </row>
    <row r="4850" spans="2:9" x14ac:dyDescent="0.2">
      <c r="B4850" s="71">
        <v>90.9</v>
      </c>
      <c r="C4850" s="72">
        <v>8.48</v>
      </c>
      <c r="D4850" s="72">
        <v>2.2799999999999998</v>
      </c>
      <c r="E4850">
        <f t="shared" si="306"/>
        <v>505</v>
      </c>
      <c r="F4850" s="1">
        <f t="shared" si="307"/>
        <v>7</v>
      </c>
      <c r="G4850">
        <f t="shared" si="308"/>
        <v>1</v>
      </c>
      <c r="H4850">
        <f t="shared" si="305"/>
        <v>22</v>
      </c>
      <c r="I4850" t="s">
        <v>126</v>
      </c>
    </row>
    <row r="4851" spans="2:9" x14ac:dyDescent="0.2">
      <c r="B4851" s="71">
        <v>80</v>
      </c>
      <c r="C4851" s="72">
        <v>12.69</v>
      </c>
      <c r="D4851" s="72">
        <v>1.2</v>
      </c>
      <c r="E4851">
        <f t="shared" si="306"/>
        <v>506</v>
      </c>
      <c r="F4851" s="1">
        <f t="shared" si="307"/>
        <v>7</v>
      </c>
      <c r="G4851">
        <f t="shared" si="308"/>
        <v>2</v>
      </c>
      <c r="H4851">
        <f t="shared" si="305"/>
        <v>22</v>
      </c>
      <c r="I4851" t="s">
        <v>126</v>
      </c>
    </row>
    <row r="4852" spans="2:9" x14ac:dyDescent="0.2">
      <c r="B4852" s="71">
        <v>77.98</v>
      </c>
      <c r="C4852" s="72">
        <v>12.61</v>
      </c>
      <c r="D4852" s="72">
        <v>4.5999999999999996</v>
      </c>
      <c r="E4852">
        <f t="shared" si="306"/>
        <v>507</v>
      </c>
      <c r="F4852" s="1">
        <f t="shared" si="307"/>
        <v>7</v>
      </c>
      <c r="G4852">
        <f t="shared" si="308"/>
        <v>3</v>
      </c>
      <c r="H4852">
        <f t="shared" si="305"/>
        <v>22</v>
      </c>
      <c r="I4852" t="s">
        <v>126</v>
      </c>
    </row>
    <row r="4853" spans="2:9" x14ac:dyDescent="0.2">
      <c r="B4853" s="71">
        <v>76.31</v>
      </c>
      <c r="C4853" s="72">
        <v>12.23</v>
      </c>
      <c r="D4853" s="72">
        <v>4.04</v>
      </c>
      <c r="E4853">
        <f t="shared" si="306"/>
        <v>508</v>
      </c>
      <c r="F4853" s="1">
        <f t="shared" si="307"/>
        <v>7</v>
      </c>
      <c r="G4853">
        <f t="shared" si="308"/>
        <v>4</v>
      </c>
      <c r="H4853">
        <f t="shared" si="305"/>
        <v>22</v>
      </c>
      <c r="I4853" t="s">
        <v>126</v>
      </c>
    </row>
    <row r="4854" spans="2:9" x14ac:dyDescent="0.2">
      <c r="B4854" s="71">
        <v>82</v>
      </c>
      <c r="C4854" s="72">
        <v>10.56</v>
      </c>
      <c r="D4854" s="72">
        <v>3.98</v>
      </c>
      <c r="E4854">
        <f t="shared" si="306"/>
        <v>509</v>
      </c>
      <c r="F4854" s="1">
        <f t="shared" si="307"/>
        <v>7</v>
      </c>
      <c r="G4854">
        <f t="shared" si="308"/>
        <v>5</v>
      </c>
      <c r="H4854">
        <f t="shared" si="305"/>
        <v>22</v>
      </c>
      <c r="I4854" t="s">
        <v>126</v>
      </c>
    </row>
    <row r="4855" spans="2:9" x14ac:dyDescent="0.2">
      <c r="B4855" s="71">
        <v>92.21</v>
      </c>
      <c r="C4855" s="72">
        <v>8.5</v>
      </c>
      <c r="D4855" s="72">
        <v>1.43</v>
      </c>
      <c r="E4855">
        <f t="shared" si="306"/>
        <v>510</v>
      </c>
      <c r="F4855" s="1">
        <f t="shared" si="307"/>
        <v>7</v>
      </c>
      <c r="G4855">
        <f t="shared" si="308"/>
        <v>6</v>
      </c>
      <c r="H4855">
        <f t="shared" si="305"/>
        <v>22</v>
      </c>
      <c r="I4855" t="s">
        <v>126</v>
      </c>
    </row>
    <row r="4856" spans="2:9" x14ac:dyDescent="0.2">
      <c r="B4856" s="71">
        <v>96.11</v>
      </c>
      <c r="C4856" s="72">
        <v>5.2</v>
      </c>
      <c r="D4856" s="72">
        <v>1.57</v>
      </c>
      <c r="E4856">
        <f t="shared" si="306"/>
        <v>511</v>
      </c>
      <c r="F4856" s="1">
        <f t="shared" si="307"/>
        <v>7</v>
      </c>
      <c r="G4856">
        <f t="shared" si="308"/>
        <v>7</v>
      </c>
      <c r="H4856">
        <f t="shared" si="305"/>
        <v>22</v>
      </c>
      <c r="I4856" t="s">
        <v>126</v>
      </c>
    </row>
    <row r="4857" spans="2:9" x14ac:dyDescent="0.2">
      <c r="B4857" s="71">
        <v>94.81</v>
      </c>
      <c r="C4857" s="72">
        <v>4.05</v>
      </c>
      <c r="D4857" s="72">
        <v>5.75</v>
      </c>
      <c r="E4857">
        <f t="shared" si="306"/>
        <v>512</v>
      </c>
      <c r="F4857" s="1">
        <f t="shared" si="307"/>
        <v>7</v>
      </c>
      <c r="G4857">
        <f t="shared" si="308"/>
        <v>8</v>
      </c>
      <c r="H4857">
        <f t="shared" si="305"/>
        <v>22</v>
      </c>
      <c r="I4857" t="s">
        <v>126</v>
      </c>
    </row>
    <row r="4858" spans="2:9" x14ac:dyDescent="0.2">
      <c r="B4858" s="71">
        <v>63.37</v>
      </c>
      <c r="C4858" s="72">
        <v>2.36</v>
      </c>
      <c r="D4858" s="72">
        <v>4.46</v>
      </c>
      <c r="E4858">
        <f t="shared" si="306"/>
        <v>513</v>
      </c>
      <c r="F4858" s="1">
        <f t="shared" si="307"/>
        <v>7</v>
      </c>
      <c r="G4858">
        <f t="shared" si="308"/>
        <v>9</v>
      </c>
      <c r="H4858">
        <f t="shared" si="305"/>
        <v>22</v>
      </c>
      <c r="I4858" t="s">
        <v>126</v>
      </c>
    </row>
    <row r="4859" spans="2:9" x14ac:dyDescent="0.2">
      <c r="B4859" s="71">
        <v>56.18</v>
      </c>
      <c r="C4859" s="72">
        <v>2.82</v>
      </c>
      <c r="D4859" s="72">
        <v>4.4800000000000004</v>
      </c>
      <c r="E4859">
        <f t="shared" si="306"/>
        <v>514</v>
      </c>
      <c r="F4859" s="1">
        <f t="shared" si="307"/>
        <v>7</v>
      </c>
      <c r="G4859">
        <f t="shared" si="308"/>
        <v>10</v>
      </c>
      <c r="H4859">
        <f t="shared" si="305"/>
        <v>22</v>
      </c>
      <c r="I4859" t="s">
        <v>126</v>
      </c>
    </row>
    <row r="4860" spans="2:9" x14ac:dyDescent="0.2">
      <c r="B4860" s="71">
        <v>54.99</v>
      </c>
      <c r="C4860" s="72">
        <v>3.42</v>
      </c>
      <c r="D4860" s="72">
        <v>3.36</v>
      </c>
      <c r="E4860">
        <f t="shared" si="306"/>
        <v>515</v>
      </c>
      <c r="F4860" s="1">
        <f t="shared" si="307"/>
        <v>7</v>
      </c>
      <c r="G4860">
        <f t="shared" si="308"/>
        <v>11</v>
      </c>
      <c r="H4860">
        <f t="shared" si="305"/>
        <v>22</v>
      </c>
      <c r="I4860" t="s">
        <v>126</v>
      </c>
    </row>
    <row r="4861" spans="2:9" x14ac:dyDescent="0.2">
      <c r="B4861" s="71">
        <v>55.66</v>
      </c>
      <c r="C4861" s="72">
        <v>3.32</v>
      </c>
      <c r="D4861" s="72">
        <v>4.4800000000000004</v>
      </c>
      <c r="E4861">
        <f t="shared" si="306"/>
        <v>516</v>
      </c>
      <c r="F4861" s="1">
        <f t="shared" si="307"/>
        <v>7</v>
      </c>
      <c r="G4861">
        <f t="shared" si="308"/>
        <v>12</v>
      </c>
      <c r="H4861">
        <f t="shared" si="305"/>
        <v>22</v>
      </c>
      <c r="I4861" t="s">
        <v>126</v>
      </c>
    </row>
    <row r="4862" spans="2:9" x14ac:dyDescent="0.2">
      <c r="B4862" s="71">
        <v>56.05</v>
      </c>
      <c r="C4862" s="72">
        <v>3.21</v>
      </c>
      <c r="D4862" s="72">
        <v>4.37</v>
      </c>
      <c r="E4862">
        <f t="shared" si="306"/>
        <v>517</v>
      </c>
      <c r="F4862" s="1">
        <f t="shared" si="307"/>
        <v>7</v>
      </c>
      <c r="G4862">
        <f t="shared" si="308"/>
        <v>13</v>
      </c>
      <c r="H4862">
        <f t="shared" si="305"/>
        <v>22</v>
      </c>
      <c r="I4862" t="s">
        <v>126</v>
      </c>
    </row>
    <row r="4863" spans="2:9" x14ac:dyDescent="0.2">
      <c r="B4863" s="71">
        <v>56.18</v>
      </c>
      <c r="C4863" s="72">
        <v>3</v>
      </c>
      <c r="D4863" s="72">
        <v>4.8899999999999997</v>
      </c>
      <c r="E4863">
        <f t="shared" si="306"/>
        <v>518</v>
      </c>
      <c r="F4863" s="1">
        <f t="shared" si="307"/>
        <v>7</v>
      </c>
      <c r="G4863">
        <f t="shared" si="308"/>
        <v>14</v>
      </c>
      <c r="H4863">
        <f t="shared" si="305"/>
        <v>22</v>
      </c>
      <c r="I4863" t="s">
        <v>126</v>
      </c>
    </row>
    <row r="4864" spans="2:9" x14ac:dyDescent="0.2">
      <c r="B4864" s="71">
        <v>55.92</v>
      </c>
      <c r="C4864" s="72">
        <v>3.65</v>
      </c>
      <c r="D4864" s="72">
        <v>4.28</v>
      </c>
      <c r="E4864">
        <f t="shared" si="306"/>
        <v>519</v>
      </c>
      <c r="F4864" s="1">
        <f t="shared" si="307"/>
        <v>7</v>
      </c>
      <c r="G4864">
        <f t="shared" si="308"/>
        <v>15</v>
      </c>
      <c r="H4864">
        <f t="shared" si="305"/>
        <v>22</v>
      </c>
      <c r="I4864" t="s">
        <v>126</v>
      </c>
    </row>
    <row r="4865" spans="2:9" x14ac:dyDescent="0.2">
      <c r="B4865" s="71">
        <v>55.79</v>
      </c>
      <c r="C4865" s="72">
        <v>3.64</v>
      </c>
      <c r="D4865" s="72">
        <v>4.33</v>
      </c>
      <c r="E4865">
        <f t="shared" si="306"/>
        <v>520</v>
      </c>
      <c r="F4865" s="1">
        <f t="shared" si="307"/>
        <v>7</v>
      </c>
      <c r="G4865">
        <f t="shared" si="308"/>
        <v>16</v>
      </c>
      <c r="H4865">
        <f t="shared" si="305"/>
        <v>22</v>
      </c>
      <c r="I4865" t="s">
        <v>126</v>
      </c>
    </row>
    <row r="4866" spans="2:9" x14ac:dyDescent="0.2">
      <c r="B4866" s="71">
        <v>56.31</v>
      </c>
      <c r="C4866" s="72">
        <v>3.76</v>
      </c>
      <c r="D4866" s="72">
        <v>3.63</v>
      </c>
      <c r="E4866">
        <f t="shared" si="306"/>
        <v>521</v>
      </c>
      <c r="F4866" s="1">
        <f t="shared" si="307"/>
        <v>7</v>
      </c>
      <c r="G4866">
        <f t="shared" si="308"/>
        <v>17</v>
      </c>
      <c r="H4866">
        <f t="shared" si="305"/>
        <v>22</v>
      </c>
      <c r="I4866" t="s">
        <v>126</v>
      </c>
    </row>
    <row r="4867" spans="2:9" x14ac:dyDescent="0.2">
      <c r="B4867" s="71">
        <v>63.37</v>
      </c>
      <c r="C4867" s="72">
        <v>3.77</v>
      </c>
      <c r="D4867" s="72">
        <v>4.38</v>
      </c>
      <c r="E4867">
        <f t="shared" si="306"/>
        <v>522</v>
      </c>
      <c r="F4867" s="1">
        <f t="shared" si="307"/>
        <v>7</v>
      </c>
      <c r="G4867">
        <f t="shared" si="308"/>
        <v>18</v>
      </c>
      <c r="H4867">
        <f t="shared" ref="H4867:H4930" si="309">H4843+1</f>
        <v>22</v>
      </c>
      <c r="I4867" t="s">
        <v>126</v>
      </c>
    </row>
    <row r="4868" spans="2:9" x14ac:dyDescent="0.2">
      <c r="B4868" s="71">
        <v>91.32</v>
      </c>
      <c r="C4868" s="72">
        <v>5.3</v>
      </c>
      <c r="D4868" s="72">
        <v>6.99</v>
      </c>
      <c r="E4868">
        <f t="shared" ref="E4868:E4931" si="310">E4867+1</f>
        <v>523</v>
      </c>
      <c r="F4868" s="1">
        <f t="shared" si="307"/>
        <v>7</v>
      </c>
      <c r="G4868">
        <f t="shared" si="308"/>
        <v>19</v>
      </c>
      <c r="H4868">
        <f t="shared" si="309"/>
        <v>22</v>
      </c>
      <c r="I4868" t="s">
        <v>126</v>
      </c>
    </row>
    <row r="4869" spans="2:9" x14ac:dyDescent="0.2">
      <c r="B4869" s="71">
        <v>106.55</v>
      </c>
      <c r="C4869" s="72">
        <v>13.23</v>
      </c>
      <c r="D4869" s="72">
        <v>6.92</v>
      </c>
      <c r="E4869">
        <f t="shared" si="310"/>
        <v>524</v>
      </c>
      <c r="F4869" s="1">
        <f t="shared" si="307"/>
        <v>7</v>
      </c>
      <c r="G4869">
        <f t="shared" si="308"/>
        <v>20</v>
      </c>
      <c r="H4869">
        <f t="shared" si="309"/>
        <v>22</v>
      </c>
      <c r="I4869" t="s">
        <v>126</v>
      </c>
    </row>
    <row r="4870" spans="2:9" x14ac:dyDescent="0.2">
      <c r="B4870" s="71">
        <v>133.58000000000001</v>
      </c>
      <c r="C4870" s="72">
        <v>8.84</v>
      </c>
      <c r="D4870" s="72">
        <v>3.5</v>
      </c>
      <c r="E4870">
        <f t="shared" si="310"/>
        <v>525</v>
      </c>
      <c r="F4870" s="1">
        <f t="shared" si="307"/>
        <v>7</v>
      </c>
      <c r="G4870">
        <f t="shared" si="308"/>
        <v>21</v>
      </c>
      <c r="H4870">
        <f t="shared" si="309"/>
        <v>22</v>
      </c>
      <c r="I4870" t="s">
        <v>126</v>
      </c>
    </row>
    <row r="4871" spans="2:9" x14ac:dyDescent="0.2">
      <c r="B4871" s="71">
        <v>114.43</v>
      </c>
      <c r="C4871" s="72">
        <v>10.14</v>
      </c>
      <c r="D4871" s="72">
        <v>3.29</v>
      </c>
      <c r="E4871">
        <f t="shared" si="310"/>
        <v>526</v>
      </c>
      <c r="F4871" s="1">
        <f t="shared" si="307"/>
        <v>7</v>
      </c>
      <c r="G4871">
        <f t="shared" si="308"/>
        <v>22</v>
      </c>
      <c r="H4871">
        <f t="shared" si="309"/>
        <v>22</v>
      </c>
      <c r="I4871" t="s">
        <v>126</v>
      </c>
    </row>
    <row r="4872" spans="2:9" x14ac:dyDescent="0.2">
      <c r="B4872" s="71">
        <v>104.21</v>
      </c>
      <c r="C4872" s="72">
        <v>5.44</v>
      </c>
      <c r="D4872" s="72">
        <v>1.71</v>
      </c>
      <c r="E4872">
        <f t="shared" si="310"/>
        <v>527</v>
      </c>
      <c r="F4872" s="1">
        <f t="shared" si="307"/>
        <v>7</v>
      </c>
      <c r="G4872">
        <f t="shared" si="308"/>
        <v>23</v>
      </c>
      <c r="H4872">
        <f t="shared" si="309"/>
        <v>22</v>
      </c>
      <c r="I4872" t="s">
        <v>126</v>
      </c>
    </row>
    <row r="4873" spans="2:9" x14ac:dyDescent="0.2">
      <c r="B4873" s="71">
        <v>101.98</v>
      </c>
      <c r="C4873" s="72">
        <v>3.51</v>
      </c>
      <c r="D4873" s="72">
        <v>1.74</v>
      </c>
      <c r="E4873">
        <f t="shared" si="310"/>
        <v>528</v>
      </c>
      <c r="F4873" s="1">
        <f t="shared" si="307"/>
        <v>7</v>
      </c>
      <c r="G4873">
        <f t="shared" si="308"/>
        <v>24</v>
      </c>
      <c r="H4873">
        <f t="shared" si="309"/>
        <v>22</v>
      </c>
      <c r="I4873" t="s">
        <v>126</v>
      </c>
    </row>
    <row r="4874" spans="2:9" x14ac:dyDescent="0.2">
      <c r="B4874" s="71">
        <v>99.74</v>
      </c>
      <c r="C4874" s="72">
        <v>2</v>
      </c>
      <c r="D4874" s="72">
        <v>2.02</v>
      </c>
      <c r="E4874">
        <f t="shared" si="310"/>
        <v>529</v>
      </c>
      <c r="F4874" s="1">
        <f t="shared" ref="F4874:F4937" si="311">F4873</f>
        <v>7</v>
      </c>
      <c r="G4874">
        <f t="shared" si="308"/>
        <v>1</v>
      </c>
      <c r="H4874">
        <f t="shared" si="309"/>
        <v>23</v>
      </c>
      <c r="I4874" t="s">
        <v>126</v>
      </c>
    </row>
    <row r="4875" spans="2:9" x14ac:dyDescent="0.2">
      <c r="B4875" s="71">
        <v>96.02</v>
      </c>
      <c r="C4875" s="72">
        <v>1.02</v>
      </c>
      <c r="D4875" s="72">
        <v>2.4700000000000002</v>
      </c>
      <c r="E4875">
        <f t="shared" si="310"/>
        <v>530</v>
      </c>
      <c r="F4875" s="1">
        <f t="shared" si="311"/>
        <v>7</v>
      </c>
      <c r="G4875">
        <f t="shared" si="308"/>
        <v>2</v>
      </c>
      <c r="H4875">
        <f t="shared" si="309"/>
        <v>23</v>
      </c>
      <c r="I4875" t="s">
        <v>126</v>
      </c>
    </row>
    <row r="4876" spans="2:9" x14ac:dyDescent="0.2">
      <c r="B4876" s="71">
        <v>96.02</v>
      </c>
      <c r="C4876" s="72">
        <v>1.1000000000000001</v>
      </c>
      <c r="D4876" s="72">
        <v>1.6</v>
      </c>
      <c r="E4876">
        <f t="shared" si="310"/>
        <v>531</v>
      </c>
      <c r="F4876" s="1">
        <f t="shared" si="311"/>
        <v>7</v>
      </c>
      <c r="G4876">
        <f t="shared" si="308"/>
        <v>3</v>
      </c>
      <c r="H4876">
        <f t="shared" si="309"/>
        <v>23</v>
      </c>
      <c r="I4876" t="s">
        <v>126</v>
      </c>
    </row>
    <row r="4877" spans="2:9" x14ac:dyDescent="0.2">
      <c r="B4877" s="71">
        <v>98.62</v>
      </c>
      <c r="C4877" s="72">
        <v>1.03</v>
      </c>
      <c r="D4877" s="72">
        <v>1.03</v>
      </c>
      <c r="E4877">
        <f t="shared" si="310"/>
        <v>532</v>
      </c>
      <c r="F4877" s="1">
        <f t="shared" si="311"/>
        <v>7</v>
      </c>
      <c r="G4877">
        <f t="shared" si="308"/>
        <v>4</v>
      </c>
      <c r="H4877">
        <f t="shared" si="309"/>
        <v>23</v>
      </c>
      <c r="I4877" t="s">
        <v>126</v>
      </c>
    </row>
    <row r="4878" spans="2:9" x14ac:dyDescent="0.2">
      <c r="B4878" s="71">
        <v>102</v>
      </c>
      <c r="C4878" s="72">
        <v>1.33</v>
      </c>
      <c r="D4878" s="72">
        <v>1.92</v>
      </c>
      <c r="E4878">
        <f t="shared" si="310"/>
        <v>533</v>
      </c>
      <c r="F4878" s="1">
        <f t="shared" si="311"/>
        <v>7</v>
      </c>
      <c r="G4878">
        <f t="shared" si="308"/>
        <v>5</v>
      </c>
      <c r="H4878">
        <f t="shared" si="309"/>
        <v>23</v>
      </c>
      <c r="I4878" t="s">
        <v>126</v>
      </c>
    </row>
    <row r="4879" spans="2:9" x14ac:dyDescent="0.2">
      <c r="B4879" s="71">
        <v>103.92</v>
      </c>
      <c r="C4879" s="72">
        <v>4.68</v>
      </c>
      <c r="D4879" s="72">
        <v>2.4500000000000002</v>
      </c>
      <c r="E4879">
        <f t="shared" si="310"/>
        <v>534</v>
      </c>
      <c r="F4879" s="1">
        <f t="shared" si="311"/>
        <v>7</v>
      </c>
      <c r="G4879">
        <f t="shared" si="308"/>
        <v>6</v>
      </c>
      <c r="H4879">
        <f t="shared" si="309"/>
        <v>23</v>
      </c>
      <c r="I4879" t="s">
        <v>126</v>
      </c>
    </row>
    <row r="4880" spans="2:9" x14ac:dyDescent="0.2">
      <c r="B4880" s="71">
        <v>106.05</v>
      </c>
      <c r="C4880" s="72">
        <v>5.33</v>
      </c>
      <c r="D4880" s="72">
        <v>2.13</v>
      </c>
      <c r="E4880">
        <f t="shared" si="310"/>
        <v>535</v>
      </c>
      <c r="F4880" s="1">
        <f t="shared" si="311"/>
        <v>7</v>
      </c>
      <c r="G4880">
        <f t="shared" si="308"/>
        <v>7</v>
      </c>
      <c r="H4880">
        <f t="shared" si="309"/>
        <v>23</v>
      </c>
      <c r="I4880" t="s">
        <v>126</v>
      </c>
    </row>
    <row r="4881" spans="2:9" x14ac:dyDescent="0.2">
      <c r="B4881" s="71">
        <v>102.5</v>
      </c>
      <c r="C4881" s="72">
        <v>5.46</v>
      </c>
      <c r="D4881" s="72">
        <v>3.13</v>
      </c>
      <c r="E4881">
        <f t="shared" si="310"/>
        <v>536</v>
      </c>
      <c r="F4881" s="1">
        <f t="shared" si="311"/>
        <v>7</v>
      </c>
      <c r="G4881">
        <f t="shared" si="308"/>
        <v>8</v>
      </c>
      <c r="H4881">
        <f t="shared" si="309"/>
        <v>23</v>
      </c>
      <c r="I4881" t="s">
        <v>126</v>
      </c>
    </row>
    <row r="4882" spans="2:9" x14ac:dyDescent="0.2">
      <c r="B4882" s="71">
        <v>90.82</v>
      </c>
      <c r="C4882" s="72">
        <v>7.22</v>
      </c>
      <c r="D4882" s="72">
        <v>5.54</v>
      </c>
      <c r="E4882">
        <f t="shared" si="310"/>
        <v>537</v>
      </c>
      <c r="F4882" s="1">
        <f t="shared" si="311"/>
        <v>7</v>
      </c>
      <c r="G4882">
        <f t="shared" si="308"/>
        <v>9</v>
      </c>
      <c r="H4882">
        <f t="shared" si="309"/>
        <v>23</v>
      </c>
      <c r="I4882" t="s">
        <v>126</v>
      </c>
    </row>
    <row r="4883" spans="2:9" x14ac:dyDescent="0.2">
      <c r="B4883" s="71">
        <v>70.7</v>
      </c>
      <c r="C4883" s="72">
        <v>2.16</v>
      </c>
      <c r="D4883" s="72">
        <v>3.8</v>
      </c>
      <c r="E4883">
        <f t="shared" si="310"/>
        <v>538</v>
      </c>
      <c r="F4883" s="1">
        <f t="shared" si="311"/>
        <v>7</v>
      </c>
      <c r="G4883">
        <f t="shared" si="308"/>
        <v>10</v>
      </c>
      <c r="H4883">
        <f t="shared" si="309"/>
        <v>23</v>
      </c>
      <c r="I4883" t="s">
        <v>126</v>
      </c>
    </row>
    <row r="4884" spans="2:9" x14ac:dyDescent="0.2">
      <c r="B4884" s="71">
        <v>66.180000000000007</v>
      </c>
      <c r="C4884" s="72">
        <v>2.2400000000000002</v>
      </c>
      <c r="D4884" s="72">
        <v>2.21</v>
      </c>
      <c r="E4884">
        <f t="shared" si="310"/>
        <v>539</v>
      </c>
      <c r="F4884" s="1">
        <f t="shared" si="311"/>
        <v>7</v>
      </c>
      <c r="G4884">
        <f t="shared" si="308"/>
        <v>11</v>
      </c>
      <c r="H4884">
        <f t="shared" si="309"/>
        <v>23</v>
      </c>
      <c r="I4884" t="s">
        <v>126</v>
      </c>
    </row>
    <row r="4885" spans="2:9" x14ac:dyDescent="0.2">
      <c r="B4885" s="71">
        <v>70</v>
      </c>
      <c r="C4885" s="72">
        <v>2.37</v>
      </c>
      <c r="D4885" s="72">
        <v>3.2</v>
      </c>
      <c r="E4885">
        <f t="shared" si="310"/>
        <v>540</v>
      </c>
      <c r="F4885" s="1">
        <f t="shared" si="311"/>
        <v>7</v>
      </c>
      <c r="G4885">
        <f t="shared" si="308"/>
        <v>12</v>
      </c>
      <c r="H4885">
        <f t="shared" si="309"/>
        <v>23</v>
      </c>
      <c r="I4885" t="s">
        <v>126</v>
      </c>
    </row>
    <row r="4886" spans="2:9" x14ac:dyDescent="0.2">
      <c r="B4886" s="71">
        <v>72.2</v>
      </c>
      <c r="C4886" s="72">
        <v>2.5</v>
      </c>
      <c r="D4886" s="72">
        <v>3.15</v>
      </c>
      <c r="E4886">
        <f t="shared" si="310"/>
        <v>541</v>
      </c>
      <c r="F4886" s="1">
        <f t="shared" si="311"/>
        <v>7</v>
      </c>
      <c r="G4886">
        <f t="shared" si="308"/>
        <v>13</v>
      </c>
      <c r="H4886">
        <f t="shared" si="309"/>
        <v>23</v>
      </c>
      <c r="I4886" t="s">
        <v>126</v>
      </c>
    </row>
    <row r="4887" spans="2:9" x14ac:dyDescent="0.2">
      <c r="B4887" s="71">
        <v>74.14</v>
      </c>
      <c r="C4887" s="72">
        <v>2.39</v>
      </c>
      <c r="D4887" s="72">
        <v>3.04</v>
      </c>
      <c r="E4887">
        <f t="shared" si="310"/>
        <v>542</v>
      </c>
      <c r="F4887" s="1">
        <f t="shared" si="311"/>
        <v>7</v>
      </c>
      <c r="G4887">
        <f t="shared" si="308"/>
        <v>14</v>
      </c>
      <c r="H4887">
        <f t="shared" si="309"/>
        <v>23</v>
      </c>
      <c r="I4887" t="s">
        <v>126</v>
      </c>
    </row>
    <row r="4888" spans="2:9" x14ac:dyDescent="0.2">
      <c r="B4888" s="71">
        <v>70.7</v>
      </c>
      <c r="C4888" s="72">
        <v>2.39</v>
      </c>
      <c r="D4888" s="72">
        <v>3.53</v>
      </c>
      <c r="E4888">
        <f t="shared" si="310"/>
        <v>543</v>
      </c>
      <c r="F4888" s="1">
        <f t="shared" si="311"/>
        <v>7</v>
      </c>
      <c r="G4888">
        <f t="shared" si="308"/>
        <v>15</v>
      </c>
      <c r="H4888">
        <f t="shared" si="309"/>
        <v>23</v>
      </c>
      <c r="I4888" t="s">
        <v>126</v>
      </c>
    </row>
    <row r="4889" spans="2:9" x14ac:dyDescent="0.2">
      <c r="B4889" s="71">
        <v>70.7</v>
      </c>
      <c r="C4889" s="72">
        <v>2.27</v>
      </c>
      <c r="D4889" s="72">
        <v>3.45</v>
      </c>
      <c r="E4889">
        <f t="shared" si="310"/>
        <v>544</v>
      </c>
      <c r="F4889" s="1">
        <f t="shared" si="311"/>
        <v>7</v>
      </c>
      <c r="G4889">
        <f t="shared" si="308"/>
        <v>16</v>
      </c>
      <c r="H4889">
        <f t="shared" si="309"/>
        <v>23</v>
      </c>
      <c r="I4889" t="s">
        <v>126</v>
      </c>
    </row>
    <row r="4890" spans="2:9" x14ac:dyDescent="0.2">
      <c r="B4890" s="71">
        <v>80</v>
      </c>
      <c r="C4890" s="72">
        <v>1.96</v>
      </c>
      <c r="D4890" s="72">
        <v>4.18</v>
      </c>
      <c r="E4890">
        <f t="shared" si="310"/>
        <v>545</v>
      </c>
      <c r="F4890" s="1">
        <f t="shared" si="311"/>
        <v>7</v>
      </c>
      <c r="G4890">
        <f t="shared" si="308"/>
        <v>17</v>
      </c>
      <c r="H4890">
        <f t="shared" si="309"/>
        <v>23</v>
      </c>
      <c r="I4890" t="s">
        <v>126</v>
      </c>
    </row>
    <row r="4891" spans="2:9" x14ac:dyDescent="0.2">
      <c r="B4891" s="71">
        <v>84.32</v>
      </c>
      <c r="C4891" s="72">
        <v>1.81</v>
      </c>
      <c r="D4891" s="72">
        <v>3.58</v>
      </c>
      <c r="E4891">
        <f t="shared" si="310"/>
        <v>546</v>
      </c>
      <c r="F4891" s="1">
        <f t="shared" si="311"/>
        <v>7</v>
      </c>
      <c r="G4891">
        <f t="shared" ref="G4891:G4954" si="312">G4867</f>
        <v>18</v>
      </c>
      <c r="H4891">
        <f t="shared" si="309"/>
        <v>23</v>
      </c>
      <c r="I4891" t="s">
        <v>126</v>
      </c>
    </row>
    <row r="4892" spans="2:9" x14ac:dyDescent="0.2">
      <c r="B4892" s="71">
        <v>100</v>
      </c>
      <c r="C4892" s="72">
        <v>5.84</v>
      </c>
      <c r="D4892" s="72">
        <v>4.03</v>
      </c>
      <c r="E4892">
        <f t="shared" si="310"/>
        <v>547</v>
      </c>
      <c r="F4892" s="1">
        <f t="shared" si="311"/>
        <v>7</v>
      </c>
      <c r="G4892">
        <f t="shared" si="312"/>
        <v>19</v>
      </c>
      <c r="H4892">
        <f t="shared" si="309"/>
        <v>23</v>
      </c>
      <c r="I4892" t="s">
        <v>126</v>
      </c>
    </row>
    <row r="4893" spans="2:9" x14ac:dyDescent="0.2">
      <c r="B4893" s="71">
        <v>106.57</v>
      </c>
      <c r="C4893" s="72">
        <v>14.04</v>
      </c>
      <c r="D4893" s="72">
        <v>2.72</v>
      </c>
      <c r="E4893">
        <f t="shared" si="310"/>
        <v>548</v>
      </c>
      <c r="F4893" s="1">
        <f t="shared" si="311"/>
        <v>7</v>
      </c>
      <c r="G4893">
        <f t="shared" si="312"/>
        <v>20</v>
      </c>
      <c r="H4893">
        <f t="shared" si="309"/>
        <v>23</v>
      </c>
      <c r="I4893" t="s">
        <v>126</v>
      </c>
    </row>
    <row r="4894" spans="2:9" x14ac:dyDescent="0.2">
      <c r="B4894" s="71">
        <v>122.23</v>
      </c>
      <c r="C4894" s="72">
        <v>9.8699999999999992</v>
      </c>
      <c r="D4894" s="72">
        <v>1.4</v>
      </c>
      <c r="E4894">
        <f t="shared" si="310"/>
        <v>549</v>
      </c>
      <c r="F4894" s="1">
        <f t="shared" si="311"/>
        <v>7</v>
      </c>
      <c r="G4894">
        <f t="shared" si="312"/>
        <v>21</v>
      </c>
      <c r="H4894">
        <f t="shared" si="309"/>
        <v>23</v>
      </c>
      <c r="I4894" t="s">
        <v>126</v>
      </c>
    </row>
    <row r="4895" spans="2:9" x14ac:dyDescent="0.2">
      <c r="B4895" s="71">
        <v>110</v>
      </c>
      <c r="C4895" s="72">
        <v>11.31</v>
      </c>
      <c r="D4895" s="72">
        <v>2.04</v>
      </c>
      <c r="E4895">
        <f t="shared" si="310"/>
        <v>550</v>
      </c>
      <c r="F4895" s="1">
        <f t="shared" si="311"/>
        <v>7</v>
      </c>
      <c r="G4895">
        <f t="shared" si="312"/>
        <v>22</v>
      </c>
      <c r="H4895">
        <f t="shared" si="309"/>
        <v>23</v>
      </c>
      <c r="I4895" t="s">
        <v>126</v>
      </c>
    </row>
    <row r="4896" spans="2:9" x14ac:dyDescent="0.2">
      <c r="B4896" s="71">
        <v>106.04</v>
      </c>
      <c r="C4896" s="72">
        <v>6.57</v>
      </c>
      <c r="D4896" s="72">
        <v>1.89</v>
      </c>
      <c r="E4896">
        <f t="shared" si="310"/>
        <v>551</v>
      </c>
      <c r="F4896" s="1">
        <f t="shared" si="311"/>
        <v>7</v>
      </c>
      <c r="G4896">
        <f t="shared" si="312"/>
        <v>23</v>
      </c>
      <c r="H4896">
        <f t="shared" si="309"/>
        <v>23</v>
      </c>
      <c r="I4896" t="s">
        <v>126</v>
      </c>
    </row>
    <row r="4897" spans="2:9" x14ac:dyDescent="0.2">
      <c r="B4897" s="71">
        <v>104.38</v>
      </c>
      <c r="C4897" s="72">
        <v>0.93</v>
      </c>
      <c r="D4897" s="72">
        <v>0.92</v>
      </c>
      <c r="E4897">
        <f t="shared" si="310"/>
        <v>552</v>
      </c>
      <c r="F4897" s="1">
        <f t="shared" si="311"/>
        <v>7</v>
      </c>
      <c r="G4897">
        <f t="shared" si="312"/>
        <v>24</v>
      </c>
      <c r="H4897">
        <f t="shared" si="309"/>
        <v>23</v>
      </c>
      <c r="I4897" t="s">
        <v>126</v>
      </c>
    </row>
    <row r="4898" spans="2:9" x14ac:dyDescent="0.2">
      <c r="B4898" s="71">
        <v>100</v>
      </c>
      <c r="C4898" s="72">
        <v>1.0900000000000001</v>
      </c>
      <c r="D4898" s="72">
        <v>1.1399999999999999</v>
      </c>
      <c r="E4898">
        <f t="shared" si="310"/>
        <v>553</v>
      </c>
      <c r="F4898" s="1">
        <f t="shared" si="311"/>
        <v>7</v>
      </c>
      <c r="G4898">
        <f t="shared" si="312"/>
        <v>1</v>
      </c>
      <c r="H4898">
        <f t="shared" si="309"/>
        <v>24</v>
      </c>
      <c r="I4898" t="s">
        <v>126</v>
      </c>
    </row>
    <row r="4899" spans="2:9" x14ac:dyDescent="0.2">
      <c r="B4899" s="71">
        <v>98</v>
      </c>
      <c r="C4899" s="72">
        <v>0.62</v>
      </c>
      <c r="D4899" s="72">
        <v>1.19</v>
      </c>
      <c r="E4899">
        <f t="shared" si="310"/>
        <v>554</v>
      </c>
      <c r="F4899" s="1">
        <f t="shared" si="311"/>
        <v>7</v>
      </c>
      <c r="G4899">
        <f t="shared" si="312"/>
        <v>2</v>
      </c>
      <c r="H4899">
        <f t="shared" si="309"/>
        <v>24</v>
      </c>
      <c r="I4899" t="s">
        <v>126</v>
      </c>
    </row>
    <row r="4900" spans="2:9" x14ac:dyDescent="0.2">
      <c r="B4900" s="71">
        <v>99.07</v>
      </c>
      <c r="C4900" s="72">
        <v>0.62</v>
      </c>
      <c r="D4900" s="72">
        <v>0.17</v>
      </c>
      <c r="E4900">
        <f t="shared" si="310"/>
        <v>555</v>
      </c>
      <c r="F4900" s="1">
        <f t="shared" si="311"/>
        <v>7</v>
      </c>
      <c r="G4900">
        <f t="shared" si="312"/>
        <v>3</v>
      </c>
      <c r="H4900">
        <f t="shared" si="309"/>
        <v>24</v>
      </c>
      <c r="I4900" t="s">
        <v>126</v>
      </c>
    </row>
    <row r="4901" spans="2:9" x14ac:dyDescent="0.2">
      <c r="B4901" s="71">
        <v>100</v>
      </c>
      <c r="C4901" s="72">
        <v>0.61</v>
      </c>
      <c r="D4901" s="72">
        <v>0.35</v>
      </c>
      <c r="E4901">
        <f t="shared" si="310"/>
        <v>556</v>
      </c>
      <c r="F4901" s="1">
        <f t="shared" si="311"/>
        <v>7</v>
      </c>
      <c r="G4901">
        <f t="shared" si="312"/>
        <v>4</v>
      </c>
      <c r="H4901">
        <f t="shared" si="309"/>
        <v>24</v>
      </c>
      <c r="I4901" t="s">
        <v>126</v>
      </c>
    </row>
    <row r="4902" spans="2:9" x14ac:dyDescent="0.2">
      <c r="B4902" s="71">
        <v>102.43</v>
      </c>
      <c r="C4902" s="72">
        <v>1.01</v>
      </c>
      <c r="D4902" s="72">
        <v>0.35</v>
      </c>
      <c r="E4902">
        <f t="shared" si="310"/>
        <v>557</v>
      </c>
      <c r="F4902" s="1">
        <f t="shared" si="311"/>
        <v>7</v>
      </c>
      <c r="G4902">
        <f t="shared" si="312"/>
        <v>5</v>
      </c>
      <c r="H4902">
        <f t="shared" si="309"/>
        <v>24</v>
      </c>
      <c r="I4902" t="s">
        <v>126</v>
      </c>
    </row>
    <row r="4903" spans="2:9" x14ac:dyDescent="0.2">
      <c r="B4903" s="71">
        <v>107.9</v>
      </c>
      <c r="C4903" s="72">
        <v>2.64</v>
      </c>
      <c r="D4903" s="72">
        <v>1.98</v>
      </c>
      <c r="E4903">
        <f t="shared" si="310"/>
        <v>558</v>
      </c>
      <c r="F4903" s="1">
        <f t="shared" si="311"/>
        <v>7</v>
      </c>
      <c r="G4903">
        <f t="shared" si="312"/>
        <v>6</v>
      </c>
      <c r="H4903">
        <f t="shared" si="309"/>
        <v>24</v>
      </c>
      <c r="I4903" t="s">
        <v>126</v>
      </c>
    </row>
    <row r="4904" spans="2:9" x14ac:dyDescent="0.2">
      <c r="B4904" s="71">
        <v>110.62</v>
      </c>
      <c r="C4904" s="72">
        <v>4.96</v>
      </c>
      <c r="D4904" s="72">
        <v>1.41</v>
      </c>
      <c r="E4904">
        <f t="shared" si="310"/>
        <v>559</v>
      </c>
      <c r="F4904" s="1">
        <f t="shared" si="311"/>
        <v>7</v>
      </c>
      <c r="G4904">
        <f t="shared" si="312"/>
        <v>7</v>
      </c>
      <c r="H4904">
        <f t="shared" si="309"/>
        <v>24</v>
      </c>
      <c r="I4904" t="s">
        <v>126</v>
      </c>
    </row>
    <row r="4905" spans="2:9" x14ac:dyDescent="0.2">
      <c r="B4905" s="71">
        <v>105.3</v>
      </c>
      <c r="C4905" s="72">
        <v>5.23</v>
      </c>
      <c r="D4905" s="72">
        <v>2.5</v>
      </c>
      <c r="E4905">
        <f t="shared" si="310"/>
        <v>560</v>
      </c>
      <c r="F4905" s="1">
        <f t="shared" si="311"/>
        <v>7</v>
      </c>
      <c r="G4905">
        <f t="shared" si="312"/>
        <v>8</v>
      </c>
      <c r="H4905">
        <f t="shared" si="309"/>
        <v>24</v>
      </c>
      <c r="I4905" t="s">
        <v>126</v>
      </c>
    </row>
    <row r="4906" spans="2:9" x14ac:dyDescent="0.2">
      <c r="B4906" s="71">
        <v>92.57</v>
      </c>
      <c r="C4906" s="72">
        <v>8.6300000000000008</v>
      </c>
      <c r="D4906" s="72">
        <v>3.87</v>
      </c>
      <c r="E4906">
        <f t="shared" si="310"/>
        <v>561</v>
      </c>
      <c r="F4906" s="1">
        <f t="shared" si="311"/>
        <v>7</v>
      </c>
      <c r="G4906">
        <f t="shared" si="312"/>
        <v>9</v>
      </c>
      <c r="H4906">
        <f t="shared" si="309"/>
        <v>24</v>
      </c>
      <c r="I4906" t="s">
        <v>126</v>
      </c>
    </row>
    <row r="4907" spans="2:9" x14ac:dyDescent="0.2">
      <c r="B4907" s="71">
        <v>84.77</v>
      </c>
      <c r="C4907" s="72">
        <v>1.32</v>
      </c>
      <c r="D4907" s="72">
        <v>4.2</v>
      </c>
      <c r="E4907">
        <f t="shared" si="310"/>
        <v>562</v>
      </c>
      <c r="F4907" s="1">
        <f t="shared" si="311"/>
        <v>7</v>
      </c>
      <c r="G4907">
        <f t="shared" si="312"/>
        <v>10</v>
      </c>
      <c r="H4907">
        <f t="shared" si="309"/>
        <v>24</v>
      </c>
      <c r="I4907" t="s">
        <v>126</v>
      </c>
    </row>
    <row r="4908" spans="2:9" x14ac:dyDescent="0.2">
      <c r="B4908" s="71">
        <v>76</v>
      </c>
      <c r="C4908" s="72">
        <v>1.7</v>
      </c>
      <c r="D4908" s="72">
        <v>3.19</v>
      </c>
      <c r="E4908">
        <f t="shared" si="310"/>
        <v>563</v>
      </c>
      <c r="F4908" s="1">
        <f t="shared" si="311"/>
        <v>7</v>
      </c>
      <c r="G4908">
        <f t="shared" si="312"/>
        <v>11</v>
      </c>
      <c r="H4908">
        <f t="shared" si="309"/>
        <v>24</v>
      </c>
      <c r="I4908" t="s">
        <v>126</v>
      </c>
    </row>
    <row r="4909" spans="2:9" x14ac:dyDescent="0.2">
      <c r="B4909" s="71">
        <v>80</v>
      </c>
      <c r="C4909" s="72">
        <v>1.76</v>
      </c>
      <c r="D4909" s="72">
        <v>2.7</v>
      </c>
      <c r="E4909">
        <f t="shared" si="310"/>
        <v>564</v>
      </c>
      <c r="F4909" s="1">
        <f t="shared" si="311"/>
        <v>7</v>
      </c>
      <c r="G4909">
        <f t="shared" si="312"/>
        <v>12</v>
      </c>
      <c r="H4909">
        <f t="shared" si="309"/>
        <v>24</v>
      </c>
      <c r="I4909" t="s">
        <v>126</v>
      </c>
    </row>
    <row r="4910" spans="2:9" x14ac:dyDescent="0.2">
      <c r="B4910" s="71">
        <v>82</v>
      </c>
      <c r="C4910" s="72">
        <v>1.78</v>
      </c>
      <c r="D4910" s="72">
        <v>2.59</v>
      </c>
      <c r="E4910">
        <f t="shared" si="310"/>
        <v>565</v>
      </c>
      <c r="F4910" s="1">
        <f t="shared" si="311"/>
        <v>7</v>
      </c>
      <c r="G4910">
        <f t="shared" si="312"/>
        <v>13</v>
      </c>
      <c r="H4910">
        <f t="shared" si="309"/>
        <v>24</v>
      </c>
      <c r="I4910" t="s">
        <v>126</v>
      </c>
    </row>
    <row r="4911" spans="2:9" x14ac:dyDescent="0.2">
      <c r="B4911" s="71">
        <v>80</v>
      </c>
      <c r="C4911" s="72">
        <v>2.37</v>
      </c>
      <c r="D4911" s="72">
        <v>3.04</v>
      </c>
      <c r="E4911">
        <f t="shared" si="310"/>
        <v>566</v>
      </c>
      <c r="F4911" s="1">
        <f t="shared" si="311"/>
        <v>7</v>
      </c>
      <c r="G4911">
        <f t="shared" si="312"/>
        <v>14</v>
      </c>
      <c r="H4911">
        <f t="shared" si="309"/>
        <v>24</v>
      </c>
      <c r="I4911" t="s">
        <v>126</v>
      </c>
    </row>
    <row r="4912" spans="2:9" x14ac:dyDescent="0.2">
      <c r="B4912" s="71">
        <v>75.8</v>
      </c>
      <c r="C4912" s="72">
        <v>2.89</v>
      </c>
      <c r="D4912" s="72">
        <v>3.03</v>
      </c>
      <c r="E4912">
        <f t="shared" si="310"/>
        <v>567</v>
      </c>
      <c r="F4912" s="1">
        <f t="shared" si="311"/>
        <v>7</v>
      </c>
      <c r="G4912">
        <f t="shared" si="312"/>
        <v>15</v>
      </c>
      <c r="H4912">
        <f t="shared" si="309"/>
        <v>24</v>
      </c>
      <c r="I4912" t="s">
        <v>126</v>
      </c>
    </row>
    <row r="4913" spans="2:9" x14ac:dyDescent="0.2">
      <c r="B4913" s="71">
        <v>75.31</v>
      </c>
      <c r="C4913" s="72">
        <v>2.66</v>
      </c>
      <c r="D4913" s="72">
        <v>3.03</v>
      </c>
      <c r="E4913">
        <f t="shared" si="310"/>
        <v>568</v>
      </c>
      <c r="F4913" s="1">
        <f t="shared" si="311"/>
        <v>7</v>
      </c>
      <c r="G4913">
        <f t="shared" si="312"/>
        <v>16</v>
      </c>
      <c r="H4913">
        <f t="shared" si="309"/>
        <v>24</v>
      </c>
      <c r="I4913" t="s">
        <v>126</v>
      </c>
    </row>
    <row r="4914" spans="2:9" x14ac:dyDescent="0.2">
      <c r="B4914" s="71">
        <v>75.989999999999995</v>
      </c>
      <c r="C4914" s="72">
        <v>2.66</v>
      </c>
      <c r="D4914" s="72">
        <v>3.48</v>
      </c>
      <c r="E4914">
        <f t="shared" si="310"/>
        <v>569</v>
      </c>
      <c r="F4914" s="1">
        <f t="shared" si="311"/>
        <v>7</v>
      </c>
      <c r="G4914">
        <f t="shared" si="312"/>
        <v>17</v>
      </c>
      <c r="H4914">
        <f t="shared" si="309"/>
        <v>24</v>
      </c>
      <c r="I4914" t="s">
        <v>126</v>
      </c>
    </row>
    <row r="4915" spans="2:9" x14ac:dyDescent="0.2">
      <c r="B4915" s="71">
        <v>76.010000000000005</v>
      </c>
      <c r="C4915" s="72">
        <v>2.77</v>
      </c>
      <c r="D4915" s="72">
        <v>4.5</v>
      </c>
      <c r="E4915">
        <f t="shared" si="310"/>
        <v>570</v>
      </c>
      <c r="F4915" s="1">
        <f t="shared" si="311"/>
        <v>7</v>
      </c>
      <c r="G4915">
        <f t="shared" si="312"/>
        <v>18</v>
      </c>
      <c r="H4915">
        <f t="shared" si="309"/>
        <v>24</v>
      </c>
      <c r="I4915" t="s">
        <v>126</v>
      </c>
    </row>
    <row r="4916" spans="2:9" x14ac:dyDescent="0.2">
      <c r="B4916" s="71">
        <v>99.07</v>
      </c>
      <c r="C4916" s="72">
        <v>9.0299999999999994</v>
      </c>
      <c r="D4916" s="72">
        <v>2.8</v>
      </c>
      <c r="E4916">
        <f t="shared" si="310"/>
        <v>571</v>
      </c>
      <c r="F4916" s="1">
        <f t="shared" si="311"/>
        <v>7</v>
      </c>
      <c r="G4916">
        <f t="shared" si="312"/>
        <v>19</v>
      </c>
      <c r="H4916">
        <f t="shared" si="309"/>
        <v>24</v>
      </c>
      <c r="I4916" t="s">
        <v>126</v>
      </c>
    </row>
    <row r="4917" spans="2:9" x14ac:dyDescent="0.2">
      <c r="B4917" s="71">
        <v>108.98</v>
      </c>
      <c r="C4917" s="72">
        <v>9.6999999999999993</v>
      </c>
      <c r="D4917" s="72">
        <v>3.12</v>
      </c>
      <c r="E4917">
        <f t="shared" si="310"/>
        <v>572</v>
      </c>
      <c r="F4917" s="1">
        <f t="shared" si="311"/>
        <v>7</v>
      </c>
      <c r="G4917">
        <f t="shared" si="312"/>
        <v>20</v>
      </c>
      <c r="H4917">
        <f t="shared" si="309"/>
        <v>24</v>
      </c>
      <c r="I4917" t="s">
        <v>126</v>
      </c>
    </row>
    <row r="4918" spans="2:9" x14ac:dyDescent="0.2">
      <c r="B4918" s="71">
        <v>124.11</v>
      </c>
      <c r="C4918" s="72">
        <v>8.1</v>
      </c>
      <c r="D4918" s="72">
        <v>2.31</v>
      </c>
      <c r="E4918">
        <f t="shared" si="310"/>
        <v>573</v>
      </c>
      <c r="F4918" s="1">
        <f t="shared" si="311"/>
        <v>7</v>
      </c>
      <c r="G4918">
        <f t="shared" si="312"/>
        <v>21</v>
      </c>
      <c r="H4918">
        <f t="shared" si="309"/>
        <v>24</v>
      </c>
      <c r="I4918" t="s">
        <v>126</v>
      </c>
    </row>
    <row r="4919" spans="2:9" x14ac:dyDescent="0.2">
      <c r="B4919" s="71">
        <v>111.7</v>
      </c>
      <c r="C4919" s="72">
        <v>8.59</v>
      </c>
      <c r="D4919" s="72">
        <v>1.95</v>
      </c>
      <c r="E4919">
        <f t="shared" si="310"/>
        <v>574</v>
      </c>
      <c r="F4919" s="1">
        <f t="shared" si="311"/>
        <v>7</v>
      </c>
      <c r="G4919">
        <f t="shared" si="312"/>
        <v>22</v>
      </c>
      <c r="H4919">
        <f t="shared" si="309"/>
        <v>24</v>
      </c>
      <c r="I4919" t="s">
        <v>126</v>
      </c>
    </row>
    <row r="4920" spans="2:9" x14ac:dyDescent="0.2">
      <c r="B4920" s="71">
        <v>107.11</v>
      </c>
      <c r="C4920" s="72">
        <v>4.6399999999999997</v>
      </c>
      <c r="D4920" s="72">
        <v>1.67</v>
      </c>
      <c r="E4920">
        <f t="shared" si="310"/>
        <v>575</v>
      </c>
      <c r="F4920" s="1">
        <f t="shared" si="311"/>
        <v>7</v>
      </c>
      <c r="G4920">
        <f t="shared" si="312"/>
        <v>23</v>
      </c>
      <c r="H4920">
        <f t="shared" si="309"/>
        <v>24</v>
      </c>
      <c r="I4920" t="s">
        <v>126</v>
      </c>
    </row>
    <row r="4921" spans="2:9" x14ac:dyDescent="0.2">
      <c r="B4921" s="71">
        <v>105.35</v>
      </c>
      <c r="C4921" s="72">
        <v>2.2400000000000002</v>
      </c>
      <c r="D4921" s="72">
        <v>1.98</v>
      </c>
      <c r="E4921">
        <f t="shared" si="310"/>
        <v>576</v>
      </c>
      <c r="F4921" s="1">
        <f t="shared" si="311"/>
        <v>7</v>
      </c>
      <c r="G4921">
        <f t="shared" si="312"/>
        <v>24</v>
      </c>
      <c r="H4921">
        <f t="shared" si="309"/>
        <v>24</v>
      </c>
      <c r="I4921" t="s">
        <v>126</v>
      </c>
    </row>
    <row r="4922" spans="2:9" x14ac:dyDescent="0.2">
      <c r="B4922" s="71">
        <v>100</v>
      </c>
      <c r="C4922" s="72">
        <v>2.3199999999999998</v>
      </c>
      <c r="D4922" s="72">
        <v>1.44</v>
      </c>
      <c r="E4922">
        <f t="shared" si="310"/>
        <v>577</v>
      </c>
      <c r="F4922" s="1">
        <f t="shared" si="311"/>
        <v>7</v>
      </c>
      <c r="G4922">
        <f t="shared" si="312"/>
        <v>1</v>
      </c>
      <c r="H4922">
        <f t="shared" si="309"/>
        <v>25</v>
      </c>
      <c r="I4922" t="s">
        <v>126</v>
      </c>
    </row>
    <row r="4923" spans="2:9" x14ac:dyDescent="0.2">
      <c r="B4923" s="71">
        <v>99.6</v>
      </c>
      <c r="C4923" s="72">
        <v>1.5</v>
      </c>
      <c r="D4923" s="72">
        <v>1.93</v>
      </c>
      <c r="E4923">
        <f t="shared" si="310"/>
        <v>578</v>
      </c>
      <c r="F4923" s="1">
        <f t="shared" si="311"/>
        <v>7</v>
      </c>
      <c r="G4923">
        <f t="shared" si="312"/>
        <v>2</v>
      </c>
      <c r="H4923">
        <f t="shared" si="309"/>
        <v>25</v>
      </c>
      <c r="I4923" t="s">
        <v>126</v>
      </c>
    </row>
    <row r="4924" spans="2:9" x14ac:dyDescent="0.2">
      <c r="B4924" s="71">
        <v>100.84</v>
      </c>
      <c r="C4924" s="72">
        <v>1.66</v>
      </c>
      <c r="D4924" s="72">
        <v>0.94</v>
      </c>
      <c r="E4924">
        <f t="shared" si="310"/>
        <v>579</v>
      </c>
      <c r="F4924" s="1">
        <f t="shared" si="311"/>
        <v>7</v>
      </c>
      <c r="G4924">
        <f t="shared" si="312"/>
        <v>3</v>
      </c>
      <c r="H4924">
        <f t="shared" si="309"/>
        <v>25</v>
      </c>
      <c r="I4924" t="s">
        <v>126</v>
      </c>
    </row>
    <row r="4925" spans="2:9" x14ac:dyDescent="0.2">
      <c r="B4925" s="71">
        <v>101.59</v>
      </c>
      <c r="C4925" s="72">
        <v>0.77</v>
      </c>
      <c r="D4925" s="72">
        <v>2.21</v>
      </c>
      <c r="E4925">
        <f t="shared" si="310"/>
        <v>580</v>
      </c>
      <c r="F4925" s="1">
        <f t="shared" si="311"/>
        <v>7</v>
      </c>
      <c r="G4925">
        <f t="shared" si="312"/>
        <v>4</v>
      </c>
      <c r="H4925">
        <f t="shared" si="309"/>
        <v>25</v>
      </c>
      <c r="I4925" t="s">
        <v>126</v>
      </c>
    </row>
    <row r="4926" spans="2:9" x14ac:dyDescent="0.2">
      <c r="B4926" s="71">
        <v>103.82</v>
      </c>
      <c r="C4926" s="72">
        <v>1.51</v>
      </c>
      <c r="D4926" s="72">
        <v>0.4</v>
      </c>
      <c r="E4926">
        <f t="shared" si="310"/>
        <v>581</v>
      </c>
      <c r="F4926" s="1">
        <f t="shared" si="311"/>
        <v>7</v>
      </c>
      <c r="G4926">
        <f t="shared" si="312"/>
        <v>5</v>
      </c>
      <c r="H4926">
        <f t="shared" si="309"/>
        <v>25</v>
      </c>
      <c r="I4926" t="s">
        <v>126</v>
      </c>
    </row>
    <row r="4927" spans="2:9" x14ac:dyDescent="0.2">
      <c r="B4927" s="71">
        <v>105.64</v>
      </c>
      <c r="C4927" s="72">
        <v>4.9000000000000004</v>
      </c>
      <c r="D4927" s="72">
        <v>0.4</v>
      </c>
      <c r="E4927">
        <f t="shared" si="310"/>
        <v>582</v>
      </c>
      <c r="F4927" s="1">
        <f t="shared" si="311"/>
        <v>7</v>
      </c>
      <c r="G4927">
        <f t="shared" si="312"/>
        <v>6</v>
      </c>
      <c r="H4927">
        <f t="shared" si="309"/>
        <v>25</v>
      </c>
      <c r="I4927" t="s">
        <v>126</v>
      </c>
    </row>
    <row r="4928" spans="2:9" x14ac:dyDescent="0.2">
      <c r="B4928" s="71">
        <v>110.61</v>
      </c>
      <c r="C4928" s="72">
        <v>4.97</v>
      </c>
      <c r="D4928" s="72">
        <v>-0.25</v>
      </c>
      <c r="E4928">
        <f t="shared" si="310"/>
        <v>583</v>
      </c>
      <c r="F4928" s="1">
        <f t="shared" si="311"/>
        <v>7</v>
      </c>
      <c r="G4928">
        <f t="shared" si="312"/>
        <v>7</v>
      </c>
      <c r="H4928">
        <f t="shared" si="309"/>
        <v>25</v>
      </c>
      <c r="I4928" t="s">
        <v>126</v>
      </c>
    </row>
    <row r="4929" spans="2:9" x14ac:dyDescent="0.2">
      <c r="B4929" s="71">
        <v>101.96</v>
      </c>
      <c r="C4929" s="72">
        <v>5.41</v>
      </c>
      <c r="D4929" s="72">
        <v>1.42</v>
      </c>
      <c r="E4929">
        <f t="shared" si="310"/>
        <v>584</v>
      </c>
      <c r="F4929" s="1">
        <f t="shared" si="311"/>
        <v>7</v>
      </c>
      <c r="G4929">
        <f t="shared" si="312"/>
        <v>8</v>
      </c>
      <c r="H4929">
        <f t="shared" si="309"/>
        <v>25</v>
      </c>
      <c r="I4929" t="s">
        <v>126</v>
      </c>
    </row>
    <row r="4930" spans="2:9" x14ac:dyDescent="0.2">
      <c r="B4930" s="71">
        <v>75.040000000000006</v>
      </c>
      <c r="C4930" s="72">
        <v>2.76</v>
      </c>
      <c r="D4930" s="72">
        <v>3.18</v>
      </c>
      <c r="E4930">
        <f t="shared" si="310"/>
        <v>585</v>
      </c>
      <c r="F4930" s="1">
        <f t="shared" si="311"/>
        <v>7</v>
      </c>
      <c r="G4930">
        <f t="shared" si="312"/>
        <v>9</v>
      </c>
      <c r="H4930">
        <f t="shared" si="309"/>
        <v>25</v>
      </c>
      <c r="I4930" t="s">
        <v>126</v>
      </c>
    </row>
    <row r="4931" spans="2:9" x14ac:dyDescent="0.2">
      <c r="B4931" s="71">
        <v>70.790000000000006</v>
      </c>
      <c r="C4931" s="72">
        <v>3.86</v>
      </c>
      <c r="D4931" s="72">
        <v>4.57</v>
      </c>
      <c r="E4931">
        <f t="shared" si="310"/>
        <v>586</v>
      </c>
      <c r="F4931" s="1">
        <f t="shared" si="311"/>
        <v>7</v>
      </c>
      <c r="G4931">
        <f t="shared" si="312"/>
        <v>10</v>
      </c>
      <c r="H4931">
        <f t="shared" ref="H4931:H4994" si="313">H4907+1</f>
        <v>25</v>
      </c>
      <c r="I4931" t="s">
        <v>126</v>
      </c>
    </row>
    <row r="4932" spans="2:9" x14ac:dyDescent="0.2">
      <c r="B4932" s="71">
        <v>70.02</v>
      </c>
      <c r="C4932" s="72">
        <v>3.64</v>
      </c>
      <c r="D4932" s="72">
        <v>2.67</v>
      </c>
      <c r="E4932">
        <f t="shared" ref="E4932:E4995" si="314">E4931+1</f>
        <v>587</v>
      </c>
      <c r="F4932" s="1">
        <f t="shared" si="311"/>
        <v>7</v>
      </c>
      <c r="G4932">
        <f t="shared" si="312"/>
        <v>11</v>
      </c>
      <c r="H4932">
        <f t="shared" si="313"/>
        <v>25</v>
      </c>
      <c r="I4932" t="s">
        <v>126</v>
      </c>
    </row>
    <row r="4933" spans="2:9" x14ac:dyDescent="0.2">
      <c r="B4933" s="71">
        <v>70.92</v>
      </c>
      <c r="C4933" s="72">
        <v>2.21</v>
      </c>
      <c r="D4933" s="72">
        <v>2.1800000000000002</v>
      </c>
      <c r="E4933">
        <f t="shared" si="314"/>
        <v>588</v>
      </c>
      <c r="F4933" s="1">
        <f t="shared" si="311"/>
        <v>7</v>
      </c>
      <c r="G4933">
        <f t="shared" si="312"/>
        <v>12</v>
      </c>
      <c r="H4933">
        <f t="shared" si="313"/>
        <v>25</v>
      </c>
      <c r="I4933" t="s">
        <v>126</v>
      </c>
    </row>
    <row r="4934" spans="2:9" x14ac:dyDescent="0.2">
      <c r="B4934" s="71">
        <v>71.05</v>
      </c>
      <c r="C4934" s="72">
        <v>2.08</v>
      </c>
      <c r="D4934" s="72">
        <v>1.63</v>
      </c>
      <c r="E4934">
        <f t="shared" si="314"/>
        <v>589</v>
      </c>
      <c r="F4934" s="1">
        <f t="shared" si="311"/>
        <v>7</v>
      </c>
      <c r="G4934">
        <f t="shared" si="312"/>
        <v>13</v>
      </c>
      <c r="H4934">
        <f t="shared" si="313"/>
        <v>25</v>
      </c>
      <c r="I4934" t="s">
        <v>126</v>
      </c>
    </row>
    <row r="4935" spans="2:9" x14ac:dyDescent="0.2">
      <c r="B4935" s="71">
        <v>70.790000000000006</v>
      </c>
      <c r="C4935" s="72">
        <v>2.0699999999999998</v>
      </c>
      <c r="D4935" s="72">
        <v>1.83</v>
      </c>
      <c r="E4935">
        <f t="shared" si="314"/>
        <v>590</v>
      </c>
      <c r="F4935" s="1">
        <f t="shared" si="311"/>
        <v>7</v>
      </c>
      <c r="G4935">
        <f t="shared" si="312"/>
        <v>14</v>
      </c>
      <c r="H4935">
        <f t="shared" si="313"/>
        <v>25</v>
      </c>
      <c r="I4935" t="s">
        <v>126</v>
      </c>
    </row>
    <row r="4936" spans="2:9" x14ac:dyDescent="0.2">
      <c r="B4936" s="71">
        <v>63.37</v>
      </c>
      <c r="C4936" s="72">
        <v>2.33</v>
      </c>
      <c r="D4936" s="72">
        <v>0.9</v>
      </c>
      <c r="E4936">
        <f t="shared" si="314"/>
        <v>591</v>
      </c>
      <c r="F4936" s="1">
        <f t="shared" si="311"/>
        <v>7</v>
      </c>
      <c r="G4936">
        <f t="shared" si="312"/>
        <v>15</v>
      </c>
      <c r="H4936">
        <f t="shared" si="313"/>
        <v>25</v>
      </c>
      <c r="I4936" t="s">
        <v>126</v>
      </c>
    </row>
    <row r="4937" spans="2:9" x14ac:dyDescent="0.2">
      <c r="B4937" s="71">
        <v>59.1</v>
      </c>
      <c r="C4937" s="72">
        <v>2.48</v>
      </c>
      <c r="D4937" s="72">
        <v>0.78</v>
      </c>
      <c r="E4937">
        <f t="shared" si="314"/>
        <v>592</v>
      </c>
      <c r="F4937" s="1">
        <f t="shared" si="311"/>
        <v>7</v>
      </c>
      <c r="G4937">
        <f t="shared" si="312"/>
        <v>16</v>
      </c>
      <c r="H4937">
        <f t="shared" si="313"/>
        <v>25</v>
      </c>
      <c r="I4937" t="s">
        <v>126</v>
      </c>
    </row>
    <row r="4938" spans="2:9" x14ac:dyDescent="0.2">
      <c r="B4938" s="71">
        <v>59.33</v>
      </c>
      <c r="C4938" s="72">
        <v>2.46</v>
      </c>
      <c r="D4938" s="72">
        <v>0.38</v>
      </c>
      <c r="E4938">
        <f t="shared" si="314"/>
        <v>593</v>
      </c>
      <c r="F4938" s="1">
        <f t="shared" ref="F4938:F5001" si="315">F4937</f>
        <v>7</v>
      </c>
      <c r="G4938">
        <f t="shared" si="312"/>
        <v>17</v>
      </c>
      <c r="H4938">
        <f t="shared" si="313"/>
        <v>25</v>
      </c>
      <c r="I4938" t="s">
        <v>126</v>
      </c>
    </row>
    <row r="4939" spans="2:9" x14ac:dyDescent="0.2">
      <c r="B4939" s="71">
        <v>70.92</v>
      </c>
      <c r="C4939" s="72">
        <v>2.1</v>
      </c>
      <c r="D4939" s="72">
        <v>2.68</v>
      </c>
      <c r="E4939">
        <f t="shared" si="314"/>
        <v>594</v>
      </c>
      <c r="F4939" s="1">
        <f t="shared" si="315"/>
        <v>7</v>
      </c>
      <c r="G4939">
        <f t="shared" si="312"/>
        <v>18</v>
      </c>
      <c r="H4939">
        <f t="shared" si="313"/>
        <v>25</v>
      </c>
      <c r="I4939" t="s">
        <v>126</v>
      </c>
    </row>
    <row r="4940" spans="2:9" x14ac:dyDescent="0.2">
      <c r="B4940" s="71">
        <v>86.93</v>
      </c>
      <c r="C4940" s="72">
        <v>4.8899999999999997</v>
      </c>
      <c r="D4940" s="72">
        <v>2.14</v>
      </c>
      <c r="E4940">
        <f t="shared" si="314"/>
        <v>595</v>
      </c>
      <c r="F4940" s="1">
        <f t="shared" si="315"/>
        <v>7</v>
      </c>
      <c r="G4940">
        <f t="shared" si="312"/>
        <v>19</v>
      </c>
      <c r="H4940">
        <f t="shared" si="313"/>
        <v>25</v>
      </c>
      <c r="I4940" t="s">
        <v>126</v>
      </c>
    </row>
    <row r="4941" spans="2:9" x14ac:dyDescent="0.2">
      <c r="B4941" s="71">
        <v>106.44</v>
      </c>
      <c r="C4941" s="72">
        <v>6.56</v>
      </c>
      <c r="D4941" s="72">
        <v>0.44</v>
      </c>
      <c r="E4941">
        <f t="shared" si="314"/>
        <v>596</v>
      </c>
      <c r="F4941" s="1">
        <f t="shared" si="315"/>
        <v>7</v>
      </c>
      <c r="G4941">
        <f t="shared" si="312"/>
        <v>20</v>
      </c>
      <c r="H4941">
        <f t="shared" si="313"/>
        <v>25</v>
      </c>
      <c r="I4941" t="s">
        <v>126</v>
      </c>
    </row>
    <row r="4942" spans="2:9" x14ac:dyDescent="0.2">
      <c r="B4942" s="71">
        <v>116.52</v>
      </c>
      <c r="C4942" s="72">
        <v>7.1</v>
      </c>
      <c r="D4942" s="72">
        <v>0.76</v>
      </c>
      <c r="E4942">
        <f t="shared" si="314"/>
        <v>597</v>
      </c>
      <c r="F4942" s="1">
        <f t="shared" si="315"/>
        <v>7</v>
      </c>
      <c r="G4942">
        <f t="shared" si="312"/>
        <v>21</v>
      </c>
      <c r="H4942">
        <f t="shared" si="313"/>
        <v>25</v>
      </c>
      <c r="I4942" t="s">
        <v>126</v>
      </c>
    </row>
    <row r="4943" spans="2:9" x14ac:dyDescent="0.2">
      <c r="B4943" s="71">
        <v>113.97</v>
      </c>
      <c r="C4943" s="72">
        <v>7.53</v>
      </c>
      <c r="D4943" s="72">
        <v>0.98</v>
      </c>
      <c r="E4943">
        <f t="shared" si="314"/>
        <v>598</v>
      </c>
      <c r="F4943" s="1">
        <f t="shared" si="315"/>
        <v>7</v>
      </c>
      <c r="G4943">
        <f t="shared" si="312"/>
        <v>22</v>
      </c>
      <c r="H4943">
        <f t="shared" si="313"/>
        <v>25</v>
      </c>
      <c r="I4943" t="s">
        <v>126</v>
      </c>
    </row>
    <row r="4944" spans="2:9" x14ac:dyDescent="0.2">
      <c r="B4944" s="71">
        <v>107.74</v>
      </c>
      <c r="C4944" s="72">
        <v>10.31</v>
      </c>
      <c r="D4944" s="72">
        <v>0.74</v>
      </c>
      <c r="E4944">
        <f t="shared" si="314"/>
        <v>599</v>
      </c>
      <c r="F4944" s="1">
        <f t="shared" si="315"/>
        <v>7</v>
      </c>
      <c r="G4944">
        <f t="shared" si="312"/>
        <v>23</v>
      </c>
      <c r="H4944">
        <f t="shared" si="313"/>
        <v>25</v>
      </c>
      <c r="I4944" t="s">
        <v>126</v>
      </c>
    </row>
    <row r="4945" spans="2:9" x14ac:dyDescent="0.2">
      <c r="B4945" s="71">
        <v>105.44</v>
      </c>
      <c r="C4945" s="72">
        <v>3.42</v>
      </c>
      <c r="D4945" s="72">
        <v>1.1399999999999999</v>
      </c>
      <c r="E4945">
        <f t="shared" si="314"/>
        <v>600</v>
      </c>
      <c r="F4945" s="1">
        <f t="shared" si="315"/>
        <v>7</v>
      </c>
      <c r="G4945">
        <f t="shared" si="312"/>
        <v>24</v>
      </c>
      <c r="H4945">
        <f t="shared" si="313"/>
        <v>25</v>
      </c>
      <c r="I4945" t="s">
        <v>126</v>
      </c>
    </row>
    <row r="4946" spans="2:9" x14ac:dyDescent="0.2">
      <c r="B4946" s="71">
        <v>104.71</v>
      </c>
      <c r="C4946" s="72">
        <v>3.53</v>
      </c>
      <c r="D4946" s="72">
        <v>0.55000000000000004</v>
      </c>
      <c r="E4946">
        <f t="shared" si="314"/>
        <v>601</v>
      </c>
      <c r="F4946" s="1">
        <f t="shared" si="315"/>
        <v>7</v>
      </c>
      <c r="G4946">
        <f t="shared" si="312"/>
        <v>1</v>
      </c>
      <c r="H4946">
        <f t="shared" si="313"/>
        <v>26</v>
      </c>
      <c r="I4946" t="s">
        <v>126</v>
      </c>
    </row>
    <row r="4947" spans="2:9" x14ac:dyDescent="0.2">
      <c r="B4947" s="71">
        <v>104.31</v>
      </c>
      <c r="C4947" s="72">
        <v>2.0699999999999998</v>
      </c>
      <c r="D4947" s="72">
        <v>0.28999999999999998</v>
      </c>
      <c r="E4947">
        <f t="shared" si="314"/>
        <v>602</v>
      </c>
      <c r="F4947" s="1">
        <f t="shared" si="315"/>
        <v>7</v>
      </c>
      <c r="G4947">
        <f t="shared" si="312"/>
        <v>2</v>
      </c>
      <c r="H4947">
        <f t="shared" si="313"/>
        <v>26</v>
      </c>
      <c r="I4947" t="s">
        <v>126</v>
      </c>
    </row>
    <row r="4948" spans="2:9" x14ac:dyDescent="0.2">
      <c r="B4948" s="71">
        <v>104.71</v>
      </c>
      <c r="C4948" s="72">
        <v>1.96</v>
      </c>
      <c r="D4948" s="72">
        <v>0.42</v>
      </c>
      <c r="E4948">
        <f t="shared" si="314"/>
        <v>603</v>
      </c>
      <c r="F4948" s="1">
        <f t="shared" si="315"/>
        <v>7</v>
      </c>
      <c r="G4948">
        <f t="shared" si="312"/>
        <v>3</v>
      </c>
      <c r="H4948">
        <f t="shared" si="313"/>
        <v>26</v>
      </c>
      <c r="I4948" t="s">
        <v>126</v>
      </c>
    </row>
    <row r="4949" spans="2:9" x14ac:dyDescent="0.2">
      <c r="B4949" s="71">
        <v>104.98</v>
      </c>
      <c r="C4949" s="72">
        <v>1.98</v>
      </c>
      <c r="D4949" s="72">
        <v>0.23</v>
      </c>
      <c r="E4949">
        <f t="shared" si="314"/>
        <v>604</v>
      </c>
      <c r="F4949" s="1">
        <f t="shared" si="315"/>
        <v>7</v>
      </c>
      <c r="G4949">
        <f t="shared" si="312"/>
        <v>4</v>
      </c>
      <c r="H4949">
        <f t="shared" si="313"/>
        <v>26</v>
      </c>
      <c r="I4949" t="s">
        <v>126</v>
      </c>
    </row>
    <row r="4950" spans="2:9" x14ac:dyDescent="0.2">
      <c r="B4950" s="71">
        <v>105.22</v>
      </c>
      <c r="C4950" s="72">
        <v>2.68</v>
      </c>
      <c r="D4950" s="72">
        <v>-0.09</v>
      </c>
      <c r="E4950">
        <f t="shared" si="314"/>
        <v>605</v>
      </c>
      <c r="F4950" s="1">
        <f t="shared" si="315"/>
        <v>7</v>
      </c>
      <c r="G4950">
        <f t="shared" si="312"/>
        <v>5</v>
      </c>
      <c r="H4950">
        <f t="shared" si="313"/>
        <v>26</v>
      </c>
      <c r="I4950" t="s">
        <v>126</v>
      </c>
    </row>
    <row r="4951" spans="2:9" x14ac:dyDescent="0.2">
      <c r="B4951" s="71">
        <v>106.2</v>
      </c>
      <c r="C4951" s="72">
        <v>6.68</v>
      </c>
      <c r="D4951" s="72">
        <v>1.76</v>
      </c>
      <c r="E4951">
        <f t="shared" si="314"/>
        <v>606</v>
      </c>
      <c r="F4951" s="1">
        <f t="shared" si="315"/>
        <v>7</v>
      </c>
      <c r="G4951">
        <f t="shared" si="312"/>
        <v>6</v>
      </c>
      <c r="H4951">
        <f t="shared" si="313"/>
        <v>26</v>
      </c>
      <c r="I4951" t="s">
        <v>126</v>
      </c>
    </row>
    <row r="4952" spans="2:9" x14ac:dyDescent="0.2">
      <c r="B4952" s="71">
        <v>110.1</v>
      </c>
      <c r="C4952" s="72">
        <v>7.15</v>
      </c>
      <c r="D4952" s="72">
        <v>1.84</v>
      </c>
      <c r="E4952">
        <f t="shared" si="314"/>
        <v>607</v>
      </c>
      <c r="F4952" s="1">
        <f t="shared" si="315"/>
        <v>7</v>
      </c>
      <c r="G4952">
        <f t="shared" si="312"/>
        <v>7</v>
      </c>
      <c r="H4952">
        <f t="shared" si="313"/>
        <v>26</v>
      </c>
      <c r="I4952" t="s">
        <v>126</v>
      </c>
    </row>
    <row r="4953" spans="2:9" x14ac:dyDescent="0.2">
      <c r="B4953" s="71">
        <v>106.01</v>
      </c>
      <c r="C4953" s="72">
        <v>7.14</v>
      </c>
      <c r="D4953" s="72">
        <v>2.08</v>
      </c>
      <c r="E4953">
        <f t="shared" si="314"/>
        <v>608</v>
      </c>
      <c r="F4953" s="1">
        <f t="shared" si="315"/>
        <v>7</v>
      </c>
      <c r="G4953">
        <f t="shared" si="312"/>
        <v>8</v>
      </c>
      <c r="H4953">
        <f t="shared" si="313"/>
        <v>26</v>
      </c>
      <c r="I4953" t="s">
        <v>126</v>
      </c>
    </row>
    <row r="4954" spans="2:9" x14ac:dyDescent="0.2">
      <c r="B4954" s="71">
        <v>102.88</v>
      </c>
      <c r="C4954" s="72">
        <v>10.65</v>
      </c>
      <c r="D4954" s="72">
        <v>4.41</v>
      </c>
      <c r="E4954">
        <f t="shared" si="314"/>
        <v>609</v>
      </c>
      <c r="F4954" s="1">
        <f t="shared" si="315"/>
        <v>7</v>
      </c>
      <c r="G4954">
        <f t="shared" si="312"/>
        <v>9</v>
      </c>
      <c r="H4954">
        <f t="shared" si="313"/>
        <v>26</v>
      </c>
      <c r="I4954" t="s">
        <v>126</v>
      </c>
    </row>
    <row r="4955" spans="2:9" x14ac:dyDescent="0.2">
      <c r="B4955" s="71">
        <v>84</v>
      </c>
      <c r="C4955" s="72">
        <v>2.39</v>
      </c>
      <c r="D4955" s="72">
        <v>5.19</v>
      </c>
      <c r="E4955">
        <f t="shared" si="314"/>
        <v>610</v>
      </c>
      <c r="F4955" s="1">
        <f t="shared" si="315"/>
        <v>7</v>
      </c>
      <c r="G4955">
        <f t="shared" ref="G4955:G5018" si="316">G4931</f>
        <v>10</v>
      </c>
      <c r="H4955">
        <f t="shared" si="313"/>
        <v>26</v>
      </c>
      <c r="I4955" t="s">
        <v>126</v>
      </c>
    </row>
    <row r="4956" spans="2:9" x14ac:dyDescent="0.2">
      <c r="B4956" s="71">
        <v>75.989999999999995</v>
      </c>
      <c r="C4956" s="72">
        <v>3.25</v>
      </c>
      <c r="D4956" s="72">
        <v>2.56</v>
      </c>
      <c r="E4956">
        <f t="shared" si="314"/>
        <v>611</v>
      </c>
      <c r="F4956" s="1">
        <f t="shared" si="315"/>
        <v>7</v>
      </c>
      <c r="G4956">
        <f t="shared" si="316"/>
        <v>11</v>
      </c>
      <c r="H4956">
        <f t="shared" si="313"/>
        <v>26</v>
      </c>
      <c r="I4956" t="s">
        <v>126</v>
      </c>
    </row>
    <row r="4957" spans="2:9" x14ac:dyDescent="0.2">
      <c r="B4957" s="71">
        <v>75.290000000000006</v>
      </c>
      <c r="C4957" s="72">
        <v>3.23</v>
      </c>
      <c r="D4957" s="72">
        <v>2.75</v>
      </c>
      <c r="E4957">
        <f t="shared" si="314"/>
        <v>612</v>
      </c>
      <c r="F4957" s="1">
        <f t="shared" si="315"/>
        <v>7</v>
      </c>
      <c r="G4957">
        <f t="shared" si="316"/>
        <v>12</v>
      </c>
      <c r="H4957">
        <f t="shared" si="313"/>
        <v>26</v>
      </c>
      <c r="I4957" t="s">
        <v>126</v>
      </c>
    </row>
    <row r="4958" spans="2:9" x14ac:dyDescent="0.2">
      <c r="B4958" s="71">
        <v>75.010000000000005</v>
      </c>
      <c r="C4958" s="72">
        <v>3.06</v>
      </c>
      <c r="D4958" s="72">
        <v>2.69</v>
      </c>
      <c r="E4958">
        <f t="shared" si="314"/>
        <v>613</v>
      </c>
      <c r="F4958" s="1">
        <f t="shared" si="315"/>
        <v>7</v>
      </c>
      <c r="G4958">
        <f t="shared" si="316"/>
        <v>13</v>
      </c>
      <c r="H4958">
        <f t="shared" si="313"/>
        <v>26</v>
      </c>
      <c r="I4958" t="s">
        <v>126</v>
      </c>
    </row>
    <row r="4959" spans="2:9" x14ac:dyDescent="0.2">
      <c r="B4959" s="71">
        <v>72.8</v>
      </c>
      <c r="C4959" s="72">
        <v>3.15</v>
      </c>
      <c r="D4959" s="72">
        <v>1.98</v>
      </c>
      <c r="E4959">
        <f t="shared" si="314"/>
        <v>614</v>
      </c>
      <c r="F4959" s="1">
        <f t="shared" si="315"/>
        <v>7</v>
      </c>
      <c r="G4959">
        <f t="shared" si="316"/>
        <v>14</v>
      </c>
      <c r="H4959">
        <f t="shared" si="313"/>
        <v>26</v>
      </c>
      <c r="I4959" t="s">
        <v>126</v>
      </c>
    </row>
    <row r="4960" spans="2:9" x14ac:dyDescent="0.2">
      <c r="B4960" s="71">
        <v>71.97</v>
      </c>
      <c r="C4960" s="72">
        <v>3.23</v>
      </c>
      <c r="D4960" s="72">
        <v>2.0499999999999998</v>
      </c>
      <c r="E4960">
        <f t="shared" si="314"/>
        <v>615</v>
      </c>
      <c r="F4960" s="1">
        <f t="shared" si="315"/>
        <v>7</v>
      </c>
      <c r="G4960">
        <f t="shared" si="316"/>
        <v>15</v>
      </c>
      <c r="H4960">
        <f t="shared" si="313"/>
        <v>26</v>
      </c>
      <c r="I4960" t="s">
        <v>126</v>
      </c>
    </row>
    <row r="4961" spans="2:9" x14ac:dyDescent="0.2">
      <c r="B4961" s="71">
        <v>71.2</v>
      </c>
      <c r="C4961" s="72">
        <v>3.27</v>
      </c>
      <c r="D4961" s="72">
        <v>2.48</v>
      </c>
      <c r="E4961">
        <f t="shared" si="314"/>
        <v>616</v>
      </c>
      <c r="F4961" s="1">
        <f t="shared" si="315"/>
        <v>7</v>
      </c>
      <c r="G4961">
        <f t="shared" si="316"/>
        <v>16</v>
      </c>
      <c r="H4961">
        <f t="shared" si="313"/>
        <v>26</v>
      </c>
      <c r="I4961" t="s">
        <v>126</v>
      </c>
    </row>
    <row r="4962" spans="2:9" x14ac:dyDescent="0.2">
      <c r="B4962" s="71">
        <v>72.8</v>
      </c>
      <c r="C4962" s="72">
        <v>2.79</v>
      </c>
      <c r="D4962" s="72">
        <v>2.34</v>
      </c>
      <c r="E4962">
        <f t="shared" si="314"/>
        <v>617</v>
      </c>
      <c r="F4962" s="1">
        <f t="shared" si="315"/>
        <v>7</v>
      </c>
      <c r="G4962">
        <f t="shared" si="316"/>
        <v>17</v>
      </c>
      <c r="H4962">
        <f t="shared" si="313"/>
        <v>26</v>
      </c>
      <c r="I4962" t="s">
        <v>126</v>
      </c>
    </row>
    <row r="4963" spans="2:9" x14ac:dyDescent="0.2">
      <c r="B4963" s="71">
        <v>76</v>
      </c>
      <c r="C4963" s="72">
        <v>2.69</v>
      </c>
      <c r="D4963" s="72">
        <v>3.83</v>
      </c>
      <c r="E4963">
        <f t="shared" si="314"/>
        <v>618</v>
      </c>
      <c r="F4963" s="1">
        <f t="shared" si="315"/>
        <v>7</v>
      </c>
      <c r="G4963">
        <f t="shared" si="316"/>
        <v>18</v>
      </c>
      <c r="H4963">
        <f t="shared" si="313"/>
        <v>26</v>
      </c>
      <c r="I4963" t="s">
        <v>126</v>
      </c>
    </row>
    <row r="4964" spans="2:9" x14ac:dyDescent="0.2">
      <c r="B4964" s="71">
        <v>95</v>
      </c>
      <c r="C4964" s="72">
        <v>6.37</v>
      </c>
      <c r="D4964" s="72">
        <v>5.55</v>
      </c>
      <c r="E4964">
        <f t="shared" si="314"/>
        <v>619</v>
      </c>
      <c r="F4964" s="1">
        <f t="shared" si="315"/>
        <v>7</v>
      </c>
      <c r="G4964">
        <f t="shared" si="316"/>
        <v>19</v>
      </c>
      <c r="H4964">
        <f t="shared" si="313"/>
        <v>26</v>
      </c>
      <c r="I4964" t="s">
        <v>126</v>
      </c>
    </row>
    <row r="4965" spans="2:9" x14ac:dyDescent="0.2">
      <c r="B4965" s="71">
        <v>107.26</v>
      </c>
      <c r="C4965" s="72">
        <v>12.11</v>
      </c>
      <c r="D4965" s="72">
        <v>2.68</v>
      </c>
      <c r="E4965">
        <f t="shared" si="314"/>
        <v>620</v>
      </c>
      <c r="F4965" s="1">
        <f t="shared" si="315"/>
        <v>7</v>
      </c>
      <c r="G4965">
        <f t="shared" si="316"/>
        <v>20</v>
      </c>
      <c r="H4965">
        <f t="shared" si="313"/>
        <v>26</v>
      </c>
      <c r="I4965" t="s">
        <v>126</v>
      </c>
    </row>
    <row r="4966" spans="2:9" x14ac:dyDescent="0.2">
      <c r="B4966" s="71">
        <v>122.23</v>
      </c>
      <c r="C4966" s="72">
        <v>11.19</v>
      </c>
      <c r="D4966" s="72">
        <v>7.22</v>
      </c>
      <c r="E4966">
        <f t="shared" si="314"/>
        <v>621</v>
      </c>
      <c r="F4966" s="1">
        <f t="shared" si="315"/>
        <v>7</v>
      </c>
      <c r="G4966">
        <f t="shared" si="316"/>
        <v>21</v>
      </c>
      <c r="H4966">
        <f t="shared" si="313"/>
        <v>26</v>
      </c>
      <c r="I4966" t="s">
        <v>126</v>
      </c>
    </row>
    <row r="4967" spans="2:9" x14ac:dyDescent="0.2">
      <c r="B4967" s="71">
        <v>113.97</v>
      </c>
      <c r="C4967" s="72">
        <v>12.54</v>
      </c>
      <c r="D4967" s="72">
        <v>1.91</v>
      </c>
      <c r="E4967">
        <f t="shared" si="314"/>
        <v>622</v>
      </c>
      <c r="F4967" s="1">
        <f t="shared" si="315"/>
        <v>7</v>
      </c>
      <c r="G4967">
        <f t="shared" si="316"/>
        <v>22</v>
      </c>
      <c r="H4967">
        <f t="shared" si="313"/>
        <v>26</v>
      </c>
      <c r="I4967" t="s">
        <v>126</v>
      </c>
    </row>
    <row r="4968" spans="2:9" x14ac:dyDescent="0.2">
      <c r="B4968" s="71">
        <v>109.44</v>
      </c>
      <c r="C4968" s="72">
        <v>17.600000000000001</v>
      </c>
      <c r="D4968" s="72">
        <v>1.27</v>
      </c>
      <c r="E4968">
        <f t="shared" si="314"/>
        <v>623</v>
      </c>
      <c r="F4968" s="1">
        <f t="shared" si="315"/>
        <v>7</v>
      </c>
      <c r="G4968">
        <f t="shared" si="316"/>
        <v>23</v>
      </c>
      <c r="H4968">
        <f t="shared" si="313"/>
        <v>26</v>
      </c>
      <c r="I4968" t="s">
        <v>126</v>
      </c>
    </row>
    <row r="4969" spans="2:9" x14ac:dyDescent="0.2">
      <c r="B4969" s="71">
        <v>106.51</v>
      </c>
      <c r="C4969" s="72">
        <v>0.82</v>
      </c>
      <c r="D4969" s="72">
        <v>1.4</v>
      </c>
      <c r="E4969">
        <f t="shared" si="314"/>
        <v>624</v>
      </c>
      <c r="F4969" s="1">
        <f t="shared" si="315"/>
        <v>7</v>
      </c>
      <c r="G4969">
        <f t="shared" si="316"/>
        <v>24</v>
      </c>
      <c r="H4969">
        <f t="shared" si="313"/>
        <v>26</v>
      </c>
      <c r="I4969" t="s">
        <v>126</v>
      </c>
    </row>
    <row r="4970" spans="2:9" x14ac:dyDescent="0.2">
      <c r="B4970" s="71">
        <v>108.47</v>
      </c>
      <c r="C4970" s="72">
        <v>1.21</v>
      </c>
      <c r="D4970" s="72">
        <v>1.58</v>
      </c>
      <c r="E4970">
        <f t="shared" si="314"/>
        <v>625</v>
      </c>
      <c r="F4970" s="1">
        <f t="shared" si="315"/>
        <v>7</v>
      </c>
      <c r="G4970">
        <f t="shared" si="316"/>
        <v>1</v>
      </c>
      <c r="H4970">
        <f t="shared" si="313"/>
        <v>27</v>
      </c>
      <c r="I4970" t="s">
        <v>126</v>
      </c>
    </row>
    <row r="4971" spans="2:9" x14ac:dyDescent="0.2">
      <c r="B4971" s="71">
        <v>104.48</v>
      </c>
      <c r="C4971" s="72">
        <v>0.71</v>
      </c>
      <c r="D4971" s="72">
        <v>1.91</v>
      </c>
      <c r="E4971">
        <f t="shared" si="314"/>
        <v>626</v>
      </c>
      <c r="F4971" s="1">
        <f t="shared" si="315"/>
        <v>7</v>
      </c>
      <c r="G4971">
        <f t="shared" si="316"/>
        <v>2</v>
      </c>
      <c r="H4971">
        <f t="shared" si="313"/>
        <v>27</v>
      </c>
      <c r="I4971" t="s">
        <v>126</v>
      </c>
    </row>
    <row r="4972" spans="2:9" x14ac:dyDescent="0.2">
      <c r="B4972" s="71">
        <v>106.09</v>
      </c>
      <c r="C4972" s="72">
        <v>1.25</v>
      </c>
      <c r="D4972" s="72">
        <v>-0.1</v>
      </c>
      <c r="E4972">
        <f t="shared" si="314"/>
        <v>627</v>
      </c>
      <c r="F4972" s="1">
        <f t="shared" si="315"/>
        <v>7</v>
      </c>
      <c r="G4972">
        <f t="shared" si="316"/>
        <v>3</v>
      </c>
      <c r="H4972">
        <f t="shared" si="313"/>
        <v>27</v>
      </c>
      <c r="I4972" t="s">
        <v>126</v>
      </c>
    </row>
    <row r="4973" spans="2:9" x14ac:dyDescent="0.2">
      <c r="B4973" s="71">
        <v>106.09</v>
      </c>
      <c r="C4973" s="72">
        <v>1.29</v>
      </c>
      <c r="D4973" s="72">
        <v>1.55</v>
      </c>
      <c r="E4973">
        <f t="shared" si="314"/>
        <v>628</v>
      </c>
      <c r="F4973" s="1">
        <f t="shared" si="315"/>
        <v>7</v>
      </c>
      <c r="G4973">
        <f t="shared" si="316"/>
        <v>4</v>
      </c>
      <c r="H4973">
        <f t="shared" si="313"/>
        <v>27</v>
      </c>
      <c r="I4973" t="s">
        <v>126</v>
      </c>
    </row>
    <row r="4974" spans="2:9" x14ac:dyDescent="0.2">
      <c r="B4974" s="71">
        <v>106.09</v>
      </c>
      <c r="C4974" s="72">
        <v>1.33</v>
      </c>
      <c r="D4974" s="72">
        <v>1.28</v>
      </c>
      <c r="E4974">
        <f t="shared" si="314"/>
        <v>629</v>
      </c>
      <c r="F4974" s="1">
        <f t="shared" si="315"/>
        <v>7</v>
      </c>
      <c r="G4974">
        <f t="shared" si="316"/>
        <v>5</v>
      </c>
      <c r="H4974">
        <f t="shared" si="313"/>
        <v>27</v>
      </c>
      <c r="I4974" t="s">
        <v>126</v>
      </c>
    </row>
    <row r="4975" spans="2:9" x14ac:dyDescent="0.2">
      <c r="B4975" s="71">
        <v>108.21</v>
      </c>
      <c r="C4975" s="72">
        <v>2.61</v>
      </c>
      <c r="D4975" s="72">
        <v>0.67</v>
      </c>
      <c r="E4975">
        <f t="shared" si="314"/>
        <v>630</v>
      </c>
      <c r="F4975" s="1">
        <f t="shared" si="315"/>
        <v>7</v>
      </c>
      <c r="G4975">
        <f t="shared" si="316"/>
        <v>6</v>
      </c>
      <c r="H4975">
        <f t="shared" si="313"/>
        <v>27</v>
      </c>
      <c r="I4975" t="s">
        <v>126</v>
      </c>
    </row>
    <row r="4976" spans="2:9" x14ac:dyDescent="0.2">
      <c r="B4976" s="71">
        <v>107.71</v>
      </c>
      <c r="C4976" s="72">
        <v>2.63</v>
      </c>
      <c r="D4976" s="72">
        <v>0.02</v>
      </c>
      <c r="E4976">
        <f t="shared" si="314"/>
        <v>631</v>
      </c>
      <c r="F4976" s="1">
        <f t="shared" si="315"/>
        <v>7</v>
      </c>
      <c r="G4976">
        <f t="shared" si="316"/>
        <v>7</v>
      </c>
      <c r="H4976">
        <f t="shared" si="313"/>
        <v>27</v>
      </c>
      <c r="I4976" t="s">
        <v>126</v>
      </c>
    </row>
    <row r="4977" spans="2:9" x14ac:dyDescent="0.2">
      <c r="B4977" s="71">
        <v>102.2</v>
      </c>
      <c r="C4977" s="72">
        <v>12.42</v>
      </c>
      <c r="D4977" s="72">
        <v>4.3899999999999997</v>
      </c>
      <c r="E4977">
        <f t="shared" si="314"/>
        <v>632</v>
      </c>
      <c r="F4977" s="1">
        <f t="shared" si="315"/>
        <v>7</v>
      </c>
      <c r="G4977">
        <f t="shared" si="316"/>
        <v>8</v>
      </c>
      <c r="H4977">
        <f t="shared" si="313"/>
        <v>27</v>
      </c>
      <c r="I4977" t="s">
        <v>126</v>
      </c>
    </row>
    <row r="4978" spans="2:9" x14ac:dyDescent="0.2">
      <c r="B4978" s="71">
        <v>72.959999999999994</v>
      </c>
      <c r="C4978" s="72">
        <v>2.35</v>
      </c>
      <c r="D4978" s="72">
        <v>4.83</v>
      </c>
      <c r="E4978">
        <f t="shared" si="314"/>
        <v>633</v>
      </c>
      <c r="F4978" s="1">
        <f t="shared" si="315"/>
        <v>7</v>
      </c>
      <c r="G4978">
        <f t="shared" si="316"/>
        <v>9</v>
      </c>
      <c r="H4978">
        <f t="shared" si="313"/>
        <v>27</v>
      </c>
      <c r="I4978" t="s">
        <v>126</v>
      </c>
    </row>
    <row r="4979" spans="2:9" x14ac:dyDescent="0.2">
      <c r="B4979" s="71">
        <v>58.99</v>
      </c>
      <c r="C4979" s="72">
        <v>3.39</v>
      </c>
      <c r="D4979" s="72">
        <v>3.62</v>
      </c>
      <c r="E4979">
        <f t="shared" si="314"/>
        <v>634</v>
      </c>
      <c r="F4979" s="1">
        <f t="shared" si="315"/>
        <v>7</v>
      </c>
      <c r="G4979">
        <f t="shared" si="316"/>
        <v>10</v>
      </c>
      <c r="H4979">
        <f t="shared" si="313"/>
        <v>27</v>
      </c>
      <c r="I4979" t="s">
        <v>126</v>
      </c>
    </row>
    <row r="4980" spans="2:9" x14ac:dyDescent="0.2">
      <c r="B4980" s="71">
        <v>58.5</v>
      </c>
      <c r="C4980" s="72">
        <v>3.25</v>
      </c>
      <c r="D4980" s="72">
        <v>4.34</v>
      </c>
      <c r="E4980">
        <f t="shared" si="314"/>
        <v>635</v>
      </c>
      <c r="F4980" s="1">
        <f t="shared" si="315"/>
        <v>7</v>
      </c>
      <c r="G4980">
        <f t="shared" si="316"/>
        <v>11</v>
      </c>
      <c r="H4980">
        <f t="shared" si="313"/>
        <v>27</v>
      </c>
      <c r="I4980" t="s">
        <v>126</v>
      </c>
    </row>
    <row r="4981" spans="2:9" x14ac:dyDescent="0.2">
      <c r="B4981" s="71">
        <v>36</v>
      </c>
      <c r="C4981" s="72">
        <v>3.75</v>
      </c>
      <c r="D4981" s="72">
        <v>2.83</v>
      </c>
      <c r="E4981">
        <f t="shared" si="314"/>
        <v>636</v>
      </c>
      <c r="F4981" s="1">
        <f t="shared" si="315"/>
        <v>7</v>
      </c>
      <c r="G4981">
        <f t="shared" si="316"/>
        <v>12</v>
      </c>
      <c r="H4981">
        <f t="shared" si="313"/>
        <v>27</v>
      </c>
      <c r="I4981" t="s">
        <v>126</v>
      </c>
    </row>
    <row r="4982" spans="2:9" x14ac:dyDescent="0.2">
      <c r="B4982" s="71">
        <v>17.8</v>
      </c>
      <c r="C4982" s="72">
        <v>4.2699999999999996</v>
      </c>
      <c r="D4982" s="72">
        <v>1.72</v>
      </c>
      <c r="E4982">
        <f t="shared" si="314"/>
        <v>637</v>
      </c>
      <c r="F4982" s="1">
        <f t="shared" si="315"/>
        <v>7</v>
      </c>
      <c r="G4982">
        <f t="shared" si="316"/>
        <v>13</v>
      </c>
      <c r="H4982">
        <f t="shared" si="313"/>
        <v>27</v>
      </c>
      <c r="I4982" t="s">
        <v>126</v>
      </c>
    </row>
    <row r="4983" spans="2:9" x14ac:dyDescent="0.2">
      <c r="B4983" s="71">
        <v>17.920000000000002</v>
      </c>
      <c r="C4983" s="72">
        <v>4.21</v>
      </c>
      <c r="D4983" s="72">
        <v>0.51</v>
      </c>
      <c r="E4983">
        <f t="shared" si="314"/>
        <v>638</v>
      </c>
      <c r="F4983" s="1">
        <f t="shared" si="315"/>
        <v>7</v>
      </c>
      <c r="G4983">
        <f t="shared" si="316"/>
        <v>14</v>
      </c>
      <c r="H4983">
        <f t="shared" si="313"/>
        <v>27</v>
      </c>
      <c r="I4983" t="s">
        <v>126</v>
      </c>
    </row>
    <row r="4984" spans="2:9" x14ac:dyDescent="0.2">
      <c r="B4984" s="71">
        <v>18.8</v>
      </c>
      <c r="C4984" s="72">
        <v>4.21</v>
      </c>
      <c r="D4984" s="72">
        <v>-0.16</v>
      </c>
      <c r="E4984">
        <f t="shared" si="314"/>
        <v>639</v>
      </c>
      <c r="F4984" s="1">
        <f t="shared" si="315"/>
        <v>7</v>
      </c>
      <c r="G4984">
        <f t="shared" si="316"/>
        <v>15</v>
      </c>
      <c r="H4984">
        <f t="shared" si="313"/>
        <v>27</v>
      </c>
      <c r="I4984" t="s">
        <v>126</v>
      </c>
    </row>
    <row r="4985" spans="2:9" x14ac:dyDescent="0.2">
      <c r="B4985" s="71">
        <v>15</v>
      </c>
      <c r="C4985" s="72">
        <v>4.37</v>
      </c>
      <c r="D4985" s="72">
        <v>-0.06</v>
      </c>
      <c r="E4985">
        <f t="shared" si="314"/>
        <v>640</v>
      </c>
      <c r="F4985" s="1">
        <f t="shared" si="315"/>
        <v>7</v>
      </c>
      <c r="G4985">
        <f t="shared" si="316"/>
        <v>16</v>
      </c>
      <c r="H4985">
        <f t="shared" si="313"/>
        <v>27</v>
      </c>
      <c r="I4985" t="s">
        <v>126</v>
      </c>
    </row>
    <row r="4986" spans="2:9" x14ac:dyDescent="0.2">
      <c r="B4986" s="71">
        <v>31.51</v>
      </c>
      <c r="C4986" s="72">
        <v>3.47</v>
      </c>
      <c r="D4986" s="72">
        <v>0.39</v>
      </c>
      <c r="E4986">
        <f t="shared" si="314"/>
        <v>641</v>
      </c>
      <c r="F4986" s="1">
        <f t="shared" si="315"/>
        <v>7</v>
      </c>
      <c r="G4986">
        <f t="shared" si="316"/>
        <v>17</v>
      </c>
      <c r="H4986">
        <f t="shared" si="313"/>
        <v>27</v>
      </c>
      <c r="I4986" t="s">
        <v>126</v>
      </c>
    </row>
    <row r="4987" spans="2:9" x14ac:dyDescent="0.2">
      <c r="B4987" s="71">
        <v>55.24</v>
      </c>
      <c r="C4987" s="72">
        <v>2.67</v>
      </c>
      <c r="D4987" s="72">
        <v>2.4700000000000002</v>
      </c>
      <c r="E4987">
        <f t="shared" si="314"/>
        <v>642</v>
      </c>
      <c r="F4987" s="1">
        <f t="shared" si="315"/>
        <v>7</v>
      </c>
      <c r="G4987">
        <f t="shared" si="316"/>
        <v>18</v>
      </c>
      <c r="H4987">
        <f t="shared" si="313"/>
        <v>27</v>
      </c>
      <c r="I4987" t="s">
        <v>126</v>
      </c>
    </row>
    <row r="4988" spans="2:9" x14ac:dyDescent="0.2">
      <c r="B4988" s="71">
        <v>67.84</v>
      </c>
      <c r="C4988" s="72">
        <v>3.09</v>
      </c>
      <c r="D4988" s="72">
        <v>3.02</v>
      </c>
      <c r="E4988">
        <f t="shared" si="314"/>
        <v>643</v>
      </c>
      <c r="F4988" s="1">
        <f t="shared" si="315"/>
        <v>7</v>
      </c>
      <c r="G4988">
        <f t="shared" si="316"/>
        <v>19</v>
      </c>
      <c r="H4988">
        <f t="shared" si="313"/>
        <v>27</v>
      </c>
      <c r="I4988" t="s">
        <v>126</v>
      </c>
    </row>
    <row r="4989" spans="2:9" x14ac:dyDescent="0.2">
      <c r="B4989" s="71">
        <v>103.18</v>
      </c>
      <c r="C4989" s="72">
        <v>8.31</v>
      </c>
      <c r="D4989" s="72">
        <v>1.81</v>
      </c>
      <c r="E4989">
        <f t="shared" si="314"/>
        <v>644</v>
      </c>
      <c r="F4989" s="1">
        <f t="shared" si="315"/>
        <v>7</v>
      </c>
      <c r="G4989">
        <f t="shared" si="316"/>
        <v>20</v>
      </c>
      <c r="H4989">
        <f t="shared" si="313"/>
        <v>27</v>
      </c>
      <c r="I4989" t="s">
        <v>126</v>
      </c>
    </row>
    <row r="4990" spans="2:9" x14ac:dyDescent="0.2">
      <c r="B4990" s="71">
        <v>117.92</v>
      </c>
      <c r="C4990" s="72">
        <v>7.4</v>
      </c>
      <c r="D4990" s="72">
        <v>1.03</v>
      </c>
      <c r="E4990">
        <f t="shared" si="314"/>
        <v>645</v>
      </c>
      <c r="F4990" s="1">
        <f t="shared" si="315"/>
        <v>7</v>
      </c>
      <c r="G4990">
        <f t="shared" si="316"/>
        <v>21</v>
      </c>
      <c r="H4990">
        <f t="shared" si="313"/>
        <v>27</v>
      </c>
      <c r="I4990" t="s">
        <v>126</v>
      </c>
    </row>
    <row r="4991" spans="2:9" x14ac:dyDescent="0.2">
      <c r="B4991" s="71">
        <v>115.19</v>
      </c>
      <c r="C4991" s="72">
        <v>14.77</v>
      </c>
      <c r="D4991" s="72">
        <v>0.85</v>
      </c>
      <c r="E4991">
        <f t="shared" si="314"/>
        <v>646</v>
      </c>
      <c r="F4991" s="1">
        <f t="shared" si="315"/>
        <v>7</v>
      </c>
      <c r="G4991">
        <f t="shared" si="316"/>
        <v>22</v>
      </c>
      <c r="H4991">
        <f t="shared" si="313"/>
        <v>27</v>
      </c>
      <c r="I4991" t="s">
        <v>126</v>
      </c>
    </row>
    <row r="4992" spans="2:9" x14ac:dyDescent="0.2">
      <c r="B4992" s="71">
        <v>104.61</v>
      </c>
      <c r="C4992" s="72">
        <v>6.3</v>
      </c>
      <c r="D4992" s="72">
        <v>1.87</v>
      </c>
      <c r="E4992">
        <f t="shared" si="314"/>
        <v>647</v>
      </c>
      <c r="F4992" s="1">
        <f t="shared" si="315"/>
        <v>7</v>
      </c>
      <c r="G4992">
        <f t="shared" si="316"/>
        <v>23</v>
      </c>
      <c r="H4992">
        <f t="shared" si="313"/>
        <v>27</v>
      </c>
      <c r="I4992" t="s">
        <v>126</v>
      </c>
    </row>
    <row r="4993" spans="2:9" x14ac:dyDescent="0.2">
      <c r="B4993" s="71">
        <v>108.33</v>
      </c>
      <c r="C4993" s="72">
        <v>1.72</v>
      </c>
      <c r="D4993" s="72">
        <v>1.29</v>
      </c>
      <c r="E4993">
        <f t="shared" si="314"/>
        <v>648</v>
      </c>
      <c r="F4993" s="1">
        <f t="shared" si="315"/>
        <v>7</v>
      </c>
      <c r="G4993">
        <f t="shared" si="316"/>
        <v>24</v>
      </c>
      <c r="H4993">
        <f t="shared" si="313"/>
        <v>27</v>
      </c>
      <c r="I4993" t="s">
        <v>126</v>
      </c>
    </row>
    <row r="4994" spans="2:9" x14ac:dyDescent="0.2">
      <c r="B4994" s="71">
        <v>105.25</v>
      </c>
      <c r="C4994" s="72">
        <v>1.31</v>
      </c>
      <c r="D4994" s="72">
        <v>1.22</v>
      </c>
      <c r="E4994">
        <f t="shared" si="314"/>
        <v>649</v>
      </c>
      <c r="F4994" s="1">
        <f t="shared" si="315"/>
        <v>7</v>
      </c>
      <c r="G4994">
        <f t="shared" si="316"/>
        <v>1</v>
      </c>
      <c r="H4994">
        <f t="shared" si="313"/>
        <v>28</v>
      </c>
      <c r="I4994" t="s">
        <v>126</v>
      </c>
    </row>
    <row r="4995" spans="2:9" x14ac:dyDescent="0.2">
      <c r="B4995" s="71">
        <v>98.88</v>
      </c>
      <c r="C4995" s="72">
        <v>1.71</v>
      </c>
      <c r="D4995" s="72">
        <v>1.92</v>
      </c>
      <c r="E4995">
        <f t="shared" si="314"/>
        <v>650</v>
      </c>
      <c r="F4995" s="1">
        <f t="shared" si="315"/>
        <v>7</v>
      </c>
      <c r="G4995">
        <f t="shared" si="316"/>
        <v>2</v>
      </c>
      <c r="H4995">
        <f t="shared" ref="H4995:H5058" si="317">H4971+1</f>
        <v>28</v>
      </c>
      <c r="I4995" t="s">
        <v>126</v>
      </c>
    </row>
    <row r="4996" spans="2:9" x14ac:dyDescent="0.2">
      <c r="B4996" s="71">
        <v>101.87</v>
      </c>
      <c r="C4996" s="72">
        <v>1.63</v>
      </c>
      <c r="D4996" s="72">
        <v>2.54</v>
      </c>
      <c r="E4996">
        <f t="shared" ref="E4996:E5059" si="318">E4995+1</f>
        <v>651</v>
      </c>
      <c r="F4996" s="1">
        <f t="shared" si="315"/>
        <v>7</v>
      </c>
      <c r="G4996">
        <f t="shared" si="316"/>
        <v>3</v>
      </c>
      <c r="H4996">
        <f t="shared" si="317"/>
        <v>28</v>
      </c>
      <c r="I4996" t="s">
        <v>126</v>
      </c>
    </row>
    <row r="4997" spans="2:9" x14ac:dyDescent="0.2">
      <c r="B4997" s="71">
        <v>101.87</v>
      </c>
      <c r="C4997" s="72">
        <v>1.68</v>
      </c>
      <c r="D4997" s="72">
        <v>1.3</v>
      </c>
      <c r="E4997">
        <f t="shared" si="318"/>
        <v>652</v>
      </c>
      <c r="F4997" s="1">
        <f t="shared" si="315"/>
        <v>7</v>
      </c>
      <c r="G4997">
        <f t="shared" si="316"/>
        <v>4</v>
      </c>
      <c r="H4997">
        <f t="shared" si="317"/>
        <v>28</v>
      </c>
      <c r="I4997" t="s">
        <v>126</v>
      </c>
    </row>
    <row r="4998" spans="2:9" x14ac:dyDescent="0.2">
      <c r="B4998" s="71">
        <v>102.87</v>
      </c>
      <c r="C4998" s="72">
        <v>1.64</v>
      </c>
      <c r="D4998" s="72">
        <v>2.41</v>
      </c>
      <c r="E4998">
        <f t="shared" si="318"/>
        <v>653</v>
      </c>
      <c r="F4998" s="1">
        <f t="shared" si="315"/>
        <v>7</v>
      </c>
      <c r="G4998">
        <f t="shared" si="316"/>
        <v>5</v>
      </c>
      <c r="H4998">
        <f t="shared" si="317"/>
        <v>28</v>
      </c>
      <c r="I4998" t="s">
        <v>126</v>
      </c>
    </row>
    <row r="4999" spans="2:9" x14ac:dyDescent="0.2">
      <c r="B4999" s="71">
        <v>104.07</v>
      </c>
      <c r="C4999" s="72">
        <v>1.6</v>
      </c>
      <c r="D4999" s="72">
        <v>1.91</v>
      </c>
      <c r="E4999">
        <f t="shared" si="318"/>
        <v>654</v>
      </c>
      <c r="F4999" s="1">
        <f t="shared" si="315"/>
        <v>7</v>
      </c>
      <c r="G4999">
        <f t="shared" si="316"/>
        <v>6</v>
      </c>
      <c r="H4999">
        <f t="shared" si="317"/>
        <v>28</v>
      </c>
      <c r="I4999" t="s">
        <v>126</v>
      </c>
    </row>
    <row r="5000" spans="2:9" x14ac:dyDescent="0.2">
      <c r="B5000" s="71">
        <v>103.87</v>
      </c>
      <c r="C5000" s="72">
        <v>1.93</v>
      </c>
      <c r="D5000" s="72">
        <v>1.53</v>
      </c>
      <c r="E5000">
        <f t="shared" si="318"/>
        <v>655</v>
      </c>
      <c r="F5000" s="1">
        <f t="shared" si="315"/>
        <v>7</v>
      </c>
      <c r="G5000">
        <f t="shared" si="316"/>
        <v>7</v>
      </c>
      <c r="H5000">
        <f t="shared" si="317"/>
        <v>28</v>
      </c>
      <c r="I5000" t="s">
        <v>126</v>
      </c>
    </row>
    <row r="5001" spans="2:9" x14ac:dyDescent="0.2">
      <c r="B5001" s="71">
        <v>70</v>
      </c>
      <c r="C5001" s="72">
        <v>3.61</v>
      </c>
      <c r="D5001" s="72">
        <v>11.59</v>
      </c>
      <c r="E5001">
        <f t="shared" si="318"/>
        <v>656</v>
      </c>
      <c r="F5001" s="1">
        <f t="shared" si="315"/>
        <v>7</v>
      </c>
      <c r="G5001">
        <f t="shared" si="316"/>
        <v>8</v>
      </c>
      <c r="H5001">
        <f t="shared" si="317"/>
        <v>28</v>
      </c>
      <c r="I5001" t="s">
        <v>126</v>
      </c>
    </row>
    <row r="5002" spans="2:9" x14ac:dyDescent="0.2">
      <c r="B5002" s="71">
        <v>50</v>
      </c>
      <c r="C5002" s="72">
        <v>4.93</v>
      </c>
      <c r="D5002" s="72">
        <v>8.66</v>
      </c>
      <c r="E5002">
        <f t="shared" si="318"/>
        <v>657</v>
      </c>
      <c r="F5002" s="1">
        <f t="shared" ref="F5002:F5065" si="319">F5001</f>
        <v>7</v>
      </c>
      <c r="G5002">
        <f t="shared" si="316"/>
        <v>9</v>
      </c>
      <c r="H5002">
        <f t="shared" si="317"/>
        <v>28</v>
      </c>
      <c r="I5002" t="s">
        <v>126</v>
      </c>
    </row>
    <row r="5003" spans="2:9" x14ac:dyDescent="0.2">
      <c r="B5003" s="71">
        <v>0.44</v>
      </c>
      <c r="C5003" s="72">
        <v>6.8</v>
      </c>
      <c r="D5003" s="72">
        <v>0.61</v>
      </c>
      <c r="E5003">
        <f t="shared" si="318"/>
        <v>658</v>
      </c>
      <c r="F5003" s="1">
        <f t="shared" si="319"/>
        <v>7</v>
      </c>
      <c r="G5003">
        <f t="shared" si="316"/>
        <v>10</v>
      </c>
      <c r="H5003">
        <f t="shared" si="317"/>
        <v>28</v>
      </c>
      <c r="I5003" t="s">
        <v>126</v>
      </c>
    </row>
    <row r="5004" spans="2:9" x14ac:dyDescent="0.2">
      <c r="B5004" s="71">
        <v>0</v>
      </c>
      <c r="C5004" s="72">
        <v>7.1</v>
      </c>
      <c r="D5004" s="72">
        <v>-0.05</v>
      </c>
      <c r="E5004">
        <f t="shared" si="318"/>
        <v>659</v>
      </c>
      <c r="F5004" s="1">
        <f t="shared" si="319"/>
        <v>7</v>
      </c>
      <c r="G5004">
        <f t="shared" si="316"/>
        <v>11</v>
      </c>
      <c r="H5004">
        <f t="shared" si="317"/>
        <v>28</v>
      </c>
      <c r="I5004" t="s">
        <v>126</v>
      </c>
    </row>
    <row r="5005" spans="2:9" x14ac:dyDescent="0.2">
      <c r="B5005" s="71">
        <v>0</v>
      </c>
      <c r="C5005" s="72">
        <v>6.88</v>
      </c>
      <c r="D5005" s="72">
        <v>0.11</v>
      </c>
      <c r="E5005">
        <f t="shared" si="318"/>
        <v>660</v>
      </c>
      <c r="F5005" s="1">
        <f t="shared" si="319"/>
        <v>7</v>
      </c>
      <c r="G5005">
        <f t="shared" si="316"/>
        <v>12</v>
      </c>
      <c r="H5005">
        <f t="shared" si="317"/>
        <v>28</v>
      </c>
      <c r="I5005" t="s">
        <v>126</v>
      </c>
    </row>
    <row r="5006" spans="2:9" x14ac:dyDescent="0.2">
      <c r="B5006" s="71">
        <v>0</v>
      </c>
      <c r="C5006" s="72">
        <v>6.61</v>
      </c>
      <c r="D5006" s="72">
        <v>0</v>
      </c>
      <c r="E5006">
        <f t="shared" si="318"/>
        <v>661</v>
      </c>
      <c r="F5006" s="1">
        <f t="shared" si="319"/>
        <v>7</v>
      </c>
      <c r="G5006">
        <f t="shared" si="316"/>
        <v>13</v>
      </c>
      <c r="H5006">
        <f t="shared" si="317"/>
        <v>28</v>
      </c>
      <c r="I5006" t="s">
        <v>126</v>
      </c>
    </row>
    <row r="5007" spans="2:9" x14ac:dyDescent="0.2">
      <c r="B5007" s="71">
        <v>0</v>
      </c>
      <c r="C5007" s="72">
        <v>5.88</v>
      </c>
      <c r="D5007" s="72">
        <v>-0.04</v>
      </c>
      <c r="E5007">
        <f t="shared" si="318"/>
        <v>662</v>
      </c>
      <c r="F5007" s="1">
        <f t="shared" si="319"/>
        <v>7</v>
      </c>
      <c r="G5007">
        <f t="shared" si="316"/>
        <v>14</v>
      </c>
      <c r="H5007">
        <f t="shared" si="317"/>
        <v>28</v>
      </c>
      <c r="I5007" t="s">
        <v>126</v>
      </c>
    </row>
    <row r="5008" spans="2:9" x14ac:dyDescent="0.2">
      <c r="B5008" s="71">
        <v>0</v>
      </c>
      <c r="C5008" s="72">
        <v>5.93</v>
      </c>
      <c r="D5008" s="72">
        <v>-0.05</v>
      </c>
      <c r="E5008">
        <f t="shared" si="318"/>
        <v>663</v>
      </c>
      <c r="F5008" s="1">
        <f t="shared" si="319"/>
        <v>7</v>
      </c>
      <c r="G5008">
        <f t="shared" si="316"/>
        <v>15</v>
      </c>
      <c r="H5008">
        <f t="shared" si="317"/>
        <v>28</v>
      </c>
      <c r="I5008" t="s">
        <v>126</v>
      </c>
    </row>
    <row r="5009" spans="2:9" x14ac:dyDescent="0.2">
      <c r="B5009" s="71">
        <v>0</v>
      </c>
      <c r="C5009" s="72">
        <v>7.92</v>
      </c>
      <c r="D5009" s="72">
        <v>0.04</v>
      </c>
      <c r="E5009">
        <f t="shared" si="318"/>
        <v>664</v>
      </c>
      <c r="F5009" s="1">
        <f t="shared" si="319"/>
        <v>7</v>
      </c>
      <c r="G5009">
        <f t="shared" si="316"/>
        <v>16</v>
      </c>
      <c r="H5009">
        <f t="shared" si="317"/>
        <v>28</v>
      </c>
      <c r="I5009" t="s">
        <v>126</v>
      </c>
    </row>
    <row r="5010" spans="2:9" x14ac:dyDescent="0.2">
      <c r="B5010" s="71">
        <v>0.15</v>
      </c>
      <c r="C5010" s="72">
        <v>7.02</v>
      </c>
      <c r="D5010" s="72">
        <v>-0.77</v>
      </c>
      <c r="E5010">
        <f t="shared" si="318"/>
        <v>665</v>
      </c>
      <c r="F5010" s="1">
        <f t="shared" si="319"/>
        <v>7</v>
      </c>
      <c r="G5010">
        <f t="shared" si="316"/>
        <v>17</v>
      </c>
      <c r="H5010">
        <f t="shared" si="317"/>
        <v>28</v>
      </c>
      <c r="I5010" t="s">
        <v>126</v>
      </c>
    </row>
    <row r="5011" spans="2:9" x14ac:dyDescent="0.2">
      <c r="B5011" s="71">
        <v>41.26</v>
      </c>
      <c r="C5011" s="72">
        <v>5.19</v>
      </c>
      <c r="D5011" s="72">
        <v>2.38</v>
      </c>
      <c r="E5011">
        <f t="shared" si="318"/>
        <v>666</v>
      </c>
      <c r="F5011" s="1">
        <f t="shared" si="319"/>
        <v>7</v>
      </c>
      <c r="G5011">
        <f t="shared" si="316"/>
        <v>18</v>
      </c>
      <c r="H5011">
        <f t="shared" si="317"/>
        <v>28</v>
      </c>
      <c r="I5011" t="s">
        <v>126</v>
      </c>
    </row>
    <row r="5012" spans="2:9" x14ac:dyDescent="0.2">
      <c r="B5012" s="71">
        <v>66.84</v>
      </c>
      <c r="C5012" s="72">
        <v>4.22</v>
      </c>
      <c r="D5012" s="72">
        <v>5.78</v>
      </c>
      <c r="E5012">
        <f t="shared" si="318"/>
        <v>667</v>
      </c>
      <c r="F5012" s="1">
        <f t="shared" si="319"/>
        <v>7</v>
      </c>
      <c r="G5012">
        <f t="shared" si="316"/>
        <v>19</v>
      </c>
      <c r="H5012">
        <f t="shared" si="317"/>
        <v>28</v>
      </c>
      <c r="I5012" t="s">
        <v>126</v>
      </c>
    </row>
    <row r="5013" spans="2:9" x14ac:dyDescent="0.2">
      <c r="B5013" s="71">
        <v>105.47</v>
      </c>
      <c r="C5013" s="72">
        <v>10.35</v>
      </c>
      <c r="D5013" s="72">
        <v>7.51</v>
      </c>
      <c r="E5013">
        <f t="shared" si="318"/>
        <v>668</v>
      </c>
      <c r="F5013" s="1">
        <f t="shared" si="319"/>
        <v>7</v>
      </c>
      <c r="G5013">
        <f t="shared" si="316"/>
        <v>20</v>
      </c>
      <c r="H5013">
        <f t="shared" si="317"/>
        <v>28</v>
      </c>
      <c r="I5013" t="s">
        <v>126</v>
      </c>
    </row>
    <row r="5014" spans="2:9" x14ac:dyDescent="0.2">
      <c r="B5014" s="71">
        <v>115.98</v>
      </c>
      <c r="C5014" s="72">
        <v>10.78</v>
      </c>
      <c r="D5014" s="72">
        <v>2.34</v>
      </c>
      <c r="E5014">
        <f t="shared" si="318"/>
        <v>669</v>
      </c>
      <c r="F5014" s="1">
        <f t="shared" si="319"/>
        <v>7</v>
      </c>
      <c r="G5014">
        <f t="shared" si="316"/>
        <v>21</v>
      </c>
      <c r="H5014">
        <f t="shared" si="317"/>
        <v>28</v>
      </c>
      <c r="I5014" t="s">
        <v>126</v>
      </c>
    </row>
    <row r="5015" spans="2:9" x14ac:dyDescent="0.2">
      <c r="B5015" s="71">
        <v>125.5</v>
      </c>
      <c r="C5015" s="72">
        <v>10.19</v>
      </c>
      <c r="D5015" s="72">
        <v>3.19</v>
      </c>
      <c r="E5015">
        <f t="shared" si="318"/>
        <v>670</v>
      </c>
      <c r="F5015" s="1">
        <f t="shared" si="319"/>
        <v>7</v>
      </c>
      <c r="G5015">
        <f t="shared" si="316"/>
        <v>22</v>
      </c>
      <c r="H5015">
        <f t="shared" si="317"/>
        <v>28</v>
      </c>
      <c r="I5015" t="s">
        <v>126</v>
      </c>
    </row>
    <row r="5016" spans="2:9" x14ac:dyDescent="0.2">
      <c r="B5016" s="71">
        <v>117.2</v>
      </c>
      <c r="C5016" s="72">
        <v>8.7899999999999991</v>
      </c>
      <c r="D5016" s="72">
        <v>3.04</v>
      </c>
      <c r="E5016">
        <f t="shared" si="318"/>
        <v>671</v>
      </c>
      <c r="F5016" s="1">
        <f t="shared" si="319"/>
        <v>7</v>
      </c>
      <c r="G5016">
        <f t="shared" si="316"/>
        <v>23</v>
      </c>
      <c r="H5016">
        <f t="shared" si="317"/>
        <v>28</v>
      </c>
      <c r="I5016" t="s">
        <v>126</v>
      </c>
    </row>
    <row r="5017" spans="2:9" x14ac:dyDescent="0.2">
      <c r="B5017" s="71">
        <v>113.64</v>
      </c>
      <c r="C5017" s="72">
        <v>2.0299999999999998</v>
      </c>
      <c r="D5017" s="72">
        <v>1.17</v>
      </c>
      <c r="E5017">
        <f t="shared" si="318"/>
        <v>672</v>
      </c>
      <c r="F5017" s="1">
        <f t="shared" si="319"/>
        <v>7</v>
      </c>
      <c r="G5017">
        <f t="shared" si="316"/>
        <v>24</v>
      </c>
      <c r="H5017">
        <f t="shared" si="317"/>
        <v>28</v>
      </c>
      <c r="I5017" t="s">
        <v>126</v>
      </c>
    </row>
    <row r="5018" spans="2:9" x14ac:dyDescent="0.2">
      <c r="B5018" s="71">
        <v>110.98</v>
      </c>
      <c r="C5018" s="72">
        <v>0.97</v>
      </c>
      <c r="D5018" s="72">
        <v>0.66</v>
      </c>
      <c r="E5018">
        <f t="shared" si="318"/>
        <v>673</v>
      </c>
      <c r="F5018" s="1">
        <f t="shared" si="319"/>
        <v>7</v>
      </c>
      <c r="G5018">
        <f t="shared" si="316"/>
        <v>1</v>
      </c>
      <c r="H5018">
        <f t="shared" si="317"/>
        <v>29</v>
      </c>
      <c r="I5018" t="s">
        <v>126</v>
      </c>
    </row>
    <row r="5019" spans="2:9" x14ac:dyDescent="0.2">
      <c r="B5019" s="71">
        <v>106.91</v>
      </c>
      <c r="C5019" s="72">
        <v>1.32</v>
      </c>
      <c r="D5019" s="72">
        <v>0.7</v>
      </c>
      <c r="E5019">
        <f t="shared" si="318"/>
        <v>674</v>
      </c>
      <c r="F5019" s="1">
        <f t="shared" si="319"/>
        <v>7</v>
      </c>
      <c r="G5019">
        <f t="shared" ref="G5019:G5082" si="320">G4995</f>
        <v>2</v>
      </c>
      <c r="H5019">
        <f t="shared" si="317"/>
        <v>29</v>
      </c>
      <c r="I5019" t="s">
        <v>126</v>
      </c>
    </row>
    <row r="5020" spans="2:9" x14ac:dyDescent="0.2">
      <c r="B5020" s="71">
        <v>106.41</v>
      </c>
      <c r="C5020" s="72">
        <v>1.38</v>
      </c>
      <c r="D5020" s="72">
        <v>0.84</v>
      </c>
      <c r="E5020">
        <f t="shared" si="318"/>
        <v>675</v>
      </c>
      <c r="F5020" s="1">
        <f t="shared" si="319"/>
        <v>7</v>
      </c>
      <c r="G5020">
        <f t="shared" si="320"/>
        <v>3</v>
      </c>
      <c r="H5020">
        <f t="shared" si="317"/>
        <v>29</v>
      </c>
      <c r="I5020" t="s">
        <v>126</v>
      </c>
    </row>
    <row r="5021" spans="2:9" x14ac:dyDescent="0.2">
      <c r="B5021" s="71">
        <v>106.91</v>
      </c>
      <c r="C5021" s="72">
        <v>1.38</v>
      </c>
      <c r="D5021" s="72">
        <v>1.01</v>
      </c>
      <c r="E5021">
        <f t="shared" si="318"/>
        <v>676</v>
      </c>
      <c r="F5021" s="1">
        <f t="shared" si="319"/>
        <v>7</v>
      </c>
      <c r="G5021">
        <f t="shared" si="320"/>
        <v>4</v>
      </c>
      <c r="H5021">
        <f t="shared" si="317"/>
        <v>29</v>
      </c>
      <c r="I5021" t="s">
        <v>126</v>
      </c>
    </row>
    <row r="5022" spans="2:9" x14ac:dyDescent="0.2">
      <c r="B5022" s="71">
        <v>106.91</v>
      </c>
      <c r="C5022" s="72">
        <v>2.0499999999999998</v>
      </c>
      <c r="D5022" s="72">
        <v>0.82</v>
      </c>
      <c r="E5022">
        <f t="shared" si="318"/>
        <v>677</v>
      </c>
      <c r="F5022" s="1">
        <f t="shared" si="319"/>
        <v>7</v>
      </c>
      <c r="G5022">
        <f t="shared" si="320"/>
        <v>5</v>
      </c>
      <c r="H5022">
        <f t="shared" si="317"/>
        <v>29</v>
      </c>
      <c r="I5022" t="s">
        <v>126</v>
      </c>
    </row>
    <row r="5023" spans="2:9" x14ac:dyDescent="0.2">
      <c r="B5023" s="71">
        <v>109.15</v>
      </c>
      <c r="C5023" s="72">
        <v>3.94</v>
      </c>
      <c r="D5023" s="72">
        <v>1.51</v>
      </c>
      <c r="E5023">
        <f t="shared" si="318"/>
        <v>678</v>
      </c>
      <c r="F5023" s="1">
        <f t="shared" si="319"/>
        <v>7</v>
      </c>
      <c r="G5023">
        <f t="shared" si="320"/>
        <v>6</v>
      </c>
      <c r="H5023">
        <f t="shared" si="317"/>
        <v>29</v>
      </c>
      <c r="I5023" t="s">
        <v>126</v>
      </c>
    </row>
    <row r="5024" spans="2:9" x14ac:dyDescent="0.2">
      <c r="B5024" s="71">
        <v>112.03</v>
      </c>
      <c r="C5024" s="72">
        <v>5.17</v>
      </c>
      <c r="D5024" s="72">
        <v>1.26</v>
      </c>
      <c r="E5024">
        <f t="shared" si="318"/>
        <v>679</v>
      </c>
      <c r="F5024" s="1">
        <f t="shared" si="319"/>
        <v>7</v>
      </c>
      <c r="G5024">
        <f t="shared" si="320"/>
        <v>7</v>
      </c>
      <c r="H5024">
        <f t="shared" si="317"/>
        <v>29</v>
      </c>
      <c r="I5024" t="s">
        <v>126</v>
      </c>
    </row>
    <row r="5025" spans="2:9" x14ac:dyDescent="0.2">
      <c r="B5025" s="71">
        <v>112.46</v>
      </c>
      <c r="C5025" s="72">
        <v>5.63</v>
      </c>
      <c r="D5025" s="72">
        <v>2.71</v>
      </c>
      <c r="E5025">
        <f t="shared" si="318"/>
        <v>680</v>
      </c>
      <c r="F5025" s="1">
        <f t="shared" si="319"/>
        <v>7</v>
      </c>
      <c r="G5025">
        <f t="shared" si="320"/>
        <v>8</v>
      </c>
      <c r="H5025">
        <f t="shared" si="317"/>
        <v>29</v>
      </c>
      <c r="I5025" t="s">
        <v>126</v>
      </c>
    </row>
    <row r="5026" spans="2:9" x14ac:dyDescent="0.2">
      <c r="B5026" s="71">
        <v>111.93</v>
      </c>
      <c r="C5026" s="72">
        <v>4.8099999999999996</v>
      </c>
      <c r="D5026" s="72">
        <v>1.42</v>
      </c>
      <c r="E5026">
        <f t="shared" si="318"/>
        <v>681</v>
      </c>
      <c r="F5026" s="1">
        <f t="shared" si="319"/>
        <v>7</v>
      </c>
      <c r="G5026">
        <f t="shared" si="320"/>
        <v>9</v>
      </c>
      <c r="H5026">
        <f t="shared" si="317"/>
        <v>29</v>
      </c>
      <c r="I5026" t="s">
        <v>126</v>
      </c>
    </row>
    <row r="5027" spans="2:9" x14ac:dyDescent="0.2">
      <c r="B5027" s="71">
        <v>111.41</v>
      </c>
      <c r="C5027" s="72">
        <v>5.09</v>
      </c>
      <c r="D5027" s="72">
        <v>1.1499999999999999</v>
      </c>
      <c r="E5027">
        <f t="shared" si="318"/>
        <v>682</v>
      </c>
      <c r="F5027" s="1">
        <f t="shared" si="319"/>
        <v>7</v>
      </c>
      <c r="G5027">
        <f t="shared" si="320"/>
        <v>10</v>
      </c>
      <c r="H5027">
        <f t="shared" si="317"/>
        <v>29</v>
      </c>
      <c r="I5027" t="s">
        <v>126</v>
      </c>
    </row>
    <row r="5028" spans="2:9" x14ac:dyDescent="0.2">
      <c r="B5028" s="71">
        <v>106.91</v>
      </c>
      <c r="C5028" s="72">
        <v>6.18</v>
      </c>
      <c r="D5028" s="72">
        <v>0.08</v>
      </c>
      <c r="E5028">
        <f t="shared" si="318"/>
        <v>683</v>
      </c>
      <c r="F5028" s="1">
        <f t="shared" si="319"/>
        <v>7</v>
      </c>
      <c r="G5028">
        <f t="shared" si="320"/>
        <v>11</v>
      </c>
      <c r="H5028">
        <f t="shared" si="317"/>
        <v>29</v>
      </c>
      <c r="I5028" t="s">
        <v>126</v>
      </c>
    </row>
    <row r="5029" spans="2:9" x14ac:dyDescent="0.2">
      <c r="B5029" s="71">
        <v>104.31</v>
      </c>
      <c r="C5029" s="72">
        <v>5.55</v>
      </c>
      <c r="D5029" s="72">
        <v>1.1499999999999999</v>
      </c>
      <c r="E5029">
        <f t="shared" si="318"/>
        <v>684</v>
      </c>
      <c r="F5029" s="1">
        <f t="shared" si="319"/>
        <v>7</v>
      </c>
      <c r="G5029">
        <f t="shared" si="320"/>
        <v>12</v>
      </c>
      <c r="H5029">
        <f t="shared" si="317"/>
        <v>29</v>
      </c>
      <c r="I5029" t="s">
        <v>126</v>
      </c>
    </row>
    <row r="5030" spans="2:9" x14ac:dyDescent="0.2">
      <c r="B5030" s="71">
        <v>100</v>
      </c>
      <c r="C5030" s="72">
        <v>4.68</v>
      </c>
      <c r="D5030" s="72">
        <v>1.73</v>
      </c>
      <c r="E5030">
        <f t="shared" si="318"/>
        <v>685</v>
      </c>
      <c r="F5030" s="1">
        <f t="shared" si="319"/>
        <v>7</v>
      </c>
      <c r="G5030">
        <f t="shared" si="320"/>
        <v>13</v>
      </c>
      <c r="H5030">
        <f t="shared" si="317"/>
        <v>29</v>
      </c>
      <c r="I5030" t="s">
        <v>126</v>
      </c>
    </row>
    <row r="5031" spans="2:9" x14ac:dyDescent="0.2">
      <c r="B5031" s="71">
        <v>99.09</v>
      </c>
      <c r="C5031" s="72">
        <v>4.88</v>
      </c>
      <c r="D5031" s="72">
        <v>2.2400000000000002</v>
      </c>
      <c r="E5031">
        <f t="shared" si="318"/>
        <v>686</v>
      </c>
      <c r="F5031" s="1">
        <f t="shared" si="319"/>
        <v>7</v>
      </c>
      <c r="G5031">
        <f t="shared" si="320"/>
        <v>14</v>
      </c>
      <c r="H5031">
        <f t="shared" si="317"/>
        <v>29</v>
      </c>
      <c r="I5031" t="s">
        <v>126</v>
      </c>
    </row>
    <row r="5032" spans="2:9" x14ac:dyDescent="0.2">
      <c r="B5032" s="71">
        <v>93</v>
      </c>
      <c r="C5032" s="72">
        <v>3.27</v>
      </c>
      <c r="D5032" s="72">
        <v>3.55</v>
      </c>
      <c r="E5032">
        <f t="shared" si="318"/>
        <v>687</v>
      </c>
      <c r="F5032" s="1">
        <f t="shared" si="319"/>
        <v>7</v>
      </c>
      <c r="G5032">
        <f t="shared" si="320"/>
        <v>15</v>
      </c>
      <c r="H5032">
        <f t="shared" si="317"/>
        <v>29</v>
      </c>
      <c r="I5032" t="s">
        <v>126</v>
      </c>
    </row>
    <row r="5033" spans="2:9" x14ac:dyDescent="0.2">
      <c r="B5033" s="71">
        <v>93.56</v>
      </c>
      <c r="C5033" s="72">
        <v>3.86</v>
      </c>
      <c r="D5033" s="72">
        <v>2.41</v>
      </c>
      <c r="E5033">
        <f t="shared" si="318"/>
        <v>688</v>
      </c>
      <c r="F5033" s="1">
        <f t="shared" si="319"/>
        <v>7</v>
      </c>
      <c r="G5033">
        <f t="shared" si="320"/>
        <v>16</v>
      </c>
      <c r="H5033">
        <f t="shared" si="317"/>
        <v>29</v>
      </c>
      <c r="I5033" t="s">
        <v>126</v>
      </c>
    </row>
    <row r="5034" spans="2:9" x14ac:dyDescent="0.2">
      <c r="B5034" s="71">
        <v>102.76</v>
      </c>
      <c r="C5034" s="72">
        <v>3.71</v>
      </c>
      <c r="D5034" s="72">
        <v>2.13</v>
      </c>
      <c r="E5034">
        <f t="shared" si="318"/>
        <v>689</v>
      </c>
      <c r="F5034" s="1">
        <f t="shared" si="319"/>
        <v>7</v>
      </c>
      <c r="G5034">
        <f t="shared" si="320"/>
        <v>17</v>
      </c>
      <c r="H5034">
        <f t="shared" si="317"/>
        <v>29</v>
      </c>
      <c r="I5034" t="s">
        <v>126</v>
      </c>
    </row>
    <row r="5035" spans="2:9" x14ac:dyDescent="0.2">
      <c r="B5035" s="71">
        <v>106.41</v>
      </c>
      <c r="C5035" s="72">
        <v>4.63</v>
      </c>
      <c r="D5035" s="72">
        <v>3.21</v>
      </c>
      <c r="E5035">
        <f t="shared" si="318"/>
        <v>690</v>
      </c>
      <c r="F5035" s="1">
        <f t="shared" si="319"/>
        <v>7</v>
      </c>
      <c r="G5035">
        <f t="shared" si="320"/>
        <v>18</v>
      </c>
      <c r="H5035">
        <f t="shared" si="317"/>
        <v>29</v>
      </c>
      <c r="I5035" t="s">
        <v>126</v>
      </c>
    </row>
    <row r="5036" spans="2:9" x14ac:dyDescent="0.2">
      <c r="B5036" s="71">
        <v>107.67</v>
      </c>
      <c r="C5036" s="72">
        <v>11.9</v>
      </c>
      <c r="D5036" s="72">
        <v>1.69</v>
      </c>
      <c r="E5036">
        <f t="shared" si="318"/>
        <v>691</v>
      </c>
      <c r="F5036" s="1">
        <f t="shared" si="319"/>
        <v>7</v>
      </c>
      <c r="G5036">
        <f t="shared" si="320"/>
        <v>19</v>
      </c>
      <c r="H5036">
        <f t="shared" si="317"/>
        <v>29</v>
      </c>
      <c r="I5036" t="s">
        <v>126</v>
      </c>
    </row>
    <row r="5037" spans="2:9" x14ac:dyDescent="0.2">
      <c r="B5037" s="71">
        <v>112.22</v>
      </c>
      <c r="C5037" s="72">
        <v>13.16</v>
      </c>
      <c r="D5037" s="72">
        <v>2.82</v>
      </c>
      <c r="E5037">
        <f t="shared" si="318"/>
        <v>692</v>
      </c>
      <c r="F5037" s="1">
        <f t="shared" si="319"/>
        <v>7</v>
      </c>
      <c r="G5037">
        <f t="shared" si="320"/>
        <v>20</v>
      </c>
      <c r="H5037">
        <f t="shared" si="317"/>
        <v>29</v>
      </c>
      <c r="I5037" t="s">
        <v>126</v>
      </c>
    </row>
    <row r="5038" spans="2:9" x14ac:dyDescent="0.2">
      <c r="B5038" s="71">
        <v>135.01</v>
      </c>
      <c r="C5038" s="72">
        <v>9.34</v>
      </c>
      <c r="D5038" s="72">
        <v>3.42</v>
      </c>
      <c r="E5038">
        <f t="shared" si="318"/>
        <v>693</v>
      </c>
      <c r="F5038" s="1">
        <f t="shared" si="319"/>
        <v>7</v>
      </c>
      <c r="G5038">
        <f t="shared" si="320"/>
        <v>21</v>
      </c>
      <c r="H5038">
        <f t="shared" si="317"/>
        <v>29</v>
      </c>
      <c r="I5038" t="s">
        <v>126</v>
      </c>
    </row>
    <row r="5039" spans="2:9" x14ac:dyDescent="0.2">
      <c r="B5039" s="71">
        <v>129</v>
      </c>
      <c r="C5039" s="72">
        <v>8.64</v>
      </c>
      <c r="D5039" s="72">
        <v>2.91</v>
      </c>
      <c r="E5039">
        <f t="shared" si="318"/>
        <v>694</v>
      </c>
      <c r="F5039" s="1">
        <f t="shared" si="319"/>
        <v>7</v>
      </c>
      <c r="G5039">
        <f t="shared" si="320"/>
        <v>22</v>
      </c>
      <c r="H5039">
        <f t="shared" si="317"/>
        <v>29</v>
      </c>
      <c r="I5039" t="s">
        <v>126</v>
      </c>
    </row>
    <row r="5040" spans="2:9" x14ac:dyDescent="0.2">
      <c r="B5040" s="71">
        <v>111.98</v>
      </c>
      <c r="C5040" s="72">
        <v>16.670000000000002</v>
      </c>
      <c r="D5040" s="72">
        <v>2.23</v>
      </c>
      <c r="E5040">
        <f t="shared" si="318"/>
        <v>695</v>
      </c>
      <c r="F5040" s="1">
        <f t="shared" si="319"/>
        <v>7</v>
      </c>
      <c r="G5040">
        <f t="shared" si="320"/>
        <v>23</v>
      </c>
      <c r="H5040">
        <f t="shared" si="317"/>
        <v>29</v>
      </c>
      <c r="I5040" t="s">
        <v>126</v>
      </c>
    </row>
    <row r="5041" spans="2:9" x14ac:dyDescent="0.2">
      <c r="B5041" s="71">
        <v>110.2</v>
      </c>
      <c r="C5041" s="72">
        <v>5.04</v>
      </c>
      <c r="D5041" s="72">
        <v>2.48</v>
      </c>
      <c r="E5041">
        <f t="shared" si="318"/>
        <v>696</v>
      </c>
      <c r="F5041" s="1">
        <f t="shared" si="319"/>
        <v>7</v>
      </c>
      <c r="G5041">
        <f t="shared" si="320"/>
        <v>24</v>
      </c>
      <c r="H5041">
        <f t="shared" si="317"/>
        <v>29</v>
      </c>
      <c r="I5041" t="s">
        <v>126</v>
      </c>
    </row>
    <row r="5042" spans="2:9" x14ac:dyDescent="0.2">
      <c r="B5042" s="71">
        <v>108.83</v>
      </c>
      <c r="C5042" s="72">
        <v>6.08</v>
      </c>
      <c r="D5042" s="72">
        <v>3.52</v>
      </c>
      <c r="E5042">
        <f t="shared" si="318"/>
        <v>697</v>
      </c>
      <c r="F5042" s="1">
        <f t="shared" si="319"/>
        <v>7</v>
      </c>
      <c r="G5042">
        <f t="shared" si="320"/>
        <v>1</v>
      </c>
      <c r="H5042">
        <f t="shared" si="317"/>
        <v>30</v>
      </c>
      <c r="I5042" t="s">
        <v>126</v>
      </c>
    </row>
    <row r="5043" spans="2:9" x14ac:dyDescent="0.2">
      <c r="B5043" s="71">
        <v>107.83</v>
      </c>
      <c r="C5043" s="72">
        <v>3.96</v>
      </c>
      <c r="D5043" s="72">
        <v>3.48</v>
      </c>
      <c r="E5043">
        <f t="shared" si="318"/>
        <v>698</v>
      </c>
      <c r="F5043" s="1">
        <f t="shared" si="319"/>
        <v>7</v>
      </c>
      <c r="G5043">
        <f t="shared" si="320"/>
        <v>2</v>
      </c>
      <c r="H5043">
        <f t="shared" si="317"/>
        <v>30</v>
      </c>
      <c r="I5043" t="s">
        <v>126</v>
      </c>
    </row>
    <row r="5044" spans="2:9" x14ac:dyDescent="0.2">
      <c r="B5044" s="71">
        <v>108.33</v>
      </c>
      <c r="C5044" s="72">
        <v>3.01</v>
      </c>
      <c r="D5044" s="72">
        <v>0.62</v>
      </c>
      <c r="E5044">
        <f t="shared" si="318"/>
        <v>699</v>
      </c>
      <c r="F5044" s="1">
        <f t="shared" si="319"/>
        <v>7</v>
      </c>
      <c r="G5044">
        <f t="shared" si="320"/>
        <v>3</v>
      </c>
      <c r="H5044">
        <f t="shared" si="317"/>
        <v>30</v>
      </c>
      <c r="I5044" t="s">
        <v>126</v>
      </c>
    </row>
    <row r="5045" spans="2:9" x14ac:dyDescent="0.2">
      <c r="B5045" s="71">
        <v>108.48</v>
      </c>
      <c r="C5045" s="72">
        <v>1.79</v>
      </c>
      <c r="D5045" s="72">
        <v>1.06</v>
      </c>
      <c r="E5045">
        <f t="shared" si="318"/>
        <v>700</v>
      </c>
      <c r="F5045" s="1">
        <f t="shared" si="319"/>
        <v>7</v>
      </c>
      <c r="G5045">
        <f t="shared" si="320"/>
        <v>4</v>
      </c>
      <c r="H5045">
        <f t="shared" si="317"/>
        <v>30</v>
      </c>
      <c r="I5045" t="s">
        <v>126</v>
      </c>
    </row>
    <row r="5046" spans="2:9" x14ac:dyDescent="0.2">
      <c r="B5046" s="71">
        <v>108.95</v>
      </c>
      <c r="C5046" s="72">
        <v>2.33</v>
      </c>
      <c r="D5046" s="72">
        <v>0.36</v>
      </c>
      <c r="E5046">
        <f t="shared" si="318"/>
        <v>701</v>
      </c>
      <c r="F5046" s="1">
        <f t="shared" si="319"/>
        <v>7</v>
      </c>
      <c r="G5046">
        <f t="shared" si="320"/>
        <v>5</v>
      </c>
      <c r="H5046">
        <f t="shared" si="317"/>
        <v>30</v>
      </c>
      <c r="I5046" t="s">
        <v>126</v>
      </c>
    </row>
    <row r="5047" spans="2:9" x14ac:dyDescent="0.2">
      <c r="B5047" s="71">
        <v>109.13</v>
      </c>
      <c r="C5047" s="72">
        <v>3</v>
      </c>
      <c r="D5047" s="72">
        <v>1.23</v>
      </c>
      <c r="E5047">
        <f t="shared" si="318"/>
        <v>702</v>
      </c>
      <c r="F5047" s="1">
        <f t="shared" si="319"/>
        <v>7</v>
      </c>
      <c r="G5047">
        <f t="shared" si="320"/>
        <v>6</v>
      </c>
      <c r="H5047">
        <f t="shared" si="317"/>
        <v>30</v>
      </c>
      <c r="I5047" t="s">
        <v>126</v>
      </c>
    </row>
    <row r="5048" spans="2:9" x14ac:dyDescent="0.2">
      <c r="B5048" s="71">
        <v>111.43</v>
      </c>
      <c r="C5048" s="72">
        <v>3.54</v>
      </c>
      <c r="D5048" s="72">
        <v>1.31</v>
      </c>
      <c r="E5048">
        <f t="shared" si="318"/>
        <v>703</v>
      </c>
      <c r="F5048" s="1">
        <f t="shared" si="319"/>
        <v>7</v>
      </c>
      <c r="G5048">
        <f t="shared" si="320"/>
        <v>7</v>
      </c>
      <c r="H5048">
        <f t="shared" si="317"/>
        <v>30</v>
      </c>
      <c r="I5048" t="s">
        <v>126</v>
      </c>
    </row>
    <row r="5049" spans="2:9" x14ac:dyDescent="0.2">
      <c r="B5049" s="71">
        <v>110.06</v>
      </c>
      <c r="C5049" s="72">
        <v>3.67</v>
      </c>
      <c r="D5049" s="72">
        <v>1.71</v>
      </c>
      <c r="E5049">
        <f t="shared" si="318"/>
        <v>704</v>
      </c>
      <c r="F5049" s="1">
        <f t="shared" si="319"/>
        <v>7</v>
      </c>
      <c r="G5049">
        <f t="shared" si="320"/>
        <v>8</v>
      </c>
      <c r="H5049">
        <f t="shared" si="317"/>
        <v>30</v>
      </c>
      <c r="I5049" t="s">
        <v>126</v>
      </c>
    </row>
    <row r="5050" spans="2:9" x14ac:dyDescent="0.2">
      <c r="B5050" s="71">
        <v>106.23</v>
      </c>
      <c r="C5050" s="72">
        <v>13.18</v>
      </c>
      <c r="D5050" s="72">
        <v>1.86</v>
      </c>
      <c r="E5050">
        <f t="shared" si="318"/>
        <v>705</v>
      </c>
      <c r="F5050" s="1">
        <f t="shared" si="319"/>
        <v>7</v>
      </c>
      <c r="G5050">
        <f t="shared" si="320"/>
        <v>9</v>
      </c>
      <c r="H5050">
        <f t="shared" si="317"/>
        <v>30</v>
      </c>
      <c r="I5050" t="s">
        <v>126</v>
      </c>
    </row>
    <row r="5051" spans="2:9" x14ac:dyDescent="0.2">
      <c r="B5051" s="71">
        <v>88.5</v>
      </c>
      <c r="C5051" s="72">
        <v>6.17</v>
      </c>
      <c r="D5051" s="72">
        <v>4.2</v>
      </c>
      <c r="E5051">
        <f t="shared" si="318"/>
        <v>706</v>
      </c>
      <c r="F5051" s="1">
        <f t="shared" si="319"/>
        <v>7</v>
      </c>
      <c r="G5051">
        <f t="shared" si="320"/>
        <v>10</v>
      </c>
      <c r="H5051">
        <f t="shared" si="317"/>
        <v>30</v>
      </c>
      <c r="I5051" t="s">
        <v>126</v>
      </c>
    </row>
    <row r="5052" spans="2:9" x14ac:dyDescent="0.2">
      <c r="B5052" s="71">
        <v>75.97</v>
      </c>
      <c r="C5052" s="72">
        <v>2.74</v>
      </c>
      <c r="D5052" s="72">
        <v>2.54</v>
      </c>
      <c r="E5052">
        <f t="shared" si="318"/>
        <v>707</v>
      </c>
      <c r="F5052" s="1">
        <f t="shared" si="319"/>
        <v>7</v>
      </c>
      <c r="G5052">
        <f t="shared" si="320"/>
        <v>11</v>
      </c>
      <c r="H5052">
        <f t="shared" si="317"/>
        <v>30</v>
      </c>
      <c r="I5052" t="s">
        <v>126</v>
      </c>
    </row>
    <row r="5053" spans="2:9" x14ac:dyDescent="0.2">
      <c r="B5053" s="71">
        <v>75.58</v>
      </c>
      <c r="C5053" s="72">
        <v>2.82</v>
      </c>
      <c r="D5053" s="72">
        <v>1.61</v>
      </c>
      <c r="E5053">
        <f t="shared" si="318"/>
        <v>708</v>
      </c>
      <c r="F5053" s="1">
        <f t="shared" si="319"/>
        <v>7</v>
      </c>
      <c r="G5053">
        <f t="shared" si="320"/>
        <v>12</v>
      </c>
      <c r="H5053">
        <f t="shared" si="317"/>
        <v>30</v>
      </c>
      <c r="I5053" t="s">
        <v>126</v>
      </c>
    </row>
    <row r="5054" spans="2:9" x14ac:dyDescent="0.2">
      <c r="B5054" s="71">
        <v>75</v>
      </c>
      <c r="C5054" s="72">
        <v>2.74</v>
      </c>
      <c r="D5054" s="72">
        <v>1.84</v>
      </c>
      <c r="E5054">
        <f t="shared" si="318"/>
        <v>709</v>
      </c>
      <c r="F5054" s="1">
        <f t="shared" si="319"/>
        <v>7</v>
      </c>
      <c r="G5054">
        <f t="shared" si="320"/>
        <v>13</v>
      </c>
      <c r="H5054">
        <f t="shared" si="317"/>
        <v>30</v>
      </c>
      <c r="I5054" t="s">
        <v>126</v>
      </c>
    </row>
    <row r="5055" spans="2:9" x14ac:dyDescent="0.2">
      <c r="B5055" s="71">
        <v>74.98</v>
      </c>
      <c r="C5055" s="72">
        <v>2.73</v>
      </c>
      <c r="D5055" s="72">
        <v>1.1499999999999999</v>
      </c>
      <c r="E5055">
        <f t="shared" si="318"/>
        <v>710</v>
      </c>
      <c r="F5055" s="1">
        <f t="shared" si="319"/>
        <v>7</v>
      </c>
      <c r="G5055">
        <f t="shared" si="320"/>
        <v>14</v>
      </c>
      <c r="H5055">
        <f t="shared" si="317"/>
        <v>30</v>
      </c>
      <c r="I5055" t="s">
        <v>126</v>
      </c>
    </row>
    <row r="5056" spans="2:9" x14ac:dyDescent="0.2">
      <c r="B5056" s="71">
        <v>68.430000000000007</v>
      </c>
      <c r="C5056" s="72">
        <v>2.97</v>
      </c>
      <c r="D5056" s="72">
        <v>-0.2</v>
      </c>
      <c r="E5056">
        <f t="shared" si="318"/>
        <v>711</v>
      </c>
      <c r="F5056" s="1">
        <f t="shared" si="319"/>
        <v>7</v>
      </c>
      <c r="G5056">
        <f t="shared" si="320"/>
        <v>15</v>
      </c>
      <c r="H5056">
        <f t="shared" si="317"/>
        <v>30</v>
      </c>
      <c r="I5056" t="s">
        <v>126</v>
      </c>
    </row>
    <row r="5057" spans="2:9" x14ac:dyDescent="0.2">
      <c r="B5057" s="71">
        <v>64</v>
      </c>
      <c r="C5057" s="72">
        <v>3.89</v>
      </c>
      <c r="D5057" s="72">
        <v>0.46</v>
      </c>
      <c r="E5057">
        <f t="shared" si="318"/>
        <v>712</v>
      </c>
      <c r="F5057" s="1">
        <f t="shared" si="319"/>
        <v>7</v>
      </c>
      <c r="G5057">
        <f t="shared" si="320"/>
        <v>16</v>
      </c>
      <c r="H5057">
        <f t="shared" si="317"/>
        <v>30</v>
      </c>
      <c r="I5057" t="s">
        <v>126</v>
      </c>
    </row>
    <row r="5058" spans="2:9" x14ac:dyDescent="0.2">
      <c r="B5058" s="71">
        <v>73.989999999999995</v>
      </c>
      <c r="C5058" s="72">
        <v>4.6100000000000003</v>
      </c>
      <c r="D5058" s="72">
        <v>1.0900000000000001</v>
      </c>
      <c r="E5058">
        <f t="shared" si="318"/>
        <v>713</v>
      </c>
      <c r="F5058" s="1">
        <f t="shared" si="319"/>
        <v>7</v>
      </c>
      <c r="G5058">
        <f t="shared" si="320"/>
        <v>17</v>
      </c>
      <c r="H5058">
        <f t="shared" si="317"/>
        <v>30</v>
      </c>
      <c r="I5058" t="s">
        <v>126</v>
      </c>
    </row>
    <row r="5059" spans="2:9" x14ac:dyDescent="0.2">
      <c r="B5059" s="71">
        <v>83.74</v>
      </c>
      <c r="C5059" s="72">
        <v>4.8099999999999996</v>
      </c>
      <c r="D5059" s="72">
        <v>4.05</v>
      </c>
      <c r="E5059">
        <f t="shared" si="318"/>
        <v>714</v>
      </c>
      <c r="F5059" s="1">
        <f t="shared" si="319"/>
        <v>7</v>
      </c>
      <c r="G5059">
        <f t="shared" si="320"/>
        <v>18</v>
      </c>
      <c r="H5059">
        <f t="shared" ref="H5059:H5122" si="321">H5035+1</f>
        <v>30</v>
      </c>
      <c r="I5059" t="s">
        <v>126</v>
      </c>
    </row>
    <row r="5060" spans="2:9" x14ac:dyDescent="0.2">
      <c r="B5060" s="71">
        <v>108.31</v>
      </c>
      <c r="C5060" s="72">
        <v>5.93</v>
      </c>
      <c r="D5060" s="72">
        <v>3.24</v>
      </c>
      <c r="E5060">
        <f t="shared" ref="E5060:E5123" si="322">E5059+1</f>
        <v>715</v>
      </c>
      <c r="F5060" s="1">
        <f t="shared" si="319"/>
        <v>7</v>
      </c>
      <c r="G5060">
        <f t="shared" si="320"/>
        <v>19</v>
      </c>
      <c r="H5060">
        <f t="shared" si="321"/>
        <v>30</v>
      </c>
      <c r="I5060" t="s">
        <v>126</v>
      </c>
    </row>
    <row r="5061" spans="2:9" x14ac:dyDescent="0.2">
      <c r="B5061" s="71">
        <v>113.03</v>
      </c>
      <c r="C5061" s="72">
        <v>10.8</v>
      </c>
      <c r="D5061" s="72">
        <v>3.2</v>
      </c>
      <c r="E5061">
        <f t="shared" si="322"/>
        <v>716</v>
      </c>
      <c r="F5061" s="1">
        <f t="shared" si="319"/>
        <v>7</v>
      </c>
      <c r="G5061">
        <f t="shared" si="320"/>
        <v>20</v>
      </c>
      <c r="H5061">
        <f t="shared" si="321"/>
        <v>30</v>
      </c>
      <c r="I5061" t="s">
        <v>126</v>
      </c>
    </row>
    <row r="5062" spans="2:9" x14ac:dyDescent="0.2">
      <c r="B5062" s="71">
        <v>142.47999999999999</v>
      </c>
      <c r="C5062" s="72">
        <v>8.83</v>
      </c>
      <c r="D5062" s="72">
        <v>4.1100000000000003</v>
      </c>
      <c r="E5062">
        <f t="shared" si="322"/>
        <v>717</v>
      </c>
      <c r="F5062" s="1">
        <f t="shared" si="319"/>
        <v>7</v>
      </c>
      <c r="G5062">
        <f t="shared" si="320"/>
        <v>21</v>
      </c>
      <c r="H5062">
        <f t="shared" si="321"/>
        <v>30</v>
      </c>
      <c r="I5062" t="s">
        <v>126</v>
      </c>
    </row>
    <row r="5063" spans="2:9" x14ac:dyDescent="0.2">
      <c r="B5063" s="71">
        <v>142.47999999999999</v>
      </c>
      <c r="C5063" s="72">
        <v>8.73</v>
      </c>
      <c r="D5063" s="72">
        <v>5.1100000000000003</v>
      </c>
      <c r="E5063">
        <f t="shared" si="322"/>
        <v>718</v>
      </c>
      <c r="F5063" s="1">
        <f t="shared" si="319"/>
        <v>7</v>
      </c>
      <c r="G5063">
        <f t="shared" si="320"/>
        <v>22</v>
      </c>
      <c r="H5063">
        <f t="shared" si="321"/>
        <v>30</v>
      </c>
      <c r="I5063" t="s">
        <v>126</v>
      </c>
    </row>
    <row r="5064" spans="2:9" x14ac:dyDescent="0.2">
      <c r="B5064" s="71">
        <v>117</v>
      </c>
      <c r="C5064" s="72">
        <v>10.73</v>
      </c>
      <c r="D5064" s="72">
        <v>2.68</v>
      </c>
      <c r="E5064">
        <f t="shared" si="322"/>
        <v>719</v>
      </c>
      <c r="F5064" s="1">
        <f t="shared" si="319"/>
        <v>7</v>
      </c>
      <c r="G5064">
        <f t="shared" si="320"/>
        <v>23</v>
      </c>
      <c r="H5064">
        <f t="shared" si="321"/>
        <v>30</v>
      </c>
      <c r="I5064" t="s">
        <v>126</v>
      </c>
    </row>
    <row r="5065" spans="2:9" x14ac:dyDescent="0.2">
      <c r="B5065" s="71">
        <v>115.82</v>
      </c>
      <c r="C5065" s="72">
        <v>8.4</v>
      </c>
      <c r="D5065" s="72">
        <v>1.29</v>
      </c>
      <c r="E5065">
        <f t="shared" si="322"/>
        <v>720</v>
      </c>
      <c r="F5065" s="1">
        <f t="shared" si="319"/>
        <v>7</v>
      </c>
      <c r="G5065">
        <f t="shared" si="320"/>
        <v>24</v>
      </c>
      <c r="H5065">
        <f t="shared" si="321"/>
        <v>30</v>
      </c>
      <c r="I5065" t="s">
        <v>126</v>
      </c>
    </row>
    <row r="5066" spans="2:9" x14ac:dyDescent="0.2">
      <c r="B5066" s="71">
        <v>112.14</v>
      </c>
      <c r="C5066" s="72">
        <v>7.98</v>
      </c>
      <c r="D5066" s="72">
        <v>1.38</v>
      </c>
      <c r="E5066">
        <f t="shared" si="322"/>
        <v>721</v>
      </c>
      <c r="F5066" s="1">
        <f t="shared" ref="F5066:F5129" si="323">F5065</f>
        <v>7</v>
      </c>
      <c r="G5066">
        <f t="shared" si="320"/>
        <v>1</v>
      </c>
      <c r="H5066">
        <f t="shared" si="321"/>
        <v>31</v>
      </c>
      <c r="I5066" t="s">
        <v>126</v>
      </c>
    </row>
    <row r="5067" spans="2:9" x14ac:dyDescent="0.2">
      <c r="B5067" s="71">
        <v>111.14</v>
      </c>
      <c r="C5067" s="72">
        <v>6.84</v>
      </c>
      <c r="D5067" s="72">
        <v>1.63</v>
      </c>
      <c r="E5067">
        <f t="shared" si="322"/>
        <v>722</v>
      </c>
      <c r="F5067" s="1">
        <f t="shared" si="323"/>
        <v>7</v>
      </c>
      <c r="G5067">
        <f t="shared" si="320"/>
        <v>2</v>
      </c>
      <c r="H5067">
        <f t="shared" si="321"/>
        <v>31</v>
      </c>
      <c r="I5067" t="s">
        <v>126</v>
      </c>
    </row>
    <row r="5068" spans="2:9" x14ac:dyDescent="0.2">
      <c r="B5068" s="71">
        <v>112.14</v>
      </c>
      <c r="C5068" s="72">
        <v>6.3</v>
      </c>
      <c r="D5068" s="72">
        <v>0.45</v>
      </c>
      <c r="E5068">
        <f t="shared" si="322"/>
        <v>723</v>
      </c>
      <c r="F5068" s="1">
        <f t="shared" si="323"/>
        <v>7</v>
      </c>
      <c r="G5068">
        <f t="shared" si="320"/>
        <v>3</v>
      </c>
      <c r="H5068">
        <f t="shared" si="321"/>
        <v>31</v>
      </c>
      <c r="I5068" t="s">
        <v>126</v>
      </c>
    </row>
    <row r="5069" spans="2:9" x14ac:dyDescent="0.2">
      <c r="B5069" s="71">
        <v>112.44</v>
      </c>
      <c r="C5069" s="72">
        <v>4.74</v>
      </c>
      <c r="D5069" s="72">
        <v>0.6</v>
      </c>
      <c r="E5069">
        <f t="shared" si="322"/>
        <v>724</v>
      </c>
      <c r="F5069" s="1">
        <f t="shared" si="323"/>
        <v>7</v>
      </c>
      <c r="G5069">
        <f t="shared" si="320"/>
        <v>4</v>
      </c>
      <c r="H5069">
        <f t="shared" si="321"/>
        <v>31</v>
      </c>
      <c r="I5069" t="s">
        <v>126</v>
      </c>
    </row>
    <row r="5070" spans="2:9" x14ac:dyDescent="0.2">
      <c r="B5070" s="71">
        <v>113.03</v>
      </c>
      <c r="C5070" s="72">
        <v>5.39</v>
      </c>
      <c r="D5070" s="72">
        <v>0.74</v>
      </c>
      <c r="E5070">
        <f t="shared" si="322"/>
        <v>725</v>
      </c>
      <c r="F5070" s="1">
        <f t="shared" si="323"/>
        <v>7</v>
      </c>
      <c r="G5070">
        <f t="shared" si="320"/>
        <v>5</v>
      </c>
      <c r="H5070">
        <f t="shared" si="321"/>
        <v>31</v>
      </c>
      <c r="I5070" t="s">
        <v>126</v>
      </c>
    </row>
    <row r="5071" spans="2:9" x14ac:dyDescent="0.2">
      <c r="B5071" s="71">
        <v>115.34</v>
      </c>
      <c r="C5071" s="72">
        <v>5.39</v>
      </c>
      <c r="D5071" s="72">
        <v>1.44</v>
      </c>
      <c r="E5071">
        <f t="shared" si="322"/>
        <v>726</v>
      </c>
      <c r="F5071" s="1">
        <f t="shared" si="323"/>
        <v>7</v>
      </c>
      <c r="G5071">
        <f t="shared" si="320"/>
        <v>6</v>
      </c>
      <c r="H5071">
        <f t="shared" si="321"/>
        <v>31</v>
      </c>
      <c r="I5071" t="s">
        <v>126</v>
      </c>
    </row>
    <row r="5072" spans="2:9" x14ac:dyDescent="0.2">
      <c r="B5072" s="71">
        <v>118.48</v>
      </c>
      <c r="C5072" s="72">
        <v>6.07</v>
      </c>
      <c r="D5072" s="72">
        <v>1.34</v>
      </c>
      <c r="E5072">
        <f t="shared" si="322"/>
        <v>727</v>
      </c>
      <c r="F5072" s="1">
        <f t="shared" si="323"/>
        <v>7</v>
      </c>
      <c r="G5072">
        <f t="shared" si="320"/>
        <v>7</v>
      </c>
      <c r="H5072">
        <f t="shared" si="321"/>
        <v>31</v>
      </c>
      <c r="I5072" t="s">
        <v>126</v>
      </c>
    </row>
    <row r="5073" spans="2:9" x14ac:dyDescent="0.2">
      <c r="B5073" s="71">
        <v>115.34</v>
      </c>
      <c r="C5073" s="72">
        <v>6.7</v>
      </c>
      <c r="D5073" s="72">
        <v>4.76</v>
      </c>
      <c r="E5073">
        <f t="shared" si="322"/>
        <v>728</v>
      </c>
      <c r="F5073" s="1">
        <f t="shared" si="323"/>
        <v>7</v>
      </c>
      <c r="G5073">
        <f t="shared" si="320"/>
        <v>8</v>
      </c>
      <c r="H5073">
        <f t="shared" si="321"/>
        <v>31</v>
      </c>
      <c r="I5073" t="s">
        <v>126</v>
      </c>
    </row>
    <row r="5074" spans="2:9" x14ac:dyDescent="0.2">
      <c r="B5074" s="71">
        <v>111.14</v>
      </c>
      <c r="C5074" s="72">
        <v>18.61</v>
      </c>
      <c r="D5074" s="72">
        <v>3.62</v>
      </c>
      <c r="E5074">
        <f t="shared" si="322"/>
        <v>729</v>
      </c>
      <c r="F5074" s="1">
        <f t="shared" si="323"/>
        <v>7</v>
      </c>
      <c r="G5074">
        <f t="shared" si="320"/>
        <v>9</v>
      </c>
      <c r="H5074">
        <f t="shared" si="321"/>
        <v>31</v>
      </c>
      <c r="I5074" t="s">
        <v>126</v>
      </c>
    </row>
    <row r="5075" spans="2:9" x14ac:dyDescent="0.2">
      <c r="B5075" s="71">
        <v>105</v>
      </c>
      <c r="C5075" s="72">
        <v>2.15</v>
      </c>
      <c r="D5075" s="72">
        <v>5.72</v>
      </c>
      <c r="E5075">
        <f t="shared" si="322"/>
        <v>730</v>
      </c>
      <c r="F5075" s="1">
        <f t="shared" si="323"/>
        <v>7</v>
      </c>
      <c r="G5075">
        <f t="shared" si="320"/>
        <v>10</v>
      </c>
      <c r="H5075">
        <f t="shared" si="321"/>
        <v>31</v>
      </c>
      <c r="I5075" t="s">
        <v>126</v>
      </c>
    </row>
    <row r="5076" spans="2:9" x14ac:dyDescent="0.2">
      <c r="B5076" s="71">
        <v>86.1</v>
      </c>
      <c r="C5076" s="72">
        <v>2.8</v>
      </c>
      <c r="D5076" s="72">
        <v>2.0299999999999998</v>
      </c>
      <c r="E5076">
        <f t="shared" si="322"/>
        <v>731</v>
      </c>
      <c r="F5076" s="1">
        <f t="shared" si="323"/>
        <v>7</v>
      </c>
      <c r="G5076">
        <f t="shared" si="320"/>
        <v>11</v>
      </c>
      <c r="H5076">
        <f t="shared" si="321"/>
        <v>31</v>
      </c>
      <c r="I5076" t="s">
        <v>126</v>
      </c>
    </row>
    <row r="5077" spans="2:9" x14ac:dyDescent="0.2">
      <c r="B5077" s="71">
        <v>82.1</v>
      </c>
      <c r="C5077" s="72">
        <v>2.5299999999999998</v>
      </c>
      <c r="D5077" s="72">
        <v>2.4900000000000002</v>
      </c>
      <c r="E5077">
        <f t="shared" si="322"/>
        <v>732</v>
      </c>
      <c r="F5077" s="1">
        <f t="shared" si="323"/>
        <v>7</v>
      </c>
      <c r="G5077">
        <f t="shared" si="320"/>
        <v>12</v>
      </c>
      <c r="H5077">
        <f t="shared" si="321"/>
        <v>31</v>
      </c>
      <c r="I5077" t="s">
        <v>126</v>
      </c>
    </row>
    <row r="5078" spans="2:9" x14ac:dyDescent="0.2">
      <c r="B5078" s="71">
        <v>81.97</v>
      </c>
      <c r="C5078" s="72">
        <v>2.46</v>
      </c>
      <c r="D5078" s="72">
        <v>2.82</v>
      </c>
      <c r="E5078">
        <f t="shared" si="322"/>
        <v>733</v>
      </c>
      <c r="F5078" s="1">
        <f t="shared" si="323"/>
        <v>7</v>
      </c>
      <c r="G5078">
        <f t="shared" si="320"/>
        <v>13</v>
      </c>
      <c r="H5078">
        <f t="shared" si="321"/>
        <v>31</v>
      </c>
      <c r="I5078" t="s">
        <v>126</v>
      </c>
    </row>
    <row r="5079" spans="2:9" x14ac:dyDescent="0.2">
      <c r="B5079" s="71">
        <v>81.709999999999994</v>
      </c>
      <c r="C5079" s="72">
        <v>2.4500000000000002</v>
      </c>
      <c r="D5079" s="72">
        <v>2.1</v>
      </c>
      <c r="E5079">
        <f t="shared" si="322"/>
        <v>734</v>
      </c>
      <c r="F5079" s="1">
        <f t="shared" si="323"/>
        <v>7</v>
      </c>
      <c r="G5079">
        <f t="shared" si="320"/>
        <v>14</v>
      </c>
      <c r="H5079">
        <f t="shared" si="321"/>
        <v>31</v>
      </c>
      <c r="I5079" t="s">
        <v>126</v>
      </c>
    </row>
    <row r="5080" spans="2:9" x14ac:dyDescent="0.2">
      <c r="B5080" s="71">
        <v>80.010000000000005</v>
      </c>
      <c r="C5080" s="72">
        <v>2.42</v>
      </c>
      <c r="D5080" s="72">
        <v>2.68</v>
      </c>
      <c r="E5080">
        <f t="shared" si="322"/>
        <v>735</v>
      </c>
      <c r="F5080" s="1">
        <f t="shared" si="323"/>
        <v>7</v>
      </c>
      <c r="G5080">
        <f t="shared" si="320"/>
        <v>15</v>
      </c>
      <c r="H5080">
        <f t="shared" si="321"/>
        <v>31</v>
      </c>
      <c r="I5080" t="s">
        <v>126</v>
      </c>
    </row>
    <row r="5081" spans="2:9" x14ac:dyDescent="0.2">
      <c r="B5081" s="71">
        <v>79.59</v>
      </c>
      <c r="C5081" s="72">
        <v>3.2</v>
      </c>
      <c r="D5081" s="72">
        <v>2.5499999999999998</v>
      </c>
      <c r="E5081">
        <f t="shared" si="322"/>
        <v>736</v>
      </c>
      <c r="F5081" s="1">
        <f t="shared" si="323"/>
        <v>7</v>
      </c>
      <c r="G5081">
        <f t="shared" si="320"/>
        <v>16</v>
      </c>
      <c r="H5081">
        <f t="shared" si="321"/>
        <v>31</v>
      </c>
      <c r="I5081" t="s">
        <v>126</v>
      </c>
    </row>
    <row r="5082" spans="2:9" x14ac:dyDescent="0.2">
      <c r="B5082" s="71">
        <v>79.8</v>
      </c>
      <c r="C5082" s="72">
        <v>3.62</v>
      </c>
      <c r="D5082" s="72">
        <v>2.1800000000000002</v>
      </c>
      <c r="E5082">
        <f t="shared" si="322"/>
        <v>737</v>
      </c>
      <c r="F5082" s="1">
        <f t="shared" si="323"/>
        <v>7</v>
      </c>
      <c r="G5082">
        <f t="shared" si="320"/>
        <v>17</v>
      </c>
      <c r="H5082">
        <f t="shared" si="321"/>
        <v>31</v>
      </c>
      <c r="I5082" t="s">
        <v>126</v>
      </c>
    </row>
    <row r="5083" spans="2:9" x14ac:dyDescent="0.2">
      <c r="B5083" s="71">
        <v>94.37</v>
      </c>
      <c r="C5083" s="72">
        <v>5.41</v>
      </c>
      <c r="D5083" s="72">
        <v>3.87</v>
      </c>
      <c r="E5083">
        <f t="shared" si="322"/>
        <v>738</v>
      </c>
      <c r="F5083" s="1">
        <f t="shared" si="323"/>
        <v>7</v>
      </c>
      <c r="G5083">
        <f t="shared" ref="G5083:G5146" si="324">G5059</f>
        <v>18</v>
      </c>
      <c r="H5083">
        <f t="shared" si="321"/>
        <v>31</v>
      </c>
      <c r="I5083" t="s">
        <v>126</v>
      </c>
    </row>
    <row r="5084" spans="2:9" x14ac:dyDescent="0.2">
      <c r="B5084" s="71">
        <v>111.14</v>
      </c>
      <c r="C5084" s="72">
        <v>5.89</v>
      </c>
      <c r="D5084" s="72">
        <v>3.04</v>
      </c>
      <c r="E5084">
        <f t="shared" si="322"/>
        <v>739</v>
      </c>
      <c r="F5084" s="1">
        <f t="shared" si="323"/>
        <v>7</v>
      </c>
      <c r="G5084">
        <f t="shared" si="324"/>
        <v>19</v>
      </c>
      <c r="H5084">
        <f t="shared" si="321"/>
        <v>31</v>
      </c>
      <c r="I5084" t="s">
        <v>126</v>
      </c>
    </row>
    <row r="5085" spans="2:9" x14ac:dyDescent="0.2">
      <c r="B5085" s="71">
        <v>117.53</v>
      </c>
      <c r="C5085" s="72">
        <v>12.35</v>
      </c>
      <c r="D5085" s="72">
        <v>3.62</v>
      </c>
      <c r="E5085">
        <f t="shared" si="322"/>
        <v>740</v>
      </c>
      <c r="F5085" s="1">
        <f t="shared" si="323"/>
        <v>7</v>
      </c>
      <c r="G5085">
        <f t="shared" si="324"/>
        <v>20</v>
      </c>
      <c r="H5085">
        <f t="shared" si="321"/>
        <v>31</v>
      </c>
      <c r="I5085" t="s">
        <v>126</v>
      </c>
    </row>
    <row r="5086" spans="2:9" x14ac:dyDescent="0.2">
      <c r="B5086" s="71">
        <v>142.47999999999999</v>
      </c>
      <c r="C5086" s="72">
        <v>10.63</v>
      </c>
      <c r="D5086" s="72">
        <v>2.66</v>
      </c>
      <c r="E5086">
        <f t="shared" si="322"/>
        <v>741</v>
      </c>
      <c r="F5086" s="1">
        <f t="shared" si="323"/>
        <v>7</v>
      </c>
      <c r="G5086">
        <f t="shared" si="324"/>
        <v>21</v>
      </c>
      <c r="H5086">
        <f t="shared" si="321"/>
        <v>31</v>
      </c>
      <c r="I5086" t="s">
        <v>126</v>
      </c>
    </row>
    <row r="5087" spans="2:9" x14ac:dyDescent="0.2">
      <c r="B5087" s="71">
        <v>132.4</v>
      </c>
      <c r="C5087" s="72">
        <v>9.08</v>
      </c>
      <c r="D5087" s="72">
        <v>1.89</v>
      </c>
      <c r="E5087">
        <f t="shared" si="322"/>
        <v>742</v>
      </c>
      <c r="F5087" s="1">
        <f t="shared" si="323"/>
        <v>7</v>
      </c>
      <c r="G5087">
        <f t="shared" si="324"/>
        <v>22</v>
      </c>
      <c r="H5087">
        <f t="shared" si="321"/>
        <v>31</v>
      </c>
      <c r="I5087" t="s">
        <v>126</v>
      </c>
    </row>
    <row r="5088" spans="2:9" x14ac:dyDescent="0.2">
      <c r="B5088" s="71">
        <v>116.98</v>
      </c>
      <c r="C5088" s="72">
        <v>8.11</v>
      </c>
      <c r="D5088" s="72">
        <v>1.57</v>
      </c>
      <c r="E5088">
        <f t="shared" si="322"/>
        <v>743</v>
      </c>
      <c r="F5088" s="1">
        <f t="shared" si="323"/>
        <v>7</v>
      </c>
      <c r="G5088">
        <f t="shared" si="324"/>
        <v>23</v>
      </c>
      <c r="H5088">
        <f t="shared" si="321"/>
        <v>31</v>
      </c>
      <c r="I5088" t="s">
        <v>126</v>
      </c>
    </row>
    <row r="5089" spans="2:9" x14ac:dyDescent="0.2">
      <c r="B5089" s="71">
        <v>117.02</v>
      </c>
      <c r="C5089" s="72">
        <v>7.38</v>
      </c>
      <c r="D5089" s="72">
        <v>1.08</v>
      </c>
      <c r="E5089">
        <f t="shared" si="322"/>
        <v>744</v>
      </c>
      <c r="F5089" s="1">
        <f t="shared" si="323"/>
        <v>7</v>
      </c>
      <c r="G5089">
        <f t="shared" si="324"/>
        <v>24</v>
      </c>
      <c r="H5089">
        <f t="shared" si="321"/>
        <v>31</v>
      </c>
      <c r="I5089" t="s">
        <v>126</v>
      </c>
    </row>
    <row r="5090" spans="2:9" x14ac:dyDescent="0.2">
      <c r="B5090" s="71">
        <v>113.14</v>
      </c>
      <c r="C5090" s="72">
        <v>7.45</v>
      </c>
      <c r="D5090" s="72">
        <v>1.25</v>
      </c>
      <c r="E5090">
        <v>1</v>
      </c>
      <c r="F5090" s="1">
        <v>8</v>
      </c>
      <c r="G5090">
        <f t="shared" si="324"/>
        <v>1</v>
      </c>
      <c r="H5090">
        <v>1</v>
      </c>
      <c r="I5090" t="s">
        <v>126</v>
      </c>
    </row>
    <row r="5091" spans="2:9" x14ac:dyDescent="0.2">
      <c r="B5091" s="71">
        <v>112.38</v>
      </c>
      <c r="C5091" s="72">
        <v>6.56</v>
      </c>
      <c r="D5091" s="72">
        <v>1.22</v>
      </c>
      <c r="E5091">
        <f t="shared" si="322"/>
        <v>2</v>
      </c>
      <c r="F5091" s="1">
        <f t="shared" si="323"/>
        <v>8</v>
      </c>
      <c r="G5091">
        <f t="shared" si="324"/>
        <v>2</v>
      </c>
      <c r="H5091">
        <v>1</v>
      </c>
      <c r="I5091" t="s">
        <v>126</v>
      </c>
    </row>
    <row r="5092" spans="2:9" x14ac:dyDescent="0.2">
      <c r="B5092" s="71">
        <v>112.64</v>
      </c>
      <c r="C5092" s="72">
        <v>5.3</v>
      </c>
      <c r="D5092" s="72">
        <v>0.2</v>
      </c>
      <c r="E5092">
        <f t="shared" si="322"/>
        <v>3</v>
      </c>
      <c r="F5092" s="1">
        <f t="shared" si="323"/>
        <v>8</v>
      </c>
      <c r="G5092">
        <f t="shared" si="324"/>
        <v>3</v>
      </c>
      <c r="H5092">
        <v>1</v>
      </c>
      <c r="I5092" t="s">
        <v>126</v>
      </c>
    </row>
    <row r="5093" spans="2:9" x14ac:dyDescent="0.2">
      <c r="B5093" s="71">
        <v>112.58</v>
      </c>
      <c r="C5093" s="72">
        <v>5.34</v>
      </c>
      <c r="D5093" s="72">
        <v>0.49</v>
      </c>
      <c r="E5093">
        <f t="shared" si="322"/>
        <v>4</v>
      </c>
      <c r="F5093" s="1">
        <f t="shared" si="323"/>
        <v>8</v>
      </c>
      <c r="G5093">
        <f t="shared" si="324"/>
        <v>4</v>
      </c>
      <c r="H5093">
        <v>1</v>
      </c>
      <c r="I5093" t="s">
        <v>126</v>
      </c>
    </row>
    <row r="5094" spans="2:9" x14ac:dyDescent="0.2">
      <c r="B5094" s="71">
        <v>112.88</v>
      </c>
      <c r="C5094" s="72">
        <v>5.21</v>
      </c>
      <c r="D5094" s="72">
        <v>0.68</v>
      </c>
      <c r="E5094">
        <f t="shared" si="322"/>
        <v>5</v>
      </c>
      <c r="F5094" s="1">
        <f t="shared" si="323"/>
        <v>8</v>
      </c>
      <c r="G5094">
        <f t="shared" si="324"/>
        <v>5</v>
      </c>
      <c r="H5094">
        <v>1</v>
      </c>
      <c r="I5094" t="s">
        <v>126</v>
      </c>
    </row>
    <row r="5095" spans="2:9" x14ac:dyDescent="0.2">
      <c r="B5095" s="71">
        <v>116.84</v>
      </c>
      <c r="C5095" s="72">
        <v>4.75</v>
      </c>
      <c r="D5095" s="72">
        <v>1.92</v>
      </c>
      <c r="E5095">
        <f t="shared" si="322"/>
        <v>6</v>
      </c>
      <c r="F5095" s="1">
        <f t="shared" si="323"/>
        <v>8</v>
      </c>
      <c r="G5095">
        <f t="shared" si="324"/>
        <v>6</v>
      </c>
      <c r="H5095">
        <v>1</v>
      </c>
      <c r="I5095" t="s">
        <v>126</v>
      </c>
    </row>
    <row r="5096" spans="2:9" x14ac:dyDescent="0.2">
      <c r="B5096" s="71">
        <v>120.72</v>
      </c>
      <c r="C5096" s="72">
        <v>8.5399999999999991</v>
      </c>
      <c r="D5096" s="72">
        <v>2.16</v>
      </c>
      <c r="E5096">
        <f t="shared" si="322"/>
        <v>7</v>
      </c>
      <c r="F5096" s="1">
        <f t="shared" si="323"/>
        <v>8</v>
      </c>
      <c r="G5096">
        <f t="shared" si="324"/>
        <v>7</v>
      </c>
      <c r="H5096">
        <v>1</v>
      </c>
      <c r="I5096" t="s">
        <v>126</v>
      </c>
    </row>
    <row r="5097" spans="2:9" x14ac:dyDescent="0.2">
      <c r="B5097" s="71">
        <v>116.84</v>
      </c>
      <c r="C5097" s="72">
        <v>4.4400000000000004</v>
      </c>
      <c r="D5097" s="72">
        <v>2.89</v>
      </c>
      <c r="E5097">
        <f t="shared" si="322"/>
        <v>8</v>
      </c>
      <c r="F5097" s="1">
        <f t="shared" si="323"/>
        <v>8</v>
      </c>
      <c r="G5097">
        <f t="shared" si="324"/>
        <v>8</v>
      </c>
      <c r="H5097">
        <v>1</v>
      </c>
      <c r="I5097" t="s">
        <v>126</v>
      </c>
    </row>
    <row r="5098" spans="2:9" x14ac:dyDescent="0.2">
      <c r="B5098" s="71">
        <v>112.82</v>
      </c>
      <c r="C5098" s="72">
        <v>2.73</v>
      </c>
      <c r="D5098" s="72">
        <v>2.5499999999999998</v>
      </c>
      <c r="E5098">
        <f t="shared" si="322"/>
        <v>9</v>
      </c>
      <c r="F5098" s="1">
        <f t="shared" si="323"/>
        <v>8</v>
      </c>
      <c r="G5098">
        <f t="shared" si="324"/>
        <v>9</v>
      </c>
      <c r="H5098">
        <v>1</v>
      </c>
      <c r="I5098" t="s">
        <v>126</v>
      </c>
    </row>
    <row r="5099" spans="2:9" x14ac:dyDescent="0.2">
      <c r="B5099" s="71">
        <v>111.92</v>
      </c>
      <c r="C5099" s="72">
        <v>2.21</v>
      </c>
      <c r="D5099" s="72">
        <v>2.37</v>
      </c>
      <c r="E5099">
        <f t="shared" si="322"/>
        <v>10</v>
      </c>
      <c r="F5099" s="1">
        <f t="shared" si="323"/>
        <v>8</v>
      </c>
      <c r="G5099">
        <f t="shared" si="324"/>
        <v>10</v>
      </c>
      <c r="H5099">
        <v>1</v>
      </c>
      <c r="I5099" t="s">
        <v>126</v>
      </c>
    </row>
    <row r="5100" spans="2:9" x14ac:dyDescent="0.2">
      <c r="B5100" s="71">
        <v>98</v>
      </c>
      <c r="C5100" s="72">
        <v>2.16</v>
      </c>
      <c r="D5100" s="72">
        <v>1.29</v>
      </c>
      <c r="E5100">
        <f t="shared" si="322"/>
        <v>11</v>
      </c>
      <c r="F5100" s="1">
        <f t="shared" si="323"/>
        <v>8</v>
      </c>
      <c r="G5100">
        <f t="shared" si="324"/>
        <v>11</v>
      </c>
      <c r="H5100">
        <v>1</v>
      </c>
      <c r="I5100" t="s">
        <v>126</v>
      </c>
    </row>
    <row r="5101" spans="2:9" x14ac:dyDescent="0.2">
      <c r="B5101" s="71">
        <v>92.98</v>
      </c>
      <c r="C5101" s="72">
        <v>2.13</v>
      </c>
      <c r="D5101" s="72">
        <v>1.28</v>
      </c>
      <c r="E5101">
        <f t="shared" si="322"/>
        <v>12</v>
      </c>
      <c r="F5101" s="1">
        <f t="shared" si="323"/>
        <v>8</v>
      </c>
      <c r="G5101">
        <f t="shared" si="324"/>
        <v>12</v>
      </c>
      <c r="H5101">
        <v>1</v>
      </c>
      <c r="I5101" t="s">
        <v>126</v>
      </c>
    </row>
    <row r="5102" spans="2:9" x14ac:dyDescent="0.2">
      <c r="B5102" s="71">
        <v>92.79</v>
      </c>
      <c r="C5102" s="72">
        <v>2.0699999999999998</v>
      </c>
      <c r="D5102" s="72">
        <v>0.96</v>
      </c>
      <c r="E5102">
        <f t="shared" si="322"/>
        <v>13</v>
      </c>
      <c r="F5102" s="1">
        <f t="shared" si="323"/>
        <v>8</v>
      </c>
      <c r="G5102">
        <f t="shared" si="324"/>
        <v>13</v>
      </c>
      <c r="H5102">
        <v>1</v>
      </c>
      <c r="I5102" t="s">
        <v>126</v>
      </c>
    </row>
    <row r="5103" spans="2:9" x14ac:dyDescent="0.2">
      <c r="B5103" s="71">
        <v>88.99</v>
      </c>
      <c r="C5103" s="72">
        <v>2.2000000000000002</v>
      </c>
      <c r="D5103" s="72">
        <v>1.34</v>
      </c>
      <c r="E5103">
        <f t="shared" si="322"/>
        <v>14</v>
      </c>
      <c r="F5103" s="1">
        <f t="shared" si="323"/>
        <v>8</v>
      </c>
      <c r="G5103">
        <f t="shared" si="324"/>
        <v>14</v>
      </c>
      <c r="H5103">
        <v>1</v>
      </c>
      <c r="I5103" t="s">
        <v>126</v>
      </c>
    </row>
    <row r="5104" spans="2:9" x14ac:dyDescent="0.2">
      <c r="B5104" s="71">
        <v>83</v>
      </c>
      <c r="C5104" s="72">
        <v>2.41</v>
      </c>
      <c r="D5104" s="72">
        <v>2.39</v>
      </c>
      <c r="E5104">
        <f t="shared" si="322"/>
        <v>15</v>
      </c>
      <c r="F5104" s="1">
        <f t="shared" si="323"/>
        <v>8</v>
      </c>
      <c r="G5104">
        <f t="shared" si="324"/>
        <v>15</v>
      </c>
      <c r="H5104">
        <v>1</v>
      </c>
      <c r="I5104" t="s">
        <v>126</v>
      </c>
    </row>
    <row r="5105" spans="2:9" x14ac:dyDescent="0.2">
      <c r="B5105" s="71">
        <v>81.8</v>
      </c>
      <c r="C5105" s="72">
        <v>3.07</v>
      </c>
      <c r="D5105" s="72">
        <v>2.82</v>
      </c>
      <c r="E5105">
        <f t="shared" si="322"/>
        <v>16</v>
      </c>
      <c r="F5105" s="1">
        <f t="shared" si="323"/>
        <v>8</v>
      </c>
      <c r="G5105">
        <f t="shared" si="324"/>
        <v>16</v>
      </c>
      <c r="H5105">
        <v>1</v>
      </c>
      <c r="I5105" t="s">
        <v>126</v>
      </c>
    </row>
    <row r="5106" spans="2:9" x14ac:dyDescent="0.2">
      <c r="B5106" s="71">
        <v>81.8</v>
      </c>
      <c r="C5106" s="72">
        <v>3.23</v>
      </c>
      <c r="D5106" s="72">
        <v>3.06</v>
      </c>
      <c r="E5106">
        <f t="shared" si="322"/>
        <v>17</v>
      </c>
      <c r="F5106" s="1">
        <f t="shared" si="323"/>
        <v>8</v>
      </c>
      <c r="G5106">
        <f t="shared" si="324"/>
        <v>17</v>
      </c>
      <c r="H5106">
        <v>1</v>
      </c>
      <c r="I5106" t="s">
        <v>126</v>
      </c>
    </row>
    <row r="5107" spans="2:9" x14ac:dyDescent="0.2">
      <c r="B5107" s="71">
        <v>94.37</v>
      </c>
      <c r="C5107" s="72">
        <v>5.0199999999999996</v>
      </c>
      <c r="D5107" s="72">
        <v>3.33</v>
      </c>
      <c r="E5107">
        <f t="shared" si="322"/>
        <v>18</v>
      </c>
      <c r="F5107" s="1">
        <f t="shared" si="323"/>
        <v>8</v>
      </c>
      <c r="G5107">
        <f t="shared" si="324"/>
        <v>18</v>
      </c>
      <c r="H5107">
        <v>1</v>
      </c>
      <c r="I5107" t="s">
        <v>126</v>
      </c>
    </row>
    <row r="5108" spans="2:9" x14ac:dyDescent="0.2">
      <c r="B5108" s="71">
        <v>109.2</v>
      </c>
      <c r="C5108" s="72">
        <v>7.02</v>
      </c>
      <c r="D5108" s="72">
        <v>3.49</v>
      </c>
      <c r="E5108">
        <f t="shared" si="322"/>
        <v>19</v>
      </c>
      <c r="F5108" s="1">
        <f t="shared" si="323"/>
        <v>8</v>
      </c>
      <c r="G5108">
        <f t="shared" si="324"/>
        <v>19</v>
      </c>
      <c r="H5108">
        <v>1</v>
      </c>
      <c r="I5108" t="s">
        <v>126</v>
      </c>
    </row>
    <row r="5109" spans="2:9" x14ac:dyDescent="0.2">
      <c r="B5109" s="71">
        <v>117.6</v>
      </c>
      <c r="C5109" s="72">
        <v>9.83</v>
      </c>
      <c r="D5109" s="72">
        <v>3.22</v>
      </c>
      <c r="E5109">
        <f t="shared" si="322"/>
        <v>20</v>
      </c>
      <c r="F5109" s="1">
        <f t="shared" si="323"/>
        <v>8</v>
      </c>
      <c r="G5109">
        <f t="shared" si="324"/>
        <v>20</v>
      </c>
      <c r="H5109">
        <v>1</v>
      </c>
      <c r="I5109" t="s">
        <v>126</v>
      </c>
    </row>
    <row r="5110" spans="2:9" x14ac:dyDescent="0.2">
      <c r="B5110" s="71">
        <v>132.66</v>
      </c>
      <c r="C5110" s="72">
        <v>8.76</v>
      </c>
      <c r="D5110" s="72">
        <v>2.74</v>
      </c>
      <c r="E5110">
        <f t="shared" si="322"/>
        <v>21</v>
      </c>
      <c r="F5110" s="1">
        <f t="shared" si="323"/>
        <v>8</v>
      </c>
      <c r="G5110">
        <f t="shared" si="324"/>
        <v>21</v>
      </c>
      <c r="H5110">
        <v>1</v>
      </c>
      <c r="I5110" t="s">
        <v>126</v>
      </c>
    </row>
    <row r="5111" spans="2:9" x14ac:dyDescent="0.2">
      <c r="B5111" s="71">
        <v>125.5</v>
      </c>
      <c r="C5111" s="72">
        <v>9.31</v>
      </c>
      <c r="D5111" s="72">
        <v>1.72</v>
      </c>
      <c r="E5111">
        <f t="shared" si="322"/>
        <v>22</v>
      </c>
      <c r="F5111" s="1">
        <f t="shared" si="323"/>
        <v>8</v>
      </c>
      <c r="G5111">
        <f t="shared" si="324"/>
        <v>22</v>
      </c>
      <c r="H5111">
        <v>1</v>
      </c>
      <c r="I5111" t="s">
        <v>126</v>
      </c>
    </row>
    <row r="5112" spans="2:9" x14ac:dyDescent="0.2">
      <c r="B5112" s="71">
        <v>117.14</v>
      </c>
      <c r="C5112" s="72">
        <v>6.98</v>
      </c>
      <c r="D5112" s="72">
        <v>2.2599999999999998</v>
      </c>
      <c r="E5112">
        <f t="shared" si="322"/>
        <v>23</v>
      </c>
      <c r="F5112" s="1">
        <f t="shared" si="323"/>
        <v>8</v>
      </c>
      <c r="G5112">
        <f t="shared" si="324"/>
        <v>23</v>
      </c>
      <c r="H5112">
        <v>1</v>
      </c>
      <c r="I5112" t="s">
        <v>126</v>
      </c>
    </row>
    <row r="5113" spans="2:9" x14ac:dyDescent="0.2">
      <c r="B5113" s="71">
        <v>113.84</v>
      </c>
      <c r="C5113" s="72">
        <v>5.72</v>
      </c>
      <c r="D5113" s="72">
        <v>1.38</v>
      </c>
      <c r="E5113">
        <f t="shared" si="322"/>
        <v>24</v>
      </c>
      <c r="F5113" s="1">
        <f t="shared" si="323"/>
        <v>8</v>
      </c>
      <c r="G5113">
        <f t="shared" si="324"/>
        <v>24</v>
      </c>
      <c r="H5113">
        <v>1</v>
      </c>
      <c r="I5113" t="s">
        <v>126</v>
      </c>
    </row>
    <row r="5114" spans="2:9" x14ac:dyDescent="0.2">
      <c r="B5114" s="71">
        <v>114.24</v>
      </c>
      <c r="C5114" s="72">
        <v>5.09</v>
      </c>
      <c r="D5114" s="72">
        <v>1.45</v>
      </c>
      <c r="E5114">
        <f t="shared" si="322"/>
        <v>25</v>
      </c>
      <c r="F5114" s="1">
        <f t="shared" si="323"/>
        <v>8</v>
      </c>
      <c r="G5114">
        <f t="shared" si="324"/>
        <v>1</v>
      </c>
      <c r="H5114">
        <f t="shared" si="321"/>
        <v>2</v>
      </c>
      <c r="I5114" t="s">
        <v>126</v>
      </c>
    </row>
    <row r="5115" spans="2:9" x14ac:dyDescent="0.2">
      <c r="B5115" s="71">
        <v>111.64</v>
      </c>
      <c r="C5115" s="72">
        <v>4.0199999999999996</v>
      </c>
      <c r="D5115" s="72">
        <v>1.35</v>
      </c>
      <c r="E5115">
        <f t="shared" si="322"/>
        <v>26</v>
      </c>
      <c r="F5115" s="1">
        <f t="shared" si="323"/>
        <v>8</v>
      </c>
      <c r="G5115">
        <f t="shared" si="324"/>
        <v>2</v>
      </c>
      <c r="H5115">
        <f t="shared" si="321"/>
        <v>2</v>
      </c>
      <c r="I5115" t="s">
        <v>126</v>
      </c>
    </row>
    <row r="5116" spans="2:9" x14ac:dyDescent="0.2">
      <c r="B5116" s="71">
        <v>112.64</v>
      </c>
      <c r="C5116" s="72">
        <v>4.87</v>
      </c>
      <c r="D5116" s="72">
        <v>0.19</v>
      </c>
      <c r="E5116">
        <f t="shared" si="322"/>
        <v>27</v>
      </c>
      <c r="F5116" s="1">
        <f t="shared" si="323"/>
        <v>8</v>
      </c>
      <c r="G5116">
        <f t="shared" si="324"/>
        <v>3</v>
      </c>
      <c r="H5116">
        <f t="shared" si="321"/>
        <v>2</v>
      </c>
      <c r="I5116" t="s">
        <v>126</v>
      </c>
    </row>
    <row r="5117" spans="2:9" x14ac:dyDescent="0.2">
      <c r="B5117" s="71">
        <v>111.64</v>
      </c>
      <c r="C5117" s="72">
        <v>4.53</v>
      </c>
      <c r="D5117" s="72">
        <v>0.37</v>
      </c>
      <c r="E5117">
        <f t="shared" si="322"/>
        <v>28</v>
      </c>
      <c r="F5117" s="1">
        <f t="shared" si="323"/>
        <v>8</v>
      </c>
      <c r="G5117">
        <f t="shared" si="324"/>
        <v>4</v>
      </c>
      <c r="H5117">
        <f t="shared" si="321"/>
        <v>2</v>
      </c>
      <c r="I5117" t="s">
        <v>126</v>
      </c>
    </row>
    <row r="5118" spans="2:9" x14ac:dyDescent="0.2">
      <c r="B5118" s="71">
        <v>111.64</v>
      </c>
      <c r="C5118" s="72">
        <v>4.1399999999999997</v>
      </c>
      <c r="D5118" s="72">
        <v>1.01</v>
      </c>
      <c r="E5118">
        <f t="shared" si="322"/>
        <v>29</v>
      </c>
      <c r="F5118" s="1">
        <f t="shared" si="323"/>
        <v>8</v>
      </c>
      <c r="G5118">
        <f t="shared" si="324"/>
        <v>5</v>
      </c>
      <c r="H5118">
        <f t="shared" si="321"/>
        <v>2</v>
      </c>
      <c r="I5118" t="s">
        <v>126</v>
      </c>
    </row>
    <row r="5119" spans="2:9" x14ac:dyDescent="0.2">
      <c r="B5119" s="71">
        <v>112.64</v>
      </c>
      <c r="C5119" s="72">
        <v>5.09</v>
      </c>
      <c r="D5119" s="72">
        <v>2.02</v>
      </c>
      <c r="E5119">
        <f t="shared" si="322"/>
        <v>30</v>
      </c>
      <c r="F5119" s="1">
        <f t="shared" si="323"/>
        <v>8</v>
      </c>
      <c r="G5119">
        <f t="shared" si="324"/>
        <v>6</v>
      </c>
      <c r="H5119">
        <f t="shared" si="321"/>
        <v>2</v>
      </c>
      <c r="I5119" t="s">
        <v>126</v>
      </c>
    </row>
    <row r="5120" spans="2:9" x14ac:dyDescent="0.2">
      <c r="B5120" s="71">
        <v>114</v>
      </c>
      <c r="C5120" s="72">
        <v>5.05</v>
      </c>
      <c r="D5120" s="72">
        <v>2.09</v>
      </c>
      <c r="E5120">
        <f t="shared" si="322"/>
        <v>31</v>
      </c>
      <c r="F5120" s="1">
        <f t="shared" si="323"/>
        <v>8</v>
      </c>
      <c r="G5120">
        <f t="shared" si="324"/>
        <v>7</v>
      </c>
      <c r="H5120">
        <f t="shared" si="321"/>
        <v>2</v>
      </c>
      <c r="I5120" t="s">
        <v>126</v>
      </c>
    </row>
    <row r="5121" spans="2:9" x14ac:dyDescent="0.2">
      <c r="B5121" s="71">
        <v>109.92</v>
      </c>
      <c r="C5121" s="72">
        <v>5.16</v>
      </c>
      <c r="D5121" s="72">
        <v>4.21</v>
      </c>
      <c r="E5121">
        <f t="shared" si="322"/>
        <v>32</v>
      </c>
      <c r="F5121" s="1">
        <f t="shared" si="323"/>
        <v>8</v>
      </c>
      <c r="G5121">
        <f t="shared" si="324"/>
        <v>8</v>
      </c>
      <c r="H5121">
        <f t="shared" si="321"/>
        <v>2</v>
      </c>
      <c r="I5121" t="s">
        <v>126</v>
      </c>
    </row>
    <row r="5122" spans="2:9" x14ac:dyDescent="0.2">
      <c r="B5122" s="71">
        <v>104.42</v>
      </c>
      <c r="C5122" s="72">
        <v>3.78</v>
      </c>
      <c r="D5122" s="72">
        <v>4.01</v>
      </c>
      <c r="E5122">
        <f t="shared" si="322"/>
        <v>33</v>
      </c>
      <c r="F5122" s="1">
        <f t="shared" si="323"/>
        <v>8</v>
      </c>
      <c r="G5122">
        <f t="shared" si="324"/>
        <v>9</v>
      </c>
      <c r="H5122">
        <f t="shared" si="321"/>
        <v>2</v>
      </c>
      <c r="I5122" t="s">
        <v>126</v>
      </c>
    </row>
    <row r="5123" spans="2:9" x14ac:dyDescent="0.2">
      <c r="B5123" s="71">
        <v>75.59</v>
      </c>
      <c r="C5123" s="72">
        <v>4.45</v>
      </c>
      <c r="D5123" s="72">
        <v>4.5199999999999996</v>
      </c>
      <c r="E5123">
        <f t="shared" si="322"/>
        <v>34</v>
      </c>
      <c r="F5123" s="1">
        <f t="shared" si="323"/>
        <v>8</v>
      </c>
      <c r="G5123">
        <f t="shared" si="324"/>
        <v>10</v>
      </c>
      <c r="H5123">
        <f t="shared" ref="H5123:H5186" si="325">H5099+1</f>
        <v>2</v>
      </c>
      <c r="I5123" t="s">
        <v>126</v>
      </c>
    </row>
    <row r="5124" spans="2:9" x14ac:dyDescent="0.2">
      <c r="B5124" s="71">
        <v>65.16</v>
      </c>
      <c r="C5124" s="72">
        <v>4.6100000000000003</v>
      </c>
      <c r="D5124" s="72">
        <v>2.5</v>
      </c>
      <c r="E5124">
        <f t="shared" ref="E5124:E5187" si="326">E5123+1</f>
        <v>35</v>
      </c>
      <c r="F5124" s="1">
        <f t="shared" si="323"/>
        <v>8</v>
      </c>
      <c r="G5124">
        <f t="shared" si="324"/>
        <v>11</v>
      </c>
      <c r="H5124">
        <f t="shared" si="325"/>
        <v>2</v>
      </c>
      <c r="I5124" t="s">
        <v>126</v>
      </c>
    </row>
    <row r="5125" spans="2:9" x14ac:dyDescent="0.2">
      <c r="B5125" s="71">
        <v>69.83</v>
      </c>
      <c r="C5125" s="72">
        <v>4.67</v>
      </c>
      <c r="D5125" s="72">
        <v>3.09</v>
      </c>
      <c r="E5125">
        <f t="shared" si="326"/>
        <v>36</v>
      </c>
      <c r="F5125" s="1">
        <f t="shared" si="323"/>
        <v>8</v>
      </c>
      <c r="G5125">
        <f t="shared" si="324"/>
        <v>12</v>
      </c>
      <c r="H5125">
        <f t="shared" si="325"/>
        <v>2</v>
      </c>
      <c r="I5125" t="s">
        <v>126</v>
      </c>
    </row>
    <row r="5126" spans="2:9" x14ac:dyDescent="0.2">
      <c r="B5126" s="71">
        <v>60</v>
      </c>
      <c r="C5126" s="72">
        <v>5.0599999999999996</v>
      </c>
      <c r="D5126" s="72">
        <v>2.56</v>
      </c>
      <c r="E5126">
        <f t="shared" si="326"/>
        <v>37</v>
      </c>
      <c r="F5126" s="1">
        <f t="shared" si="323"/>
        <v>8</v>
      </c>
      <c r="G5126">
        <f t="shared" si="324"/>
        <v>13</v>
      </c>
      <c r="H5126">
        <f t="shared" si="325"/>
        <v>2</v>
      </c>
      <c r="I5126" t="s">
        <v>126</v>
      </c>
    </row>
    <row r="5127" spans="2:9" x14ac:dyDescent="0.2">
      <c r="B5127" s="71">
        <v>58.1</v>
      </c>
      <c r="C5127" s="72">
        <v>5.41</v>
      </c>
      <c r="D5127" s="72">
        <v>2.66</v>
      </c>
      <c r="E5127">
        <f t="shared" si="326"/>
        <v>38</v>
      </c>
      <c r="F5127" s="1">
        <f t="shared" si="323"/>
        <v>8</v>
      </c>
      <c r="G5127">
        <f t="shared" si="324"/>
        <v>14</v>
      </c>
      <c r="H5127">
        <f t="shared" si="325"/>
        <v>2</v>
      </c>
      <c r="I5127" t="s">
        <v>126</v>
      </c>
    </row>
    <row r="5128" spans="2:9" x14ac:dyDescent="0.2">
      <c r="B5128" s="71">
        <v>52.43</v>
      </c>
      <c r="C5128" s="72">
        <v>6.99</v>
      </c>
      <c r="D5128" s="72">
        <v>1.6</v>
      </c>
      <c r="E5128">
        <f t="shared" si="326"/>
        <v>39</v>
      </c>
      <c r="F5128" s="1">
        <f t="shared" si="323"/>
        <v>8</v>
      </c>
      <c r="G5128">
        <f t="shared" si="324"/>
        <v>15</v>
      </c>
      <c r="H5128">
        <f t="shared" si="325"/>
        <v>2</v>
      </c>
      <c r="I5128" t="s">
        <v>126</v>
      </c>
    </row>
    <row r="5129" spans="2:9" x14ac:dyDescent="0.2">
      <c r="B5129" s="71">
        <v>49.95</v>
      </c>
      <c r="C5129" s="72">
        <v>8.4700000000000006</v>
      </c>
      <c r="D5129" s="72">
        <v>2.46</v>
      </c>
      <c r="E5129">
        <f t="shared" si="326"/>
        <v>40</v>
      </c>
      <c r="F5129" s="1">
        <f t="shared" si="323"/>
        <v>8</v>
      </c>
      <c r="G5129">
        <f t="shared" si="324"/>
        <v>16</v>
      </c>
      <c r="H5129">
        <f t="shared" si="325"/>
        <v>2</v>
      </c>
      <c r="I5129" t="s">
        <v>126</v>
      </c>
    </row>
    <row r="5130" spans="2:9" x14ac:dyDescent="0.2">
      <c r="B5130" s="71">
        <v>58.77</v>
      </c>
      <c r="C5130" s="72">
        <v>8.8800000000000008</v>
      </c>
      <c r="D5130" s="72">
        <v>3.31</v>
      </c>
      <c r="E5130">
        <f t="shared" si="326"/>
        <v>41</v>
      </c>
      <c r="F5130" s="1">
        <f t="shared" ref="F5130:F5193" si="327">F5129</f>
        <v>8</v>
      </c>
      <c r="G5130">
        <f t="shared" si="324"/>
        <v>17</v>
      </c>
      <c r="H5130">
        <f t="shared" si="325"/>
        <v>2</v>
      </c>
      <c r="I5130" t="s">
        <v>126</v>
      </c>
    </row>
    <row r="5131" spans="2:9" x14ac:dyDescent="0.2">
      <c r="B5131" s="71">
        <v>65</v>
      </c>
      <c r="C5131" s="72">
        <v>7.65</v>
      </c>
      <c r="D5131" s="72">
        <v>5.63</v>
      </c>
      <c r="E5131">
        <f t="shared" si="326"/>
        <v>42</v>
      </c>
      <c r="F5131" s="1">
        <f t="shared" si="327"/>
        <v>8</v>
      </c>
      <c r="G5131">
        <f t="shared" si="324"/>
        <v>18</v>
      </c>
      <c r="H5131">
        <f t="shared" si="325"/>
        <v>2</v>
      </c>
      <c r="I5131" t="s">
        <v>126</v>
      </c>
    </row>
    <row r="5132" spans="2:9" x14ac:dyDescent="0.2">
      <c r="B5132" s="71">
        <v>88</v>
      </c>
      <c r="C5132" s="72">
        <v>8.08</v>
      </c>
      <c r="D5132" s="72">
        <v>4.6900000000000004</v>
      </c>
      <c r="E5132">
        <f t="shared" si="326"/>
        <v>43</v>
      </c>
      <c r="F5132" s="1">
        <f t="shared" si="327"/>
        <v>8</v>
      </c>
      <c r="G5132">
        <f t="shared" si="324"/>
        <v>19</v>
      </c>
      <c r="H5132">
        <f t="shared" si="325"/>
        <v>2</v>
      </c>
      <c r="I5132" t="s">
        <v>126</v>
      </c>
    </row>
    <row r="5133" spans="2:9" x14ac:dyDescent="0.2">
      <c r="B5133" s="71">
        <v>114</v>
      </c>
      <c r="C5133" s="72">
        <v>10.53</v>
      </c>
      <c r="D5133" s="72">
        <v>4</v>
      </c>
      <c r="E5133">
        <f t="shared" si="326"/>
        <v>44</v>
      </c>
      <c r="F5133" s="1">
        <f t="shared" si="327"/>
        <v>8</v>
      </c>
      <c r="G5133">
        <f t="shared" si="324"/>
        <v>20</v>
      </c>
      <c r="H5133">
        <f t="shared" si="325"/>
        <v>2</v>
      </c>
      <c r="I5133" t="s">
        <v>126</v>
      </c>
    </row>
    <row r="5134" spans="2:9" x14ac:dyDescent="0.2">
      <c r="B5134" s="71">
        <v>128.53</v>
      </c>
      <c r="C5134" s="72">
        <v>11.59</v>
      </c>
      <c r="D5134" s="72">
        <v>2.33</v>
      </c>
      <c r="E5134">
        <f t="shared" si="326"/>
        <v>45</v>
      </c>
      <c r="F5134" s="1">
        <f t="shared" si="327"/>
        <v>8</v>
      </c>
      <c r="G5134">
        <f t="shared" si="324"/>
        <v>21</v>
      </c>
      <c r="H5134">
        <f t="shared" si="325"/>
        <v>2</v>
      </c>
      <c r="I5134" t="s">
        <v>126</v>
      </c>
    </row>
    <row r="5135" spans="2:9" x14ac:dyDescent="0.2">
      <c r="B5135" s="71">
        <v>126.63</v>
      </c>
      <c r="C5135" s="72">
        <v>11.54</v>
      </c>
      <c r="D5135" s="72">
        <v>1.35</v>
      </c>
      <c r="E5135">
        <f t="shared" si="326"/>
        <v>46</v>
      </c>
      <c r="F5135" s="1">
        <f t="shared" si="327"/>
        <v>8</v>
      </c>
      <c r="G5135">
        <f t="shared" si="324"/>
        <v>22</v>
      </c>
      <c r="H5135">
        <f t="shared" si="325"/>
        <v>2</v>
      </c>
      <c r="I5135" t="s">
        <v>126</v>
      </c>
    </row>
    <row r="5136" spans="2:9" x14ac:dyDescent="0.2">
      <c r="B5136" s="71">
        <v>115.36</v>
      </c>
      <c r="C5136" s="72">
        <v>12.38</v>
      </c>
      <c r="D5136" s="72">
        <v>1.37</v>
      </c>
      <c r="E5136">
        <f t="shared" si="326"/>
        <v>47</v>
      </c>
      <c r="F5136" s="1">
        <f t="shared" si="327"/>
        <v>8</v>
      </c>
      <c r="G5136">
        <f t="shared" si="324"/>
        <v>23</v>
      </c>
      <c r="H5136">
        <f t="shared" si="325"/>
        <v>2</v>
      </c>
      <c r="I5136" t="s">
        <v>126</v>
      </c>
    </row>
    <row r="5137" spans="2:9" x14ac:dyDescent="0.2">
      <c r="B5137" s="71">
        <v>119.34</v>
      </c>
      <c r="C5137" s="72">
        <v>7.26</v>
      </c>
      <c r="D5137" s="72">
        <v>1.28</v>
      </c>
      <c r="E5137">
        <f t="shared" si="326"/>
        <v>48</v>
      </c>
      <c r="F5137" s="1">
        <f t="shared" si="327"/>
        <v>8</v>
      </c>
      <c r="G5137">
        <f t="shared" si="324"/>
        <v>24</v>
      </c>
      <c r="H5137">
        <f t="shared" si="325"/>
        <v>2</v>
      </c>
      <c r="I5137" t="s">
        <v>126</v>
      </c>
    </row>
    <row r="5138" spans="2:9" x14ac:dyDescent="0.2">
      <c r="B5138" s="71">
        <v>116.1</v>
      </c>
      <c r="C5138" s="72">
        <v>6.75</v>
      </c>
      <c r="D5138" s="72">
        <v>1.63</v>
      </c>
      <c r="E5138">
        <f t="shared" si="326"/>
        <v>49</v>
      </c>
      <c r="F5138" s="1">
        <f t="shared" si="327"/>
        <v>8</v>
      </c>
      <c r="G5138">
        <f t="shared" si="324"/>
        <v>1</v>
      </c>
      <c r="H5138">
        <f t="shared" si="325"/>
        <v>3</v>
      </c>
      <c r="I5138" t="s">
        <v>126</v>
      </c>
    </row>
    <row r="5139" spans="2:9" x14ac:dyDescent="0.2">
      <c r="B5139" s="71">
        <v>113.85</v>
      </c>
      <c r="C5139" s="72">
        <v>7.51</v>
      </c>
      <c r="D5139" s="72">
        <v>1.59</v>
      </c>
      <c r="E5139">
        <f t="shared" si="326"/>
        <v>50</v>
      </c>
      <c r="F5139" s="1">
        <f t="shared" si="327"/>
        <v>8</v>
      </c>
      <c r="G5139">
        <f t="shared" si="324"/>
        <v>2</v>
      </c>
      <c r="H5139">
        <f t="shared" si="325"/>
        <v>3</v>
      </c>
      <c r="I5139" t="s">
        <v>126</v>
      </c>
    </row>
    <row r="5140" spans="2:9" x14ac:dyDescent="0.2">
      <c r="B5140" s="71">
        <v>113.85</v>
      </c>
      <c r="C5140" s="72">
        <v>7.07</v>
      </c>
      <c r="D5140" s="72">
        <v>1.44</v>
      </c>
      <c r="E5140">
        <f t="shared" si="326"/>
        <v>51</v>
      </c>
      <c r="F5140" s="1">
        <f t="shared" si="327"/>
        <v>8</v>
      </c>
      <c r="G5140">
        <f t="shared" si="324"/>
        <v>3</v>
      </c>
      <c r="H5140">
        <f t="shared" si="325"/>
        <v>3</v>
      </c>
      <c r="I5140" t="s">
        <v>126</v>
      </c>
    </row>
    <row r="5141" spans="2:9" x14ac:dyDescent="0.2">
      <c r="B5141" s="71">
        <v>112.37</v>
      </c>
      <c r="C5141" s="72">
        <v>7.03</v>
      </c>
      <c r="D5141" s="72">
        <v>1.41</v>
      </c>
      <c r="E5141">
        <f t="shared" si="326"/>
        <v>52</v>
      </c>
      <c r="F5141" s="1">
        <f t="shared" si="327"/>
        <v>8</v>
      </c>
      <c r="G5141">
        <f t="shared" si="324"/>
        <v>4</v>
      </c>
      <c r="H5141">
        <f t="shared" si="325"/>
        <v>3</v>
      </c>
      <c r="I5141" t="s">
        <v>126</v>
      </c>
    </row>
    <row r="5142" spans="2:9" x14ac:dyDescent="0.2">
      <c r="B5142" s="71">
        <v>112.67</v>
      </c>
      <c r="C5142" s="72">
        <v>6.26</v>
      </c>
      <c r="D5142" s="72">
        <v>1.37</v>
      </c>
      <c r="E5142">
        <f t="shared" si="326"/>
        <v>53</v>
      </c>
      <c r="F5142" s="1">
        <f t="shared" si="327"/>
        <v>8</v>
      </c>
      <c r="G5142">
        <f t="shared" si="324"/>
        <v>5</v>
      </c>
      <c r="H5142">
        <f t="shared" si="325"/>
        <v>3</v>
      </c>
      <c r="I5142" t="s">
        <v>126</v>
      </c>
    </row>
    <row r="5143" spans="2:9" x14ac:dyDescent="0.2">
      <c r="B5143" s="71">
        <v>114.3</v>
      </c>
      <c r="C5143" s="72">
        <v>5.46</v>
      </c>
      <c r="D5143" s="72">
        <v>0.9</v>
      </c>
      <c r="E5143">
        <f t="shared" si="326"/>
        <v>54</v>
      </c>
      <c r="F5143" s="1">
        <f t="shared" si="327"/>
        <v>8</v>
      </c>
      <c r="G5143">
        <f t="shared" si="324"/>
        <v>6</v>
      </c>
      <c r="H5143">
        <f t="shared" si="325"/>
        <v>3</v>
      </c>
      <c r="I5143" t="s">
        <v>126</v>
      </c>
    </row>
    <row r="5144" spans="2:9" x14ac:dyDescent="0.2">
      <c r="B5144" s="71">
        <v>115.65</v>
      </c>
      <c r="C5144" s="72">
        <v>3.71</v>
      </c>
      <c r="D5144" s="72">
        <v>0.95</v>
      </c>
      <c r="E5144">
        <f t="shared" si="326"/>
        <v>55</v>
      </c>
      <c r="F5144" s="1">
        <f t="shared" si="327"/>
        <v>8</v>
      </c>
      <c r="G5144">
        <f t="shared" si="324"/>
        <v>7</v>
      </c>
      <c r="H5144">
        <f t="shared" si="325"/>
        <v>3</v>
      </c>
      <c r="I5144" t="s">
        <v>126</v>
      </c>
    </row>
    <row r="5145" spans="2:9" x14ac:dyDescent="0.2">
      <c r="B5145" s="71">
        <v>103.02</v>
      </c>
      <c r="C5145" s="72">
        <v>4.05</v>
      </c>
      <c r="D5145" s="72">
        <v>6.39</v>
      </c>
      <c r="E5145">
        <f t="shared" si="326"/>
        <v>56</v>
      </c>
      <c r="F5145" s="1">
        <f t="shared" si="327"/>
        <v>8</v>
      </c>
      <c r="G5145">
        <f t="shared" si="324"/>
        <v>8</v>
      </c>
      <c r="H5145">
        <f t="shared" si="325"/>
        <v>3</v>
      </c>
      <c r="I5145" t="s">
        <v>126</v>
      </c>
    </row>
    <row r="5146" spans="2:9" x14ac:dyDescent="0.2">
      <c r="B5146" s="71">
        <v>68.3</v>
      </c>
      <c r="C5146" s="72">
        <v>6.01</v>
      </c>
      <c r="D5146" s="72">
        <v>5.34</v>
      </c>
      <c r="E5146">
        <f t="shared" si="326"/>
        <v>57</v>
      </c>
      <c r="F5146" s="1">
        <f t="shared" si="327"/>
        <v>8</v>
      </c>
      <c r="G5146">
        <f t="shared" si="324"/>
        <v>9</v>
      </c>
      <c r="H5146">
        <f t="shared" si="325"/>
        <v>3</v>
      </c>
      <c r="I5146" t="s">
        <v>126</v>
      </c>
    </row>
    <row r="5147" spans="2:9" x14ac:dyDescent="0.2">
      <c r="B5147" s="71">
        <v>32.44</v>
      </c>
      <c r="C5147" s="72">
        <v>6.69</v>
      </c>
      <c r="D5147" s="72">
        <v>2.02</v>
      </c>
      <c r="E5147">
        <f t="shared" si="326"/>
        <v>58</v>
      </c>
      <c r="F5147" s="1">
        <f t="shared" si="327"/>
        <v>8</v>
      </c>
      <c r="G5147">
        <f t="shared" ref="G5147:G5210" si="328">G5123</f>
        <v>10</v>
      </c>
      <c r="H5147">
        <f t="shared" si="325"/>
        <v>3</v>
      </c>
      <c r="I5147" t="s">
        <v>126</v>
      </c>
    </row>
    <row r="5148" spans="2:9" x14ac:dyDescent="0.2">
      <c r="B5148" s="71">
        <v>20.36</v>
      </c>
      <c r="C5148" s="72">
        <v>7.01</v>
      </c>
      <c r="D5148" s="72">
        <v>1.1100000000000001</v>
      </c>
      <c r="E5148">
        <f t="shared" si="326"/>
        <v>59</v>
      </c>
      <c r="F5148" s="1">
        <f t="shared" si="327"/>
        <v>8</v>
      </c>
      <c r="G5148">
        <f t="shared" si="328"/>
        <v>11</v>
      </c>
      <c r="H5148">
        <f t="shared" si="325"/>
        <v>3</v>
      </c>
      <c r="I5148" t="s">
        <v>126</v>
      </c>
    </row>
    <row r="5149" spans="2:9" x14ac:dyDescent="0.2">
      <c r="B5149" s="71">
        <v>14.66</v>
      </c>
      <c r="C5149" s="72">
        <v>7.26</v>
      </c>
      <c r="D5149" s="72">
        <v>0.91</v>
      </c>
      <c r="E5149">
        <f t="shared" si="326"/>
        <v>60</v>
      </c>
      <c r="F5149" s="1">
        <f t="shared" si="327"/>
        <v>8</v>
      </c>
      <c r="G5149">
        <f t="shared" si="328"/>
        <v>12</v>
      </c>
      <c r="H5149">
        <f t="shared" si="325"/>
        <v>3</v>
      </c>
      <c r="I5149" t="s">
        <v>126</v>
      </c>
    </row>
    <row r="5150" spans="2:9" x14ac:dyDescent="0.2">
      <c r="B5150" s="71">
        <v>6.41</v>
      </c>
      <c r="C5150" s="72">
        <v>7.17</v>
      </c>
      <c r="D5150" s="72">
        <v>1.58</v>
      </c>
      <c r="E5150">
        <f t="shared" si="326"/>
        <v>61</v>
      </c>
      <c r="F5150" s="1">
        <f t="shared" si="327"/>
        <v>8</v>
      </c>
      <c r="G5150">
        <f t="shared" si="328"/>
        <v>13</v>
      </c>
      <c r="H5150">
        <f t="shared" si="325"/>
        <v>3</v>
      </c>
      <c r="I5150" t="s">
        <v>126</v>
      </c>
    </row>
    <row r="5151" spans="2:9" x14ac:dyDescent="0.2">
      <c r="B5151" s="71">
        <v>5</v>
      </c>
      <c r="C5151" s="72">
        <v>6.83</v>
      </c>
      <c r="D5151" s="72">
        <v>1.47</v>
      </c>
      <c r="E5151">
        <f t="shared" si="326"/>
        <v>62</v>
      </c>
      <c r="F5151" s="1">
        <f t="shared" si="327"/>
        <v>8</v>
      </c>
      <c r="G5151">
        <f t="shared" si="328"/>
        <v>14</v>
      </c>
      <c r="H5151">
        <f t="shared" si="325"/>
        <v>3</v>
      </c>
      <c r="I5151" t="s">
        <v>126</v>
      </c>
    </row>
    <row r="5152" spans="2:9" x14ac:dyDescent="0.2">
      <c r="B5152" s="71">
        <v>10.07</v>
      </c>
      <c r="C5152" s="72">
        <v>7.05</v>
      </c>
      <c r="D5152" s="72">
        <v>0.16</v>
      </c>
      <c r="E5152">
        <f t="shared" si="326"/>
        <v>63</v>
      </c>
      <c r="F5152" s="1">
        <f t="shared" si="327"/>
        <v>8</v>
      </c>
      <c r="G5152">
        <f t="shared" si="328"/>
        <v>15</v>
      </c>
      <c r="H5152">
        <f t="shared" si="325"/>
        <v>3</v>
      </c>
      <c r="I5152" t="s">
        <v>126</v>
      </c>
    </row>
    <row r="5153" spans="2:9" x14ac:dyDescent="0.2">
      <c r="B5153" s="71">
        <v>10.199999999999999</v>
      </c>
      <c r="C5153" s="72">
        <v>7.1</v>
      </c>
      <c r="D5153" s="72">
        <v>-0.18</v>
      </c>
      <c r="E5153">
        <f t="shared" si="326"/>
        <v>64</v>
      </c>
      <c r="F5153" s="1">
        <f t="shared" si="327"/>
        <v>8</v>
      </c>
      <c r="G5153">
        <f t="shared" si="328"/>
        <v>16</v>
      </c>
      <c r="H5153">
        <f t="shared" si="325"/>
        <v>3</v>
      </c>
      <c r="I5153" t="s">
        <v>126</v>
      </c>
    </row>
    <row r="5154" spans="2:9" x14ac:dyDescent="0.2">
      <c r="B5154" s="71">
        <v>20</v>
      </c>
      <c r="C5154" s="72">
        <v>6.25</v>
      </c>
      <c r="D5154" s="72">
        <v>1.75</v>
      </c>
      <c r="E5154">
        <f t="shared" si="326"/>
        <v>65</v>
      </c>
      <c r="F5154" s="1">
        <f t="shared" si="327"/>
        <v>8</v>
      </c>
      <c r="G5154">
        <f t="shared" si="328"/>
        <v>17</v>
      </c>
      <c r="H5154">
        <f t="shared" si="325"/>
        <v>3</v>
      </c>
      <c r="I5154" t="s">
        <v>126</v>
      </c>
    </row>
    <row r="5155" spans="2:9" x14ac:dyDescent="0.2">
      <c r="B5155" s="71">
        <v>58.75</v>
      </c>
      <c r="C5155" s="72">
        <v>4.53</v>
      </c>
      <c r="D5155" s="72">
        <v>3.91</v>
      </c>
      <c r="E5155">
        <f t="shared" si="326"/>
        <v>66</v>
      </c>
      <c r="F5155" s="1">
        <f t="shared" si="327"/>
        <v>8</v>
      </c>
      <c r="G5155">
        <f t="shared" si="328"/>
        <v>18</v>
      </c>
      <c r="H5155">
        <f t="shared" si="325"/>
        <v>3</v>
      </c>
      <c r="I5155" t="s">
        <v>126</v>
      </c>
    </row>
    <row r="5156" spans="2:9" x14ac:dyDescent="0.2">
      <c r="B5156" s="71">
        <v>80</v>
      </c>
      <c r="C5156" s="72">
        <v>4.3899999999999997</v>
      </c>
      <c r="D5156" s="72">
        <v>6.59</v>
      </c>
      <c r="E5156">
        <f t="shared" si="326"/>
        <v>67</v>
      </c>
      <c r="F5156" s="1">
        <f t="shared" si="327"/>
        <v>8</v>
      </c>
      <c r="G5156">
        <f t="shared" si="328"/>
        <v>19</v>
      </c>
      <c r="H5156">
        <f t="shared" si="325"/>
        <v>3</v>
      </c>
      <c r="I5156" t="s">
        <v>126</v>
      </c>
    </row>
    <row r="5157" spans="2:9" x14ac:dyDescent="0.2">
      <c r="B5157" s="71">
        <v>121.49</v>
      </c>
      <c r="C5157" s="72">
        <v>7.7</v>
      </c>
      <c r="D5157" s="72">
        <v>7.29</v>
      </c>
      <c r="E5157">
        <f t="shared" si="326"/>
        <v>68</v>
      </c>
      <c r="F5157" s="1">
        <f t="shared" si="327"/>
        <v>8</v>
      </c>
      <c r="G5157">
        <f t="shared" si="328"/>
        <v>20</v>
      </c>
      <c r="H5157">
        <f t="shared" si="325"/>
        <v>3</v>
      </c>
      <c r="I5157" t="s">
        <v>126</v>
      </c>
    </row>
    <row r="5158" spans="2:9" x14ac:dyDescent="0.2">
      <c r="B5158" s="71">
        <v>136.53</v>
      </c>
      <c r="C5158" s="72">
        <v>7.31</v>
      </c>
      <c r="D5158" s="72">
        <v>2.2200000000000002</v>
      </c>
      <c r="E5158">
        <f t="shared" si="326"/>
        <v>69</v>
      </c>
      <c r="F5158" s="1">
        <f t="shared" si="327"/>
        <v>8</v>
      </c>
      <c r="G5158">
        <f t="shared" si="328"/>
        <v>21</v>
      </c>
      <c r="H5158">
        <f t="shared" si="325"/>
        <v>3</v>
      </c>
      <c r="I5158" t="s">
        <v>126</v>
      </c>
    </row>
    <row r="5159" spans="2:9" x14ac:dyDescent="0.2">
      <c r="B5159" s="71">
        <v>131.49</v>
      </c>
      <c r="C5159" s="72">
        <v>7.23</v>
      </c>
      <c r="D5159" s="72">
        <v>1.87</v>
      </c>
      <c r="E5159">
        <f t="shared" si="326"/>
        <v>70</v>
      </c>
      <c r="F5159" s="1">
        <f t="shared" si="327"/>
        <v>8</v>
      </c>
      <c r="G5159">
        <f t="shared" si="328"/>
        <v>22</v>
      </c>
      <c r="H5159">
        <f t="shared" si="325"/>
        <v>3</v>
      </c>
      <c r="I5159" t="s">
        <v>126</v>
      </c>
    </row>
    <row r="5160" spans="2:9" x14ac:dyDescent="0.2">
      <c r="B5160" s="71">
        <v>126.63</v>
      </c>
      <c r="C5160" s="72">
        <v>6.02</v>
      </c>
      <c r="D5160" s="72">
        <v>3.6</v>
      </c>
      <c r="E5160">
        <f t="shared" si="326"/>
        <v>71</v>
      </c>
      <c r="F5160" s="1">
        <f t="shared" si="327"/>
        <v>8</v>
      </c>
      <c r="G5160">
        <f t="shared" si="328"/>
        <v>23</v>
      </c>
      <c r="H5160">
        <f t="shared" si="325"/>
        <v>3</v>
      </c>
      <c r="I5160" t="s">
        <v>126</v>
      </c>
    </row>
    <row r="5161" spans="2:9" x14ac:dyDescent="0.2">
      <c r="B5161" s="71">
        <v>115.34</v>
      </c>
      <c r="C5161" s="72">
        <v>5.87</v>
      </c>
      <c r="D5161" s="72">
        <v>2.13</v>
      </c>
      <c r="E5161">
        <f t="shared" si="326"/>
        <v>72</v>
      </c>
      <c r="F5161" s="1">
        <f t="shared" si="327"/>
        <v>8</v>
      </c>
      <c r="G5161">
        <f t="shared" si="328"/>
        <v>24</v>
      </c>
      <c r="H5161">
        <f t="shared" si="325"/>
        <v>3</v>
      </c>
      <c r="I5161" t="s">
        <v>126</v>
      </c>
    </row>
    <row r="5162" spans="2:9" x14ac:dyDescent="0.2">
      <c r="B5162" s="71">
        <v>112.82</v>
      </c>
      <c r="C5162" s="72">
        <v>6</v>
      </c>
      <c r="D5162" s="72">
        <v>1.53</v>
      </c>
      <c r="E5162">
        <f t="shared" si="326"/>
        <v>73</v>
      </c>
      <c r="F5162" s="1">
        <f t="shared" si="327"/>
        <v>8</v>
      </c>
      <c r="G5162">
        <f t="shared" si="328"/>
        <v>1</v>
      </c>
      <c r="H5162">
        <f t="shared" si="325"/>
        <v>4</v>
      </c>
      <c r="I5162" t="s">
        <v>126</v>
      </c>
    </row>
    <row r="5163" spans="2:9" x14ac:dyDescent="0.2">
      <c r="B5163" s="71">
        <v>106</v>
      </c>
      <c r="C5163" s="72">
        <v>7.03</v>
      </c>
      <c r="D5163" s="72">
        <v>1.78</v>
      </c>
      <c r="E5163">
        <f t="shared" si="326"/>
        <v>74</v>
      </c>
      <c r="F5163" s="1">
        <f t="shared" si="327"/>
        <v>8</v>
      </c>
      <c r="G5163">
        <f t="shared" si="328"/>
        <v>2</v>
      </c>
      <c r="H5163">
        <f t="shared" si="325"/>
        <v>4</v>
      </c>
      <c r="I5163" t="s">
        <v>126</v>
      </c>
    </row>
    <row r="5164" spans="2:9" x14ac:dyDescent="0.2">
      <c r="B5164" s="71">
        <v>111.47</v>
      </c>
      <c r="C5164" s="72">
        <v>6.59</v>
      </c>
      <c r="D5164" s="72">
        <v>1.6</v>
      </c>
      <c r="E5164">
        <f t="shared" si="326"/>
        <v>75</v>
      </c>
      <c r="F5164" s="1">
        <f t="shared" si="327"/>
        <v>8</v>
      </c>
      <c r="G5164">
        <f t="shared" si="328"/>
        <v>3</v>
      </c>
      <c r="H5164">
        <f t="shared" si="325"/>
        <v>4</v>
      </c>
      <c r="I5164" t="s">
        <v>126</v>
      </c>
    </row>
    <row r="5165" spans="2:9" x14ac:dyDescent="0.2">
      <c r="B5165" s="71">
        <v>111.92</v>
      </c>
      <c r="C5165" s="72">
        <v>5.93</v>
      </c>
      <c r="D5165" s="72">
        <v>1.38</v>
      </c>
      <c r="E5165">
        <f t="shared" si="326"/>
        <v>76</v>
      </c>
      <c r="F5165" s="1">
        <f t="shared" si="327"/>
        <v>8</v>
      </c>
      <c r="G5165">
        <f t="shared" si="328"/>
        <v>4</v>
      </c>
      <c r="H5165">
        <f t="shared" si="325"/>
        <v>4</v>
      </c>
      <c r="I5165" t="s">
        <v>126</v>
      </c>
    </row>
    <row r="5166" spans="2:9" x14ac:dyDescent="0.2">
      <c r="B5166" s="71">
        <v>113.27</v>
      </c>
      <c r="C5166" s="72">
        <v>5.14</v>
      </c>
      <c r="D5166" s="72">
        <v>0.96</v>
      </c>
      <c r="E5166">
        <f t="shared" si="326"/>
        <v>77</v>
      </c>
      <c r="F5166" s="1">
        <f t="shared" si="327"/>
        <v>8</v>
      </c>
      <c r="G5166">
        <f t="shared" si="328"/>
        <v>5</v>
      </c>
      <c r="H5166">
        <f t="shared" si="325"/>
        <v>4</v>
      </c>
      <c r="I5166" t="s">
        <v>126</v>
      </c>
    </row>
    <row r="5167" spans="2:9" x14ac:dyDescent="0.2">
      <c r="B5167" s="71">
        <v>113.72</v>
      </c>
      <c r="C5167" s="72">
        <v>5.05</v>
      </c>
      <c r="D5167" s="72">
        <v>1.05</v>
      </c>
      <c r="E5167">
        <f t="shared" si="326"/>
        <v>78</v>
      </c>
      <c r="F5167" s="1">
        <f t="shared" si="327"/>
        <v>8</v>
      </c>
      <c r="G5167">
        <f t="shared" si="328"/>
        <v>6</v>
      </c>
      <c r="H5167">
        <f t="shared" si="325"/>
        <v>4</v>
      </c>
      <c r="I5167" t="s">
        <v>126</v>
      </c>
    </row>
    <row r="5168" spans="2:9" x14ac:dyDescent="0.2">
      <c r="B5168" s="71">
        <v>113.53</v>
      </c>
      <c r="C5168" s="72">
        <v>5.09</v>
      </c>
      <c r="D5168" s="72">
        <v>1.24</v>
      </c>
      <c r="E5168">
        <f t="shared" si="326"/>
        <v>79</v>
      </c>
      <c r="F5168" s="1">
        <f t="shared" si="327"/>
        <v>8</v>
      </c>
      <c r="G5168">
        <f t="shared" si="328"/>
        <v>7</v>
      </c>
      <c r="H5168">
        <f t="shared" si="325"/>
        <v>4</v>
      </c>
      <c r="I5168" t="s">
        <v>126</v>
      </c>
    </row>
    <row r="5169" spans="2:9" x14ac:dyDescent="0.2">
      <c r="B5169" s="71">
        <v>97.89</v>
      </c>
      <c r="C5169" s="72">
        <v>6.78</v>
      </c>
      <c r="D5169" s="72">
        <v>5.22</v>
      </c>
      <c r="E5169">
        <f t="shared" si="326"/>
        <v>80</v>
      </c>
      <c r="F5169" s="1">
        <f t="shared" si="327"/>
        <v>8</v>
      </c>
      <c r="G5169">
        <f t="shared" si="328"/>
        <v>8</v>
      </c>
      <c r="H5169">
        <f t="shared" si="325"/>
        <v>4</v>
      </c>
      <c r="I5169" t="s">
        <v>126</v>
      </c>
    </row>
    <row r="5170" spans="2:9" x14ac:dyDescent="0.2">
      <c r="B5170" s="71">
        <v>68.099999999999994</v>
      </c>
      <c r="C5170" s="72">
        <v>6.66</v>
      </c>
      <c r="D5170" s="72">
        <v>5.67</v>
      </c>
      <c r="E5170">
        <f t="shared" si="326"/>
        <v>81</v>
      </c>
      <c r="F5170" s="1">
        <f t="shared" si="327"/>
        <v>8</v>
      </c>
      <c r="G5170">
        <f t="shared" si="328"/>
        <v>9</v>
      </c>
      <c r="H5170">
        <f t="shared" si="325"/>
        <v>4</v>
      </c>
      <c r="I5170" t="s">
        <v>126</v>
      </c>
    </row>
    <row r="5171" spans="2:9" x14ac:dyDescent="0.2">
      <c r="B5171" s="71">
        <v>15</v>
      </c>
      <c r="C5171" s="72">
        <v>5.8</v>
      </c>
      <c r="D5171" s="72">
        <v>0.8</v>
      </c>
      <c r="E5171">
        <f t="shared" si="326"/>
        <v>82</v>
      </c>
      <c r="F5171" s="1">
        <f t="shared" si="327"/>
        <v>8</v>
      </c>
      <c r="G5171">
        <f t="shared" si="328"/>
        <v>10</v>
      </c>
      <c r="H5171">
        <f t="shared" si="325"/>
        <v>4</v>
      </c>
      <c r="I5171" t="s">
        <v>126</v>
      </c>
    </row>
    <row r="5172" spans="2:9" x14ac:dyDescent="0.2">
      <c r="B5172" s="71">
        <v>2.0499999999999998</v>
      </c>
      <c r="C5172" s="72">
        <v>6.5</v>
      </c>
      <c r="D5172" s="72">
        <v>-0.59</v>
      </c>
      <c r="E5172">
        <f t="shared" si="326"/>
        <v>83</v>
      </c>
      <c r="F5172" s="1">
        <f t="shared" si="327"/>
        <v>8</v>
      </c>
      <c r="G5172">
        <f t="shared" si="328"/>
        <v>11</v>
      </c>
      <c r="H5172">
        <f t="shared" si="325"/>
        <v>4</v>
      </c>
      <c r="I5172" t="s">
        <v>126</v>
      </c>
    </row>
    <row r="5173" spans="2:9" x14ac:dyDescent="0.2">
      <c r="B5173" s="71">
        <v>0.44</v>
      </c>
      <c r="C5173" s="72">
        <v>6.66</v>
      </c>
      <c r="D5173" s="72">
        <v>0.25</v>
      </c>
      <c r="E5173">
        <f t="shared" si="326"/>
        <v>84</v>
      </c>
      <c r="F5173" s="1">
        <f t="shared" si="327"/>
        <v>8</v>
      </c>
      <c r="G5173">
        <f t="shared" si="328"/>
        <v>12</v>
      </c>
      <c r="H5173">
        <f t="shared" si="325"/>
        <v>4</v>
      </c>
      <c r="I5173" t="s">
        <v>126</v>
      </c>
    </row>
    <row r="5174" spans="2:9" x14ac:dyDescent="0.2">
      <c r="B5174" s="71">
        <v>4.55</v>
      </c>
      <c r="C5174" s="72">
        <v>6.3</v>
      </c>
      <c r="D5174" s="72">
        <v>0.57999999999999996</v>
      </c>
      <c r="E5174">
        <f t="shared" si="326"/>
        <v>85</v>
      </c>
      <c r="F5174" s="1">
        <f t="shared" si="327"/>
        <v>8</v>
      </c>
      <c r="G5174">
        <f t="shared" si="328"/>
        <v>13</v>
      </c>
      <c r="H5174">
        <f t="shared" si="325"/>
        <v>4</v>
      </c>
      <c r="I5174" t="s">
        <v>126</v>
      </c>
    </row>
    <row r="5175" spans="2:9" x14ac:dyDescent="0.2">
      <c r="B5175" s="71">
        <v>10</v>
      </c>
      <c r="C5175" s="72">
        <v>5.68</v>
      </c>
      <c r="D5175" s="72">
        <v>0.95</v>
      </c>
      <c r="E5175">
        <f t="shared" si="326"/>
        <v>86</v>
      </c>
      <c r="F5175" s="1">
        <f t="shared" si="327"/>
        <v>8</v>
      </c>
      <c r="G5175">
        <f t="shared" si="328"/>
        <v>14</v>
      </c>
      <c r="H5175">
        <f t="shared" si="325"/>
        <v>4</v>
      </c>
      <c r="I5175" t="s">
        <v>126</v>
      </c>
    </row>
    <row r="5176" spans="2:9" x14ac:dyDescent="0.2">
      <c r="B5176" s="71">
        <v>2</v>
      </c>
      <c r="C5176" s="72">
        <v>5.56</v>
      </c>
      <c r="D5176" s="72">
        <v>0.88</v>
      </c>
      <c r="E5176">
        <f t="shared" si="326"/>
        <v>87</v>
      </c>
      <c r="F5176" s="1">
        <f t="shared" si="327"/>
        <v>8</v>
      </c>
      <c r="G5176">
        <f t="shared" si="328"/>
        <v>15</v>
      </c>
      <c r="H5176">
        <f t="shared" si="325"/>
        <v>4</v>
      </c>
      <c r="I5176" t="s">
        <v>126</v>
      </c>
    </row>
    <row r="5177" spans="2:9" x14ac:dyDescent="0.2">
      <c r="B5177" s="71">
        <v>1.45</v>
      </c>
      <c r="C5177" s="72">
        <v>5.63</v>
      </c>
      <c r="D5177" s="72">
        <v>0.15</v>
      </c>
      <c r="E5177">
        <f t="shared" si="326"/>
        <v>88</v>
      </c>
      <c r="F5177" s="1">
        <f t="shared" si="327"/>
        <v>8</v>
      </c>
      <c r="G5177">
        <f t="shared" si="328"/>
        <v>16</v>
      </c>
      <c r="H5177">
        <f t="shared" si="325"/>
        <v>4</v>
      </c>
      <c r="I5177" t="s">
        <v>126</v>
      </c>
    </row>
    <row r="5178" spans="2:9" x14ac:dyDescent="0.2">
      <c r="B5178" s="71">
        <v>22.05</v>
      </c>
      <c r="C5178" s="72">
        <v>4.88</v>
      </c>
      <c r="D5178" s="72">
        <v>1.1200000000000001</v>
      </c>
      <c r="E5178">
        <f t="shared" si="326"/>
        <v>89</v>
      </c>
      <c r="F5178" s="1">
        <f t="shared" si="327"/>
        <v>8</v>
      </c>
      <c r="G5178">
        <f t="shared" si="328"/>
        <v>17</v>
      </c>
      <c r="H5178">
        <f t="shared" si="325"/>
        <v>4</v>
      </c>
      <c r="I5178" t="s">
        <v>126</v>
      </c>
    </row>
    <row r="5179" spans="2:9" x14ac:dyDescent="0.2">
      <c r="B5179" s="71">
        <v>63.37</v>
      </c>
      <c r="C5179" s="72">
        <v>3.16</v>
      </c>
      <c r="D5179" s="72">
        <v>4.83</v>
      </c>
      <c r="E5179">
        <f t="shared" si="326"/>
        <v>90</v>
      </c>
      <c r="F5179" s="1">
        <f t="shared" si="327"/>
        <v>8</v>
      </c>
      <c r="G5179">
        <f t="shared" si="328"/>
        <v>18</v>
      </c>
      <c r="H5179">
        <f t="shared" si="325"/>
        <v>4</v>
      </c>
      <c r="I5179" t="s">
        <v>126</v>
      </c>
    </row>
    <row r="5180" spans="2:9" x14ac:dyDescent="0.2">
      <c r="B5180" s="71">
        <v>82.97</v>
      </c>
      <c r="C5180" s="72">
        <v>2.79</v>
      </c>
      <c r="D5180" s="72">
        <v>3.3</v>
      </c>
      <c r="E5180">
        <f t="shared" si="326"/>
        <v>91</v>
      </c>
      <c r="F5180" s="1">
        <f t="shared" si="327"/>
        <v>8</v>
      </c>
      <c r="G5180">
        <f t="shared" si="328"/>
        <v>19</v>
      </c>
      <c r="H5180">
        <f t="shared" si="325"/>
        <v>4</v>
      </c>
      <c r="I5180" t="s">
        <v>126</v>
      </c>
    </row>
    <row r="5181" spans="2:9" x14ac:dyDescent="0.2">
      <c r="B5181" s="71">
        <v>123.44</v>
      </c>
      <c r="C5181" s="72">
        <v>8.2899999999999991</v>
      </c>
      <c r="D5181" s="72">
        <v>2.12</v>
      </c>
      <c r="E5181">
        <f t="shared" si="326"/>
        <v>92</v>
      </c>
      <c r="F5181" s="1">
        <f t="shared" si="327"/>
        <v>8</v>
      </c>
      <c r="G5181">
        <f t="shared" si="328"/>
        <v>20</v>
      </c>
      <c r="H5181">
        <f t="shared" si="325"/>
        <v>4</v>
      </c>
      <c r="I5181" t="s">
        <v>126</v>
      </c>
    </row>
    <row r="5182" spans="2:9" x14ac:dyDescent="0.2">
      <c r="B5182" s="71">
        <v>142.76</v>
      </c>
      <c r="C5182" s="72">
        <v>6.98</v>
      </c>
      <c r="D5182" s="72">
        <v>1.8</v>
      </c>
      <c r="E5182">
        <f t="shared" si="326"/>
        <v>93</v>
      </c>
      <c r="F5182" s="1">
        <f t="shared" si="327"/>
        <v>8</v>
      </c>
      <c r="G5182">
        <f t="shared" si="328"/>
        <v>21</v>
      </c>
      <c r="H5182">
        <f t="shared" si="325"/>
        <v>4</v>
      </c>
      <c r="I5182" t="s">
        <v>126</v>
      </c>
    </row>
    <row r="5183" spans="2:9" x14ac:dyDescent="0.2">
      <c r="B5183" s="71">
        <v>144.24</v>
      </c>
      <c r="C5183" s="72">
        <v>7.06</v>
      </c>
      <c r="D5183" s="72">
        <v>2.5099999999999998</v>
      </c>
      <c r="E5183">
        <f t="shared" si="326"/>
        <v>94</v>
      </c>
      <c r="F5183" s="1">
        <f t="shared" si="327"/>
        <v>8</v>
      </c>
      <c r="G5183">
        <f t="shared" si="328"/>
        <v>22</v>
      </c>
      <c r="H5183">
        <f t="shared" si="325"/>
        <v>4</v>
      </c>
      <c r="I5183" t="s">
        <v>126</v>
      </c>
    </row>
    <row r="5184" spans="2:9" x14ac:dyDescent="0.2">
      <c r="B5184" s="71">
        <v>133.06</v>
      </c>
      <c r="C5184" s="72">
        <v>5.77</v>
      </c>
      <c r="D5184" s="72">
        <v>1.88</v>
      </c>
      <c r="E5184">
        <f t="shared" si="326"/>
        <v>95</v>
      </c>
      <c r="F5184" s="1">
        <f t="shared" si="327"/>
        <v>8</v>
      </c>
      <c r="G5184">
        <f t="shared" si="328"/>
        <v>23</v>
      </c>
      <c r="H5184">
        <f t="shared" si="325"/>
        <v>4</v>
      </c>
      <c r="I5184" t="s">
        <v>126</v>
      </c>
    </row>
    <row r="5185" spans="2:9" x14ac:dyDescent="0.2">
      <c r="B5185" s="71">
        <v>119.96</v>
      </c>
      <c r="C5185" s="72">
        <v>3.09</v>
      </c>
      <c r="D5185" s="72">
        <v>2.2400000000000002</v>
      </c>
      <c r="E5185">
        <f t="shared" si="326"/>
        <v>96</v>
      </c>
      <c r="F5185" s="1">
        <f t="shared" si="327"/>
        <v>8</v>
      </c>
      <c r="G5185">
        <f t="shared" si="328"/>
        <v>24</v>
      </c>
      <c r="H5185">
        <f t="shared" si="325"/>
        <v>4</v>
      </c>
      <c r="I5185" t="s">
        <v>126</v>
      </c>
    </row>
    <row r="5186" spans="2:9" x14ac:dyDescent="0.2">
      <c r="B5186" s="71">
        <v>116.42</v>
      </c>
      <c r="C5186" s="72">
        <v>2.84</v>
      </c>
      <c r="D5186" s="72">
        <v>1.02</v>
      </c>
      <c r="E5186">
        <f t="shared" si="326"/>
        <v>97</v>
      </c>
      <c r="F5186" s="1">
        <f t="shared" si="327"/>
        <v>8</v>
      </c>
      <c r="G5186">
        <f t="shared" si="328"/>
        <v>1</v>
      </c>
      <c r="H5186">
        <f t="shared" si="325"/>
        <v>5</v>
      </c>
      <c r="I5186" t="s">
        <v>126</v>
      </c>
    </row>
    <row r="5187" spans="2:9" x14ac:dyDescent="0.2">
      <c r="B5187" s="71">
        <v>114.17</v>
      </c>
      <c r="C5187" s="72">
        <v>3.23</v>
      </c>
      <c r="D5187" s="72">
        <v>0.66</v>
      </c>
      <c r="E5187">
        <f t="shared" si="326"/>
        <v>98</v>
      </c>
      <c r="F5187" s="1">
        <f t="shared" si="327"/>
        <v>8</v>
      </c>
      <c r="G5187">
        <f t="shared" si="328"/>
        <v>2</v>
      </c>
      <c r="H5187">
        <f t="shared" ref="H5187:H5250" si="329">H5163+1</f>
        <v>5</v>
      </c>
      <c r="I5187" t="s">
        <v>126</v>
      </c>
    </row>
    <row r="5188" spans="2:9" x14ac:dyDescent="0.2">
      <c r="B5188" s="71">
        <v>115.97</v>
      </c>
      <c r="C5188" s="72">
        <v>3.67</v>
      </c>
      <c r="D5188" s="72">
        <v>0.73</v>
      </c>
      <c r="E5188">
        <f t="shared" ref="E5188:E5251" si="330">E5187+1</f>
        <v>99</v>
      </c>
      <c r="F5188" s="1">
        <f t="shared" si="327"/>
        <v>8</v>
      </c>
      <c r="G5188">
        <f t="shared" si="328"/>
        <v>3</v>
      </c>
      <c r="H5188">
        <f t="shared" si="329"/>
        <v>5</v>
      </c>
      <c r="I5188" t="s">
        <v>126</v>
      </c>
    </row>
    <row r="5189" spans="2:9" x14ac:dyDescent="0.2">
      <c r="B5189" s="71">
        <v>115.97</v>
      </c>
      <c r="C5189" s="72">
        <v>3.71</v>
      </c>
      <c r="D5189" s="72">
        <v>0.61</v>
      </c>
      <c r="E5189">
        <f t="shared" si="330"/>
        <v>100</v>
      </c>
      <c r="F5189" s="1">
        <f t="shared" si="327"/>
        <v>8</v>
      </c>
      <c r="G5189">
        <f t="shared" si="328"/>
        <v>4</v>
      </c>
      <c r="H5189">
        <f t="shared" si="329"/>
        <v>5</v>
      </c>
      <c r="I5189" t="s">
        <v>126</v>
      </c>
    </row>
    <row r="5190" spans="2:9" x14ac:dyDescent="0.2">
      <c r="B5190" s="71">
        <v>118.04</v>
      </c>
      <c r="C5190" s="72">
        <v>3.35</v>
      </c>
      <c r="D5190" s="72">
        <v>0.61</v>
      </c>
      <c r="E5190">
        <f t="shared" si="330"/>
        <v>101</v>
      </c>
      <c r="F5190" s="1">
        <f t="shared" si="327"/>
        <v>8</v>
      </c>
      <c r="G5190">
        <f t="shared" si="328"/>
        <v>5</v>
      </c>
      <c r="H5190">
        <f t="shared" si="329"/>
        <v>5</v>
      </c>
      <c r="I5190" t="s">
        <v>126</v>
      </c>
    </row>
    <row r="5191" spans="2:9" x14ac:dyDescent="0.2">
      <c r="B5191" s="71">
        <v>121.28</v>
      </c>
      <c r="C5191" s="72">
        <v>6.3</v>
      </c>
      <c r="D5191" s="72">
        <v>1.54</v>
      </c>
      <c r="E5191">
        <f t="shared" si="330"/>
        <v>102</v>
      </c>
      <c r="F5191" s="1">
        <f t="shared" si="327"/>
        <v>8</v>
      </c>
      <c r="G5191">
        <f t="shared" si="328"/>
        <v>6</v>
      </c>
      <c r="H5191">
        <f t="shared" si="329"/>
        <v>5</v>
      </c>
      <c r="I5191" t="s">
        <v>126</v>
      </c>
    </row>
    <row r="5192" spans="2:9" x14ac:dyDescent="0.2">
      <c r="B5192" s="71">
        <v>126.1</v>
      </c>
      <c r="C5192" s="72">
        <v>6.42</v>
      </c>
      <c r="D5192" s="72">
        <v>2.63</v>
      </c>
      <c r="E5192">
        <f t="shared" si="330"/>
        <v>103</v>
      </c>
      <c r="F5192" s="1">
        <f t="shared" si="327"/>
        <v>8</v>
      </c>
      <c r="G5192">
        <f t="shared" si="328"/>
        <v>7</v>
      </c>
      <c r="H5192">
        <f t="shared" si="329"/>
        <v>5</v>
      </c>
      <c r="I5192" t="s">
        <v>126</v>
      </c>
    </row>
    <row r="5193" spans="2:9" x14ac:dyDescent="0.2">
      <c r="B5193" s="71">
        <v>123</v>
      </c>
      <c r="C5193" s="72">
        <v>5.65</v>
      </c>
      <c r="D5193" s="72">
        <v>4.4000000000000004</v>
      </c>
      <c r="E5193">
        <f t="shared" si="330"/>
        <v>104</v>
      </c>
      <c r="F5193" s="1">
        <f t="shared" si="327"/>
        <v>8</v>
      </c>
      <c r="G5193">
        <f t="shared" si="328"/>
        <v>8</v>
      </c>
      <c r="H5193">
        <f t="shared" si="329"/>
        <v>5</v>
      </c>
      <c r="I5193" t="s">
        <v>126</v>
      </c>
    </row>
    <row r="5194" spans="2:9" x14ac:dyDescent="0.2">
      <c r="B5194" s="71">
        <v>117.23</v>
      </c>
      <c r="C5194" s="72">
        <v>2.67</v>
      </c>
      <c r="D5194" s="72">
        <v>5.32</v>
      </c>
      <c r="E5194">
        <f t="shared" si="330"/>
        <v>105</v>
      </c>
      <c r="F5194" s="1">
        <f t="shared" ref="F5194:F5257" si="331">F5193</f>
        <v>8</v>
      </c>
      <c r="G5194">
        <f t="shared" si="328"/>
        <v>9</v>
      </c>
      <c r="H5194">
        <f t="shared" si="329"/>
        <v>5</v>
      </c>
      <c r="I5194" t="s">
        <v>126</v>
      </c>
    </row>
    <row r="5195" spans="2:9" x14ac:dyDescent="0.2">
      <c r="B5195" s="71">
        <v>114.17</v>
      </c>
      <c r="C5195" s="72">
        <v>1.26</v>
      </c>
      <c r="D5195" s="72">
        <v>5.34</v>
      </c>
      <c r="E5195">
        <f t="shared" si="330"/>
        <v>106</v>
      </c>
      <c r="F5195" s="1">
        <f t="shared" si="331"/>
        <v>8</v>
      </c>
      <c r="G5195">
        <f t="shared" si="328"/>
        <v>10</v>
      </c>
      <c r="H5195">
        <f t="shared" si="329"/>
        <v>5</v>
      </c>
      <c r="I5195" t="s">
        <v>126</v>
      </c>
    </row>
    <row r="5196" spans="2:9" x14ac:dyDescent="0.2">
      <c r="B5196" s="71">
        <v>88.62</v>
      </c>
      <c r="C5196" s="72">
        <v>2.15</v>
      </c>
      <c r="D5196" s="72">
        <v>3.93</v>
      </c>
      <c r="E5196">
        <f t="shared" si="330"/>
        <v>107</v>
      </c>
      <c r="F5196" s="1">
        <f t="shared" si="331"/>
        <v>8</v>
      </c>
      <c r="G5196">
        <f t="shared" si="328"/>
        <v>11</v>
      </c>
      <c r="H5196">
        <f t="shared" si="329"/>
        <v>5</v>
      </c>
      <c r="I5196" t="s">
        <v>126</v>
      </c>
    </row>
    <row r="5197" spans="2:9" x14ac:dyDescent="0.2">
      <c r="B5197" s="71">
        <v>83.01</v>
      </c>
      <c r="C5197" s="72">
        <v>2.35</v>
      </c>
      <c r="D5197" s="72">
        <v>3.91</v>
      </c>
      <c r="E5197">
        <f t="shared" si="330"/>
        <v>108</v>
      </c>
      <c r="F5197" s="1">
        <f t="shared" si="331"/>
        <v>8</v>
      </c>
      <c r="G5197">
        <f t="shared" si="328"/>
        <v>12</v>
      </c>
      <c r="H5197">
        <f t="shared" si="329"/>
        <v>5</v>
      </c>
      <c r="I5197" t="s">
        <v>126</v>
      </c>
    </row>
    <row r="5198" spans="2:9" x14ac:dyDescent="0.2">
      <c r="B5198" s="71">
        <v>82.59</v>
      </c>
      <c r="C5198" s="72">
        <v>2.2400000000000002</v>
      </c>
      <c r="D5198" s="72">
        <v>3.12</v>
      </c>
      <c r="E5198">
        <f t="shared" si="330"/>
        <v>109</v>
      </c>
      <c r="F5198" s="1">
        <f t="shared" si="331"/>
        <v>8</v>
      </c>
      <c r="G5198">
        <f t="shared" si="328"/>
        <v>13</v>
      </c>
      <c r="H5198">
        <f t="shared" si="329"/>
        <v>5</v>
      </c>
      <c r="I5198" t="s">
        <v>126</v>
      </c>
    </row>
    <row r="5199" spans="2:9" x14ac:dyDescent="0.2">
      <c r="B5199" s="71">
        <v>82.1</v>
      </c>
      <c r="C5199" s="72">
        <v>2.23</v>
      </c>
      <c r="D5199" s="72">
        <v>2.5099999999999998</v>
      </c>
      <c r="E5199">
        <f t="shared" si="330"/>
        <v>110</v>
      </c>
      <c r="F5199" s="1">
        <f t="shared" si="331"/>
        <v>8</v>
      </c>
      <c r="G5199">
        <f t="shared" si="328"/>
        <v>14</v>
      </c>
      <c r="H5199">
        <f t="shared" si="329"/>
        <v>5</v>
      </c>
      <c r="I5199" t="s">
        <v>126</v>
      </c>
    </row>
    <row r="5200" spans="2:9" x14ac:dyDescent="0.2">
      <c r="B5200" s="71">
        <v>81.58</v>
      </c>
      <c r="C5200" s="72">
        <v>2.2799999999999998</v>
      </c>
      <c r="D5200" s="72">
        <v>2.17</v>
      </c>
      <c r="E5200">
        <f t="shared" si="330"/>
        <v>111</v>
      </c>
      <c r="F5200" s="1">
        <f t="shared" si="331"/>
        <v>8</v>
      </c>
      <c r="G5200">
        <f t="shared" si="328"/>
        <v>15</v>
      </c>
      <c r="H5200">
        <f t="shared" si="329"/>
        <v>5</v>
      </c>
      <c r="I5200" t="s">
        <v>126</v>
      </c>
    </row>
    <row r="5201" spans="2:9" x14ac:dyDescent="0.2">
      <c r="B5201" s="71">
        <v>81.45</v>
      </c>
      <c r="C5201" s="72">
        <v>2.2999999999999998</v>
      </c>
      <c r="D5201" s="72">
        <v>2.04</v>
      </c>
      <c r="E5201">
        <f t="shared" si="330"/>
        <v>112</v>
      </c>
      <c r="F5201" s="1">
        <f t="shared" si="331"/>
        <v>8</v>
      </c>
      <c r="G5201">
        <f t="shared" si="328"/>
        <v>16</v>
      </c>
      <c r="H5201">
        <f t="shared" si="329"/>
        <v>5</v>
      </c>
      <c r="I5201" t="s">
        <v>126</v>
      </c>
    </row>
    <row r="5202" spans="2:9" x14ac:dyDescent="0.2">
      <c r="B5202" s="71">
        <v>81.97</v>
      </c>
      <c r="C5202" s="72">
        <v>2.25</v>
      </c>
      <c r="D5202" s="72">
        <v>2.2999999999999998</v>
      </c>
      <c r="E5202">
        <f t="shared" si="330"/>
        <v>113</v>
      </c>
      <c r="F5202" s="1">
        <f t="shared" si="331"/>
        <v>8</v>
      </c>
      <c r="G5202">
        <f t="shared" si="328"/>
        <v>17</v>
      </c>
      <c r="H5202">
        <f t="shared" si="329"/>
        <v>5</v>
      </c>
      <c r="I5202" t="s">
        <v>126</v>
      </c>
    </row>
    <row r="5203" spans="2:9" x14ac:dyDescent="0.2">
      <c r="B5203" s="71">
        <v>86.69</v>
      </c>
      <c r="C5203" s="72">
        <v>2.15</v>
      </c>
      <c r="D5203" s="72">
        <v>4.3899999999999997</v>
      </c>
      <c r="E5203">
        <f t="shared" si="330"/>
        <v>114</v>
      </c>
      <c r="F5203" s="1">
        <f t="shared" si="331"/>
        <v>8</v>
      </c>
      <c r="G5203">
        <f t="shared" si="328"/>
        <v>18</v>
      </c>
      <c r="H5203">
        <f t="shared" si="329"/>
        <v>5</v>
      </c>
      <c r="I5203" t="s">
        <v>126</v>
      </c>
    </row>
    <row r="5204" spans="2:9" x14ac:dyDescent="0.2">
      <c r="B5204" s="71">
        <v>118.85</v>
      </c>
      <c r="C5204" s="72">
        <v>4.93</v>
      </c>
      <c r="D5204" s="72">
        <v>5.1100000000000003</v>
      </c>
      <c r="E5204">
        <f t="shared" si="330"/>
        <v>115</v>
      </c>
      <c r="F5204" s="1">
        <f t="shared" si="331"/>
        <v>8</v>
      </c>
      <c r="G5204">
        <f t="shared" si="328"/>
        <v>19</v>
      </c>
      <c r="H5204">
        <f t="shared" si="329"/>
        <v>5</v>
      </c>
      <c r="I5204" t="s">
        <v>126</v>
      </c>
    </row>
    <row r="5205" spans="2:9" x14ac:dyDescent="0.2">
      <c r="B5205" s="71">
        <v>129.38</v>
      </c>
      <c r="C5205" s="72">
        <v>12.12</v>
      </c>
      <c r="D5205" s="72">
        <v>4.6399999999999997</v>
      </c>
      <c r="E5205">
        <f t="shared" si="330"/>
        <v>116</v>
      </c>
      <c r="F5205" s="1">
        <f t="shared" si="331"/>
        <v>8</v>
      </c>
      <c r="G5205">
        <f t="shared" si="328"/>
        <v>20</v>
      </c>
      <c r="H5205">
        <f t="shared" si="329"/>
        <v>5</v>
      </c>
      <c r="I5205" t="s">
        <v>126</v>
      </c>
    </row>
    <row r="5206" spans="2:9" x14ac:dyDescent="0.2">
      <c r="B5206" s="71">
        <v>150.88999999999999</v>
      </c>
      <c r="C5206" s="72">
        <v>9.65</v>
      </c>
      <c r="D5206" s="72">
        <v>4.16</v>
      </c>
      <c r="E5206">
        <f t="shared" si="330"/>
        <v>117</v>
      </c>
      <c r="F5206" s="1">
        <f t="shared" si="331"/>
        <v>8</v>
      </c>
      <c r="G5206">
        <f t="shared" si="328"/>
        <v>21</v>
      </c>
      <c r="H5206">
        <f t="shared" si="329"/>
        <v>5</v>
      </c>
      <c r="I5206" t="s">
        <v>126</v>
      </c>
    </row>
    <row r="5207" spans="2:9" x14ac:dyDescent="0.2">
      <c r="B5207" s="71">
        <v>140</v>
      </c>
      <c r="C5207" s="72">
        <v>11.5</v>
      </c>
      <c r="D5207" s="72">
        <v>3.2</v>
      </c>
      <c r="E5207">
        <f t="shared" si="330"/>
        <v>118</v>
      </c>
      <c r="F5207" s="1">
        <f t="shared" si="331"/>
        <v>8</v>
      </c>
      <c r="G5207">
        <f t="shared" si="328"/>
        <v>22</v>
      </c>
      <c r="H5207">
        <f t="shared" si="329"/>
        <v>5</v>
      </c>
      <c r="I5207" t="s">
        <v>126</v>
      </c>
    </row>
    <row r="5208" spans="2:9" x14ac:dyDescent="0.2">
      <c r="B5208" s="71">
        <v>126.34</v>
      </c>
      <c r="C5208" s="72">
        <v>9.2100000000000009</v>
      </c>
      <c r="D5208" s="72">
        <v>2.38</v>
      </c>
      <c r="E5208">
        <f t="shared" si="330"/>
        <v>119</v>
      </c>
      <c r="F5208" s="1">
        <f t="shared" si="331"/>
        <v>8</v>
      </c>
      <c r="G5208">
        <f t="shared" si="328"/>
        <v>23</v>
      </c>
      <c r="H5208">
        <f t="shared" si="329"/>
        <v>5</v>
      </c>
      <c r="I5208" t="s">
        <v>126</v>
      </c>
    </row>
    <row r="5209" spans="2:9" x14ac:dyDescent="0.2">
      <c r="B5209" s="71">
        <v>114.76</v>
      </c>
      <c r="C5209" s="72">
        <v>5.58</v>
      </c>
      <c r="D5209" s="72">
        <v>2.0499999999999998</v>
      </c>
      <c r="E5209">
        <f t="shared" si="330"/>
        <v>120</v>
      </c>
      <c r="F5209" s="1">
        <f t="shared" si="331"/>
        <v>8</v>
      </c>
      <c r="G5209">
        <f t="shared" si="328"/>
        <v>24</v>
      </c>
      <c r="H5209">
        <f t="shared" si="329"/>
        <v>5</v>
      </c>
      <c r="I5209" t="s">
        <v>126</v>
      </c>
    </row>
    <row r="5210" spans="2:9" x14ac:dyDescent="0.2">
      <c r="B5210" s="71">
        <v>109.86</v>
      </c>
      <c r="C5210" s="72">
        <v>1.58</v>
      </c>
      <c r="D5210" s="72">
        <v>2.8</v>
      </c>
      <c r="E5210">
        <f t="shared" si="330"/>
        <v>121</v>
      </c>
      <c r="F5210" s="1">
        <f t="shared" si="331"/>
        <v>8</v>
      </c>
      <c r="G5210">
        <f t="shared" si="328"/>
        <v>1</v>
      </c>
      <c r="H5210">
        <f t="shared" si="329"/>
        <v>6</v>
      </c>
      <c r="I5210" t="s">
        <v>126</v>
      </c>
    </row>
    <row r="5211" spans="2:9" x14ac:dyDescent="0.2">
      <c r="B5211" s="71">
        <v>100</v>
      </c>
      <c r="C5211" s="72">
        <v>2.68</v>
      </c>
      <c r="D5211" s="72">
        <v>1.86</v>
      </c>
      <c r="E5211">
        <f t="shared" si="330"/>
        <v>122</v>
      </c>
      <c r="F5211" s="1">
        <f t="shared" si="331"/>
        <v>8</v>
      </c>
      <c r="G5211">
        <f t="shared" ref="G5211:G5274" si="332">G5187</f>
        <v>2</v>
      </c>
      <c r="H5211">
        <f t="shared" si="329"/>
        <v>6</v>
      </c>
      <c r="I5211" t="s">
        <v>126</v>
      </c>
    </row>
    <row r="5212" spans="2:9" x14ac:dyDescent="0.2">
      <c r="B5212" s="71">
        <v>110.56</v>
      </c>
      <c r="C5212" s="72">
        <v>2.87</v>
      </c>
      <c r="D5212" s="72">
        <v>0.47</v>
      </c>
      <c r="E5212">
        <f t="shared" si="330"/>
        <v>123</v>
      </c>
      <c r="F5212" s="1">
        <f t="shared" si="331"/>
        <v>8</v>
      </c>
      <c r="G5212">
        <f t="shared" si="332"/>
        <v>3</v>
      </c>
      <c r="H5212">
        <f t="shared" si="329"/>
        <v>6</v>
      </c>
      <c r="I5212" t="s">
        <v>126</v>
      </c>
    </row>
    <row r="5213" spans="2:9" x14ac:dyDescent="0.2">
      <c r="B5213" s="71">
        <v>110.09</v>
      </c>
      <c r="C5213" s="72">
        <v>2.21</v>
      </c>
      <c r="D5213" s="72">
        <v>0.39</v>
      </c>
      <c r="E5213">
        <f t="shared" si="330"/>
        <v>124</v>
      </c>
      <c r="F5213" s="1">
        <f t="shared" si="331"/>
        <v>8</v>
      </c>
      <c r="G5213">
        <f t="shared" si="332"/>
        <v>4</v>
      </c>
      <c r="H5213">
        <f t="shared" si="329"/>
        <v>6</v>
      </c>
      <c r="I5213" t="s">
        <v>126</v>
      </c>
    </row>
    <row r="5214" spans="2:9" x14ac:dyDescent="0.2">
      <c r="B5214" s="71">
        <v>113.32</v>
      </c>
      <c r="C5214" s="72">
        <v>2.04</v>
      </c>
      <c r="D5214" s="72">
        <v>-0.56999999999999995</v>
      </c>
      <c r="E5214">
        <f t="shared" si="330"/>
        <v>125</v>
      </c>
      <c r="F5214" s="1">
        <f t="shared" si="331"/>
        <v>8</v>
      </c>
      <c r="G5214">
        <f t="shared" si="332"/>
        <v>5</v>
      </c>
      <c r="H5214">
        <f t="shared" si="329"/>
        <v>6</v>
      </c>
      <c r="I5214" t="s">
        <v>126</v>
      </c>
    </row>
    <row r="5215" spans="2:9" x14ac:dyDescent="0.2">
      <c r="B5215" s="71">
        <v>119.69</v>
      </c>
      <c r="C5215" s="72">
        <v>5.16</v>
      </c>
      <c r="D5215" s="72">
        <v>2.2400000000000002</v>
      </c>
      <c r="E5215">
        <f t="shared" si="330"/>
        <v>126</v>
      </c>
      <c r="F5215" s="1">
        <f t="shared" si="331"/>
        <v>8</v>
      </c>
      <c r="G5215">
        <f t="shared" si="332"/>
        <v>6</v>
      </c>
      <c r="H5215">
        <f t="shared" si="329"/>
        <v>6</v>
      </c>
      <c r="I5215" t="s">
        <v>126</v>
      </c>
    </row>
    <row r="5216" spans="2:9" x14ac:dyDescent="0.2">
      <c r="B5216" s="71">
        <v>130</v>
      </c>
      <c r="C5216" s="72">
        <v>4.9800000000000004</v>
      </c>
      <c r="D5216" s="72">
        <v>3.16</v>
      </c>
      <c r="E5216">
        <f t="shared" si="330"/>
        <v>127</v>
      </c>
      <c r="F5216" s="1">
        <f t="shared" si="331"/>
        <v>8</v>
      </c>
      <c r="G5216">
        <f t="shared" si="332"/>
        <v>7</v>
      </c>
      <c r="H5216">
        <f t="shared" si="329"/>
        <v>6</v>
      </c>
      <c r="I5216" t="s">
        <v>126</v>
      </c>
    </row>
    <row r="5217" spans="2:9" x14ac:dyDescent="0.2">
      <c r="B5217" s="71">
        <v>120.3</v>
      </c>
      <c r="C5217" s="72">
        <v>5.99</v>
      </c>
      <c r="D5217" s="72">
        <v>3.57</v>
      </c>
      <c r="E5217">
        <f t="shared" si="330"/>
        <v>128</v>
      </c>
      <c r="F5217" s="1">
        <f t="shared" si="331"/>
        <v>8</v>
      </c>
      <c r="G5217">
        <f t="shared" si="332"/>
        <v>8</v>
      </c>
      <c r="H5217">
        <f t="shared" si="329"/>
        <v>6</v>
      </c>
      <c r="I5217" t="s">
        <v>126</v>
      </c>
    </row>
    <row r="5218" spans="2:9" x14ac:dyDescent="0.2">
      <c r="B5218" s="71">
        <v>110.56</v>
      </c>
      <c r="C5218" s="72">
        <v>3.5</v>
      </c>
      <c r="D5218" s="72">
        <v>5.0599999999999996</v>
      </c>
      <c r="E5218">
        <f t="shared" si="330"/>
        <v>129</v>
      </c>
      <c r="F5218" s="1">
        <f t="shared" si="331"/>
        <v>8</v>
      </c>
      <c r="G5218">
        <f t="shared" si="332"/>
        <v>9</v>
      </c>
      <c r="H5218">
        <f t="shared" si="329"/>
        <v>6</v>
      </c>
      <c r="I5218" t="s">
        <v>126</v>
      </c>
    </row>
    <row r="5219" spans="2:9" x14ac:dyDescent="0.2">
      <c r="B5219" s="71">
        <v>102.73</v>
      </c>
      <c r="C5219" s="72">
        <v>1.74</v>
      </c>
      <c r="D5219" s="72">
        <v>6.38</v>
      </c>
      <c r="E5219">
        <f t="shared" si="330"/>
        <v>130</v>
      </c>
      <c r="F5219" s="1">
        <f t="shared" si="331"/>
        <v>8</v>
      </c>
      <c r="G5219">
        <f t="shared" si="332"/>
        <v>10</v>
      </c>
      <c r="H5219">
        <f t="shared" si="329"/>
        <v>6</v>
      </c>
      <c r="I5219" t="s">
        <v>126</v>
      </c>
    </row>
    <row r="5220" spans="2:9" x14ac:dyDescent="0.2">
      <c r="B5220" s="71">
        <v>90</v>
      </c>
      <c r="C5220" s="72">
        <v>2.27</v>
      </c>
      <c r="D5220" s="72">
        <v>5.49</v>
      </c>
      <c r="E5220">
        <f t="shared" si="330"/>
        <v>131</v>
      </c>
      <c r="F5220" s="1">
        <f t="shared" si="331"/>
        <v>8</v>
      </c>
      <c r="G5220">
        <f t="shared" si="332"/>
        <v>11</v>
      </c>
      <c r="H5220">
        <f t="shared" si="329"/>
        <v>6</v>
      </c>
      <c r="I5220" t="s">
        <v>126</v>
      </c>
    </row>
    <row r="5221" spans="2:9" x14ac:dyDescent="0.2">
      <c r="B5221" s="71">
        <v>83.78</v>
      </c>
      <c r="C5221" s="72">
        <v>2.3199999999999998</v>
      </c>
      <c r="D5221" s="72">
        <v>4.28</v>
      </c>
      <c r="E5221">
        <f t="shared" si="330"/>
        <v>132</v>
      </c>
      <c r="F5221" s="1">
        <f t="shared" si="331"/>
        <v>8</v>
      </c>
      <c r="G5221">
        <f t="shared" si="332"/>
        <v>12</v>
      </c>
      <c r="H5221">
        <f t="shared" si="329"/>
        <v>6</v>
      </c>
      <c r="I5221" t="s">
        <v>126</v>
      </c>
    </row>
    <row r="5222" spans="2:9" x14ac:dyDescent="0.2">
      <c r="B5222" s="71">
        <v>83.4</v>
      </c>
      <c r="C5222" s="72">
        <v>2.14</v>
      </c>
      <c r="D5222" s="72">
        <v>4.8499999999999996</v>
      </c>
      <c r="E5222">
        <f t="shared" si="330"/>
        <v>133</v>
      </c>
      <c r="F5222" s="1">
        <f t="shared" si="331"/>
        <v>8</v>
      </c>
      <c r="G5222">
        <f t="shared" si="332"/>
        <v>13</v>
      </c>
      <c r="H5222">
        <f t="shared" si="329"/>
        <v>6</v>
      </c>
      <c r="I5222" t="s">
        <v>126</v>
      </c>
    </row>
    <row r="5223" spans="2:9" x14ac:dyDescent="0.2">
      <c r="B5223" s="71">
        <v>83.18</v>
      </c>
      <c r="C5223" s="72">
        <v>2.13</v>
      </c>
      <c r="D5223" s="72">
        <v>4.0999999999999996</v>
      </c>
      <c r="E5223">
        <f t="shared" si="330"/>
        <v>134</v>
      </c>
      <c r="F5223" s="1">
        <f t="shared" si="331"/>
        <v>8</v>
      </c>
      <c r="G5223">
        <f t="shared" si="332"/>
        <v>14</v>
      </c>
      <c r="H5223">
        <f t="shared" si="329"/>
        <v>6</v>
      </c>
      <c r="I5223" t="s">
        <v>126</v>
      </c>
    </row>
    <row r="5224" spans="2:9" x14ac:dyDescent="0.2">
      <c r="B5224" s="71">
        <v>82.44</v>
      </c>
      <c r="C5224" s="72">
        <v>2.1800000000000002</v>
      </c>
      <c r="D5224" s="72">
        <v>2.57</v>
      </c>
      <c r="E5224">
        <f t="shared" si="330"/>
        <v>135</v>
      </c>
      <c r="F5224" s="1">
        <f t="shared" si="331"/>
        <v>8</v>
      </c>
      <c r="G5224">
        <f t="shared" si="332"/>
        <v>15</v>
      </c>
      <c r="H5224">
        <f t="shared" si="329"/>
        <v>6</v>
      </c>
      <c r="I5224" t="s">
        <v>126</v>
      </c>
    </row>
    <row r="5225" spans="2:9" x14ac:dyDescent="0.2">
      <c r="B5225" s="71">
        <v>82.31</v>
      </c>
      <c r="C5225" s="72">
        <v>2.2000000000000002</v>
      </c>
      <c r="D5225" s="72">
        <v>2.83</v>
      </c>
      <c r="E5225">
        <f t="shared" si="330"/>
        <v>136</v>
      </c>
      <c r="F5225" s="1">
        <f t="shared" si="331"/>
        <v>8</v>
      </c>
      <c r="G5225">
        <f t="shared" si="332"/>
        <v>16</v>
      </c>
      <c r="H5225">
        <f t="shared" si="329"/>
        <v>6</v>
      </c>
      <c r="I5225" t="s">
        <v>126</v>
      </c>
    </row>
    <row r="5226" spans="2:9" x14ac:dyDescent="0.2">
      <c r="B5226" s="71">
        <v>83.18</v>
      </c>
      <c r="C5226" s="72">
        <v>2.15</v>
      </c>
      <c r="D5226" s="72">
        <v>3.43</v>
      </c>
      <c r="E5226">
        <f t="shared" si="330"/>
        <v>137</v>
      </c>
      <c r="F5226" s="1">
        <f t="shared" si="331"/>
        <v>8</v>
      </c>
      <c r="G5226">
        <f t="shared" si="332"/>
        <v>17</v>
      </c>
      <c r="H5226">
        <f t="shared" si="329"/>
        <v>6</v>
      </c>
      <c r="I5226" t="s">
        <v>126</v>
      </c>
    </row>
    <row r="5227" spans="2:9" x14ac:dyDescent="0.2">
      <c r="B5227" s="71">
        <v>90.4</v>
      </c>
      <c r="C5227" s="72">
        <v>1.97</v>
      </c>
      <c r="D5227" s="72">
        <v>5.05</v>
      </c>
      <c r="E5227">
        <f t="shared" si="330"/>
        <v>138</v>
      </c>
      <c r="F5227" s="1">
        <f t="shared" si="331"/>
        <v>8</v>
      </c>
      <c r="G5227">
        <f t="shared" si="332"/>
        <v>18</v>
      </c>
      <c r="H5227">
        <f t="shared" si="329"/>
        <v>6</v>
      </c>
      <c r="I5227" t="s">
        <v>126</v>
      </c>
    </row>
    <row r="5228" spans="2:9" x14ac:dyDescent="0.2">
      <c r="B5228" s="71">
        <v>113.32</v>
      </c>
      <c r="C5228" s="72">
        <v>5.7</v>
      </c>
      <c r="D5228" s="72">
        <v>10.19</v>
      </c>
      <c r="E5228">
        <f t="shared" si="330"/>
        <v>139</v>
      </c>
      <c r="F5228" s="1">
        <f t="shared" si="331"/>
        <v>8</v>
      </c>
      <c r="G5228">
        <f t="shared" si="332"/>
        <v>19</v>
      </c>
      <c r="H5228">
        <f t="shared" si="329"/>
        <v>6</v>
      </c>
      <c r="I5228" t="s">
        <v>126</v>
      </c>
    </row>
    <row r="5229" spans="2:9" x14ac:dyDescent="0.2">
      <c r="B5229" s="71">
        <v>123.21</v>
      </c>
      <c r="C5229" s="72">
        <v>11.25</v>
      </c>
      <c r="D5229" s="72">
        <v>4.7</v>
      </c>
      <c r="E5229">
        <f t="shared" si="330"/>
        <v>140</v>
      </c>
      <c r="F5229" s="1">
        <f t="shared" si="331"/>
        <v>8</v>
      </c>
      <c r="G5229">
        <f t="shared" si="332"/>
        <v>20</v>
      </c>
      <c r="H5229">
        <f t="shared" si="329"/>
        <v>6</v>
      </c>
      <c r="I5229" t="s">
        <v>126</v>
      </c>
    </row>
    <row r="5230" spans="2:9" x14ac:dyDescent="0.2">
      <c r="B5230" s="71">
        <v>132.34</v>
      </c>
      <c r="C5230" s="72">
        <v>13</v>
      </c>
      <c r="D5230" s="72">
        <v>1.85</v>
      </c>
      <c r="E5230">
        <f t="shared" si="330"/>
        <v>141</v>
      </c>
      <c r="F5230" s="1">
        <f t="shared" si="331"/>
        <v>8</v>
      </c>
      <c r="G5230">
        <f t="shared" si="332"/>
        <v>21</v>
      </c>
      <c r="H5230">
        <f t="shared" si="329"/>
        <v>6</v>
      </c>
      <c r="I5230" t="s">
        <v>126</v>
      </c>
    </row>
    <row r="5231" spans="2:9" x14ac:dyDescent="0.2">
      <c r="B5231" s="71">
        <v>126.1</v>
      </c>
      <c r="C5231" s="72">
        <v>13.41</v>
      </c>
      <c r="D5231" s="72">
        <v>2.78</v>
      </c>
      <c r="E5231">
        <f t="shared" si="330"/>
        <v>142</v>
      </c>
      <c r="F5231" s="1">
        <f t="shared" si="331"/>
        <v>8</v>
      </c>
      <c r="G5231">
        <f t="shared" si="332"/>
        <v>22</v>
      </c>
      <c r="H5231">
        <f t="shared" si="329"/>
        <v>6</v>
      </c>
      <c r="I5231" t="s">
        <v>126</v>
      </c>
    </row>
    <row r="5232" spans="2:9" x14ac:dyDescent="0.2">
      <c r="B5232" s="71">
        <v>117.86</v>
      </c>
      <c r="C5232" s="72">
        <v>8.76</v>
      </c>
      <c r="D5232" s="72">
        <v>1.4</v>
      </c>
      <c r="E5232">
        <f t="shared" si="330"/>
        <v>143</v>
      </c>
      <c r="F5232" s="1">
        <f t="shared" si="331"/>
        <v>8</v>
      </c>
      <c r="G5232">
        <f t="shared" si="332"/>
        <v>23</v>
      </c>
      <c r="H5232">
        <f t="shared" si="329"/>
        <v>6</v>
      </c>
      <c r="I5232" t="s">
        <v>126</v>
      </c>
    </row>
    <row r="5233" spans="2:9" x14ac:dyDescent="0.2">
      <c r="B5233" s="71">
        <v>107.22</v>
      </c>
      <c r="C5233" s="72">
        <v>2.11</v>
      </c>
      <c r="D5233" s="72">
        <v>1.21</v>
      </c>
      <c r="E5233">
        <f t="shared" si="330"/>
        <v>144</v>
      </c>
      <c r="F5233" s="1">
        <f t="shared" si="331"/>
        <v>8</v>
      </c>
      <c r="G5233">
        <f t="shared" si="332"/>
        <v>24</v>
      </c>
      <c r="H5233">
        <f t="shared" si="329"/>
        <v>6</v>
      </c>
      <c r="I5233" t="s">
        <v>126</v>
      </c>
    </row>
    <row r="5234" spans="2:9" x14ac:dyDescent="0.2">
      <c r="B5234" s="71">
        <v>107.22</v>
      </c>
      <c r="C5234" s="72">
        <v>2.4500000000000002</v>
      </c>
      <c r="D5234" s="72">
        <v>1.52</v>
      </c>
      <c r="E5234">
        <f t="shared" si="330"/>
        <v>145</v>
      </c>
      <c r="F5234" s="1">
        <f t="shared" si="331"/>
        <v>8</v>
      </c>
      <c r="G5234">
        <f t="shared" si="332"/>
        <v>1</v>
      </c>
      <c r="H5234">
        <f t="shared" si="329"/>
        <v>7</v>
      </c>
      <c r="I5234" t="s">
        <v>126</v>
      </c>
    </row>
    <row r="5235" spans="2:9" x14ac:dyDescent="0.2">
      <c r="B5235" s="71">
        <v>107.21</v>
      </c>
      <c r="C5235" s="72">
        <v>2.73</v>
      </c>
      <c r="D5235" s="72">
        <v>1.38</v>
      </c>
      <c r="E5235">
        <f t="shared" si="330"/>
        <v>146</v>
      </c>
      <c r="F5235" s="1">
        <f t="shared" si="331"/>
        <v>8</v>
      </c>
      <c r="G5235">
        <f t="shared" si="332"/>
        <v>2</v>
      </c>
      <c r="H5235">
        <f t="shared" si="329"/>
        <v>7</v>
      </c>
      <c r="I5235" t="s">
        <v>126</v>
      </c>
    </row>
    <row r="5236" spans="2:9" x14ac:dyDescent="0.2">
      <c r="B5236" s="71">
        <v>107.21</v>
      </c>
      <c r="C5236" s="72">
        <v>3.07</v>
      </c>
      <c r="D5236" s="72">
        <v>0.24</v>
      </c>
      <c r="E5236">
        <f t="shared" si="330"/>
        <v>147</v>
      </c>
      <c r="F5236" s="1">
        <f t="shared" si="331"/>
        <v>8</v>
      </c>
      <c r="G5236">
        <f t="shared" si="332"/>
        <v>3</v>
      </c>
      <c r="H5236">
        <f t="shared" si="329"/>
        <v>7</v>
      </c>
      <c r="I5236" t="s">
        <v>126</v>
      </c>
    </row>
    <row r="5237" spans="2:9" x14ac:dyDescent="0.2">
      <c r="B5237" s="71">
        <v>95</v>
      </c>
      <c r="C5237" s="72">
        <v>3.26</v>
      </c>
      <c r="D5237" s="72">
        <v>1.19</v>
      </c>
      <c r="E5237">
        <f t="shared" si="330"/>
        <v>148</v>
      </c>
      <c r="F5237" s="1">
        <f t="shared" si="331"/>
        <v>8</v>
      </c>
      <c r="G5237">
        <f t="shared" si="332"/>
        <v>4</v>
      </c>
      <c r="H5237">
        <f t="shared" si="329"/>
        <v>7</v>
      </c>
      <c r="I5237" t="s">
        <v>126</v>
      </c>
    </row>
    <row r="5238" spans="2:9" x14ac:dyDescent="0.2">
      <c r="B5238" s="71">
        <v>102.44</v>
      </c>
      <c r="C5238" s="72">
        <v>2.25</v>
      </c>
      <c r="D5238" s="72">
        <v>1.17</v>
      </c>
      <c r="E5238">
        <f t="shared" si="330"/>
        <v>149</v>
      </c>
      <c r="F5238" s="1">
        <f t="shared" si="331"/>
        <v>8</v>
      </c>
      <c r="G5238">
        <f t="shared" si="332"/>
        <v>5</v>
      </c>
      <c r="H5238">
        <f t="shared" si="329"/>
        <v>7</v>
      </c>
      <c r="I5238" t="s">
        <v>126</v>
      </c>
    </row>
    <row r="5239" spans="2:9" x14ac:dyDescent="0.2">
      <c r="B5239" s="71">
        <v>105</v>
      </c>
      <c r="C5239" s="72">
        <v>4.01</v>
      </c>
      <c r="D5239" s="72">
        <v>1.39</v>
      </c>
      <c r="E5239">
        <f t="shared" si="330"/>
        <v>150</v>
      </c>
      <c r="F5239" s="1">
        <f t="shared" si="331"/>
        <v>8</v>
      </c>
      <c r="G5239">
        <f t="shared" si="332"/>
        <v>6</v>
      </c>
      <c r="H5239">
        <f t="shared" si="329"/>
        <v>7</v>
      </c>
      <c r="I5239" t="s">
        <v>126</v>
      </c>
    </row>
    <row r="5240" spans="2:9" x14ac:dyDescent="0.2">
      <c r="B5240" s="71">
        <v>115.1</v>
      </c>
      <c r="C5240" s="72">
        <v>4.37</v>
      </c>
      <c r="D5240" s="72">
        <v>1.75</v>
      </c>
      <c r="E5240">
        <f t="shared" si="330"/>
        <v>151</v>
      </c>
      <c r="F5240" s="1">
        <f t="shared" si="331"/>
        <v>8</v>
      </c>
      <c r="G5240">
        <f t="shared" si="332"/>
        <v>7</v>
      </c>
      <c r="H5240">
        <f t="shared" si="329"/>
        <v>7</v>
      </c>
      <c r="I5240" t="s">
        <v>126</v>
      </c>
    </row>
    <row r="5241" spans="2:9" x14ac:dyDescent="0.2">
      <c r="B5241" s="71">
        <v>102.44</v>
      </c>
      <c r="C5241" s="72">
        <v>5.29</v>
      </c>
      <c r="D5241" s="72">
        <v>7</v>
      </c>
      <c r="E5241">
        <f t="shared" si="330"/>
        <v>152</v>
      </c>
      <c r="F5241" s="1">
        <f t="shared" si="331"/>
        <v>8</v>
      </c>
      <c r="G5241">
        <f t="shared" si="332"/>
        <v>8</v>
      </c>
      <c r="H5241">
        <f t="shared" si="329"/>
        <v>7</v>
      </c>
      <c r="I5241" t="s">
        <v>126</v>
      </c>
    </row>
    <row r="5242" spans="2:9" x14ac:dyDescent="0.2">
      <c r="B5242" s="71">
        <v>87.97</v>
      </c>
      <c r="C5242" s="72">
        <v>2.25</v>
      </c>
      <c r="D5242" s="72">
        <v>6.27</v>
      </c>
      <c r="E5242">
        <f t="shared" si="330"/>
        <v>153</v>
      </c>
      <c r="F5242" s="1">
        <f t="shared" si="331"/>
        <v>8</v>
      </c>
      <c r="G5242">
        <f t="shared" si="332"/>
        <v>9</v>
      </c>
      <c r="H5242">
        <f t="shared" si="329"/>
        <v>7</v>
      </c>
      <c r="I5242" t="s">
        <v>126</v>
      </c>
    </row>
    <row r="5243" spans="2:9" x14ac:dyDescent="0.2">
      <c r="B5243" s="71">
        <v>78.7</v>
      </c>
      <c r="C5243" s="72">
        <v>2.52</v>
      </c>
      <c r="D5243" s="72">
        <v>4.66</v>
      </c>
      <c r="E5243">
        <f t="shared" si="330"/>
        <v>154</v>
      </c>
      <c r="F5243" s="1">
        <f t="shared" si="331"/>
        <v>8</v>
      </c>
      <c r="G5243">
        <f t="shared" si="332"/>
        <v>10</v>
      </c>
      <c r="H5243">
        <f t="shared" si="329"/>
        <v>7</v>
      </c>
      <c r="I5243" t="s">
        <v>126</v>
      </c>
    </row>
    <row r="5244" spans="2:9" x14ac:dyDescent="0.2">
      <c r="B5244" s="71">
        <v>79.599999999999994</v>
      </c>
      <c r="C5244" s="72">
        <v>2.4700000000000002</v>
      </c>
      <c r="D5244" s="72">
        <v>5.64</v>
      </c>
      <c r="E5244">
        <f t="shared" si="330"/>
        <v>155</v>
      </c>
      <c r="F5244" s="1">
        <f t="shared" si="331"/>
        <v>8</v>
      </c>
      <c r="G5244">
        <f t="shared" si="332"/>
        <v>11</v>
      </c>
      <c r="H5244">
        <f t="shared" si="329"/>
        <v>7</v>
      </c>
      <c r="I5244" t="s">
        <v>126</v>
      </c>
    </row>
    <row r="5245" spans="2:9" x14ac:dyDescent="0.2">
      <c r="B5245" s="71">
        <v>81.099999999999994</v>
      </c>
      <c r="C5245" s="72">
        <v>2.35</v>
      </c>
      <c r="D5245" s="72">
        <v>5.67</v>
      </c>
      <c r="E5245">
        <f t="shared" si="330"/>
        <v>156</v>
      </c>
      <c r="F5245" s="1">
        <f t="shared" si="331"/>
        <v>8</v>
      </c>
      <c r="G5245">
        <f t="shared" si="332"/>
        <v>12</v>
      </c>
      <c r="H5245">
        <f t="shared" si="329"/>
        <v>7</v>
      </c>
      <c r="I5245" t="s">
        <v>126</v>
      </c>
    </row>
    <row r="5246" spans="2:9" x14ac:dyDescent="0.2">
      <c r="B5246" s="71">
        <v>82</v>
      </c>
      <c r="C5246" s="72">
        <v>2.2799999999999998</v>
      </c>
      <c r="D5246" s="72">
        <v>2.9</v>
      </c>
      <c r="E5246">
        <f t="shared" si="330"/>
        <v>157</v>
      </c>
      <c r="F5246" s="1">
        <f t="shared" si="331"/>
        <v>8</v>
      </c>
      <c r="G5246">
        <f t="shared" si="332"/>
        <v>13</v>
      </c>
      <c r="H5246">
        <f t="shared" si="329"/>
        <v>7</v>
      </c>
      <c r="I5246" t="s">
        <v>126</v>
      </c>
    </row>
    <row r="5247" spans="2:9" x14ac:dyDescent="0.2">
      <c r="B5247" s="71">
        <v>82.49</v>
      </c>
      <c r="C5247" s="72">
        <v>2.2599999999999998</v>
      </c>
      <c r="D5247" s="72">
        <v>2.4900000000000002</v>
      </c>
      <c r="E5247">
        <f t="shared" si="330"/>
        <v>158</v>
      </c>
      <c r="F5247" s="1">
        <f t="shared" si="331"/>
        <v>8</v>
      </c>
      <c r="G5247">
        <f t="shared" si="332"/>
        <v>14</v>
      </c>
      <c r="H5247">
        <f t="shared" si="329"/>
        <v>7</v>
      </c>
      <c r="I5247" t="s">
        <v>126</v>
      </c>
    </row>
    <row r="5248" spans="2:9" x14ac:dyDescent="0.2">
      <c r="B5248" s="71">
        <v>79.599999999999994</v>
      </c>
      <c r="C5248" s="72">
        <v>2.37</v>
      </c>
      <c r="D5248" s="72">
        <v>2.64</v>
      </c>
      <c r="E5248">
        <f t="shared" si="330"/>
        <v>159</v>
      </c>
      <c r="F5248" s="1">
        <f t="shared" si="331"/>
        <v>8</v>
      </c>
      <c r="G5248">
        <f t="shared" si="332"/>
        <v>15</v>
      </c>
      <c r="H5248">
        <f t="shared" si="329"/>
        <v>7</v>
      </c>
      <c r="I5248" t="s">
        <v>126</v>
      </c>
    </row>
    <row r="5249" spans="2:9" x14ac:dyDescent="0.2">
      <c r="B5249" s="71">
        <v>79.599999999999994</v>
      </c>
      <c r="C5249" s="72">
        <v>2.39</v>
      </c>
      <c r="D5249" s="72">
        <v>2.85</v>
      </c>
      <c r="E5249">
        <f t="shared" si="330"/>
        <v>160</v>
      </c>
      <c r="F5249" s="1">
        <f t="shared" si="331"/>
        <v>8</v>
      </c>
      <c r="G5249">
        <f t="shared" si="332"/>
        <v>16</v>
      </c>
      <c r="H5249">
        <f t="shared" si="329"/>
        <v>7</v>
      </c>
      <c r="I5249" t="s">
        <v>126</v>
      </c>
    </row>
    <row r="5250" spans="2:9" x14ac:dyDescent="0.2">
      <c r="B5250" s="71">
        <v>82</v>
      </c>
      <c r="C5250" s="72">
        <v>2.3199999999999998</v>
      </c>
      <c r="D5250" s="72">
        <v>2.74</v>
      </c>
      <c r="E5250">
        <f t="shared" si="330"/>
        <v>161</v>
      </c>
      <c r="F5250" s="1">
        <f t="shared" si="331"/>
        <v>8</v>
      </c>
      <c r="G5250">
        <f t="shared" si="332"/>
        <v>17</v>
      </c>
      <c r="H5250">
        <f t="shared" si="329"/>
        <v>7</v>
      </c>
      <c r="I5250" t="s">
        <v>126</v>
      </c>
    </row>
    <row r="5251" spans="2:9" x14ac:dyDescent="0.2">
      <c r="B5251" s="71">
        <v>84.23</v>
      </c>
      <c r="C5251" s="72">
        <v>2.2799999999999998</v>
      </c>
      <c r="D5251" s="72">
        <v>4.8600000000000003</v>
      </c>
      <c r="E5251">
        <f t="shared" si="330"/>
        <v>162</v>
      </c>
      <c r="F5251" s="1">
        <f t="shared" si="331"/>
        <v>8</v>
      </c>
      <c r="G5251">
        <f t="shared" si="332"/>
        <v>18</v>
      </c>
      <c r="H5251">
        <f t="shared" ref="H5251:H5314" si="333">H5227+1</f>
        <v>7</v>
      </c>
      <c r="I5251" t="s">
        <v>126</v>
      </c>
    </row>
    <row r="5252" spans="2:9" x14ac:dyDescent="0.2">
      <c r="B5252" s="71">
        <v>89</v>
      </c>
      <c r="C5252" s="72">
        <v>7.53</v>
      </c>
      <c r="D5252" s="72">
        <v>6</v>
      </c>
      <c r="E5252">
        <f t="shared" ref="E5252:E5315" si="334">E5251+1</f>
        <v>163</v>
      </c>
      <c r="F5252" s="1">
        <f t="shared" si="331"/>
        <v>8</v>
      </c>
      <c r="G5252">
        <f t="shared" si="332"/>
        <v>19</v>
      </c>
      <c r="H5252">
        <f t="shared" si="333"/>
        <v>7</v>
      </c>
      <c r="I5252" t="s">
        <v>126</v>
      </c>
    </row>
    <row r="5253" spans="2:9" x14ac:dyDescent="0.2">
      <c r="B5253" s="71">
        <v>116.2</v>
      </c>
      <c r="C5253" s="72">
        <v>12.35</v>
      </c>
      <c r="D5253" s="72">
        <v>4.7699999999999996</v>
      </c>
      <c r="E5253">
        <f t="shared" si="334"/>
        <v>164</v>
      </c>
      <c r="F5253" s="1">
        <f t="shared" si="331"/>
        <v>8</v>
      </c>
      <c r="G5253">
        <f t="shared" si="332"/>
        <v>20</v>
      </c>
      <c r="H5253">
        <f t="shared" si="333"/>
        <v>7</v>
      </c>
      <c r="I5253" t="s">
        <v>126</v>
      </c>
    </row>
    <row r="5254" spans="2:9" x14ac:dyDescent="0.2">
      <c r="B5254" s="71">
        <v>128.9</v>
      </c>
      <c r="C5254" s="72">
        <v>11.52</v>
      </c>
      <c r="D5254" s="72">
        <v>2.87</v>
      </c>
      <c r="E5254">
        <f t="shared" si="334"/>
        <v>165</v>
      </c>
      <c r="F5254" s="1">
        <f t="shared" si="331"/>
        <v>8</v>
      </c>
      <c r="G5254">
        <f t="shared" si="332"/>
        <v>21</v>
      </c>
      <c r="H5254">
        <f t="shared" si="333"/>
        <v>7</v>
      </c>
      <c r="I5254" t="s">
        <v>126</v>
      </c>
    </row>
    <row r="5255" spans="2:9" x14ac:dyDescent="0.2">
      <c r="B5255" s="71">
        <v>122.42</v>
      </c>
      <c r="C5255" s="72">
        <v>11.86</v>
      </c>
      <c r="D5255" s="72">
        <v>2.64</v>
      </c>
      <c r="E5255">
        <f t="shared" si="334"/>
        <v>166</v>
      </c>
      <c r="F5255" s="1">
        <f t="shared" si="331"/>
        <v>8</v>
      </c>
      <c r="G5255">
        <f t="shared" si="332"/>
        <v>22</v>
      </c>
      <c r="H5255">
        <f t="shared" si="333"/>
        <v>7</v>
      </c>
      <c r="I5255" t="s">
        <v>126</v>
      </c>
    </row>
    <row r="5256" spans="2:9" x14ac:dyDescent="0.2">
      <c r="B5256" s="71">
        <v>115.58</v>
      </c>
      <c r="C5256" s="72">
        <v>11.99</v>
      </c>
      <c r="D5256" s="72">
        <v>1.5</v>
      </c>
      <c r="E5256">
        <f t="shared" si="334"/>
        <v>167</v>
      </c>
      <c r="F5256" s="1">
        <f t="shared" si="331"/>
        <v>8</v>
      </c>
      <c r="G5256">
        <f t="shared" si="332"/>
        <v>23</v>
      </c>
      <c r="H5256">
        <f t="shared" si="333"/>
        <v>7</v>
      </c>
      <c r="I5256" t="s">
        <v>126</v>
      </c>
    </row>
    <row r="5257" spans="2:9" x14ac:dyDescent="0.2">
      <c r="B5257" s="71">
        <v>107.75</v>
      </c>
      <c r="C5257" s="72">
        <v>3.73</v>
      </c>
      <c r="D5257" s="72">
        <v>1.52</v>
      </c>
      <c r="E5257">
        <f t="shared" si="334"/>
        <v>168</v>
      </c>
      <c r="F5257" s="1">
        <f t="shared" si="331"/>
        <v>8</v>
      </c>
      <c r="G5257">
        <f t="shared" si="332"/>
        <v>24</v>
      </c>
      <c r="H5257">
        <f t="shared" si="333"/>
        <v>7</v>
      </c>
      <c r="I5257" t="s">
        <v>126</v>
      </c>
    </row>
    <row r="5258" spans="2:9" x14ac:dyDescent="0.2">
      <c r="B5258" s="71">
        <v>103.79</v>
      </c>
      <c r="C5258" s="72">
        <v>3.58</v>
      </c>
      <c r="D5258" s="72">
        <v>1.39</v>
      </c>
      <c r="E5258">
        <f t="shared" si="334"/>
        <v>169</v>
      </c>
      <c r="F5258" s="1">
        <f t="shared" ref="F5258:F5321" si="335">F5257</f>
        <v>8</v>
      </c>
      <c r="G5258">
        <f t="shared" si="332"/>
        <v>1</v>
      </c>
      <c r="H5258">
        <f t="shared" si="333"/>
        <v>8</v>
      </c>
      <c r="I5258" t="s">
        <v>126</v>
      </c>
    </row>
    <row r="5259" spans="2:9" x14ac:dyDescent="0.2">
      <c r="B5259" s="71">
        <v>98.38</v>
      </c>
      <c r="C5259" s="72">
        <v>2.2200000000000002</v>
      </c>
      <c r="D5259" s="72">
        <v>1.77</v>
      </c>
      <c r="E5259">
        <f t="shared" si="334"/>
        <v>170</v>
      </c>
      <c r="F5259" s="1">
        <f t="shared" si="335"/>
        <v>8</v>
      </c>
      <c r="G5259">
        <f t="shared" si="332"/>
        <v>2</v>
      </c>
      <c r="H5259">
        <f t="shared" si="333"/>
        <v>8</v>
      </c>
      <c r="I5259" t="s">
        <v>126</v>
      </c>
    </row>
    <row r="5260" spans="2:9" x14ac:dyDescent="0.2">
      <c r="B5260" s="71">
        <v>101.81</v>
      </c>
      <c r="C5260" s="72">
        <v>2.1</v>
      </c>
      <c r="D5260" s="72">
        <v>1.79</v>
      </c>
      <c r="E5260">
        <f t="shared" si="334"/>
        <v>171</v>
      </c>
      <c r="F5260" s="1">
        <f t="shared" si="335"/>
        <v>8</v>
      </c>
      <c r="G5260">
        <f t="shared" si="332"/>
        <v>3</v>
      </c>
      <c r="H5260">
        <f t="shared" si="333"/>
        <v>8</v>
      </c>
      <c r="I5260" t="s">
        <v>126</v>
      </c>
    </row>
    <row r="5261" spans="2:9" x14ac:dyDescent="0.2">
      <c r="B5261" s="71">
        <v>101.81</v>
      </c>
      <c r="C5261" s="72">
        <v>2.1800000000000002</v>
      </c>
      <c r="D5261" s="72">
        <v>1.49</v>
      </c>
      <c r="E5261">
        <f t="shared" si="334"/>
        <v>172</v>
      </c>
      <c r="F5261" s="1">
        <f t="shared" si="335"/>
        <v>8</v>
      </c>
      <c r="G5261">
        <f t="shared" si="332"/>
        <v>4</v>
      </c>
      <c r="H5261">
        <f t="shared" si="333"/>
        <v>8</v>
      </c>
      <c r="I5261" t="s">
        <v>126</v>
      </c>
    </row>
    <row r="5262" spans="2:9" x14ac:dyDescent="0.2">
      <c r="B5262" s="71">
        <v>101.93</v>
      </c>
      <c r="C5262" s="72">
        <v>2.71</v>
      </c>
      <c r="D5262" s="72">
        <v>0.66</v>
      </c>
      <c r="E5262">
        <f t="shared" si="334"/>
        <v>173</v>
      </c>
      <c r="F5262" s="1">
        <f t="shared" si="335"/>
        <v>8</v>
      </c>
      <c r="G5262">
        <f t="shared" si="332"/>
        <v>5</v>
      </c>
      <c r="H5262">
        <f t="shared" si="333"/>
        <v>8</v>
      </c>
      <c r="I5262" t="s">
        <v>126</v>
      </c>
    </row>
    <row r="5263" spans="2:9" x14ac:dyDescent="0.2">
      <c r="B5263" s="71">
        <v>107.75</v>
      </c>
      <c r="C5263" s="72">
        <v>4.9000000000000004</v>
      </c>
      <c r="D5263" s="72">
        <v>1.89</v>
      </c>
      <c r="E5263">
        <f t="shared" si="334"/>
        <v>174</v>
      </c>
      <c r="F5263" s="1">
        <f t="shared" si="335"/>
        <v>8</v>
      </c>
      <c r="G5263">
        <f t="shared" si="332"/>
        <v>6</v>
      </c>
      <c r="H5263">
        <f t="shared" si="333"/>
        <v>8</v>
      </c>
      <c r="I5263" t="s">
        <v>126</v>
      </c>
    </row>
    <row r="5264" spans="2:9" x14ac:dyDescent="0.2">
      <c r="B5264" s="71">
        <v>115.1</v>
      </c>
      <c r="C5264" s="72">
        <v>8.07</v>
      </c>
      <c r="D5264" s="72">
        <v>2.46</v>
      </c>
      <c r="E5264">
        <f t="shared" si="334"/>
        <v>175</v>
      </c>
      <c r="F5264" s="1">
        <f t="shared" si="335"/>
        <v>8</v>
      </c>
      <c r="G5264">
        <f t="shared" si="332"/>
        <v>7</v>
      </c>
      <c r="H5264">
        <f t="shared" si="333"/>
        <v>8</v>
      </c>
      <c r="I5264" t="s">
        <v>126</v>
      </c>
    </row>
    <row r="5265" spans="2:9" x14ac:dyDescent="0.2">
      <c r="B5265" s="71">
        <v>107.82</v>
      </c>
      <c r="C5265" s="72">
        <v>8.5500000000000007</v>
      </c>
      <c r="D5265" s="72">
        <v>3.38</v>
      </c>
      <c r="E5265">
        <f t="shared" si="334"/>
        <v>176</v>
      </c>
      <c r="F5265" s="1">
        <f t="shared" si="335"/>
        <v>8</v>
      </c>
      <c r="G5265">
        <f t="shared" si="332"/>
        <v>8</v>
      </c>
      <c r="H5265">
        <f t="shared" si="333"/>
        <v>8</v>
      </c>
      <c r="I5265" t="s">
        <v>126</v>
      </c>
    </row>
    <row r="5266" spans="2:9" x14ac:dyDescent="0.2">
      <c r="B5266" s="71">
        <v>109.1</v>
      </c>
      <c r="C5266" s="72">
        <v>6.18</v>
      </c>
      <c r="D5266" s="72">
        <v>4.3</v>
      </c>
      <c r="E5266">
        <f t="shared" si="334"/>
        <v>177</v>
      </c>
      <c r="F5266" s="1">
        <f t="shared" si="335"/>
        <v>8</v>
      </c>
      <c r="G5266">
        <f t="shared" si="332"/>
        <v>9</v>
      </c>
      <c r="H5266">
        <f t="shared" si="333"/>
        <v>8</v>
      </c>
      <c r="I5266" t="s">
        <v>126</v>
      </c>
    </row>
    <row r="5267" spans="2:9" x14ac:dyDescent="0.2">
      <c r="B5267" s="71">
        <v>89</v>
      </c>
      <c r="C5267" s="72">
        <v>2.2799999999999998</v>
      </c>
      <c r="D5267" s="72">
        <v>6.05</v>
      </c>
      <c r="E5267">
        <f t="shared" si="334"/>
        <v>178</v>
      </c>
      <c r="F5267" s="1">
        <f t="shared" si="335"/>
        <v>8</v>
      </c>
      <c r="G5267">
        <f t="shared" si="332"/>
        <v>10</v>
      </c>
      <c r="H5267">
        <f t="shared" si="333"/>
        <v>8</v>
      </c>
      <c r="I5267" t="s">
        <v>126</v>
      </c>
    </row>
    <row r="5268" spans="2:9" x14ac:dyDescent="0.2">
      <c r="B5268" s="71">
        <v>83.1</v>
      </c>
      <c r="C5268" s="72">
        <v>2.4</v>
      </c>
      <c r="D5268" s="72">
        <v>3.97</v>
      </c>
      <c r="E5268">
        <f t="shared" si="334"/>
        <v>179</v>
      </c>
      <c r="F5268" s="1">
        <f t="shared" si="335"/>
        <v>8</v>
      </c>
      <c r="G5268">
        <f t="shared" si="332"/>
        <v>11</v>
      </c>
      <c r="H5268">
        <f t="shared" si="333"/>
        <v>8</v>
      </c>
      <c r="I5268" t="s">
        <v>126</v>
      </c>
    </row>
    <row r="5269" spans="2:9" x14ac:dyDescent="0.2">
      <c r="B5269" s="71">
        <v>83</v>
      </c>
      <c r="C5269" s="72">
        <v>2.2999999999999998</v>
      </c>
      <c r="D5269" s="72">
        <v>2.79</v>
      </c>
      <c r="E5269">
        <f t="shared" si="334"/>
        <v>180</v>
      </c>
      <c r="F5269" s="1">
        <f t="shared" si="335"/>
        <v>8</v>
      </c>
      <c r="G5269">
        <f t="shared" si="332"/>
        <v>12</v>
      </c>
      <c r="H5269">
        <f t="shared" si="333"/>
        <v>8</v>
      </c>
      <c r="I5269" t="s">
        <v>126</v>
      </c>
    </row>
    <row r="5270" spans="2:9" x14ac:dyDescent="0.2">
      <c r="B5270" s="71">
        <v>83</v>
      </c>
      <c r="C5270" s="72">
        <v>2.19</v>
      </c>
      <c r="D5270" s="72">
        <v>2.81</v>
      </c>
      <c r="E5270">
        <f t="shared" si="334"/>
        <v>181</v>
      </c>
      <c r="F5270" s="1">
        <f t="shared" si="335"/>
        <v>8</v>
      </c>
      <c r="G5270">
        <f t="shared" si="332"/>
        <v>13</v>
      </c>
      <c r="H5270">
        <f t="shared" si="333"/>
        <v>8</v>
      </c>
      <c r="I5270" t="s">
        <v>126</v>
      </c>
    </row>
    <row r="5271" spans="2:9" x14ac:dyDescent="0.2">
      <c r="B5271" s="71">
        <v>83</v>
      </c>
      <c r="C5271" s="72">
        <v>2.16</v>
      </c>
      <c r="D5271" s="72">
        <v>2.48</v>
      </c>
      <c r="E5271">
        <f t="shared" si="334"/>
        <v>182</v>
      </c>
      <c r="F5271" s="1">
        <f t="shared" si="335"/>
        <v>8</v>
      </c>
      <c r="G5271">
        <f t="shared" si="332"/>
        <v>14</v>
      </c>
      <c r="H5271">
        <f t="shared" si="333"/>
        <v>8</v>
      </c>
      <c r="I5271" t="s">
        <v>126</v>
      </c>
    </row>
    <row r="5272" spans="2:9" x14ac:dyDescent="0.2">
      <c r="B5272" s="71">
        <v>82</v>
      </c>
      <c r="C5272" s="72">
        <v>2.23</v>
      </c>
      <c r="D5272" s="72">
        <v>2.77</v>
      </c>
      <c r="E5272">
        <f t="shared" si="334"/>
        <v>183</v>
      </c>
      <c r="F5272" s="1">
        <f t="shared" si="335"/>
        <v>8</v>
      </c>
      <c r="G5272">
        <f t="shared" si="332"/>
        <v>15</v>
      </c>
      <c r="H5272">
        <f t="shared" si="333"/>
        <v>8</v>
      </c>
      <c r="I5272" t="s">
        <v>126</v>
      </c>
    </row>
    <row r="5273" spans="2:9" x14ac:dyDescent="0.2">
      <c r="B5273" s="71">
        <v>82</v>
      </c>
      <c r="C5273" s="72">
        <v>2.2400000000000002</v>
      </c>
      <c r="D5273" s="72">
        <v>2.85</v>
      </c>
      <c r="E5273">
        <f t="shared" si="334"/>
        <v>184</v>
      </c>
      <c r="F5273" s="1">
        <f t="shared" si="335"/>
        <v>8</v>
      </c>
      <c r="G5273">
        <f t="shared" si="332"/>
        <v>16</v>
      </c>
      <c r="H5273">
        <f t="shared" si="333"/>
        <v>8</v>
      </c>
      <c r="I5273" t="s">
        <v>126</v>
      </c>
    </row>
    <row r="5274" spans="2:9" x14ac:dyDescent="0.2">
      <c r="B5274" s="71">
        <v>87.19</v>
      </c>
      <c r="C5274" s="72">
        <v>2.1</v>
      </c>
      <c r="D5274" s="72">
        <v>3.03</v>
      </c>
      <c r="E5274">
        <f t="shared" si="334"/>
        <v>185</v>
      </c>
      <c r="F5274" s="1">
        <f t="shared" si="335"/>
        <v>8</v>
      </c>
      <c r="G5274">
        <f t="shared" si="332"/>
        <v>17</v>
      </c>
      <c r="H5274">
        <f t="shared" si="333"/>
        <v>8</v>
      </c>
      <c r="I5274" t="s">
        <v>126</v>
      </c>
    </row>
    <row r="5275" spans="2:9" x14ac:dyDescent="0.2">
      <c r="B5275" s="71">
        <v>96.5</v>
      </c>
      <c r="C5275" s="72">
        <v>1.78</v>
      </c>
      <c r="D5275" s="72">
        <v>5.0599999999999996</v>
      </c>
      <c r="E5275">
        <f t="shared" si="334"/>
        <v>186</v>
      </c>
      <c r="F5275" s="1">
        <f t="shared" si="335"/>
        <v>8</v>
      </c>
      <c r="G5275">
        <f t="shared" ref="G5275:G5338" si="336">G5251</f>
        <v>18</v>
      </c>
      <c r="H5275">
        <f t="shared" si="333"/>
        <v>8</v>
      </c>
      <c r="I5275" t="s">
        <v>126</v>
      </c>
    </row>
    <row r="5276" spans="2:9" x14ac:dyDescent="0.2">
      <c r="B5276" s="71">
        <v>110.5</v>
      </c>
      <c r="C5276" s="72">
        <v>7.34</v>
      </c>
      <c r="D5276" s="72">
        <v>5.14</v>
      </c>
      <c r="E5276">
        <f t="shared" si="334"/>
        <v>187</v>
      </c>
      <c r="F5276" s="1">
        <f t="shared" si="335"/>
        <v>8</v>
      </c>
      <c r="G5276">
        <f t="shared" si="336"/>
        <v>19</v>
      </c>
      <c r="H5276">
        <f t="shared" si="333"/>
        <v>8</v>
      </c>
      <c r="I5276" t="s">
        <v>126</v>
      </c>
    </row>
    <row r="5277" spans="2:9" x14ac:dyDescent="0.2">
      <c r="B5277" s="71">
        <v>115.5</v>
      </c>
      <c r="C5277" s="72">
        <v>14.42</v>
      </c>
      <c r="D5277" s="72">
        <v>3.12</v>
      </c>
      <c r="E5277">
        <f t="shared" si="334"/>
        <v>188</v>
      </c>
      <c r="F5277" s="1">
        <f t="shared" si="335"/>
        <v>8</v>
      </c>
      <c r="G5277">
        <f t="shared" si="336"/>
        <v>20</v>
      </c>
      <c r="H5277">
        <f t="shared" si="333"/>
        <v>8</v>
      </c>
      <c r="I5277" t="s">
        <v>126</v>
      </c>
    </row>
    <row r="5278" spans="2:9" x14ac:dyDescent="0.2">
      <c r="B5278" s="71">
        <v>140.01</v>
      </c>
      <c r="C5278" s="72">
        <v>9.9</v>
      </c>
      <c r="D5278" s="72">
        <v>2.71</v>
      </c>
      <c r="E5278">
        <f t="shared" si="334"/>
        <v>189</v>
      </c>
      <c r="F5278" s="1">
        <f t="shared" si="335"/>
        <v>8</v>
      </c>
      <c r="G5278">
        <f t="shared" si="336"/>
        <v>21</v>
      </c>
      <c r="H5278">
        <f t="shared" si="333"/>
        <v>8</v>
      </c>
      <c r="I5278" t="s">
        <v>126</v>
      </c>
    </row>
    <row r="5279" spans="2:9" x14ac:dyDescent="0.2">
      <c r="B5279" s="71">
        <v>126.48</v>
      </c>
      <c r="C5279" s="72">
        <v>11.57</v>
      </c>
      <c r="D5279" s="72">
        <v>2.4300000000000002</v>
      </c>
      <c r="E5279">
        <f t="shared" si="334"/>
        <v>190</v>
      </c>
      <c r="F5279" s="1">
        <f t="shared" si="335"/>
        <v>8</v>
      </c>
      <c r="G5279">
        <f t="shared" si="336"/>
        <v>22</v>
      </c>
      <c r="H5279">
        <f t="shared" si="333"/>
        <v>8</v>
      </c>
      <c r="I5279" t="s">
        <v>126</v>
      </c>
    </row>
    <row r="5280" spans="2:9" x14ac:dyDescent="0.2">
      <c r="B5280" s="71">
        <v>111.95</v>
      </c>
      <c r="C5280" s="72">
        <v>12.52</v>
      </c>
      <c r="D5280" s="72">
        <v>1.08</v>
      </c>
      <c r="E5280">
        <f t="shared" si="334"/>
        <v>191</v>
      </c>
      <c r="F5280" s="1">
        <f t="shared" si="335"/>
        <v>8</v>
      </c>
      <c r="G5280">
        <f t="shared" si="336"/>
        <v>23</v>
      </c>
      <c r="H5280">
        <f t="shared" si="333"/>
        <v>8</v>
      </c>
      <c r="I5280" t="s">
        <v>126</v>
      </c>
    </row>
    <row r="5281" spans="2:9" x14ac:dyDescent="0.2">
      <c r="B5281" s="71">
        <v>118.06</v>
      </c>
      <c r="C5281" s="72">
        <v>3.82</v>
      </c>
      <c r="D5281" s="72">
        <v>1.2</v>
      </c>
      <c r="E5281">
        <f t="shared" si="334"/>
        <v>192</v>
      </c>
      <c r="F5281" s="1">
        <f t="shared" si="335"/>
        <v>8</v>
      </c>
      <c r="G5281">
        <f t="shared" si="336"/>
        <v>24</v>
      </c>
      <c r="H5281">
        <f t="shared" si="333"/>
        <v>8</v>
      </c>
      <c r="I5281" t="s">
        <v>126</v>
      </c>
    </row>
    <row r="5282" spans="2:9" x14ac:dyDescent="0.2">
      <c r="B5282" s="71">
        <v>116.92</v>
      </c>
      <c r="C5282" s="72">
        <v>2.89</v>
      </c>
      <c r="D5282" s="72">
        <v>1.17</v>
      </c>
      <c r="E5282">
        <f t="shared" si="334"/>
        <v>193</v>
      </c>
      <c r="F5282" s="1">
        <f t="shared" si="335"/>
        <v>8</v>
      </c>
      <c r="G5282">
        <f t="shared" si="336"/>
        <v>1</v>
      </c>
      <c r="H5282">
        <f t="shared" si="333"/>
        <v>9</v>
      </c>
      <c r="I5282" t="s">
        <v>126</v>
      </c>
    </row>
    <row r="5283" spans="2:9" x14ac:dyDescent="0.2">
      <c r="B5283" s="71">
        <v>111.7</v>
      </c>
      <c r="C5283" s="72">
        <v>2.64</v>
      </c>
      <c r="D5283" s="72">
        <v>1.41</v>
      </c>
      <c r="E5283">
        <f t="shared" si="334"/>
        <v>194</v>
      </c>
      <c r="F5283" s="1">
        <f t="shared" si="335"/>
        <v>8</v>
      </c>
      <c r="G5283">
        <f t="shared" si="336"/>
        <v>2</v>
      </c>
      <c r="H5283">
        <f t="shared" si="333"/>
        <v>9</v>
      </c>
      <c r="I5283" t="s">
        <v>126</v>
      </c>
    </row>
    <row r="5284" spans="2:9" x14ac:dyDescent="0.2">
      <c r="B5284" s="71">
        <v>117.1</v>
      </c>
      <c r="C5284" s="72">
        <v>2.0499999999999998</v>
      </c>
      <c r="D5284" s="72">
        <v>0.44</v>
      </c>
      <c r="E5284">
        <f t="shared" si="334"/>
        <v>195</v>
      </c>
      <c r="F5284" s="1">
        <f t="shared" si="335"/>
        <v>8</v>
      </c>
      <c r="G5284">
        <f t="shared" si="336"/>
        <v>3</v>
      </c>
      <c r="H5284">
        <f t="shared" si="333"/>
        <v>9</v>
      </c>
      <c r="I5284" t="s">
        <v>126</v>
      </c>
    </row>
    <row r="5285" spans="2:9" x14ac:dyDescent="0.2">
      <c r="B5285" s="71">
        <v>112.32</v>
      </c>
      <c r="C5285" s="72">
        <v>2.33</v>
      </c>
      <c r="D5285" s="72">
        <v>0.38</v>
      </c>
      <c r="E5285">
        <f t="shared" si="334"/>
        <v>196</v>
      </c>
      <c r="F5285" s="1">
        <f t="shared" si="335"/>
        <v>8</v>
      </c>
      <c r="G5285">
        <f t="shared" si="336"/>
        <v>4</v>
      </c>
      <c r="H5285">
        <f t="shared" si="333"/>
        <v>9</v>
      </c>
      <c r="I5285" t="s">
        <v>126</v>
      </c>
    </row>
    <row r="5286" spans="2:9" x14ac:dyDescent="0.2">
      <c r="B5286" s="71">
        <v>110.46</v>
      </c>
      <c r="C5286" s="72">
        <v>3.98</v>
      </c>
      <c r="D5286" s="72">
        <v>0.14000000000000001</v>
      </c>
      <c r="E5286">
        <f t="shared" si="334"/>
        <v>197</v>
      </c>
      <c r="F5286" s="1">
        <f t="shared" si="335"/>
        <v>8</v>
      </c>
      <c r="G5286">
        <f t="shared" si="336"/>
        <v>5</v>
      </c>
      <c r="H5286">
        <f t="shared" si="333"/>
        <v>9</v>
      </c>
      <c r="I5286" t="s">
        <v>126</v>
      </c>
    </row>
    <row r="5287" spans="2:9" x14ac:dyDescent="0.2">
      <c r="B5287" s="71">
        <v>116.92</v>
      </c>
      <c r="C5287" s="72">
        <v>4.32</v>
      </c>
      <c r="D5287" s="72">
        <v>1.31</v>
      </c>
      <c r="E5287">
        <f t="shared" si="334"/>
        <v>198</v>
      </c>
      <c r="F5287" s="1">
        <f t="shared" si="335"/>
        <v>8</v>
      </c>
      <c r="G5287">
        <f t="shared" si="336"/>
        <v>6</v>
      </c>
      <c r="H5287">
        <f t="shared" si="333"/>
        <v>9</v>
      </c>
      <c r="I5287" t="s">
        <v>126</v>
      </c>
    </row>
    <row r="5288" spans="2:9" x14ac:dyDescent="0.2">
      <c r="B5288" s="71">
        <v>118.85</v>
      </c>
      <c r="C5288" s="72">
        <v>6.73</v>
      </c>
      <c r="D5288" s="72">
        <v>3.8</v>
      </c>
      <c r="E5288">
        <f t="shared" si="334"/>
        <v>199</v>
      </c>
      <c r="F5288" s="1">
        <f t="shared" si="335"/>
        <v>8</v>
      </c>
      <c r="G5288">
        <f t="shared" si="336"/>
        <v>7</v>
      </c>
      <c r="H5288">
        <f t="shared" si="333"/>
        <v>9</v>
      </c>
      <c r="I5288" t="s">
        <v>126</v>
      </c>
    </row>
    <row r="5289" spans="2:9" x14ac:dyDescent="0.2">
      <c r="B5289" s="71">
        <v>116.92</v>
      </c>
      <c r="C5289" s="72">
        <v>18.46</v>
      </c>
      <c r="D5289" s="72">
        <v>2.83</v>
      </c>
      <c r="E5289">
        <f t="shared" si="334"/>
        <v>200</v>
      </c>
      <c r="F5289" s="1">
        <f t="shared" si="335"/>
        <v>8</v>
      </c>
      <c r="G5289">
        <f t="shared" si="336"/>
        <v>8</v>
      </c>
      <c r="H5289">
        <f t="shared" si="333"/>
        <v>9</v>
      </c>
      <c r="I5289" t="s">
        <v>126</v>
      </c>
    </row>
    <row r="5290" spans="2:9" x14ac:dyDescent="0.2">
      <c r="B5290" s="71">
        <v>111.2</v>
      </c>
      <c r="C5290" s="72">
        <v>2.65</v>
      </c>
      <c r="D5290" s="72">
        <v>4.87</v>
      </c>
      <c r="E5290">
        <f t="shared" si="334"/>
        <v>201</v>
      </c>
      <c r="F5290" s="1">
        <f t="shared" si="335"/>
        <v>8</v>
      </c>
      <c r="G5290">
        <f t="shared" si="336"/>
        <v>9</v>
      </c>
      <c r="H5290">
        <f t="shared" si="333"/>
        <v>9</v>
      </c>
      <c r="I5290" t="s">
        <v>126</v>
      </c>
    </row>
    <row r="5291" spans="2:9" x14ac:dyDescent="0.2">
      <c r="B5291" s="71">
        <v>85</v>
      </c>
      <c r="C5291" s="72">
        <v>2.1800000000000002</v>
      </c>
      <c r="D5291" s="72">
        <v>4.96</v>
      </c>
      <c r="E5291">
        <f t="shared" si="334"/>
        <v>202</v>
      </c>
      <c r="F5291" s="1">
        <f t="shared" si="335"/>
        <v>8</v>
      </c>
      <c r="G5291">
        <f t="shared" si="336"/>
        <v>10</v>
      </c>
      <c r="H5291">
        <f t="shared" si="333"/>
        <v>9</v>
      </c>
      <c r="I5291" t="s">
        <v>126</v>
      </c>
    </row>
    <row r="5292" spans="2:9" x14ac:dyDescent="0.2">
      <c r="B5292" s="71">
        <v>81.81</v>
      </c>
      <c r="C5292" s="72">
        <v>2.17</v>
      </c>
      <c r="D5292" s="72">
        <v>2.2999999999999998</v>
      </c>
      <c r="E5292">
        <f t="shared" si="334"/>
        <v>203</v>
      </c>
      <c r="F5292" s="1">
        <f t="shared" si="335"/>
        <v>8</v>
      </c>
      <c r="G5292">
        <f t="shared" si="336"/>
        <v>11</v>
      </c>
      <c r="H5292">
        <f t="shared" si="333"/>
        <v>9</v>
      </c>
      <c r="I5292" t="s">
        <v>126</v>
      </c>
    </row>
    <row r="5293" spans="2:9" x14ac:dyDescent="0.2">
      <c r="B5293" s="71">
        <v>81.680000000000007</v>
      </c>
      <c r="C5293" s="72">
        <v>2.4700000000000002</v>
      </c>
      <c r="D5293" s="72">
        <v>2.13</v>
      </c>
      <c r="E5293">
        <f t="shared" si="334"/>
        <v>204</v>
      </c>
      <c r="F5293" s="1">
        <f t="shared" si="335"/>
        <v>8</v>
      </c>
      <c r="G5293">
        <f t="shared" si="336"/>
        <v>12</v>
      </c>
      <c r="H5293">
        <f t="shared" si="333"/>
        <v>9</v>
      </c>
      <c r="I5293" t="s">
        <v>126</v>
      </c>
    </row>
    <row r="5294" spans="2:9" x14ac:dyDescent="0.2">
      <c r="B5294" s="71">
        <v>81.680000000000007</v>
      </c>
      <c r="C5294" s="72">
        <v>2.39</v>
      </c>
      <c r="D5294" s="72">
        <v>2.69</v>
      </c>
      <c r="E5294">
        <f t="shared" si="334"/>
        <v>205</v>
      </c>
      <c r="F5294" s="1">
        <f t="shared" si="335"/>
        <v>8</v>
      </c>
      <c r="G5294">
        <f t="shared" si="336"/>
        <v>13</v>
      </c>
      <c r="H5294">
        <f t="shared" si="333"/>
        <v>9</v>
      </c>
      <c r="I5294" t="s">
        <v>126</v>
      </c>
    </row>
    <row r="5295" spans="2:9" x14ac:dyDescent="0.2">
      <c r="B5295" s="71">
        <v>81.55</v>
      </c>
      <c r="C5295" s="72">
        <v>2.37</v>
      </c>
      <c r="D5295" s="72">
        <v>1.74</v>
      </c>
      <c r="E5295">
        <f t="shared" si="334"/>
        <v>206</v>
      </c>
      <c r="F5295" s="1">
        <f t="shared" si="335"/>
        <v>8</v>
      </c>
      <c r="G5295">
        <f t="shared" si="336"/>
        <v>14</v>
      </c>
      <c r="H5295">
        <f t="shared" si="333"/>
        <v>9</v>
      </c>
      <c r="I5295" t="s">
        <v>126</v>
      </c>
    </row>
    <row r="5296" spans="2:9" x14ac:dyDescent="0.2">
      <c r="B5296" s="71">
        <v>80</v>
      </c>
      <c r="C5296" s="72">
        <v>2.46</v>
      </c>
      <c r="D5296" s="72">
        <v>2.35</v>
      </c>
      <c r="E5296">
        <f t="shared" si="334"/>
        <v>207</v>
      </c>
      <c r="F5296" s="1">
        <f t="shared" si="335"/>
        <v>8</v>
      </c>
      <c r="G5296">
        <f t="shared" si="336"/>
        <v>15</v>
      </c>
      <c r="H5296">
        <f t="shared" si="333"/>
        <v>9</v>
      </c>
      <c r="I5296" t="s">
        <v>126</v>
      </c>
    </row>
    <row r="5297" spans="2:9" x14ac:dyDescent="0.2">
      <c r="B5297" s="71">
        <v>80</v>
      </c>
      <c r="C5297" s="72">
        <v>2.48</v>
      </c>
      <c r="D5297" s="72">
        <v>2.27</v>
      </c>
      <c r="E5297">
        <f t="shared" si="334"/>
        <v>208</v>
      </c>
      <c r="F5297" s="1">
        <f t="shared" si="335"/>
        <v>8</v>
      </c>
      <c r="G5297">
        <f t="shared" si="336"/>
        <v>16</v>
      </c>
      <c r="H5297">
        <f t="shared" si="333"/>
        <v>9</v>
      </c>
      <c r="I5297" t="s">
        <v>126</v>
      </c>
    </row>
    <row r="5298" spans="2:9" x14ac:dyDescent="0.2">
      <c r="B5298" s="71">
        <v>81.180000000000007</v>
      </c>
      <c r="C5298" s="72">
        <v>2.44</v>
      </c>
      <c r="D5298" s="72">
        <v>2.27</v>
      </c>
      <c r="E5298">
        <f t="shared" si="334"/>
        <v>209</v>
      </c>
      <c r="F5298" s="1">
        <f t="shared" si="335"/>
        <v>8</v>
      </c>
      <c r="G5298">
        <f t="shared" si="336"/>
        <v>17</v>
      </c>
      <c r="H5298">
        <f t="shared" si="333"/>
        <v>9</v>
      </c>
      <c r="I5298" t="s">
        <v>126</v>
      </c>
    </row>
    <row r="5299" spans="2:9" x14ac:dyDescent="0.2">
      <c r="B5299" s="71">
        <v>82.07</v>
      </c>
      <c r="C5299" s="72">
        <v>2.0699999999999998</v>
      </c>
      <c r="D5299" s="72">
        <v>4.8</v>
      </c>
      <c r="E5299">
        <f t="shared" si="334"/>
        <v>210</v>
      </c>
      <c r="F5299" s="1">
        <f t="shared" si="335"/>
        <v>8</v>
      </c>
      <c r="G5299">
        <f t="shared" si="336"/>
        <v>18</v>
      </c>
      <c r="H5299">
        <f t="shared" si="333"/>
        <v>9</v>
      </c>
      <c r="I5299" t="s">
        <v>126</v>
      </c>
    </row>
    <row r="5300" spans="2:9" x14ac:dyDescent="0.2">
      <c r="B5300" s="71">
        <v>97.7</v>
      </c>
      <c r="C5300" s="72">
        <v>7.57</v>
      </c>
      <c r="D5300" s="72">
        <v>3.64</v>
      </c>
      <c r="E5300">
        <f t="shared" si="334"/>
        <v>211</v>
      </c>
      <c r="F5300" s="1">
        <f t="shared" si="335"/>
        <v>8</v>
      </c>
      <c r="G5300">
        <f t="shared" si="336"/>
        <v>19</v>
      </c>
      <c r="H5300">
        <f t="shared" si="333"/>
        <v>9</v>
      </c>
      <c r="I5300" t="s">
        <v>126</v>
      </c>
    </row>
    <row r="5301" spans="2:9" x14ac:dyDescent="0.2">
      <c r="B5301" s="71">
        <v>113.3</v>
      </c>
      <c r="C5301" s="72">
        <v>11.39</v>
      </c>
      <c r="D5301" s="72">
        <v>2.79</v>
      </c>
      <c r="E5301">
        <f t="shared" si="334"/>
        <v>212</v>
      </c>
      <c r="F5301" s="1">
        <f t="shared" si="335"/>
        <v>8</v>
      </c>
      <c r="G5301">
        <f t="shared" si="336"/>
        <v>20</v>
      </c>
      <c r="H5301">
        <f t="shared" si="333"/>
        <v>9</v>
      </c>
      <c r="I5301" t="s">
        <v>126</v>
      </c>
    </row>
    <row r="5302" spans="2:9" x14ac:dyDescent="0.2">
      <c r="B5302" s="71">
        <v>127.71</v>
      </c>
      <c r="C5302" s="72">
        <v>12.01</v>
      </c>
      <c r="D5302" s="72">
        <v>0.95</v>
      </c>
      <c r="E5302">
        <f t="shared" si="334"/>
        <v>213</v>
      </c>
      <c r="F5302" s="1">
        <f t="shared" si="335"/>
        <v>8</v>
      </c>
      <c r="G5302">
        <f t="shared" si="336"/>
        <v>21</v>
      </c>
      <c r="H5302">
        <f t="shared" si="333"/>
        <v>9</v>
      </c>
      <c r="I5302" t="s">
        <v>126</v>
      </c>
    </row>
    <row r="5303" spans="2:9" x14ac:dyDescent="0.2">
      <c r="B5303" s="71">
        <v>120.33</v>
      </c>
      <c r="C5303" s="72">
        <v>11.06</v>
      </c>
      <c r="D5303" s="72">
        <v>1.07</v>
      </c>
      <c r="E5303">
        <f t="shared" si="334"/>
        <v>214</v>
      </c>
      <c r="F5303" s="1">
        <f t="shared" si="335"/>
        <v>8</v>
      </c>
      <c r="G5303">
        <f t="shared" si="336"/>
        <v>22</v>
      </c>
      <c r="H5303">
        <f t="shared" si="333"/>
        <v>9</v>
      </c>
      <c r="I5303" t="s">
        <v>126</v>
      </c>
    </row>
    <row r="5304" spans="2:9" x14ac:dyDescent="0.2">
      <c r="B5304" s="71">
        <v>111.2</v>
      </c>
      <c r="C5304" s="72">
        <v>7.79</v>
      </c>
      <c r="D5304" s="72">
        <v>0.62</v>
      </c>
      <c r="E5304">
        <f t="shared" si="334"/>
        <v>215</v>
      </c>
      <c r="F5304" s="1">
        <f t="shared" si="335"/>
        <v>8</v>
      </c>
      <c r="G5304">
        <f t="shared" si="336"/>
        <v>23</v>
      </c>
      <c r="H5304">
        <f t="shared" si="333"/>
        <v>9</v>
      </c>
      <c r="I5304" t="s">
        <v>126</v>
      </c>
    </row>
    <row r="5305" spans="2:9" x14ac:dyDescent="0.2">
      <c r="B5305" s="71">
        <v>109.56</v>
      </c>
      <c r="C5305" s="72">
        <v>3.95</v>
      </c>
      <c r="D5305" s="72">
        <v>1.18</v>
      </c>
      <c r="E5305">
        <f t="shared" si="334"/>
        <v>216</v>
      </c>
      <c r="F5305" s="1">
        <f t="shared" si="335"/>
        <v>8</v>
      </c>
      <c r="G5305">
        <f t="shared" si="336"/>
        <v>24</v>
      </c>
      <c r="H5305">
        <f t="shared" si="333"/>
        <v>9</v>
      </c>
      <c r="I5305" t="s">
        <v>126</v>
      </c>
    </row>
    <row r="5306" spans="2:9" x14ac:dyDescent="0.2">
      <c r="B5306" s="71">
        <v>105</v>
      </c>
      <c r="C5306" s="72">
        <v>2.5</v>
      </c>
      <c r="D5306" s="72">
        <v>0.92</v>
      </c>
      <c r="E5306">
        <f t="shared" si="334"/>
        <v>217</v>
      </c>
      <c r="F5306" s="1">
        <f t="shared" si="335"/>
        <v>8</v>
      </c>
      <c r="G5306">
        <f t="shared" si="336"/>
        <v>1</v>
      </c>
      <c r="H5306">
        <f t="shared" si="333"/>
        <v>10</v>
      </c>
      <c r="I5306" t="s">
        <v>126</v>
      </c>
    </row>
    <row r="5307" spans="2:9" x14ac:dyDescent="0.2">
      <c r="B5307" s="71">
        <v>99</v>
      </c>
      <c r="C5307" s="72">
        <v>1.64</v>
      </c>
      <c r="D5307" s="72">
        <v>1.45</v>
      </c>
      <c r="E5307">
        <f t="shared" si="334"/>
        <v>218</v>
      </c>
      <c r="F5307" s="1">
        <f t="shared" si="335"/>
        <v>8</v>
      </c>
      <c r="G5307">
        <f t="shared" si="336"/>
        <v>2</v>
      </c>
      <c r="H5307">
        <f t="shared" si="333"/>
        <v>10</v>
      </c>
      <c r="I5307" t="s">
        <v>126</v>
      </c>
    </row>
    <row r="5308" spans="2:9" x14ac:dyDescent="0.2">
      <c r="B5308" s="71">
        <v>117.75</v>
      </c>
      <c r="C5308" s="72">
        <v>1.3</v>
      </c>
      <c r="D5308" s="72">
        <v>1.38</v>
      </c>
      <c r="E5308">
        <f t="shared" si="334"/>
        <v>219</v>
      </c>
      <c r="F5308" s="1">
        <f t="shared" si="335"/>
        <v>8</v>
      </c>
      <c r="G5308">
        <f t="shared" si="336"/>
        <v>3</v>
      </c>
      <c r="H5308">
        <f t="shared" si="333"/>
        <v>10</v>
      </c>
      <c r="I5308" t="s">
        <v>126</v>
      </c>
    </row>
    <row r="5309" spans="2:9" x14ac:dyDescent="0.2">
      <c r="B5309" s="71">
        <v>115.01</v>
      </c>
      <c r="C5309" s="72">
        <v>1.1200000000000001</v>
      </c>
      <c r="D5309" s="72">
        <v>1.71</v>
      </c>
      <c r="E5309">
        <f t="shared" si="334"/>
        <v>220</v>
      </c>
      <c r="F5309" s="1">
        <f t="shared" si="335"/>
        <v>8</v>
      </c>
      <c r="G5309">
        <f t="shared" si="336"/>
        <v>4</v>
      </c>
      <c r="H5309">
        <f t="shared" si="333"/>
        <v>10</v>
      </c>
      <c r="I5309" t="s">
        <v>126</v>
      </c>
    </row>
    <row r="5310" spans="2:9" x14ac:dyDescent="0.2">
      <c r="B5310" s="71">
        <v>115.43</v>
      </c>
      <c r="C5310" s="72">
        <v>1.1100000000000001</v>
      </c>
      <c r="D5310" s="72">
        <v>1.64</v>
      </c>
      <c r="E5310">
        <f t="shared" si="334"/>
        <v>221</v>
      </c>
      <c r="F5310" s="1">
        <f t="shared" si="335"/>
        <v>8</v>
      </c>
      <c r="G5310">
        <f t="shared" si="336"/>
        <v>5</v>
      </c>
      <c r="H5310">
        <f t="shared" si="333"/>
        <v>10</v>
      </c>
      <c r="I5310" t="s">
        <v>126</v>
      </c>
    </row>
    <row r="5311" spans="2:9" x14ac:dyDescent="0.2">
      <c r="B5311" s="71">
        <v>116.93</v>
      </c>
      <c r="C5311" s="72">
        <v>3.47</v>
      </c>
      <c r="D5311" s="72">
        <v>0.65</v>
      </c>
      <c r="E5311">
        <f t="shared" si="334"/>
        <v>222</v>
      </c>
      <c r="F5311" s="1">
        <f t="shared" si="335"/>
        <v>8</v>
      </c>
      <c r="G5311">
        <f t="shared" si="336"/>
        <v>6</v>
      </c>
      <c r="H5311">
        <f t="shared" si="333"/>
        <v>10</v>
      </c>
      <c r="I5311" t="s">
        <v>126</v>
      </c>
    </row>
    <row r="5312" spans="2:9" x14ac:dyDescent="0.2">
      <c r="B5312" s="71">
        <v>117.89</v>
      </c>
      <c r="C5312" s="72">
        <v>3.66</v>
      </c>
      <c r="D5312" s="72">
        <v>0.68</v>
      </c>
      <c r="E5312">
        <f t="shared" si="334"/>
        <v>223</v>
      </c>
      <c r="F5312" s="1">
        <f t="shared" si="335"/>
        <v>8</v>
      </c>
      <c r="G5312">
        <f t="shared" si="336"/>
        <v>7</v>
      </c>
      <c r="H5312">
        <f t="shared" si="333"/>
        <v>10</v>
      </c>
      <c r="I5312" t="s">
        <v>126</v>
      </c>
    </row>
    <row r="5313" spans="2:9" x14ac:dyDescent="0.2">
      <c r="B5313" s="71">
        <v>113.3</v>
      </c>
      <c r="C5313" s="72">
        <v>9.5</v>
      </c>
      <c r="D5313" s="72">
        <v>6.08</v>
      </c>
      <c r="E5313">
        <f t="shared" si="334"/>
        <v>224</v>
      </c>
      <c r="F5313" s="1">
        <f t="shared" si="335"/>
        <v>8</v>
      </c>
      <c r="G5313">
        <f t="shared" si="336"/>
        <v>8</v>
      </c>
      <c r="H5313">
        <f t="shared" si="333"/>
        <v>10</v>
      </c>
      <c r="I5313" t="s">
        <v>126</v>
      </c>
    </row>
    <row r="5314" spans="2:9" x14ac:dyDescent="0.2">
      <c r="B5314" s="71">
        <v>68.989999999999995</v>
      </c>
      <c r="C5314" s="72">
        <v>3.11</v>
      </c>
      <c r="D5314" s="72">
        <v>7.84</v>
      </c>
      <c r="E5314">
        <f t="shared" si="334"/>
        <v>225</v>
      </c>
      <c r="F5314" s="1">
        <f t="shared" si="335"/>
        <v>8</v>
      </c>
      <c r="G5314">
        <f t="shared" si="336"/>
        <v>9</v>
      </c>
      <c r="H5314">
        <f t="shared" si="333"/>
        <v>10</v>
      </c>
      <c r="I5314" t="s">
        <v>126</v>
      </c>
    </row>
    <row r="5315" spans="2:9" x14ac:dyDescent="0.2">
      <c r="B5315" s="71">
        <v>12.55</v>
      </c>
      <c r="C5315" s="72">
        <v>4.8499999999999996</v>
      </c>
      <c r="D5315" s="72">
        <v>1.97</v>
      </c>
      <c r="E5315">
        <f t="shared" si="334"/>
        <v>226</v>
      </c>
      <c r="F5315" s="1">
        <f t="shared" si="335"/>
        <v>8</v>
      </c>
      <c r="G5315">
        <f t="shared" si="336"/>
        <v>10</v>
      </c>
      <c r="H5315">
        <f t="shared" ref="H5315:H5378" si="337">H5291+1</f>
        <v>10</v>
      </c>
      <c r="I5315" t="s">
        <v>126</v>
      </c>
    </row>
    <row r="5316" spans="2:9" x14ac:dyDescent="0.2">
      <c r="B5316" s="71">
        <v>0.44</v>
      </c>
      <c r="C5316" s="72">
        <v>5.05</v>
      </c>
      <c r="D5316" s="72">
        <v>1.05</v>
      </c>
      <c r="E5316">
        <f t="shared" ref="E5316:E5379" si="338">E5315+1</f>
        <v>227</v>
      </c>
      <c r="F5316" s="1">
        <f t="shared" si="335"/>
        <v>8</v>
      </c>
      <c r="G5316">
        <f t="shared" si="336"/>
        <v>11</v>
      </c>
      <c r="H5316">
        <f t="shared" si="337"/>
        <v>10</v>
      </c>
      <c r="I5316" t="s">
        <v>126</v>
      </c>
    </row>
    <row r="5317" spans="2:9" x14ac:dyDescent="0.2">
      <c r="B5317" s="71">
        <v>0.44</v>
      </c>
      <c r="C5317" s="72">
        <v>6.43</v>
      </c>
      <c r="D5317" s="72">
        <v>-7.0000000000000007E-2</v>
      </c>
      <c r="E5317">
        <f t="shared" si="338"/>
        <v>228</v>
      </c>
      <c r="F5317" s="1">
        <f t="shared" si="335"/>
        <v>8</v>
      </c>
      <c r="G5317">
        <f t="shared" si="336"/>
        <v>12</v>
      </c>
      <c r="H5317">
        <f t="shared" si="337"/>
        <v>10</v>
      </c>
      <c r="I5317" t="s">
        <v>126</v>
      </c>
    </row>
    <row r="5318" spans="2:9" x14ac:dyDescent="0.2">
      <c r="B5318" s="71">
        <v>1.9</v>
      </c>
      <c r="C5318" s="72">
        <v>6.3</v>
      </c>
      <c r="D5318" s="72">
        <v>1.3</v>
      </c>
      <c r="E5318">
        <f t="shared" si="338"/>
        <v>229</v>
      </c>
      <c r="F5318" s="1">
        <f t="shared" si="335"/>
        <v>8</v>
      </c>
      <c r="G5318">
        <f t="shared" si="336"/>
        <v>13</v>
      </c>
      <c r="H5318">
        <f t="shared" si="337"/>
        <v>10</v>
      </c>
      <c r="I5318" t="s">
        <v>126</v>
      </c>
    </row>
    <row r="5319" spans="2:9" x14ac:dyDescent="0.2">
      <c r="B5319" s="71">
        <v>2.4</v>
      </c>
      <c r="C5319" s="72">
        <v>6.17</v>
      </c>
      <c r="D5319" s="72">
        <v>-0.09</v>
      </c>
      <c r="E5319">
        <f t="shared" si="338"/>
        <v>230</v>
      </c>
      <c r="F5319" s="1">
        <f t="shared" si="335"/>
        <v>8</v>
      </c>
      <c r="G5319">
        <f t="shared" si="336"/>
        <v>14</v>
      </c>
      <c r="H5319">
        <f t="shared" si="337"/>
        <v>10</v>
      </c>
      <c r="I5319" t="s">
        <v>126</v>
      </c>
    </row>
    <row r="5320" spans="2:9" x14ac:dyDescent="0.2">
      <c r="B5320" s="71">
        <v>0.45</v>
      </c>
      <c r="C5320" s="72">
        <v>6.28</v>
      </c>
      <c r="D5320" s="72">
        <v>-0.05</v>
      </c>
      <c r="E5320">
        <f t="shared" si="338"/>
        <v>231</v>
      </c>
      <c r="F5320" s="1">
        <f t="shared" si="335"/>
        <v>8</v>
      </c>
      <c r="G5320">
        <f t="shared" si="336"/>
        <v>15</v>
      </c>
      <c r="H5320">
        <f t="shared" si="337"/>
        <v>10</v>
      </c>
      <c r="I5320" t="s">
        <v>126</v>
      </c>
    </row>
    <row r="5321" spans="2:9" x14ac:dyDescent="0.2">
      <c r="B5321" s="71">
        <v>0.45</v>
      </c>
      <c r="C5321" s="72">
        <v>6.32</v>
      </c>
      <c r="D5321" s="72">
        <v>-0.05</v>
      </c>
      <c r="E5321">
        <f t="shared" si="338"/>
        <v>232</v>
      </c>
      <c r="F5321" s="1">
        <f t="shared" si="335"/>
        <v>8</v>
      </c>
      <c r="G5321">
        <f t="shared" si="336"/>
        <v>16</v>
      </c>
      <c r="H5321">
        <f t="shared" si="337"/>
        <v>10</v>
      </c>
      <c r="I5321" t="s">
        <v>126</v>
      </c>
    </row>
    <row r="5322" spans="2:9" x14ac:dyDescent="0.2">
      <c r="B5322" s="71">
        <v>3.32</v>
      </c>
      <c r="C5322" s="72">
        <v>4.63</v>
      </c>
      <c r="D5322" s="72">
        <v>-0.72</v>
      </c>
      <c r="E5322">
        <f t="shared" si="338"/>
        <v>233</v>
      </c>
      <c r="F5322" s="1">
        <f t="shared" ref="F5322:F5385" si="339">F5321</f>
        <v>8</v>
      </c>
      <c r="G5322">
        <f t="shared" si="336"/>
        <v>17</v>
      </c>
      <c r="H5322">
        <f t="shared" si="337"/>
        <v>10</v>
      </c>
      <c r="I5322" t="s">
        <v>126</v>
      </c>
    </row>
    <row r="5323" spans="2:9" x14ac:dyDescent="0.2">
      <c r="B5323" s="71">
        <v>50</v>
      </c>
      <c r="C5323" s="72">
        <v>3.16</v>
      </c>
      <c r="D5323" s="72">
        <v>5.38</v>
      </c>
      <c r="E5323">
        <f t="shared" si="338"/>
        <v>234</v>
      </c>
      <c r="F5323" s="1">
        <f t="shared" si="339"/>
        <v>8</v>
      </c>
      <c r="G5323">
        <f t="shared" si="336"/>
        <v>18</v>
      </c>
      <c r="H5323">
        <f t="shared" si="337"/>
        <v>10</v>
      </c>
      <c r="I5323" t="s">
        <v>126</v>
      </c>
    </row>
    <row r="5324" spans="2:9" x14ac:dyDescent="0.2">
      <c r="B5324" s="71">
        <v>81.67</v>
      </c>
      <c r="C5324" s="72">
        <v>9.17</v>
      </c>
      <c r="D5324" s="72">
        <v>7.28</v>
      </c>
      <c r="E5324">
        <f t="shared" si="338"/>
        <v>235</v>
      </c>
      <c r="F5324" s="1">
        <f t="shared" si="339"/>
        <v>8</v>
      </c>
      <c r="G5324">
        <f t="shared" si="336"/>
        <v>19</v>
      </c>
      <c r="H5324">
        <f t="shared" si="337"/>
        <v>10</v>
      </c>
      <c r="I5324" t="s">
        <v>126</v>
      </c>
    </row>
    <row r="5325" spans="2:9" x14ac:dyDescent="0.2">
      <c r="B5325" s="71">
        <v>115.43</v>
      </c>
      <c r="C5325" s="72">
        <v>13.74</v>
      </c>
      <c r="D5325" s="72">
        <v>2.2200000000000002</v>
      </c>
      <c r="E5325">
        <f t="shared" si="338"/>
        <v>236</v>
      </c>
      <c r="F5325" s="1">
        <f t="shared" si="339"/>
        <v>8</v>
      </c>
      <c r="G5325">
        <f t="shared" si="336"/>
        <v>20</v>
      </c>
      <c r="H5325">
        <f t="shared" si="337"/>
        <v>10</v>
      </c>
      <c r="I5325" t="s">
        <v>126</v>
      </c>
    </row>
    <row r="5326" spans="2:9" x14ac:dyDescent="0.2">
      <c r="B5326" s="71">
        <v>127.57</v>
      </c>
      <c r="C5326" s="72">
        <v>10.5</v>
      </c>
      <c r="D5326" s="72">
        <v>1.89</v>
      </c>
      <c r="E5326">
        <f t="shared" si="338"/>
        <v>237</v>
      </c>
      <c r="F5326" s="1">
        <f t="shared" si="339"/>
        <v>8</v>
      </c>
      <c r="G5326">
        <f t="shared" si="336"/>
        <v>21</v>
      </c>
      <c r="H5326">
        <f t="shared" si="337"/>
        <v>10</v>
      </c>
      <c r="I5326" t="s">
        <v>126</v>
      </c>
    </row>
    <row r="5327" spans="2:9" x14ac:dyDescent="0.2">
      <c r="B5327" s="71">
        <v>124.29</v>
      </c>
      <c r="C5327" s="72">
        <v>11.22</v>
      </c>
      <c r="D5327" s="72">
        <v>2.2799999999999998</v>
      </c>
      <c r="E5327">
        <f t="shared" si="338"/>
        <v>238</v>
      </c>
      <c r="F5327" s="1">
        <f t="shared" si="339"/>
        <v>8</v>
      </c>
      <c r="G5327">
        <f t="shared" si="336"/>
        <v>22</v>
      </c>
      <c r="H5327">
        <f t="shared" si="337"/>
        <v>10</v>
      </c>
      <c r="I5327" t="s">
        <v>126</v>
      </c>
    </row>
    <row r="5328" spans="2:9" x14ac:dyDescent="0.2">
      <c r="B5328" s="71">
        <v>112.82</v>
      </c>
      <c r="C5328" s="72">
        <v>16.53</v>
      </c>
      <c r="D5328" s="72">
        <v>1.89</v>
      </c>
      <c r="E5328">
        <f t="shared" si="338"/>
        <v>239</v>
      </c>
      <c r="F5328" s="1">
        <f t="shared" si="339"/>
        <v>8</v>
      </c>
      <c r="G5328">
        <f t="shared" si="336"/>
        <v>23</v>
      </c>
      <c r="H5328">
        <f t="shared" si="337"/>
        <v>10</v>
      </c>
      <c r="I5328" t="s">
        <v>126</v>
      </c>
    </row>
    <row r="5329" spans="2:9" x14ac:dyDescent="0.2">
      <c r="B5329" s="71">
        <v>119.2</v>
      </c>
      <c r="C5329" s="72">
        <v>3.45</v>
      </c>
      <c r="D5329" s="72">
        <v>3.04</v>
      </c>
      <c r="E5329">
        <f t="shared" si="338"/>
        <v>240</v>
      </c>
      <c r="F5329" s="1">
        <f t="shared" si="339"/>
        <v>8</v>
      </c>
      <c r="G5329">
        <f t="shared" si="336"/>
        <v>24</v>
      </c>
      <c r="H5329">
        <f t="shared" si="337"/>
        <v>10</v>
      </c>
      <c r="I5329" t="s">
        <v>126</v>
      </c>
    </row>
    <row r="5330" spans="2:9" x14ac:dyDescent="0.2">
      <c r="B5330" s="71">
        <v>116.7</v>
      </c>
      <c r="C5330" s="72">
        <v>1.81</v>
      </c>
      <c r="D5330" s="72">
        <v>0.28999999999999998</v>
      </c>
      <c r="E5330">
        <f t="shared" si="338"/>
        <v>241</v>
      </c>
      <c r="F5330" s="1">
        <f t="shared" si="339"/>
        <v>8</v>
      </c>
      <c r="G5330">
        <f t="shared" si="336"/>
        <v>1</v>
      </c>
      <c r="H5330">
        <f t="shared" si="337"/>
        <v>11</v>
      </c>
      <c r="I5330" t="s">
        <v>126</v>
      </c>
    </row>
    <row r="5331" spans="2:9" x14ac:dyDescent="0.2">
      <c r="B5331" s="71">
        <v>105</v>
      </c>
      <c r="C5331" s="72">
        <v>2.4500000000000002</v>
      </c>
      <c r="D5331" s="72">
        <v>0.98</v>
      </c>
      <c r="E5331">
        <f t="shared" si="338"/>
        <v>242</v>
      </c>
      <c r="F5331" s="1">
        <f t="shared" si="339"/>
        <v>8</v>
      </c>
      <c r="G5331">
        <f t="shared" si="336"/>
        <v>2</v>
      </c>
      <c r="H5331">
        <f t="shared" si="337"/>
        <v>11</v>
      </c>
      <c r="I5331" t="s">
        <v>126</v>
      </c>
    </row>
    <row r="5332" spans="2:9" x14ac:dyDescent="0.2">
      <c r="B5332" s="71">
        <v>109.74</v>
      </c>
      <c r="C5332" s="72">
        <v>3.12</v>
      </c>
      <c r="D5332" s="72">
        <v>2.2599999999999998</v>
      </c>
      <c r="E5332">
        <f t="shared" si="338"/>
        <v>243</v>
      </c>
      <c r="F5332" s="1">
        <f t="shared" si="339"/>
        <v>8</v>
      </c>
      <c r="G5332">
        <f t="shared" si="336"/>
        <v>3</v>
      </c>
      <c r="H5332">
        <f t="shared" si="337"/>
        <v>11</v>
      </c>
      <c r="I5332" t="s">
        <v>126</v>
      </c>
    </row>
    <row r="5333" spans="2:9" x14ac:dyDescent="0.2">
      <c r="B5333" s="71">
        <v>108.11</v>
      </c>
      <c r="C5333" s="72">
        <v>3.36</v>
      </c>
      <c r="D5333" s="72">
        <v>2.41</v>
      </c>
      <c r="E5333">
        <f t="shared" si="338"/>
        <v>244</v>
      </c>
      <c r="F5333" s="1">
        <f t="shared" si="339"/>
        <v>8</v>
      </c>
      <c r="G5333">
        <f t="shared" si="336"/>
        <v>4</v>
      </c>
      <c r="H5333">
        <f t="shared" si="337"/>
        <v>11</v>
      </c>
      <c r="I5333" t="s">
        <v>126</v>
      </c>
    </row>
    <row r="5334" spans="2:9" x14ac:dyDescent="0.2">
      <c r="B5334" s="71">
        <v>110</v>
      </c>
      <c r="C5334" s="72">
        <v>3.32</v>
      </c>
      <c r="D5334" s="72">
        <v>1.97</v>
      </c>
      <c r="E5334">
        <f t="shared" si="338"/>
        <v>245</v>
      </c>
      <c r="F5334" s="1">
        <f t="shared" si="339"/>
        <v>8</v>
      </c>
      <c r="G5334">
        <f t="shared" si="336"/>
        <v>5</v>
      </c>
      <c r="H5334">
        <f t="shared" si="337"/>
        <v>11</v>
      </c>
      <c r="I5334" t="s">
        <v>126</v>
      </c>
    </row>
    <row r="5335" spans="2:9" x14ac:dyDescent="0.2">
      <c r="B5335" s="71">
        <v>113.2</v>
      </c>
      <c r="C5335" s="72">
        <v>5.28</v>
      </c>
      <c r="D5335" s="72">
        <v>1.52</v>
      </c>
      <c r="E5335">
        <f t="shared" si="338"/>
        <v>246</v>
      </c>
      <c r="F5335" s="1">
        <f t="shared" si="339"/>
        <v>8</v>
      </c>
      <c r="G5335">
        <f t="shared" si="336"/>
        <v>6</v>
      </c>
      <c r="H5335">
        <f t="shared" si="337"/>
        <v>11</v>
      </c>
      <c r="I5335" t="s">
        <v>126</v>
      </c>
    </row>
    <row r="5336" spans="2:9" x14ac:dyDescent="0.2">
      <c r="B5336" s="71">
        <v>110</v>
      </c>
      <c r="C5336" s="72">
        <v>6.19</v>
      </c>
      <c r="D5336" s="72">
        <v>2.34</v>
      </c>
      <c r="E5336">
        <f t="shared" si="338"/>
        <v>247</v>
      </c>
      <c r="F5336" s="1">
        <f t="shared" si="339"/>
        <v>8</v>
      </c>
      <c r="G5336">
        <f t="shared" si="336"/>
        <v>7</v>
      </c>
      <c r="H5336">
        <f t="shared" si="337"/>
        <v>11</v>
      </c>
      <c r="I5336" t="s">
        <v>126</v>
      </c>
    </row>
    <row r="5337" spans="2:9" x14ac:dyDescent="0.2">
      <c r="B5337" s="71">
        <v>94.5</v>
      </c>
      <c r="C5337" s="72">
        <v>9</v>
      </c>
      <c r="D5337" s="72">
        <v>8.52</v>
      </c>
      <c r="E5337">
        <f t="shared" si="338"/>
        <v>248</v>
      </c>
      <c r="F5337" s="1">
        <f t="shared" si="339"/>
        <v>8</v>
      </c>
      <c r="G5337">
        <f t="shared" si="336"/>
        <v>8</v>
      </c>
      <c r="H5337">
        <f t="shared" si="337"/>
        <v>11</v>
      </c>
      <c r="I5337" t="s">
        <v>126</v>
      </c>
    </row>
    <row r="5338" spans="2:9" x14ac:dyDescent="0.2">
      <c r="B5338" s="71">
        <v>50</v>
      </c>
      <c r="C5338" s="72">
        <v>9.85</v>
      </c>
      <c r="D5338" s="72">
        <v>6.13</v>
      </c>
      <c r="E5338">
        <f t="shared" si="338"/>
        <v>249</v>
      </c>
      <c r="F5338" s="1">
        <f t="shared" si="339"/>
        <v>8</v>
      </c>
      <c r="G5338">
        <f t="shared" si="336"/>
        <v>9</v>
      </c>
      <c r="H5338">
        <f t="shared" si="337"/>
        <v>11</v>
      </c>
      <c r="I5338" t="s">
        <v>126</v>
      </c>
    </row>
    <row r="5339" spans="2:9" x14ac:dyDescent="0.2">
      <c r="B5339" s="71">
        <v>0</v>
      </c>
      <c r="C5339" s="72">
        <v>11.12</v>
      </c>
      <c r="D5339" s="72">
        <v>1.33</v>
      </c>
      <c r="E5339">
        <f t="shared" si="338"/>
        <v>250</v>
      </c>
      <c r="F5339" s="1">
        <f t="shared" si="339"/>
        <v>8</v>
      </c>
      <c r="G5339">
        <f t="shared" ref="G5339:G5402" si="340">G5315</f>
        <v>10</v>
      </c>
      <c r="H5339">
        <f t="shared" si="337"/>
        <v>11</v>
      </c>
      <c r="I5339" t="s">
        <v>126</v>
      </c>
    </row>
    <row r="5340" spans="2:9" x14ac:dyDescent="0.2">
      <c r="B5340" s="71">
        <v>0</v>
      </c>
      <c r="C5340" s="72">
        <v>10.76</v>
      </c>
      <c r="D5340" s="72">
        <v>0.02</v>
      </c>
      <c r="E5340">
        <f t="shared" si="338"/>
        <v>251</v>
      </c>
      <c r="F5340" s="1">
        <f t="shared" si="339"/>
        <v>8</v>
      </c>
      <c r="G5340">
        <f t="shared" si="340"/>
        <v>11</v>
      </c>
      <c r="H5340">
        <f t="shared" si="337"/>
        <v>11</v>
      </c>
      <c r="I5340" t="s">
        <v>126</v>
      </c>
    </row>
    <row r="5341" spans="2:9" x14ac:dyDescent="0.2">
      <c r="B5341" s="71">
        <v>0</v>
      </c>
      <c r="C5341" s="72">
        <v>10.39</v>
      </c>
      <c r="D5341" s="72">
        <v>0.25</v>
      </c>
      <c r="E5341">
        <f t="shared" si="338"/>
        <v>252</v>
      </c>
      <c r="F5341" s="1">
        <f t="shared" si="339"/>
        <v>8</v>
      </c>
      <c r="G5341">
        <f t="shared" si="340"/>
        <v>12</v>
      </c>
      <c r="H5341">
        <f t="shared" si="337"/>
        <v>11</v>
      </c>
      <c r="I5341" t="s">
        <v>126</v>
      </c>
    </row>
    <row r="5342" spans="2:9" x14ac:dyDescent="0.2">
      <c r="B5342" s="71">
        <v>0</v>
      </c>
      <c r="C5342" s="72">
        <v>9.9600000000000009</v>
      </c>
      <c r="D5342" s="72">
        <v>-7.0000000000000007E-2</v>
      </c>
      <c r="E5342">
        <f t="shared" si="338"/>
        <v>253</v>
      </c>
      <c r="F5342" s="1">
        <f t="shared" si="339"/>
        <v>8</v>
      </c>
      <c r="G5342">
        <f t="shared" si="340"/>
        <v>13</v>
      </c>
      <c r="H5342">
        <f t="shared" si="337"/>
        <v>11</v>
      </c>
      <c r="I5342" t="s">
        <v>126</v>
      </c>
    </row>
    <row r="5343" spans="2:9" x14ac:dyDescent="0.2">
      <c r="B5343" s="71">
        <v>0</v>
      </c>
      <c r="C5343" s="72">
        <v>9.73</v>
      </c>
      <c r="D5343" s="72">
        <v>0.27</v>
      </c>
      <c r="E5343">
        <f t="shared" si="338"/>
        <v>254</v>
      </c>
      <c r="F5343" s="1">
        <f t="shared" si="339"/>
        <v>8</v>
      </c>
      <c r="G5343">
        <f t="shared" si="340"/>
        <v>14</v>
      </c>
      <c r="H5343">
        <f t="shared" si="337"/>
        <v>11</v>
      </c>
      <c r="I5343" t="s">
        <v>126</v>
      </c>
    </row>
    <row r="5344" spans="2:9" x14ac:dyDescent="0.2">
      <c r="B5344" s="71">
        <v>0</v>
      </c>
      <c r="C5344" s="72">
        <v>9.7200000000000006</v>
      </c>
      <c r="D5344" s="72">
        <v>0.14000000000000001</v>
      </c>
      <c r="E5344">
        <f t="shared" si="338"/>
        <v>255</v>
      </c>
      <c r="F5344" s="1">
        <f t="shared" si="339"/>
        <v>8</v>
      </c>
      <c r="G5344">
        <f t="shared" si="340"/>
        <v>15</v>
      </c>
      <c r="H5344">
        <f t="shared" si="337"/>
        <v>11</v>
      </c>
      <c r="I5344" t="s">
        <v>126</v>
      </c>
    </row>
    <row r="5345" spans="2:9" x14ac:dyDescent="0.2">
      <c r="B5345" s="71">
        <v>0</v>
      </c>
      <c r="C5345" s="72">
        <v>11.17</v>
      </c>
      <c r="D5345" s="72">
        <v>-0.03</v>
      </c>
      <c r="E5345">
        <f t="shared" si="338"/>
        <v>256</v>
      </c>
      <c r="F5345" s="1">
        <f t="shared" si="339"/>
        <v>8</v>
      </c>
      <c r="G5345">
        <f t="shared" si="340"/>
        <v>16</v>
      </c>
      <c r="H5345">
        <f t="shared" si="337"/>
        <v>11</v>
      </c>
      <c r="I5345" t="s">
        <v>126</v>
      </c>
    </row>
    <row r="5346" spans="2:9" x14ac:dyDescent="0.2">
      <c r="B5346" s="71">
        <v>4.12</v>
      </c>
      <c r="C5346" s="72">
        <v>10.93</v>
      </c>
      <c r="D5346" s="72">
        <v>-0.16</v>
      </c>
      <c r="E5346">
        <f t="shared" si="338"/>
        <v>257</v>
      </c>
      <c r="F5346" s="1">
        <f t="shared" si="339"/>
        <v>8</v>
      </c>
      <c r="G5346">
        <f t="shared" si="340"/>
        <v>17</v>
      </c>
      <c r="H5346">
        <f t="shared" si="337"/>
        <v>11</v>
      </c>
      <c r="I5346" t="s">
        <v>126</v>
      </c>
    </row>
    <row r="5347" spans="2:9" x14ac:dyDescent="0.2">
      <c r="B5347" s="71">
        <v>36.42</v>
      </c>
      <c r="C5347" s="72">
        <v>7.87</v>
      </c>
      <c r="D5347" s="72">
        <v>3.32</v>
      </c>
      <c r="E5347">
        <f t="shared" si="338"/>
        <v>258</v>
      </c>
      <c r="F5347" s="1">
        <f t="shared" si="339"/>
        <v>8</v>
      </c>
      <c r="G5347">
        <f t="shared" si="340"/>
        <v>18</v>
      </c>
      <c r="H5347">
        <f t="shared" si="337"/>
        <v>11</v>
      </c>
      <c r="I5347" t="s">
        <v>126</v>
      </c>
    </row>
    <row r="5348" spans="2:9" x14ac:dyDescent="0.2">
      <c r="B5348" s="71">
        <v>80.540000000000006</v>
      </c>
      <c r="C5348" s="72">
        <v>4.43</v>
      </c>
      <c r="D5348" s="72">
        <v>7.7</v>
      </c>
      <c r="E5348">
        <f t="shared" si="338"/>
        <v>259</v>
      </c>
      <c r="F5348" s="1">
        <f t="shared" si="339"/>
        <v>8</v>
      </c>
      <c r="G5348">
        <f t="shared" si="340"/>
        <v>19</v>
      </c>
      <c r="H5348">
        <f t="shared" si="337"/>
        <v>11</v>
      </c>
      <c r="I5348" t="s">
        <v>126</v>
      </c>
    </row>
    <row r="5349" spans="2:9" x14ac:dyDescent="0.2">
      <c r="B5349" s="71">
        <v>116.34</v>
      </c>
      <c r="C5349" s="72">
        <v>15.03</v>
      </c>
      <c r="D5349" s="72">
        <v>8.7100000000000009</v>
      </c>
      <c r="E5349">
        <f t="shared" si="338"/>
        <v>260</v>
      </c>
      <c r="F5349" s="1">
        <f t="shared" si="339"/>
        <v>8</v>
      </c>
      <c r="G5349">
        <f t="shared" si="340"/>
        <v>20</v>
      </c>
      <c r="H5349">
        <f t="shared" si="337"/>
        <v>11</v>
      </c>
      <c r="I5349" t="s">
        <v>126</v>
      </c>
    </row>
    <row r="5350" spans="2:9" x14ac:dyDescent="0.2">
      <c r="B5350" s="71">
        <v>128.58000000000001</v>
      </c>
      <c r="C5350" s="72">
        <v>9.23</v>
      </c>
      <c r="D5350" s="72">
        <v>2.9</v>
      </c>
      <c r="E5350">
        <f t="shared" si="338"/>
        <v>261</v>
      </c>
      <c r="F5350" s="1">
        <f t="shared" si="339"/>
        <v>8</v>
      </c>
      <c r="G5350">
        <f t="shared" si="340"/>
        <v>21</v>
      </c>
      <c r="H5350">
        <f t="shared" si="337"/>
        <v>11</v>
      </c>
      <c r="I5350" t="s">
        <v>126</v>
      </c>
    </row>
    <row r="5351" spans="2:9" x14ac:dyDescent="0.2">
      <c r="B5351" s="71">
        <v>136.29</v>
      </c>
      <c r="C5351" s="72">
        <v>8.58</v>
      </c>
      <c r="D5351" s="72">
        <v>3.6</v>
      </c>
      <c r="E5351">
        <f t="shared" si="338"/>
        <v>262</v>
      </c>
      <c r="F5351" s="1">
        <f t="shared" si="339"/>
        <v>8</v>
      </c>
      <c r="G5351">
        <f t="shared" si="340"/>
        <v>22</v>
      </c>
      <c r="H5351">
        <f t="shared" si="337"/>
        <v>11</v>
      </c>
      <c r="I5351" t="s">
        <v>126</v>
      </c>
    </row>
    <row r="5352" spans="2:9" x14ac:dyDescent="0.2">
      <c r="B5352" s="71">
        <v>122.6</v>
      </c>
      <c r="C5352" s="72">
        <v>18.23</v>
      </c>
      <c r="D5352" s="72">
        <v>2.16</v>
      </c>
      <c r="E5352">
        <f t="shared" si="338"/>
        <v>263</v>
      </c>
      <c r="F5352" s="1">
        <f t="shared" si="339"/>
        <v>8</v>
      </c>
      <c r="G5352">
        <f t="shared" si="340"/>
        <v>23</v>
      </c>
      <c r="H5352">
        <f t="shared" si="337"/>
        <v>11</v>
      </c>
      <c r="I5352" t="s">
        <v>126</v>
      </c>
    </row>
    <row r="5353" spans="2:9" x14ac:dyDescent="0.2">
      <c r="B5353" s="71">
        <v>114.7</v>
      </c>
      <c r="C5353" s="72">
        <v>3.42</v>
      </c>
      <c r="D5353" s="72">
        <v>1.3</v>
      </c>
      <c r="E5353">
        <f t="shared" si="338"/>
        <v>264</v>
      </c>
      <c r="F5353" s="1">
        <f t="shared" si="339"/>
        <v>8</v>
      </c>
      <c r="G5353">
        <f t="shared" si="340"/>
        <v>24</v>
      </c>
      <c r="H5353">
        <f t="shared" si="337"/>
        <v>11</v>
      </c>
      <c r="I5353" t="s">
        <v>126</v>
      </c>
    </row>
    <row r="5354" spans="2:9" x14ac:dyDescent="0.2">
      <c r="B5354" s="71">
        <v>107</v>
      </c>
      <c r="C5354" s="72">
        <v>4.17</v>
      </c>
      <c r="D5354" s="72">
        <v>0.68</v>
      </c>
      <c r="E5354">
        <f t="shared" si="338"/>
        <v>265</v>
      </c>
      <c r="F5354" s="1">
        <f t="shared" si="339"/>
        <v>8</v>
      </c>
      <c r="G5354">
        <f t="shared" si="340"/>
        <v>1</v>
      </c>
      <c r="H5354">
        <f t="shared" si="337"/>
        <v>12</v>
      </c>
      <c r="I5354" t="s">
        <v>126</v>
      </c>
    </row>
    <row r="5355" spans="2:9" x14ac:dyDescent="0.2">
      <c r="B5355" s="71">
        <v>104</v>
      </c>
      <c r="C5355" s="72">
        <v>4.28</v>
      </c>
      <c r="D5355" s="72">
        <v>0.56000000000000005</v>
      </c>
      <c r="E5355">
        <f t="shared" si="338"/>
        <v>266</v>
      </c>
      <c r="F5355" s="1">
        <f t="shared" si="339"/>
        <v>8</v>
      </c>
      <c r="G5355">
        <f t="shared" si="340"/>
        <v>2</v>
      </c>
      <c r="H5355">
        <f t="shared" si="337"/>
        <v>12</v>
      </c>
      <c r="I5355" t="s">
        <v>126</v>
      </c>
    </row>
    <row r="5356" spans="2:9" x14ac:dyDescent="0.2">
      <c r="B5356" s="71">
        <v>110</v>
      </c>
      <c r="C5356" s="72">
        <v>4.03</v>
      </c>
      <c r="D5356" s="72">
        <v>0.44</v>
      </c>
      <c r="E5356">
        <f t="shared" si="338"/>
        <v>267</v>
      </c>
      <c r="F5356" s="1">
        <f t="shared" si="339"/>
        <v>8</v>
      </c>
      <c r="G5356">
        <f t="shared" si="340"/>
        <v>3</v>
      </c>
      <c r="H5356">
        <f t="shared" si="337"/>
        <v>12</v>
      </c>
      <c r="I5356" t="s">
        <v>126</v>
      </c>
    </row>
    <row r="5357" spans="2:9" x14ac:dyDescent="0.2">
      <c r="B5357" s="71">
        <v>110.1</v>
      </c>
      <c r="C5357" s="72">
        <v>3.84</v>
      </c>
      <c r="D5357" s="72">
        <v>0.48</v>
      </c>
      <c r="E5357">
        <f t="shared" si="338"/>
        <v>268</v>
      </c>
      <c r="F5357" s="1">
        <f t="shared" si="339"/>
        <v>8</v>
      </c>
      <c r="G5357">
        <f t="shared" si="340"/>
        <v>4</v>
      </c>
      <c r="H5357">
        <f t="shared" si="337"/>
        <v>12</v>
      </c>
      <c r="I5357" t="s">
        <v>126</v>
      </c>
    </row>
    <row r="5358" spans="2:9" x14ac:dyDescent="0.2">
      <c r="B5358" s="71">
        <v>119.26</v>
      </c>
      <c r="C5358" s="72">
        <v>3.61</v>
      </c>
      <c r="D5358" s="72">
        <v>1.1599999999999999</v>
      </c>
      <c r="E5358">
        <f t="shared" si="338"/>
        <v>269</v>
      </c>
      <c r="F5358" s="1">
        <f t="shared" si="339"/>
        <v>8</v>
      </c>
      <c r="G5358">
        <f t="shared" si="340"/>
        <v>5</v>
      </c>
      <c r="H5358">
        <f t="shared" si="337"/>
        <v>12</v>
      </c>
      <c r="I5358" t="s">
        <v>126</v>
      </c>
    </row>
    <row r="5359" spans="2:9" x14ac:dyDescent="0.2">
      <c r="B5359" s="71">
        <v>120.34</v>
      </c>
      <c r="C5359" s="72">
        <v>7.66</v>
      </c>
      <c r="D5359" s="72">
        <v>1.96</v>
      </c>
      <c r="E5359">
        <f t="shared" si="338"/>
        <v>270</v>
      </c>
      <c r="F5359" s="1">
        <f t="shared" si="339"/>
        <v>8</v>
      </c>
      <c r="G5359">
        <f t="shared" si="340"/>
        <v>6</v>
      </c>
      <c r="H5359">
        <f t="shared" si="337"/>
        <v>12</v>
      </c>
      <c r="I5359" t="s">
        <v>126</v>
      </c>
    </row>
    <row r="5360" spans="2:9" x14ac:dyDescent="0.2">
      <c r="B5360" s="71">
        <v>128.22</v>
      </c>
      <c r="C5360" s="72">
        <v>10.29</v>
      </c>
      <c r="D5360" s="72">
        <v>2.66</v>
      </c>
      <c r="E5360">
        <f t="shared" si="338"/>
        <v>271</v>
      </c>
      <c r="F5360" s="1">
        <f t="shared" si="339"/>
        <v>8</v>
      </c>
      <c r="G5360">
        <f t="shared" si="340"/>
        <v>7</v>
      </c>
      <c r="H5360">
        <f t="shared" si="337"/>
        <v>12</v>
      </c>
      <c r="I5360" t="s">
        <v>126</v>
      </c>
    </row>
    <row r="5361" spans="2:9" x14ac:dyDescent="0.2">
      <c r="B5361" s="71">
        <v>120.82</v>
      </c>
      <c r="C5361" s="72">
        <v>9.4</v>
      </c>
      <c r="D5361" s="72">
        <v>2.98</v>
      </c>
      <c r="E5361">
        <f t="shared" si="338"/>
        <v>272</v>
      </c>
      <c r="F5361" s="1">
        <f t="shared" si="339"/>
        <v>8</v>
      </c>
      <c r="G5361">
        <f t="shared" si="340"/>
        <v>8</v>
      </c>
      <c r="H5361">
        <f t="shared" si="337"/>
        <v>12</v>
      </c>
      <c r="I5361" t="s">
        <v>126</v>
      </c>
    </row>
    <row r="5362" spans="2:9" x14ac:dyDescent="0.2">
      <c r="B5362" s="71">
        <v>116.45</v>
      </c>
      <c r="C5362" s="72">
        <v>13.51</v>
      </c>
      <c r="D5362" s="72">
        <v>1.87</v>
      </c>
      <c r="E5362">
        <f t="shared" si="338"/>
        <v>273</v>
      </c>
      <c r="F5362" s="1">
        <f t="shared" si="339"/>
        <v>8</v>
      </c>
      <c r="G5362">
        <f t="shared" si="340"/>
        <v>9</v>
      </c>
      <c r="H5362">
        <f t="shared" si="337"/>
        <v>12</v>
      </c>
      <c r="I5362" t="s">
        <v>126</v>
      </c>
    </row>
    <row r="5363" spans="2:9" x14ac:dyDescent="0.2">
      <c r="B5363" s="71">
        <v>97.5</v>
      </c>
      <c r="C5363" s="72">
        <v>2.3199999999999998</v>
      </c>
      <c r="D5363" s="72">
        <v>4.78</v>
      </c>
      <c r="E5363">
        <f t="shared" si="338"/>
        <v>274</v>
      </c>
      <c r="F5363" s="1">
        <f t="shared" si="339"/>
        <v>8</v>
      </c>
      <c r="G5363">
        <f t="shared" si="340"/>
        <v>10</v>
      </c>
      <c r="H5363">
        <f t="shared" si="337"/>
        <v>12</v>
      </c>
      <c r="I5363" t="s">
        <v>126</v>
      </c>
    </row>
    <row r="5364" spans="2:9" x14ac:dyDescent="0.2">
      <c r="B5364" s="71">
        <v>83.18</v>
      </c>
      <c r="C5364" s="72">
        <v>3.26</v>
      </c>
      <c r="D5364" s="72">
        <v>3.65</v>
      </c>
      <c r="E5364">
        <f t="shared" si="338"/>
        <v>275</v>
      </c>
      <c r="F5364" s="1">
        <f t="shared" si="339"/>
        <v>8</v>
      </c>
      <c r="G5364">
        <f t="shared" si="340"/>
        <v>11</v>
      </c>
      <c r="H5364">
        <f t="shared" si="337"/>
        <v>12</v>
      </c>
      <c r="I5364" t="s">
        <v>126</v>
      </c>
    </row>
    <row r="5365" spans="2:9" x14ac:dyDescent="0.2">
      <c r="B5365" s="71">
        <v>81.99</v>
      </c>
      <c r="C5365" s="72">
        <v>3.26</v>
      </c>
      <c r="D5365" s="72">
        <v>3.18</v>
      </c>
      <c r="E5365">
        <f t="shared" si="338"/>
        <v>276</v>
      </c>
      <c r="F5365" s="1">
        <f t="shared" si="339"/>
        <v>8</v>
      </c>
      <c r="G5365">
        <f t="shared" si="340"/>
        <v>12</v>
      </c>
      <c r="H5365">
        <f t="shared" si="337"/>
        <v>12</v>
      </c>
      <c r="I5365" t="s">
        <v>126</v>
      </c>
    </row>
    <row r="5366" spans="2:9" x14ac:dyDescent="0.2">
      <c r="B5366" s="71">
        <v>82</v>
      </c>
      <c r="C5366" s="72">
        <v>3.16</v>
      </c>
      <c r="D5366" s="72">
        <v>3.47</v>
      </c>
      <c r="E5366">
        <f t="shared" si="338"/>
        <v>277</v>
      </c>
      <c r="F5366" s="1">
        <f t="shared" si="339"/>
        <v>8</v>
      </c>
      <c r="G5366">
        <f t="shared" si="340"/>
        <v>13</v>
      </c>
      <c r="H5366">
        <f t="shared" si="337"/>
        <v>12</v>
      </c>
      <c r="I5366" t="s">
        <v>126</v>
      </c>
    </row>
    <row r="5367" spans="2:9" x14ac:dyDescent="0.2">
      <c r="B5367" s="71">
        <v>81.8</v>
      </c>
      <c r="C5367" s="72">
        <v>2.83</v>
      </c>
      <c r="D5367" s="72">
        <v>3.11</v>
      </c>
      <c r="E5367">
        <f t="shared" si="338"/>
        <v>278</v>
      </c>
      <c r="F5367" s="1">
        <f t="shared" si="339"/>
        <v>8</v>
      </c>
      <c r="G5367">
        <f t="shared" si="340"/>
        <v>14</v>
      </c>
      <c r="H5367">
        <f t="shared" si="337"/>
        <v>12</v>
      </c>
      <c r="I5367" t="s">
        <v>126</v>
      </c>
    </row>
    <row r="5368" spans="2:9" x14ac:dyDescent="0.2">
      <c r="B5368" s="71">
        <v>81.28</v>
      </c>
      <c r="C5368" s="72">
        <v>2.58</v>
      </c>
      <c r="D5368" s="72">
        <v>2.74</v>
      </c>
      <c r="E5368">
        <f t="shared" si="338"/>
        <v>279</v>
      </c>
      <c r="F5368" s="1">
        <f t="shared" si="339"/>
        <v>8</v>
      </c>
      <c r="G5368">
        <f t="shared" si="340"/>
        <v>15</v>
      </c>
      <c r="H5368">
        <f t="shared" si="337"/>
        <v>12</v>
      </c>
      <c r="I5368" t="s">
        <v>126</v>
      </c>
    </row>
    <row r="5369" spans="2:9" x14ac:dyDescent="0.2">
      <c r="B5369" s="71">
        <v>80.099999999999994</v>
      </c>
      <c r="C5369" s="72">
        <v>2.4700000000000002</v>
      </c>
      <c r="D5369" s="72">
        <v>1.68</v>
      </c>
      <c r="E5369">
        <f t="shared" si="338"/>
        <v>280</v>
      </c>
      <c r="F5369" s="1">
        <f t="shared" si="339"/>
        <v>8</v>
      </c>
      <c r="G5369">
        <f t="shared" si="340"/>
        <v>16</v>
      </c>
      <c r="H5369">
        <f t="shared" si="337"/>
        <v>12</v>
      </c>
      <c r="I5369" t="s">
        <v>126</v>
      </c>
    </row>
    <row r="5370" spans="2:9" x14ac:dyDescent="0.2">
      <c r="B5370" s="71">
        <v>82.1</v>
      </c>
      <c r="C5370" s="72">
        <v>2.2799999999999998</v>
      </c>
      <c r="D5370" s="72">
        <v>2.44</v>
      </c>
      <c r="E5370">
        <f t="shared" si="338"/>
        <v>281</v>
      </c>
      <c r="F5370" s="1">
        <f t="shared" si="339"/>
        <v>8</v>
      </c>
      <c r="G5370">
        <f t="shared" si="340"/>
        <v>17</v>
      </c>
      <c r="H5370">
        <f t="shared" si="337"/>
        <v>12</v>
      </c>
      <c r="I5370" t="s">
        <v>126</v>
      </c>
    </row>
    <row r="5371" spans="2:9" x14ac:dyDescent="0.2">
      <c r="B5371" s="71">
        <v>90.57</v>
      </c>
      <c r="C5371" s="72">
        <v>1.79</v>
      </c>
      <c r="D5371" s="72">
        <v>3.79</v>
      </c>
      <c r="E5371">
        <f t="shared" si="338"/>
        <v>282</v>
      </c>
      <c r="F5371" s="1">
        <f t="shared" si="339"/>
        <v>8</v>
      </c>
      <c r="G5371">
        <f t="shared" si="340"/>
        <v>18</v>
      </c>
      <c r="H5371">
        <f t="shared" si="337"/>
        <v>12</v>
      </c>
      <c r="I5371" t="s">
        <v>126</v>
      </c>
    </row>
    <row r="5372" spans="2:9" x14ac:dyDescent="0.2">
      <c r="B5372" s="71">
        <v>117.15</v>
      </c>
      <c r="C5372" s="72">
        <v>5.41</v>
      </c>
      <c r="D5372" s="72">
        <v>5.31</v>
      </c>
      <c r="E5372">
        <f t="shared" si="338"/>
        <v>283</v>
      </c>
      <c r="F5372" s="1">
        <f t="shared" si="339"/>
        <v>8</v>
      </c>
      <c r="G5372">
        <f t="shared" si="340"/>
        <v>19</v>
      </c>
      <c r="H5372">
        <f t="shared" si="337"/>
        <v>12</v>
      </c>
      <c r="I5372" t="s">
        <v>126</v>
      </c>
    </row>
    <row r="5373" spans="2:9" x14ac:dyDescent="0.2">
      <c r="B5373" s="71">
        <v>124.95</v>
      </c>
      <c r="C5373" s="72">
        <v>15.99</v>
      </c>
      <c r="D5373" s="72">
        <v>9.7200000000000006</v>
      </c>
      <c r="E5373">
        <f t="shared" si="338"/>
        <v>284</v>
      </c>
      <c r="F5373" s="1">
        <f t="shared" si="339"/>
        <v>8</v>
      </c>
      <c r="G5373">
        <f t="shared" si="340"/>
        <v>20</v>
      </c>
      <c r="H5373">
        <f t="shared" si="337"/>
        <v>12</v>
      </c>
      <c r="I5373" t="s">
        <v>126</v>
      </c>
    </row>
    <row r="5374" spans="2:9" x14ac:dyDescent="0.2">
      <c r="B5374" s="71">
        <v>136.13</v>
      </c>
      <c r="C5374" s="72">
        <v>16.3</v>
      </c>
      <c r="D5374" s="72">
        <v>4.22</v>
      </c>
      <c r="E5374">
        <f t="shared" si="338"/>
        <v>285</v>
      </c>
      <c r="F5374" s="1">
        <f t="shared" si="339"/>
        <v>8</v>
      </c>
      <c r="G5374">
        <f t="shared" si="340"/>
        <v>21</v>
      </c>
      <c r="H5374">
        <f t="shared" si="337"/>
        <v>12</v>
      </c>
      <c r="I5374" t="s">
        <v>126</v>
      </c>
    </row>
    <row r="5375" spans="2:9" x14ac:dyDescent="0.2">
      <c r="B5375" s="71">
        <v>128.72</v>
      </c>
      <c r="C5375" s="72">
        <v>12.64</v>
      </c>
      <c r="D5375" s="72">
        <v>2.52</v>
      </c>
      <c r="E5375">
        <f t="shared" si="338"/>
        <v>286</v>
      </c>
      <c r="F5375" s="1">
        <f t="shared" si="339"/>
        <v>8</v>
      </c>
      <c r="G5375">
        <f t="shared" si="340"/>
        <v>22</v>
      </c>
      <c r="H5375">
        <f t="shared" si="337"/>
        <v>12</v>
      </c>
      <c r="I5375" t="s">
        <v>126</v>
      </c>
    </row>
    <row r="5376" spans="2:9" x14ac:dyDescent="0.2">
      <c r="B5376" s="71">
        <v>121.06</v>
      </c>
      <c r="C5376" s="72">
        <v>19.78</v>
      </c>
      <c r="D5376" s="72">
        <v>0.91</v>
      </c>
      <c r="E5376">
        <f t="shared" si="338"/>
        <v>287</v>
      </c>
      <c r="F5376" s="1">
        <f t="shared" si="339"/>
        <v>8</v>
      </c>
      <c r="G5376">
        <f t="shared" si="340"/>
        <v>23</v>
      </c>
      <c r="H5376">
        <f t="shared" si="337"/>
        <v>12</v>
      </c>
      <c r="I5376" t="s">
        <v>126</v>
      </c>
    </row>
    <row r="5377" spans="2:9" x14ac:dyDescent="0.2">
      <c r="B5377" s="71">
        <v>116.1</v>
      </c>
      <c r="C5377" s="72">
        <v>3.15</v>
      </c>
      <c r="D5377" s="72">
        <v>0.77</v>
      </c>
      <c r="E5377">
        <f t="shared" si="338"/>
        <v>288</v>
      </c>
      <c r="F5377" s="1">
        <f t="shared" si="339"/>
        <v>8</v>
      </c>
      <c r="G5377">
        <f t="shared" si="340"/>
        <v>24</v>
      </c>
      <c r="H5377">
        <f t="shared" si="337"/>
        <v>12</v>
      </c>
      <c r="I5377" t="s">
        <v>126</v>
      </c>
    </row>
    <row r="5378" spans="2:9" x14ac:dyDescent="0.2">
      <c r="B5378" s="71">
        <v>115</v>
      </c>
      <c r="C5378" s="72">
        <v>2.37</v>
      </c>
      <c r="D5378" s="72">
        <v>1.31</v>
      </c>
      <c r="E5378">
        <f t="shared" si="338"/>
        <v>289</v>
      </c>
      <c r="F5378" s="1">
        <f t="shared" si="339"/>
        <v>8</v>
      </c>
      <c r="G5378">
        <f t="shared" si="340"/>
        <v>1</v>
      </c>
      <c r="H5378">
        <f t="shared" si="337"/>
        <v>13</v>
      </c>
      <c r="I5378" t="s">
        <v>126</v>
      </c>
    </row>
    <row r="5379" spans="2:9" x14ac:dyDescent="0.2">
      <c r="B5379" s="71">
        <v>110</v>
      </c>
      <c r="C5379" s="72">
        <v>1.91</v>
      </c>
      <c r="D5379" s="72">
        <v>1.91</v>
      </c>
      <c r="E5379">
        <f t="shared" si="338"/>
        <v>290</v>
      </c>
      <c r="F5379" s="1">
        <f t="shared" si="339"/>
        <v>8</v>
      </c>
      <c r="G5379">
        <f t="shared" si="340"/>
        <v>2</v>
      </c>
      <c r="H5379">
        <f t="shared" ref="H5379:H5442" si="341">H5355+1</f>
        <v>13</v>
      </c>
      <c r="I5379" t="s">
        <v>126</v>
      </c>
    </row>
    <row r="5380" spans="2:9" x14ac:dyDescent="0.2">
      <c r="B5380" s="71">
        <v>115.92</v>
      </c>
      <c r="C5380" s="72">
        <v>1.81</v>
      </c>
      <c r="D5380" s="72">
        <v>1.75</v>
      </c>
      <c r="E5380">
        <f t="shared" ref="E5380:E5443" si="342">E5379+1</f>
        <v>291</v>
      </c>
      <c r="F5380" s="1">
        <f t="shared" si="339"/>
        <v>8</v>
      </c>
      <c r="G5380">
        <f t="shared" si="340"/>
        <v>3</v>
      </c>
      <c r="H5380">
        <f t="shared" si="341"/>
        <v>13</v>
      </c>
      <c r="I5380" t="s">
        <v>126</v>
      </c>
    </row>
    <row r="5381" spans="2:9" x14ac:dyDescent="0.2">
      <c r="B5381" s="71">
        <v>113.2</v>
      </c>
      <c r="C5381" s="72">
        <v>1.95</v>
      </c>
      <c r="D5381" s="72">
        <v>0.26</v>
      </c>
      <c r="E5381">
        <f t="shared" si="342"/>
        <v>292</v>
      </c>
      <c r="F5381" s="1">
        <f t="shared" si="339"/>
        <v>8</v>
      </c>
      <c r="G5381">
        <f t="shared" si="340"/>
        <v>4</v>
      </c>
      <c r="H5381">
        <f t="shared" si="341"/>
        <v>13</v>
      </c>
      <c r="I5381" t="s">
        <v>126</v>
      </c>
    </row>
    <row r="5382" spans="2:9" x14ac:dyDescent="0.2">
      <c r="B5382" s="71">
        <v>110</v>
      </c>
      <c r="C5382" s="72">
        <v>4.28</v>
      </c>
      <c r="D5382" s="72">
        <v>-0.28999999999999998</v>
      </c>
      <c r="E5382">
        <f t="shared" si="342"/>
        <v>293</v>
      </c>
      <c r="F5382" s="1">
        <f t="shared" si="339"/>
        <v>8</v>
      </c>
      <c r="G5382">
        <f t="shared" si="340"/>
        <v>5</v>
      </c>
      <c r="H5382">
        <f t="shared" si="341"/>
        <v>13</v>
      </c>
      <c r="I5382" t="s">
        <v>126</v>
      </c>
    </row>
    <row r="5383" spans="2:9" x14ac:dyDescent="0.2">
      <c r="B5383" s="71">
        <v>116.1</v>
      </c>
      <c r="C5383" s="72">
        <v>5.56</v>
      </c>
      <c r="D5383" s="72">
        <v>1.69</v>
      </c>
      <c r="E5383">
        <f t="shared" si="342"/>
        <v>294</v>
      </c>
      <c r="F5383" s="1">
        <f t="shared" si="339"/>
        <v>8</v>
      </c>
      <c r="G5383">
        <f t="shared" si="340"/>
        <v>6</v>
      </c>
      <c r="H5383">
        <f t="shared" si="341"/>
        <v>13</v>
      </c>
      <c r="I5383" t="s">
        <v>126</v>
      </c>
    </row>
    <row r="5384" spans="2:9" x14ac:dyDescent="0.2">
      <c r="B5384" s="71">
        <v>125.5</v>
      </c>
      <c r="C5384" s="72">
        <v>8.3000000000000007</v>
      </c>
      <c r="D5384" s="72">
        <v>2.54</v>
      </c>
      <c r="E5384">
        <f t="shared" si="342"/>
        <v>295</v>
      </c>
      <c r="F5384" s="1">
        <f t="shared" si="339"/>
        <v>8</v>
      </c>
      <c r="G5384">
        <f t="shared" si="340"/>
        <v>7</v>
      </c>
      <c r="H5384">
        <f t="shared" si="341"/>
        <v>13</v>
      </c>
      <c r="I5384" t="s">
        <v>126</v>
      </c>
    </row>
    <row r="5385" spans="2:9" x14ac:dyDescent="0.2">
      <c r="B5385" s="71">
        <v>117.89</v>
      </c>
      <c r="C5385" s="72">
        <v>10.81</v>
      </c>
      <c r="D5385" s="72">
        <v>4.2300000000000004</v>
      </c>
      <c r="E5385">
        <f t="shared" si="342"/>
        <v>296</v>
      </c>
      <c r="F5385" s="1">
        <f t="shared" si="339"/>
        <v>8</v>
      </c>
      <c r="G5385">
        <f t="shared" si="340"/>
        <v>8</v>
      </c>
      <c r="H5385">
        <f t="shared" si="341"/>
        <v>13</v>
      </c>
      <c r="I5385" t="s">
        <v>126</v>
      </c>
    </row>
    <row r="5386" spans="2:9" x14ac:dyDescent="0.2">
      <c r="B5386" s="71">
        <v>104.88</v>
      </c>
      <c r="C5386" s="72">
        <v>17.64</v>
      </c>
      <c r="D5386" s="72">
        <v>3.21</v>
      </c>
      <c r="E5386">
        <f t="shared" si="342"/>
        <v>297</v>
      </c>
      <c r="F5386" s="1">
        <f t="shared" ref="F5386:F5449" si="343">F5385</f>
        <v>8</v>
      </c>
      <c r="G5386">
        <f t="shared" si="340"/>
        <v>9</v>
      </c>
      <c r="H5386">
        <f t="shared" si="341"/>
        <v>13</v>
      </c>
      <c r="I5386" t="s">
        <v>126</v>
      </c>
    </row>
    <row r="5387" spans="2:9" x14ac:dyDescent="0.2">
      <c r="B5387" s="71">
        <v>106.51</v>
      </c>
      <c r="C5387" s="72">
        <v>1.91</v>
      </c>
      <c r="D5387" s="72">
        <v>6.59</v>
      </c>
      <c r="E5387">
        <f t="shared" si="342"/>
        <v>298</v>
      </c>
      <c r="F5387" s="1">
        <f t="shared" si="343"/>
        <v>8</v>
      </c>
      <c r="G5387">
        <f t="shared" si="340"/>
        <v>10</v>
      </c>
      <c r="H5387">
        <f t="shared" si="341"/>
        <v>13</v>
      </c>
      <c r="I5387" t="s">
        <v>126</v>
      </c>
    </row>
    <row r="5388" spans="2:9" x14ac:dyDescent="0.2">
      <c r="B5388" s="71">
        <v>96</v>
      </c>
      <c r="C5388" s="72">
        <v>2.2599999999999998</v>
      </c>
      <c r="D5388" s="72">
        <v>2.09</v>
      </c>
      <c r="E5388">
        <f t="shared" si="342"/>
        <v>299</v>
      </c>
      <c r="F5388" s="1">
        <f t="shared" si="343"/>
        <v>8</v>
      </c>
      <c r="G5388">
        <f t="shared" si="340"/>
        <v>11</v>
      </c>
      <c r="H5388">
        <f t="shared" si="341"/>
        <v>13</v>
      </c>
      <c r="I5388" t="s">
        <v>126</v>
      </c>
    </row>
    <row r="5389" spans="2:9" x14ac:dyDescent="0.2">
      <c r="B5389" s="71">
        <v>90</v>
      </c>
      <c r="C5389" s="72">
        <v>2.4</v>
      </c>
      <c r="D5389" s="72">
        <v>2.4300000000000002</v>
      </c>
      <c r="E5389">
        <f t="shared" si="342"/>
        <v>300</v>
      </c>
      <c r="F5389" s="1">
        <f t="shared" si="343"/>
        <v>8</v>
      </c>
      <c r="G5389">
        <f t="shared" si="340"/>
        <v>12</v>
      </c>
      <c r="H5389">
        <f t="shared" si="341"/>
        <v>13</v>
      </c>
      <c r="I5389" t="s">
        <v>126</v>
      </c>
    </row>
    <row r="5390" spans="2:9" x14ac:dyDescent="0.2">
      <c r="B5390" s="71">
        <v>88</v>
      </c>
      <c r="C5390" s="72">
        <v>2.37</v>
      </c>
      <c r="D5390" s="72">
        <v>2.5099999999999998</v>
      </c>
      <c r="E5390">
        <f t="shared" si="342"/>
        <v>301</v>
      </c>
      <c r="F5390" s="1">
        <f t="shared" si="343"/>
        <v>8</v>
      </c>
      <c r="G5390">
        <f t="shared" si="340"/>
        <v>13</v>
      </c>
      <c r="H5390">
        <f t="shared" si="341"/>
        <v>13</v>
      </c>
      <c r="I5390" t="s">
        <v>126</v>
      </c>
    </row>
    <row r="5391" spans="2:9" x14ac:dyDescent="0.2">
      <c r="B5391" s="71">
        <v>85</v>
      </c>
      <c r="C5391" s="72">
        <v>2.4900000000000002</v>
      </c>
      <c r="D5391" s="72">
        <v>0.42</v>
      </c>
      <c r="E5391">
        <f t="shared" si="342"/>
        <v>302</v>
      </c>
      <c r="F5391" s="1">
        <f t="shared" si="343"/>
        <v>8</v>
      </c>
      <c r="G5391">
        <f t="shared" si="340"/>
        <v>14</v>
      </c>
      <c r="H5391">
        <f t="shared" si="341"/>
        <v>13</v>
      </c>
      <c r="I5391" t="s">
        <v>126</v>
      </c>
    </row>
    <row r="5392" spans="2:9" x14ac:dyDescent="0.2">
      <c r="B5392" s="71">
        <v>81.39</v>
      </c>
      <c r="C5392" s="72">
        <v>3</v>
      </c>
      <c r="D5392" s="72">
        <v>2</v>
      </c>
      <c r="E5392">
        <f t="shared" si="342"/>
        <v>303</v>
      </c>
      <c r="F5392" s="1">
        <f t="shared" si="343"/>
        <v>8</v>
      </c>
      <c r="G5392">
        <f t="shared" si="340"/>
        <v>15</v>
      </c>
      <c r="H5392">
        <f t="shared" si="341"/>
        <v>13</v>
      </c>
      <c r="I5392" t="s">
        <v>126</v>
      </c>
    </row>
    <row r="5393" spans="2:9" x14ac:dyDescent="0.2">
      <c r="B5393" s="71">
        <v>80.05</v>
      </c>
      <c r="C5393" s="72">
        <v>2.92</v>
      </c>
      <c r="D5393" s="72">
        <v>2.11</v>
      </c>
      <c r="E5393">
        <f t="shared" si="342"/>
        <v>304</v>
      </c>
      <c r="F5393" s="1">
        <f t="shared" si="343"/>
        <v>8</v>
      </c>
      <c r="G5393">
        <f t="shared" si="340"/>
        <v>16</v>
      </c>
      <c r="H5393">
        <f t="shared" si="341"/>
        <v>13</v>
      </c>
      <c r="I5393" t="s">
        <v>126</v>
      </c>
    </row>
    <row r="5394" spans="2:9" x14ac:dyDescent="0.2">
      <c r="B5394" s="71">
        <v>84.5</v>
      </c>
      <c r="C5394" s="72">
        <v>2.76</v>
      </c>
      <c r="D5394" s="72">
        <v>2.46</v>
      </c>
      <c r="E5394">
        <f t="shared" si="342"/>
        <v>305</v>
      </c>
      <c r="F5394" s="1">
        <f t="shared" si="343"/>
        <v>8</v>
      </c>
      <c r="G5394">
        <f t="shared" si="340"/>
        <v>17</v>
      </c>
      <c r="H5394">
        <f t="shared" si="341"/>
        <v>13</v>
      </c>
      <c r="I5394" t="s">
        <v>126</v>
      </c>
    </row>
    <row r="5395" spans="2:9" x14ac:dyDescent="0.2">
      <c r="B5395" s="71">
        <v>96.02</v>
      </c>
      <c r="C5395" s="72">
        <v>3.16</v>
      </c>
      <c r="D5395" s="72">
        <v>6.21</v>
      </c>
      <c r="E5395">
        <f t="shared" si="342"/>
        <v>306</v>
      </c>
      <c r="F5395" s="1">
        <f t="shared" si="343"/>
        <v>8</v>
      </c>
      <c r="G5395">
        <f t="shared" si="340"/>
        <v>18</v>
      </c>
      <c r="H5395">
        <f t="shared" si="341"/>
        <v>13</v>
      </c>
      <c r="I5395" t="s">
        <v>126</v>
      </c>
    </row>
    <row r="5396" spans="2:9" x14ac:dyDescent="0.2">
      <c r="B5396" s="71">
        <v>101.51</v>
      </c>
      <c r="C5396" s="72">
        <v>11.75</v>
      </c>
      <c r="D5396" s="72">
        <v>7.2</v>
      </c>
      <c r="E5396">
        <f t="shared" si="342"/>
        <v>307</v>
      </c>
      <c r="F5396" s="1">
        <f t="shared" si="343"/>
        <v>8</v>
      </c>
      <c r="G5396">
        <f t="shared" si="340"/>
        <v>19</v>
      </c>
      <c r="H5396">
        <f t="shared" si="341"/>
        <v>13</v>
      </c>
      <c r="I5396" t="s">
        <v>126</v>
      </c>
    </row>
    <row r="5397" spans="2:9" x14ac:dyDescent="0.2">
      <c r="B5397" s="71">
        <v>118.71</v>
      </c>
      <c r="C5397" s="72">
        <v>19.13</v>
      </c>
      <c r="D5397" s="72">
        <v>9.1300000000000008</v>
      </c>
      <c r="E5397">
        <f t="shared" si="342"/>
        <v>308</v>
      </c>
      <c r="F5397" s="1">
        <f t="shared" si="343"/>
        <v>8</v>
      </c>
      <c r="G5397">
        <f t="shared" si="340"/>
        <v>20</v>
      </c>
      <c r="H5397">
        <f t="shared" si="341"/>
        <v>13</v>
      </c>
      <c r="I5397" t="s">
        <v>126</v>
      </c>
    </row>
    <row r="5398" spans="2:9" x14ac:dyDescent="0.2">
      <c r="B5398" s="71">
        <v>130.47999999999999</v>
      </c>
      <c r="C5398" s="72">
        <v>18.28</v>
      </c>
      <c r="D5398" s="72">
        <v>2.92</v>
      </c>
      <c r="E5398">
        <f t="shared" si="342"/>
        <v>309</v>
      </c>
      <c r="F5398" s="1">
        <f t="shared" si="343"/>
        <v>8</v>
      </c>
      <c r="G5398">
        <f t="shared" si="340"/>
        <v>21</v>
      </c>
      <c r="H5398">
        <f t="shared" si="341"/>
        <v>13</v>
      </c>
      <c r="I5398" t="s">
        <v>126</v>
      </c>
    </row>
    <row r="5399" spans="2:9" x14ac:dyDescent="0.2">
      <c r="B5399" s="71">
        <v>129.19999999999999</v>
      </c>
      <c r="C5399" s="72">
        <v>11.47</v>
      </c>
      <c r="D5399" s="72">
        <v>1.34</v>
      </c>
      <c r="E5399">
        <f t="shared" si="342"/>
        <v>310</v>
      </c>
      <c r="F5399" s="1">
        <f t="shared" si="343"/>
        <v>8</v>
      </c>
      <c r="G5399">
        <f t="shared" si="340"/>
        <v>22</v>
      </c>
      <c r="H5399">
        <f t="shared" si="341"/>
        <v>13</v>
      </c>
      <c r="I5399" t="s">
        <v>126</v>
      </c>
    </row>
    <row r="5400" spans="2:9" x14ac:dyDescent="0.2">
      <c r="B5400" s="71">
        <v>120.96</v>
      </c>
      <c r="C5400" s="72">
        <v>21.93</v>
      </c>
      <c r="D5400" s="72">
        <v>1.17</v>
      </c>
      <c r="E5400">
        <f t="shared" si="342"/>
        <v>311</v>
      </c>
      <c r="F5400" s="1">
        <f t="shared" si="343"/>
        <v>8</v>
      </c>
      <c r="G5400">
        <f t="shared" si="340"/>
        <v>23</v>
      </c>
      <c r="H5400">
        <f t="shared" si="341"/>
        <v>13</v>
      </c>
      <c r="I5400" t="s">
        <v>126</v>
      </c>
    </row>
    <row r="5401" spans="2:9" x14ac:dyDescent="0.2">
      <c r="B5401" s="71">
        <v>115.02</v>
      </c>
      <c r="C5401" s="72">
        <v>2.4300000000000002</v>
      </c>
      <c r="D5401" s="72">
        <v>1.1100000000000001</v>
      </c>
      <c r="E5401">
        <f t="shared" si="342"/>
        <v>312</v>
      </c>
      <c r="F5401" s="1">
        <f t="shared" si="343"/>
        <v>8</v>
      </c>
      <c r="G5401">
        <f t="shared" si="340"/>
        <v>24</v>
      </c>
      <c r="H5401">
        <f t="shared" si="341"/>
        <v>13</v>
      </c>
      <c r="I5401" t="s">
        <v>126</v>
      </c>
    </row>
    <row r="5402" spans="2:9" x14ac:dyDescent="0.2">
      <c r="B5402" s="71">
        <v>108.64</v>
      </c>
      <c r="C5402" s="72">
        <v>2.09</v>
      </c>
      <c r="D5402" s="72">
        <v>1.2</v>
      </c>
      <c r="E5402">
        <f t="shared" si="342"/>
        <v>313</v>
      </c>
      <c r="F5402" s="1">
        <f t="shared" si="343"/>
        <v>8</v>
      </c>
      <c r="G5402">
        <f t="shared" si="340"/>
        <v>1</v>
      </c>
      <c r="H5402">
        <f t="shared" si="341"/>
        <v>14</v>
      </c>
      <c r="I5402" t="s">
        <v>126</v>
      </c>
    </row>
    <row r="5403" spans="2:9" x14ac:dyDescent="0.2">
      <c r="B5403" s="71">
        <v>104.63</v>
      </c>
      <c r="C5403" s="72">
        <v>1.52</v>
      </c>
      <c r="D5403" s="72">
        <v>1.18</v>
      </c>
      <c r="E5403">
        <f t="shared" si="342"/>
        <v>314</v>
      </c>
      <c r="F5403" s="1">
        <f t="shared" si="343"/>
        <v>8</v>
      </c>
      <c r="G5403">
        <f t="shared" ref="G5403:G5466" si="344">G5379</f>
        <v>2</v>
      </c>
      <c r="H5403">
        <f t="shared" si="341"/>
        <v>14</v>
      </c>
      <c r="I5403" t="s">
        <v>126</v>
      </c>
    </row>
    <row r="5404" spans="2:9" x14ac:dyDescent="0.2">
      <c r="B5404" s="71">
        <v>105.25</v>
      </c>
      <c r="C5404" s="72">
        <v>3.43</v>
      </c>
      <c r="D5404" s="72">
        <v>1.17</v>
      </c>
      <c r="E5404">
        <f t="shared" si="342"/>
        <v>315</v>
      </c>
      <c r="F5404" s="1">
        <f t="shared" si="343"/>
        <v>8</v>
      </c>
      <c r="G5404">
        <f t="shared" si="344"/>
        <v>3</v>
      </c>
      <c r="H5404">
        <f t="shared" si="341"/>
        <v>14</v>
      </c>
      <c r="I5404" t="s">
        <v>126</v>
      </c>
    </row>
    <row r="5405" spans="2:9" x14ac:dyDescent="0.2">
      <c r="B5405" s="71">
        <v>93.63</v>
      </c>
      <c r="C5405" s="72">
        <v>4.24</v>
      </c>
      <c r="D5405" s="72">
        <v>4.95</v>
      </c>
      <c r="E5405">
        <f t="shared" si="342"/>
        <v>316</v>
      </c>
      <c r="F5405" s="1">
        <f t="shared" si="343"/>
        <v>8</v>
      </c>
      <c r="G5405">
        <f t="shared" si="344"/>
        <v>4</v>
      </c>
      <c r="H5405">
        <f t="shared" si="341"/>
        <v>14</v>
      </c>
      <c r="I5405" t="s">
        <v>126</v>
      </c>
    </row>
    <row r="5406" spans="2:9" x14ac:dyDescent="0.2">
      <c r="B5406" s="71">
        <v>94.37</v>
      </c>
      <c r="C5406" s="72">
        <v>4.1399999999999997</v>
      </c>
      <c r="D5406" s="72">
        <v>3.37</v>
      </c>
      <c r="E5406">
        <f t="shared" si="342"/>
        <v>317</v>
      </c>
      <c r="F5406" s="1">
        <f t="shared" si="343"/>
        <v>8</v>
      </c>
      <c r="G5406">
        <f t="shared" si="344"/>
        <v>5</v>
      </c>
      <c r="H5406">
        <f t="shared" si="341"/>
        <v>14</v>
      </c>
      <c r="I5406" t="s">
        <v>126</v>
      </c>
    </row>
    <row r="5407" spans="2:9" x14ac:dyDescent="0.2">
      <c r="B5407" s="71">
        <v>99.45</v>
      </c>
      <c r="C5407" s="72">
        <v>3.82</v>
      </c>
      <c r="D5407" s="72">
        <v>4.3499999999999996</v>
      </c>
      <c r="E5407">
        <f t="shared" si="342"/>
        <v>318</v>
      </c>
      <c r="F5407" s="1">
        <f t="shared" si="343"/>
        <v>8</v>
      </c>
      <c r="G5407">
        <f t="shared" si="344"/>
        <v>6</v>
      </c>
      <c r="H5407">
        <f t="shared" si="341"/>
        <v>14</v>
      </c>
      <c r="I5407" t="s">
        <v>126</v>
      </c>
    </row>
    <row r="5408" spans="2:9" x14ac:dyDescent="0.2">
      <c r="B5408" s="71">
        <v>113.3</v>
      </c>
      <c r="C5408" s="72">
        <v>4.68</v>
      </c>
      <c r="D5408" s="72">
        <v>0.61</v>
      </c>
      <c r="E5408">
        <f t="shared" si="342"/>
        <v>319</v>
      </c>
      <c r="F5408" s="1">
        <f t="shared" si="343"/>
        <v>8</v>
      </c>
      <c r="G5408">
        <f t="shared" si="344"/>
        <v>7</v>
      </c>
      <c r="H5408">
        <f t="shared" si="341"/>
        <v>14</v>
      </c>
      <c r="I5408" t="s">
        <v>126</v>
      </c>
    </row>
    <row r="5409" spans="2:9" x14ac:dyDescent="0.2">
      <c r="B5409" s="71">
        <v>109.87</v>
      </c>
      <c r="C5409" s="72">
        <v>5.66</v>
      </c>
      <c r="D5409" s="72">
        <v>4.4800000000000004</v>
      </c>
      <c r="E5409">
        <f t="shared" si="342"/>
        <v>320</v>
      </c>
      <c r="F5409" s="1">
        <f t="shared" si="343"/>
        <v>8</v>
      </c>
      <c r="G5409">
        <f t="shared" si="344"/>
        <v>8</v>
      </c>
      <c r="H5409">
        <f t="shared" si="341"/>
        <v>14</v>
      </c>
      <c r="I5409" t="s">
        <v>126</v>
      </c>
    </row>
    <row r="5410" spans="2:9" x14ac:dyDescent="0.2">
      <c r="B5410" s="71">
        <v>90</v>
      </c>
      <c r="C5410" s="72">
        <v>7.37</v>
      </c>
      <c r="D5410" s="72">
        <v>5.15</v>
      </c>
      <c r="E5410">
        <f t="shared" si="342"/>
        <v>321</v>
      </c>
      <c r="F5410" s="1">
        <f t="shared" si="343"/>
        <v>8</v>
      </c>
      <c r="G5410">
        <f t="shared" si="344"/>
        <v>9</v>
      </c>
      <c r="H5410">
        <f t="shared" si="341"/>
        <v>14</v>
      </c>
      <c r="I5410" t="s">
        <v>126</v>
      </c>
    </row>
    <row r="5411" spans="2:9" x14ac:dyDescent="0.2">
      <c r="B5411" s="71">
        <v>75</v>
      </c>
      <c r="C5411" s="72">
        <v>7.65</v>
      </c>
      <c r="D5411" s="72">
        <v>4.4800000000000004</v>
      </c>
      <c r="E5411">
        <f t="shared" si="342"/>
        <v>322</v>
      </c>
      <c r="F5411" s="1">
        <f t="shared" si="343"/>
        <v>8</v>
      </c>
      <c r="G5411">
        <f t="shared" si="344"/>
        <v>10</v>
      </c>
      <c r="H5411">
        <f t="shared" si="341"/>
        <v>14</v>
      </c>
      <c r="I5411" t="s">
        <v>126</v>
      </c>
    </row>
    <row r="5412" spans="2:9" x14ac:dyDescent="0.2">
      <c r="B5412" s="71">
        <v>64.88</v>
      </c>
      <c r="C5412" s="72">
        <v>8.76</v>
      </c>
      <c r="D5412" s="72">
        <v>1.98</v>
      </c>
      <c r="E5412">
        <f t="shared" si="342"/>
        <v>323</v>
      </c>
      <c r="F5412" s="1">
        <f t="shared" si="343"/>
        <v>8</v>
      </c>
      <c r="G5412">
        <f t="shared" si="344"/>
        <v>11</v>
      </c>
      <c r="H5412">
        <f t="shared" si="341"/>
        <v>14</v>
      </c>
      <c r="I5412" t="s">
        <v>126</v>
      </c>
    </row>
    <row r="5413" spans="2:9" x14ac:dyDescent="0.2">
      <c r="B5413" s="71">
        <v>64.55</v>
      </c>
      <c r="C5413" s="72">
        <v>8.9</v>
      </c>
      <c r="D5413" s="72">
        <v>1.64</v>
      </c>
      <c r="E5413">
        <f t="shared" si="342"/>
        <v>324</v>
      </c>
      <c r="F5413" s="1">
        <f t="shared" si="343"/>
        <v>8</v>
      </c>
      <c r="G5413">
        <f t="shared" si="344"/>
        <v>12</v>
      </c>
      <c r="H5413">
        <f t="shared" si="341"/>
        <v>14</v>
      </c>
      <c r="I5413" t="s">
        <v>126</v>
      </c>
    </row>
    <row r="5414" spans="2:9" x14ac:dyDescent="0.2">
      <c r="B5414" s="71">
        <v>64.989999999999995</v>
      </c>
      <c r="C5414" s="72">
        <v>8.85</v>
      </c>
      <c r="D5414" s="72">
        <v>3.06</v>
      </c>
      <c r="E5414">
        <f t="shared" si="342"/>
        <v>325</v>
      </c>
      <c r="F5414" s="1">
        <f t="shared" si="343"/>
        <v>8</v>
      </c>
      <c r="G5414">
        <f t="shared" si="344"/>
        <v>13</v>
      </c>
      <c r="H5414">
        <f t="shared" si="341"/>
        <v>14</v>
      </c>
      <c r="I5414" t="s">
        <v>126</v>
      </c>
    </row>
    <row r="5415" spans="2:9" x14ac:dyDescent="0.2">
      <c r="B5415" s="71">
        <v>64.88</v>
      </c>
      <c r="C5415" s="72">
        <v>9.11</v>
      </c>
      <c r="D5415" s="72">
        <v>2.61</v>
      </c>
      <c r="E5415">
        <f t="shared" si="342"/>
        <v>326</v>
      </c>
      <c r="F5415" s="1">
        <f t="shared" si="343"/>
        <v>8</v>
      </c>
      <c r="G5415">
        <f t="shared" si="344"/>
        <v>14</v>
      </c>
      <c r="H5415">
        <f t="shared" si="341"/>
        <v>14</v>
      </c>
      <c r="I5415" t="s">
        <v>126</v>
      </c>
    </row>
    <row r="5416" spans="2:9" x14ac:dyDescent="0.2">
      <c r="B5416" s="71">
        <v>63.37</v>
      </c>
      <c r="C5416" s="72">
        <v>9.83</v>
      </c>
      <c r="D5416" s="72">
        <v>3.25</v>
      </c>
      <c r="E5416">
        <f t="shared" si="342"/>
        <v>327</v>
      </c>
      <c r="F5416" s="1">
        <f t="shared" si="343"/>
        <v>8</v>
      </c>
      <c r="G5416">
        <f t="shared" si="344"/>
        <v>15</v>
      </c>
      <c r="H5416">
        <f t="shared" si="341"/>
        <v>14</v>
      </c>
      <c r="I5416" t="s">
        <v>126</v>
      </c>
    </row>
    <row r="5417" spans="2:9" x14ac:dyDescent="0.2">
      <c r="B5417" s="71">
        <v>60</v>
      </c>
      <c r="C5417" s="72">
        <v>9.61</v>
      </c>
      <c r="D5417" s="72">
        <v>3.83</v>
      </c>
      <c r="E5417">
        <f t="shared" si="342"/>
        <v>328</v>
      </c>
      <c r="F5417" s="1">
        <f t="shared" si="343"/>
        <v>8</v>
      </c>
      <c r="G5417">
        <f t="shared" si="344"/>
        <v>16</v>
      </c>
      <c r="H5417">
        <f t="shared" si="341"/>
        <v>14</v>
      </c>
      <c r="I5417" t="s">
        <v>126</v>
      </c>
    </row>
    <row r="5418" spans="2:9" x14ac:dyDescent="0.2">
      <c r="B5418" s="71">
        <v>63.91</v>
      </c>
      <c r="C5418" s="72">
        <v>10.02</v>
      </c>
      <c r="D5418" s="72">
        <v>2.82</v>
      </c>
      <c r="E5418">
        <f t="shared" si="342"/>
        <v>329</v>
      </c>
      <c r="F5418" s="1">
        <f t="shared" si="343"/>
        <v>8</v>
      </c>
      <c r="G5418">
        <f t="shared" si="344"/>
        <v>17</v>
      </c>
      <c r="H5418">
        <f t="shared" si="341"/>
        <v>14</v>
      </c>
      <c r="I5418" t="s">
        <v>126</v>
      </c>
    </row>
    <row r="5419" spans="2:9" x14ac:dyDescent="0.2">
      <c r="B5419" s="71">
        <v>69.989999999999995</v>
      </c>
      <c r="C5419" s="72">
        <v>10</v>
      </c>
      <c r="D5419" s="72">
        <v>6.74</v>
      </c>
      <c r="E5419">
        <f t="shared" si="342"/>
        <v>330</v>
      </c>
      <c r="F5419" s="1">
        <f t="shared" si="343"/>
        <v>8</v>
      </c>
      <c r="G5419">
        <f t="shared" si="344"/>
        <v>18</v>
      </c>
      <c r="H5419">
        <f t="shared" si="341"/>
        <v>14</v>
      </c>
      <c r="I5419" t="s">
        <v>126</v>
      </c>
    </row>
    <row r="5420" spans="2:9" x14ac:dyDescent="0.2">
      <c r="B5420" s="71">
        <v>85.53</v>
      </c>
      <c r="C5420" s="72">
        <v>11.19</v>
      </c>
      <c r="D5420" s="72">
        <v>10.17</v>
      </c>
      <c r="E5420">
        <f t="shared" si="342"/>
        <v>331</v>
      </c>
      <c r="F5420" s="1">
        <f t="shared" si="343"/>
        <v>8</v>
      </c>
      <c r="G5420">
        <f t="shared" si="344"/>
        <v>19</v>
      </c>
      <c r="H5420">
        <f t="shared" si="341"/>
        <v>14</v>
      </c>
      <c r="I5420" t="s">
        <v>126</v>
      </c>
    </row>
    <row r="5421" spans="2:9" x14ac:dyDescent="0.2">
      <c r="B5421" s="71">
        <v>109.02</v>
      </c>
      <c r="C5421" s="72">
        <v>13.43</v>
      </c>
      <c r="D5421" s="72">
        <v>8.4600000000000009</v>
      </c>
      <c r="E5421">
        <f t="shared" si="342"/>
        <v>332</v>
      </c>
      <c r="F5421" s="1">
        <f t="shared" si="343"/>
        <v>8</v>
      </c>
      <c r="G5421">
        <f t="shared" si="344"/>
        <v>20</v>
      </c>
      <c r="H5421">
        <f t="shared" si="341"/>
        <v>14</v>
      </c>
      <c r="I5421" t="s">
        <v>126</v>
      </c>
    </row>
    <row r="5422" spans="2:9" x14ac:dyDescent="0.2">
      <c r="B5422" s="71">
        <v>114.26</v>
      </c>
      <c r="C5422" s="72">
        <v>15.33</v>
      </c>
      <c r="D5422" s="72">
        <v>2.5499999999999998</v>
      </c>
      <c r="E5422">
        <f t="shared" si="342"/>
        <v>333</v>
      </c>
      <c r="F5422" s="1">
        <f t="shared" si="343"/>
        <v>8</v>
      </c>
      <c r="G5422">
        <f t="shared" si="344"/>
        <v>21</v>
      </c>
      <c r="H5422">
        <f t="shared" si="341"/>
        <v>14</v>
      </c>
      <c r="I5422" t="s">
        <v>126</v>
      </c>
    </row>
    <row r="5423" spans="2:9" x14ac:dyDescent="0.2">
      <c r="B5423" s="71">
        <v>108.54</v>
      </c>
      <c r="C5423" s="72">
        <v>17.489999999999998</v>
      </c>
      <c r="D5423" s="72">
        <v>4.17</v>
      </c>
      <c r="E5423">
        <f t="shared" si="342"/>
        <v>334</v>
      </c>
      <c r="F5423" s="1">
        <f t="shared" si="343"/>
        <v>8</v>
      </c>
      <c r="G5423">
        <f t="shared" si="344"/>
        <v>22</v>
      </c>
      <c r="H5423">
        <f t="shared" si="341"/>
        <v>14</v>
      </c>
      <c r="I5423" t="s">
        <v>126</v>
      </c>
    </row>
    <row r="5424" spans="2:9" x14ac:dyDescent="0.2">
      <c r="B5424" s="71">
        <v>94.18</v>
      </c>
      <c r="C5424" s="72">
        <v>28.12</v>
      </c>
      <c r="D5424" s="72">
        <v>6.43</v>
      </c>
      <c r="E5424">
        <f t="shared" si="342"/>
        <v>335</v>
      </c>
      <c r="F5424" s="1">
        <f t="shared" si="343"/>
        <v>8</v>
      </c>
      <c r="G5424">
        <f t="shared" si="344"/>
        <v>23</v>
      </c>
      <c r="H5424">
        <f t="shared" si="341"/>
        <v>14</v>
      </c>
      <c r="I5424" t="s">
        <v>126</v>
      </c>
    </row>
    <row r="5425" spans="2:9" x14ac:dyDescent="0.2">
      <c r="B5425" s="71">
        <v>74.23</v>
      </c>
      <c r="C5425" s="72">
        <v>18.079999999999998</v>
      </c>
      <c r="D5425" s="72">
        <v>3.66</v>
      </c>
      <c r="E5425">
        <f t="shared" si="342"/>
        <v>336</v>
      </c>
      <c r="F5425" s="1">
        <f t="shared" si="343"/>
        <v>8</v>
      </c>
      <c r="G5425">
        <f t="shared" si="344"/>
        <v>24</v>
      </c>
      <c r="H5425">
        <f t="shared" si="341"/>
        <v>14</v>
      </c>
      <c r="I5425" t="s">
        <v>126</v>
      </c>
    </row>
    <row r="5426" spans="2:9" x14ac:dyDescent="0.2">
      <c r="B5426" s="71">
        <v>61.77</v>
      </c>
      <c r="C5426" s="72">
        <v>18.61</v>
      </c>
      <c r="D5426" s="72">
        <v>4.67</v>
      </c>
      <c r="E5426">
        <f t="shared" si="342"/>
        <v>337</v>
      </c>
      <c r="F5426" s="1">
        <f t="shared" si="343"/>
        <v>8</v>
      </c>
      <c r="G5426">
        <f t="shared" si="344"/>
        <v>1</v>
      </c>
      <c r="H5426">
        <f t="shared" si="341"/>
        <v>15</v>
      </c>
      <c r="I5426" t="s">
        <v>126</v>
      </c>
    </row>
    <row r="5427" spans="2:9" x14ac:dyDescent="0.2">
      <c r="B5427" s="71">
        <v>61.77</v>
      </c>
      <c r="C5427" s="72">
        <v>25.22</v>
      </c>
      <c r="D5427" s="72">
        <v>6.03</v>
      </c>
      <c r="E5427">
        <f t="shared" si="342"/>
        <v>338</v>
      </c>
      <c r="F5427" s="1">
        <f t="shared" si="343"/>
        <v>8</v>
      </c>
      <c r="G5427">
        <f t="shared" si="344"/>
        <v>2</v>
      </c>
      <c r="H5427">
        <f t="shared" si="341"/>
        <v>15</v>
      </c>
      <c r="I5427" t="s">
        <v>126</v>
      </c>
    </row>
    <row r="5428" spans="2:9" x14ac:dyDescent="0.2">
      <c r="B5428" s="71">
        <v>61.28</v>
      </c>
      <c r="C5428" s="72">
        <v>21.16</v>
      </c>
      <c r="D5428" s="72">
        <v>3.05</v>
      </c>
      <c r="E5428">
        <f t="shared" si="342"/>
        <v>339</v>
      </c>
      <c r="F5428" s="1">
        <f t="shared" si="343"/>
        <v>8</v>
      </c>
      <c r="G5428">
        <f t="shared" si="344"/>
        <v>3</v>
      </c>
      <c r="H5428">
        <f t="shared" si="341"/>
        <v>15</v>
      </c>
      <c r="I5428" t="s">
        <v>126</v>
      </c>
    </row>
    <row r="5429" spans="2:9" x14ac:dyDescent="0.2">
      <c r="B5429" s="71">
        <v>61.28</v>
      </c>
      <c r="C5429" s="72">
        <v>17.86</v>
      </c>
      <c r="D5429" s="72">
        <v>3.19</v>
      </c>
      <c r="E5429">
        <f t="shared" si="342"/>
        <v>340</v>
      </c>
      <c r="F5429" s="1">
        <f t="shared" si="343"/>
        <v>8</v>
      </c>
      <c r="G5429">
        <f t="shared" si="344"/>
        <v>4</v>
      </c>
      <c r="H5429">
        <f t="shared" si="341"/>
        <v>15</v>
      </c>
      <c r="I5429" t="s">
        <v>126</v>
      </c>
    </row>
    <row r="5430" spans="2:9" x14ac:dyDescent="0.2">
      <c r="B5430" s="71">
        <v>61.28</v>
      </c>
      <c r="C5430" s="72">
        <v>16.54</v>
      </c>
      <c r="D5430" s="72">
        <v>3.6</v>
      </c>
      <c r="E5430">
        <f t="shared" si="342"/>
        <v>341</v>
      </c>
      <c r="F5430" s="1">
        <f t="shared" si="343"/>
        <v>8</v>
      </c>
      <c r="G5430">
        <f t="shared" si="344"/>
        <v>5</v>
      </c>
      <c r="H5430">
        <f t="shared" si="341"/>
        <v>15</v>
      </c>
      <c r="I5430" t="s">
        <v>126</v>
      </c>
    </row>
    <row r="5431" spans="2:9" x14ac:dyDescent="0.2">
      <c r="B5431" s="71">
        <v>61.41</v>
      </c>
      <c r="C5431" s="72">
        <v>14.03</v>
      </c>
      <c r="D5431" s="72">
        <v>3.04</v>
      </c>
      <c r="E5431">
        <f t="shared" si="342"/>
        <v>342</v>
      </c>
      <c r="F5431" s="1">
        <f t="shared" si="343"/>
        <v>8</v>
      </c>
      <c r="G5431">
        <f t="shared" si="344"/>
        <v>6</v>
      </c>
      <c r="H5431">
        <f t="shared" si="341"/>
        <v>15</v>
      </c>
      <c r="I5431" t="s">
        <v>126</v>
      </c>
    </row>
    <row r="5432" spans="2:9" x14ac:dyDescent="0.2">
      <c r="B5432" s="71">
        <v>61.67</v>
      </c>
      <c r="C5432" s="72">
        <v>14.46</v>
      </c>
      <c r="D5432" s="72">
        <v>3.64</v>
      </c>
      <c r="E5432">
        <f t="shared" si="342"/>
        <v>343</v>
      </c>
      <c r="F5432" s="1">
        <f t="shared" si="343"/>
        <v>8</v>
      </c>
      <c r="G5432">
        <f t="shared" si="344"/>
        <v>7</v>
      </c>
      <c r="H5432">
        <f t="shared" si="341"/>
        <v>15</v>
      </c>
      <c r="I5432" t="s">
        <v>126</v>
      </c>
    </row>
    <row r="5433" spans="2:9" x14ac:dyDescent="0.2">
      <c r="B5433" s="71">
        <v>49.65</v>
      </c>
      <c r="C5433" s="72">
        <v>11.39</v>
      </c>
      <c r="D5433" s="72">
        <v>16.690000000000001</v>
      </c>
      <c r="E5433">
        <f t="shared" si="342"/>
        <v>344</v>
      </c>
      <c r="F5433" s="1">
        <f t="shared" si="343"/>
        <v>8</v>
      </c>
      <c r="G5433">
        <f t="shared" si="344"/>
        <v>8</v>
      </c>
      <c r="H5433">
        <f t="shared" si="341"/>
        <v>15</v>
      </c>
      <c r="I5433" t="s">
        <v>126</v>
      </c>
    </row>
    <row r="5434" spans="2:9" x14ac:dyDescent="0.2">
      <c r="B5434" s="71">
        <v>3.6</v>
      </c>
      <c r="C5434" s="72">
        <v>14.65</v>
      </c>
      <c r="D5434" s="72">
        <v>5.42</v>
      </c>
      <c r="E5434">
        <f t="shared" si="342"/>
        <v>345</v>
      </c>
      <c r="F5434" s="1">
        <f t="shared" si="343"/>
        <v>8</v>
      </c>
      <c r="G5434">
        <f t="shared" si="344"/>
        <v>9</v>
      </c>
      <c r="H5434">
        <f t="shared" si="341"/>
        <v>15</v>
      </c>
      <c r="I5434" t="s">
        <v>126</v>
      </c>
    </row>
    <row r="5435" spans="2:9" x14ac:dyDescent="0.2">
      <c r="B5435" s="71">
        <v>0</v>
      </c>
      <c r="C5435" s="72">
        <v>11.93</v>
      </c>
      <c r="D5435" s="72">
        <v>1.01</v>
      </c>
      <c r="E5435">
        <f t="shared" si="342"/>
        <v>346</v>
      </c>
      <c r="F5435" s="1">
        <f t="shared" si="343"/>
        <v>8</v>
      </c>
      <c r="G5435">
        <f t="shared" si="344"/>
        <v>10</v>
      </c>
      <c r="H5435">
        <f t="shared" si="341"/>
        <v>15</v>
      </c>
      <c r="I5435" t="s">
        <v>126</v>
      </c>
    </row>
    <row r="5436" spans="2:9" x14ac:dyDescent="0.2">
      <c r="B5436" s="71">
        <v>0</v>
      </c>
      <c r="C5436" s="72">
        <v>15.69</v>
      </c>
      <c r="D5436" s="72">
        <v>1.96</v>
      </c>
      <c r="E5436">
        <f t="shared" si="342"/>
        <v>347</v>
      </c>
      <c r="F5436" s="1">
        <f t="shared" si="343"/>
        <v>8</v>
      </c>
      <c r="G5436">
        <f t="shared" si="344"/>
        <v>11</v>
      </c>
      <c r="H5436">
        <f t="shared" si="341"/>
        <v>15</v>
      </c>
      <c r="I5436" t="s">
        <v>126</v>
      </c>
    </row>
    <row r="5437" spans="2:9" x14ac:dyDescent="0.2">
      <c r="B5437" s="71">
        <v>0</v>
      </c>
      <c r="C5437" s="72">
        <v>15.43</v>
      </c>
      <c r="D5437" s="72">
        <v>1.55</v>
      </c>
      <c r="E5437">
        <f t="shared" si="342"/>
        <v>348</v>
      </c>
      <c r="F5437" s="1">
        <f t="shared" si="343"/>
        <v>8</v>
      </c>
      <c r="G5437">
        <f t="shared" si="344"/>
        <v>12</v>
      </c>
      <c r="H5437">
        <f t="shared" si="341"/>
        <v>15</v>
      </c>
      <c r="I5437" t="s">
        <v>126</v>
      </c>
    </row>
    <row r="5438" spans="2:9" x14ac:dyDescent="0.2">
      <c r="B5438" s="71">
        <v>0</v>
      </c>
      <c r="C5438" s="72">
        <v>14.88</v>
      </c>
      <c r="D5438" s="72">
        <v>2.97</v>
      </c>
      <c r="E5438">
        <f t="shared" si="342"/>
        <v>349</v>
      </c>
      <c r="F5438" s="1">
        <f t="shared" si="343"/>
        <v>8</v>
      </c>
      <c r="G5438">
        <f t="shared" si="344"/>
        <v>13</v>
      </c>
      <c r="H5438">
        <f t="shared" si="341"/>
        <v>15</v>
      </c>
      <c r="I5438" t="s">
        <v>126</v>
      </c>
    </row>
    <row r="5439" spans="2:9" x14ac:dyDescent="0.2">
      <c r="B5439" s="71">
        <v>0</v>
      </c>
      <c r="C5439" s="72">
        <v>14.98</v>
      </c>
      <c r="D5439" s="72">
        <v>3.32</v>
      </c>
      <c r="E5439">
        <f t="shared" si="342"/>
        <v>350</v>
      </c>
      <c r="F5439" s="1">
        <f t="shared" si="343"/>
        <v>8</v>
      </c>
      <c r="G5439">
        <f t="shared" si="344"/>
        <v>14</v>
      </c>
      <c r="H5439">
        <f t="shared" si="341"/>
        <v>15</v>
      </c>
      <c r="I5439" t="s">
        <v>126</v>
      </c>
    </row>
    <row r="5440" spans="2:9" x14ac:dyDescent="0.2">
      <c r="B5440" s="71">
        <v>0</v>
      </c>
      <c r="C5440" s="72">
        <v>15.98</v>
      </c>
      <c r="D5440" s="72">
        <v>1.21</v>
      </c>
      <c r="E5440">
        <f t="shared" si="342"/>
        <v>351</v>
      </c>
      <c r="F5440" s="1">
        <f t="shared" si="343"/>
        <v>8</v>
      </c>
      <c r="G5440">
        <f t="shared" si="344"/>
        <v>15</v>
      </c>
      <c r="H5440">
        <f t="shared" si="341"/>
        <v>15</v>
      </c>
      <c r="I5440" t="s">
        <v>126</v>
      </c>
    </row>
    <row r="5441" spans="2:9" x14ac:dyDescent="0.2">
      <c r="B5441" s="71">
        <v>0</v>
      </c>
      <c r="C5441" s="72">
        <v>15.79</v>
      </c>
      <c r="D5441" s="72">
        <v>3</v>
      </c>
      <c r="E5441">
        <f t="shared" si="342"/>
        <v>352</v>
      </c>
      <c r="F5441" s="1">
        <f t="shared" si="343"/>
        <v>8</v>
      </c>
      <c r="G5441">
        <f t="shared" si="344"/>
        <v>16</v>
      </c>
      <c r="H5441">
        <f t="shared" si="341"/>
        <v>15</v>
      </c>
      <c r="I5441" t="s">
        <v>126</v>
      </c>
    </row>
    <row r="5442" spans="2:9" x14ac:dyDescent="0.2">
      <c r="B5442" s="71">
        <v>1.53</v>
      </c>
      <c r="C5442" s="72">
        <v>14.03</v>
      </c>
      <c r="D5442" s="72">
        <v>2.35</v>
      </c>
      <c r="E5442">
        <f t="shared" si="342"/>
        <v>353</v>
      </c>
      <c r="F5442" s="1">
        <f t="shared" si="343"/>
        <v>8</v>
      </c>
      <c r="G5442">
        <f t="shared" si="344"/>
        <v>17</v>
      </c>
      <c r="H5442">
        <f t="shared" si="341"/>
        <v>15</v>
      </c>
      <c r="I5442" t="s">
        <v>126</v>
      </c>
    </row>
    <row r="5443" spans="2:9" x14ac:dyDescent="0.2">
      <c r="B5443" s="71">
        <v>15.98</v>
      </c>
      <c r="C5443" s="72">
        <v>10.73</v>
      </c>
      <c r="D5443" s="72">
        <v>2.2000000000000002</v>
      </c>
      <c r="E5443">
        <f t="shared" si="342"/>
        <v>354</v>
      </c>
      <c r="F5443" s="1">
        <f t="shared" si="343"/>
        <v>8</v>
      </c>
      <c r="G5443">
        <f t="shared" si="344"/>
        <v>18</v>
      </c>
      <c r="H5443">
        <f t="shared" ref="H5443:H5506" si="345">H5419+1</f>
        <v>15</v>
      </c>
      <c r="I5443" t="s">
        <v>126</v>
      </c>
    </row>
    <row r="5444" spans="2:9" x14ac:dyDescent="0.2">
      <c r="B5444" s="71">
        <v>62</v>
      </c>
      <c r="C5444" s="72">
        <v>5.44</v>
      </c>
      <c r="D5444" s="72">
        <v>11.27</v>
      </c>
      <c r="E5444">
        <f t="shared" ref="E5444:E5507" si="346">E5443+1</f>
        <v>355</v>
      </c>
      <c r="F5444" s="1">
        <f t="shared" si="343"/>
        <v>8</v>
      </c>
      <c r="G5444">
        <f t="shared" si="344"/>
        <v>19</v>
      </c>
      <c r="H5444">
        <f t="shared" si="345"/>
        <v>15</v>
      </c>
      <c r="I5444" t="s">
        <v>126</v>
      </c>
    </row>
    <row r="5445" spans="2:9" x14ac:dyDescent="0.2">
      <c r="B5445" s="71">
        <v>97.64</v>
      </c>
      <c r="C5445" s="72">
        <v>8.57</v>
      </c>
      <c r="D5445" s="72">
        <v>12.98</v>
      </c>
      <c r="E5445">
        <f t="shared" si="346"/>
        <v>356</v>
      </c>
      <c r="F5445" s="1">
        <f t="shared" si="343"/>
        <v>8</v>
      </c>
      <c r="G5445">
        <f t="shared" si="344"/>
        <v>20</v>
      </c>
      <c r="H5445">
        <f t="shared" si="345"/>
        <v>15</v>
      </c>
      <c r="I5445" t="s">
        <v>126</v>
      </c>
    </row>
    <row r="5446" spans="2:9" x14ac:dyDescent="0.2">
      <c r="B5446" s="71">
        <v>117.13</v>
      </c>
      <c r="C5446" s="72">
        <v>9.07</v>
      </c>
      <c r="D5446" s="72">
        <v>2.56</v>
      </c>
      <c r="E5446">
        <f t="shared" si="346"/>
        <v>357</v>
      </c>
      <c r="F5446" s="1">
        <f t="shared" si="343"/>
        <v>8</v>
      </c>
      <c r="G5446">
        <f t="shared" si="344"/>
        <v>21</v>
      </c>
      <c r="H5446">
        <f t="shared" si="345"/>
        <v>15</v>
      </c>
      <c r="I5446" t="s">
        <v>126</v>
      </c>
    </row>
    <row r="5447" spans="2:9" x14ac:dyDescent="0.2">
      <c r="B5447" s="71">
        <v>112.45</v>
      </c>
      <c r="C5447" s="72">
        <v>6.89</v>
      </c>
      <c r="D5447" s="72">
        <v>2.52</v>
      </c>
      <c r="E5447">
        <f t="shared" si="346"/>
        <v>358</v>
      </c>
      <c r="F5447" s="1">
        <f t="shared" si="343"/>
        <v>8</v>
      </c>
      <c r="G5447">
        <f t="shared" si="344"/>
        <v>22</v>
      </c>
      <c r="H5447">
        <f t="shared" si="345"/>
        <v>15</v>
      </c>
      <c r="I5447" t="s">
        <v>126</v>
      </c>
    </row>
    <row r="5448" spans="2:9" x14ac:dyDescent="0.2">
      <c r="B5448" s="71">
        <v>98.3</v>
      </c>
      <c r="C5448" s="72">
        <v>5.9</v>
      </c>
      <c r="D5448" s="72">
        <v>2.69</v>
      </c>
      <c r="E5448">
        <f t="shared" si="346"/>
        <v>359</v>
      </c>
      <c r="F5448" s="1">
        <f t="shared" si="343"/>
        <v>8</v>
      </c>
      <c r="G5448">
        <f t="shared" si="344"/>
        <v>23</v>
      </c>
      <c r="H5448">
        <f t="shared" si="345"/>
        <v>15</v>
      </c>
      <c r="I5448" t="s">
        <v>126</v>
      </c>
    </row>
    <row r="5449" spans="2:9" x14ac:dyDescent="0.2">
      <c r="B5449" s="71">
        <v>106.09</v>
      </c>
      <c r="C5449" s="72">
        <v>4.54</v>
      </c>
      <c r="D5449" s="72">
        <v>5.0999999999999996</v>
      </c>
      <c r="E5449">
        <f t="shared" si="346"/>
        <v>360</v>
      </c>
      <c r="F5449" s="1">
        <f t="shared" si="343"/>
        <v>8</v>
      </c>
      <c r="G5449">
        <f t="shared" si="344"/>
        <v>24</v>
      </c>
      <c r="H5449">
        <f t="shared" si="345"/>
        <v>15</v>
      </c>
      <c r="I5449" t="s">
        <v>126</v>
      </c>
    </row>
    <row r="5450" spans="2:9" x14ac:dyDescent="0.2">
      <c r="B5450" s="71">
        <v>104.44</v>
      </c>
      <c r="C5450" s="72">
        <v>6.04</v>
      </c>
      <c r="D5450" s="72">
        <v>2.97</v>
      </c>
      <c r="E5450">
        <f t="shared" si="346"/>
        <v>361</v>
      </c>
      <c r="F5450" s="1">
        <f t="shared" ref="F5450:F5513" si="347">F5449</f>
        <v>8</v>
      </c>
      <c r="G5450">
        <f t="shared" si="344"/>
        <v>1</v>
      </c>
      <c r="H5450">
        <f t="shared" si="345"/>
        <v>16</v>
      </c>
      <c r="I5450" t="s">
        <v>126</v>
      </c>
    </row>
    <row r="5451" spans="2:9" x14ac:dyDescent="0.2">
      <c r="B5451" s="71">
        <v>90</v>
      </c>
      <c r="C5451" s="72">
        <v>8.27</v>
      </c>
      <c r="D5451" s="72">
        <v>2.82</v>
      </c>
      <c r="E5451">
        <f t="shared" si="346"/>
        <v>362</v>
      </c>
      <c r="F5451" s="1">
        <f t="shared" si="347"/>
        <v>8</v>
      </c>
      <c r="G5451">
        <f t="shared" si="344"/>
        <v>2</v>
      </c>
      <c r="H5451">
        <f t="shared" si="345"/>
        <v>16</v>
      </c>
      <c r="I5451" t="s">
        <v>126</v>
      </c>
    </row>
    <row r="5452" spans="2:9" x14ac:dyDescent="0.2">
      <c r="B5452" s="71">
        <v>88.33</v>
      </c>
      <c r="C5452" s="72">
        <v>8.76</v>
      </c>
      <c r="D5452" s="72">
        <v>1.94</v>
      </c>
      <c r="E5452">
        <f t="shared" si="346"/>
        <v>363</v>
      </c>
      <c r="F5452" s="1">
        <f t="shared" si="347"/>
        <v>8</v>
      </c>
      <c r="G5452">
        <f t="shared" si="344"/>
        <v>3</v>
      </c>
      <c r="H5452">
        <f t="shared" si="345"/>
        <v>16</v>
      </c>
      <c r="I5452" t="s">
        <v>126</v>
      </c>
    </row>
    <row r="5453" spans="2:9" x14ac:dyDescent="0.2">
      <c r="B5453" s="71">
        <v>103.27</v>
      </c>
      <c r="C5453" s="72">
        <v>7.4</v>
      </c>
      <c r="D5453" s="72">
        <v>0.96</v>
      </c>
      <c r="E5453">
        <f t="shared" si="346"/>
        <v>364</v>
      </c>
      <c r="F5453" s="1">
        <f t="shared" si="347"/>
        <v>8</v>
      </c>
      <c r="G5453">
        <f t="shared" si="344"/>
        <v>4</v>
      </c>
      <c r="H5453">
        <f t="shared" si="345"/>
        <v>16</v>
      </c>
      <c r="I5453" t="s">
        <v>126</v>
      </c>
    </row>
    <row r="5454" spans="2:9" x14ac:dyDescent="0.2">
      <c r="B5454" s="71">
        <v>104.71</v>
      </c>
      <c r="C5454" s="72">
        <v>7.22</v>
      </c>
      <c r="D5454" s="72">
        <v>2.71</v>
      </c>
      <c r="E5454">
        <f t="shared" si="346"/>
        <v>365</v>
      </c>
      <c r="F5454" s="1">
        <f t="shared" si="347"/>
        <v>8</v>
      </c>
      <c r="G5454">
        <f t="shared" si="344"/>
        <v>5</v>
      </c>
      <c r="H5454">
        <f t="shared" si="345"/>
        <v>16</v>
      </c>
      <c r="I5454" t="s">
        <v>126</v>
      </c>
    </row>
    <row r="5455" spans="2:9" x14ac:dyDescent="0.2">
      <c r="B5455" s="71">
        <v>105.61</v>
      </c>
      <c r="C5455" s="72">
        <v>5.78</v>
      </c>
      <c r="D5455" s="72">
        <v>2.4</v>
      </c>
      <c r="E5455">
        <f t="shared" si="346"/>
        <v>366</v>
      </c>
      <c r="F5455" s="1">
        <f t="shared" si="347"/>
        <v>8</v>
      </c>
      <c r="G5455">
        <f t="shared" si="344"/>
        <v>6</v>
      </c>
      <c r="H5455">
        <f t="shared" si="345"/>
        <v>16</v>
      </c>
      <c r="I5455" t="s">
        <v>126</v>
      </c>
    </row>
    <row r="5456" spans="2:9" x14ac:dyDescent="0.2">
      <c r="B5456" s="71">
        <v>114.02</v>
      </c>
      <c r="C5456" s="72">
        <v>5.77</v>
      </c>
      <c r="D5456" s="72">
        <v>2.33</v>
      </c>
      <c r="E5456">
        <f t="shared" si="346"/>
        <v>367</v>
      </c>
      <c r="F5456" s="1">
        <f t="shared" si="347"/>
        <v>8</v>
      </c>
      <c r="G5456">
        <f t="shared" si="344"/>
        <v>7</v>
      </c>
      <c r="H5456">
        <f t="shared" si="345"/>
        <v>16</v>
      </c>
      <c r="I5456" t="s">
        <v>126</v>
      </c>
    </row>
    <row r="5457" spans="2:9" x14ac:dyDescent="0.2">
      <c r="B5457" s="71">
        <v>100.57</v>
      </c>
      <c r="C5457" s="72">
        <v>2.75</v>
      </c>
      <c r="D5457" s="72">
        <v>8.19</v>
      </c>
      <c r="E5457">
        <f t="shared" si="346"/>
        <v>368</v>
      </c>
      <c r="F5457" s="1">
        <f t="shared" si="347"/>
        <v>8</v>
      </c>
      <c r="G5457">
        <f t="shared" si="344"/>
        <v>8</v>
      </c>
      <c r="H5457">
        <f t="shared" si="345"/>
        <v>16</v>
      </c>
      <c r="I5457" t="s">
        <v>126</v>
      </c>
    </row>
    <row r="5458" spans="2:9" x14ac:dyDescent="0.2">
      <c r="B5458" s="71">
        <v>70</v>
      </c>
      <c r="C5458" s="72">
        <v>4.05</v>
      </c>
      <c r="D5458" s="72">
        <v>10.98</v>
      </c>
      <c r="E5458">
        <f t="shared" si="346"/>
        <v>369</v>
      </c>
      <c r="F5458" s="1">
        <f t="shared" si="347"/>
        <v>8</v>
      </c>
      <c r="G5458">
        <f t="shared" si="344"/>
        <v>9</v>
      </c>
      <c r="H5458">
        <f t="shared" si="345"/>
        <v>16</v>
      </c>
      <c r="I5458" t="s">
        <v>126</v>
      </c>
    </row>
    <row r="5459" spans="2:9" x14ac:dyDescent="0.2">
      <c r="B5459" s="71">
        <v>63.87</v>
      </c>
      <c r="C5459" s="72">
        <v>4.8</v>
      </c>
      <c r="D5459" s="72">
        <v>14.66</v>
      </c>
      <c r="E5459">
        <f t="shared" si="346"/>
        <v>370</v>
      </c>
      <c r="F5459" s="1">
        <f t="shared" si="347"/>
        <v>8</v>
      </c>
      <c r="G5459">
        <f t="shared" si="344"/>
        <v>10</v>
      </c>
      <c r="H5459">
        <f t="shared" si="345"/>
        <v>16</v>
      </c>
      <c r="I5459" t="s">
        <v>126</v>
      </c>
    </row>
    <row r="5460" spans="2:9" x14ac:dyDescent="0.2">
      <c r="B5460" s="71">
        <v>63.37</v>
      </c>
      <c r="C5460" s="72">
        <v>5</v>
      </c>
      <c r="D5460" s="72">
        <v>10.25</v>
      </c>
      <c r="E5460">
        <f t="shared" si="346"/>
        <v>371</v>
      </c>
      <c r="F5460" s="1">
        <f t="shared" si="347"/>
        <v>8</v>
      </c>
      <c r="G5460">
        <f t="shared" si="344"/>
        <v>11</v>
      </c>
      <c r="H5460">
        <f t="shared" si="345"/>
        <v>16</v>
      </c>
      <c r="I5460" t="s">
        <v>126</v>
      </c>
    </row>
    <row r="5461" spans="2:9" x14ac:dyDescent="0.2">
      <c r="B5461" s="71">
        <v>59.22</v>
      </c>
      <c r="C5461" s="72">
        <v>5.15</v>
      </c>
      <c r="D5461" s="72">
        <v>9.07</v>
      </c>
      <c r="E5461">
        <f t="shared" si="346"/>
        <v>372</v>
      </c>
      <c r="F5461" s="1">
        <f t="shared" si="347"/>
        <v>8</v>
      </c>
      <c r="G5461">
        <f t="shared" si="344"/>
        <v>12</v>
      </c>
      <c r="H5461">
        <f t="shared" si="345"/>
        <v>16</v>
      </c>
      <c r="I5461" t="s">
        <v>126</v>
      </c>
    </row>
    <row r="5462" spans="2:9" x14ac:dyDescent="0.2">
      <c r="B5462" s="71">
        <v>53.93</v>
      </c>
      <c r="C5462" s="72">
        <v>5.12</v>
      </c>
      <c r="D5462" s="72">
        <v>10.7</v>
      </c>
      <c r="E5462">
        <f t="shared" si="346"/>
        <v>373</v>
      </c>
      <c r="F5462" s="1">
        <f t="shared" si="347"/>
        <v>8</v>
      </c>
      <c r="G5462">
        <f t="shared" si="344"/>
        <v>13</v>
      </c>
      <c r="H5462">
        <f t="shared" si="345"/>
        <v>16</v>
      </c>
      <c r="I5462" t="s">
        <v>126</v>
      </c>
    </row>
    <row r="5463" spans="2:9" x14ac:dyDescent="0.2">
      <c r="B5463" s="71">
        <v>50.72</v>
      </c>
      <c r="C5463" s="72">
        <v>5.25</v>
      </c>
      <c r="D5463" s="72">
        <v>6.2</v>
      </c>
      <c r="E5463">
        <f t="shared" si="346"/>
        <v>374</v>
      </c>
      <c r="F5463" s="1">
        <f t="shared" si="347"/>
        <v>8</v>
      </c>
      <c r="G5463">
        <f t="shared" si="344"/>
        <v>14</v>
      </c>
      <c r="H5463">
        <f t="shared" si="345"/>
        <v>16</v>
      </c>
      <c r="I5463" t="s">
        <v>126</v>
      </c>
    </row>
    <row r="5464" spans="2:9" x14ac:dyDescent="0.2">
      <c r="B5464" s="71">
        <v>56.27</v>
      </c>
      <c r="C5464" s="72">
        <v>4.96</v>
      </c>
      <c r="D5464" s="72">
        <v>4.79</v>
      </c>
      <c r="E5464">
        <f t="shared" si="346"/>
        <v>375</v>
      </c>
      <c r="F5464" s="1">
        <f t="shared" si="347"/>
        <v>8</v>
      </c>
      <c r="G5464">
        <f t="shared" si="344"/>
        <v>15</v>
      </c>
      <c r="H5464">
        <f t="shared" si="345"/>
        <v>16</v>
      </c>
      <c r="I5464" t="s">
        <v>126</v>
      </c>
    </row>
    <row r="5465" spans="2:9" x14ac:dyDescent="0.2">
      <c r="B5465" s="71">
        <v>62.17</v>
      </c>
      <c r="C5465" s="72">
        <v>4.51</v>
      </c>
      <c r="D5465" s="72">
        <v>4.2300000000000004</v>
      </c>
      <c r="E5465">
        <f t="shared" si="346"/>
        <v>376</v>
      </c>
      <c r="F5465" s="1">
        <f t="shared" si="347"/>
        <v>8</v>
      </c>
      <c r="G5465">
        <f t="shared" si="344"/>
        <v>16</v>
      </c>
      <c r="H5465">
        <f t="shared" si="345"/>
        <v>16</v>
      </c>
      <c r="I5465" t="s">
        <v>126</v>
      </c>
    </row>
    <row r="5466" spans="2:9" x14ac:dyDescent="0.2">
      <c r="B5466" s="71">
        <v>63.37</v>
      </c>
      <c r="C5466" s="72">
        <v>3.75</v>
      </c>
      <c r="D5466" s="72">
        <v>3.66</v>
      </c>
      <c r="E5466">
        <f t="shared" si="346"/>
        <v>377</v>
      </c>
      <c r="F5466" s="1">
        <f t="shared" si="347"/>
        <v>8</v>
      </c>
      <c r="G5466">
        <f t="shared" si="344"/>
        <v>17</v>
      </c>
      <c r="H5466">
        <f t="shared" si="345"/>
        <v>16</v>
      </c>
      <c r="I5466" t="s">
        <v>126</v>
      </c>
    </row>
    <row r="5467" spans="2:9" x14ac:dyDescent="0.2">
      <c r="B5467" s="71">
        <v>65.400000000000006</v>
      </c>
      <c r="C5467" s="72">
        <v>3.29</v>
      </c>
      <c r="D5467" s="72">
        <v>5.71</v>
      </c>
      <c r="E5467">
        <f t="shared" si="346"/>
        <v>378</v>
      </c>
      <c r="F5467" s="1">
        <f t="shared" si="347"/>
        <v>8</v>
      </c>
      <c r="G5467">
        <f t="shared" ref="G5467:G5530" si="348">G5443</f>
        <v>18</v>
      </c>
      <c r="H5467">
        <f t="shared" si="345"/>
        <v>16</v>
      </c>
      <c r="I5467" t="s">
        <v>126</v>
      </c>
    </row>
    <row r="5468" spans="2:9" x14ac:dyDescent="0.2">
      <c r="B5468" s="71">
        <v>103.52</v>
      </c>
      <c r="C5468" s="72">
        <v>4.32</v>
      </c>
      <c r="D5468" s="72">
        <v>7.07</v>
      </c>
      <c r="E5468">
        <f t="shared" si="346"/>
        <v>379</v>
      </c>
      <c r="F5468" s="1">
        <f t="shared" si="347"/>
        <v>8</v>
      </c>
      <c r="G5468">
        <f t="shared" si="348"/>
        <v>19</v>
      </c>
      <c r="H5468">
        <f t="shared" si="345"/>
        <v>16</v>
      </c>
      <c r="I5468" t="s">
        <v>126</v>
      </c>
    </row>
    <row r="5469" spans="2:9" x14ac:dyDescent="0.2">
      <c r="B5469" s="71">
        <v>118.92</v>
      </c>
      <c r="C5469" s="72">
        <v>11.71</v>
      </c>
      <c r="D5469" s="72">
        <v>6.48</v>
      </c>
      <c r="E5469">
        <f t="shared" si="346"/>
        <v>380</v>
      </c>
      <c r="F5469" s="1">
        <f t="shared" si="347"/>
        <v>8</v>
      </c>
      <c r="G5469">
        <f t="shared" si="348"/>
        <v>20</v>
      </c>
      <c r="H5469">
        <f t="shared" si="345"/>
        <v>16</v>
      </c>
      <c r="I5469" t="s">
        <v>126</v>
      </c>
    </row>
    <row r="5470" spans="2:9" x14ac:dyDescent="0.2">
      <c r="B5470" s="71">
        <v>129.78</v>
      </c>
      <c r="C5470" s="72">
        <v>9.31</v>
      </c>
      <c r="D5470" s="72">
        <v>1.08</v>
      </c>
      <c r="E5470">
        <f t="shared" si="346"/>
        <v>381</v>
      </c>
      <c r="F5470" s="1">
        <f t="shared" si="347"/>
        <v>8</v>
      </c>
      <c r="G5470">
        <f t="shared" si="348"/>
        <v>21</v>
      </c>
      <c r="H5470">
        <f t="shared" si="345"/>
        <v>16</v>
      </c>
      <c r="I5470" t="s">
        <v>126</v>
      </c>
    </row>
    <row r="5471" spans="2:9" x14ac:dyDescent="0.2">
      <c r="B5471" s="71">
        <v>123.72</v>
      </c>
      <c r="C5471" s="72">
        <v>10.81</v>
      </c>
      <c r="D5471" s="72">
        <v>1.1599999999999999</v>
      </c>
      <c r="E5471">
        <f t="shared" si="346"/>
        <v>382</v>
      </c>
      <c r="F5471" s="1">
        <f t="shared" si="347"/>
        <v>8</v>
      </c>
      <c r="G5471">
        <f t="shared" si="348"/>
        <v>22</v>
      </c>
      <c r="H5471">
        <f t="shared" si="345"/>
        <v>16</v>
      </c>
      <c r="I5471" t="s">
        <v>126</v>
      </c>
    </row>
    <row r="5472" spans="2:9" x14ac:dyDescent="0.2">
      <c r="B5472" s="71">
        <v>116.16</v>
      </c>
      <c r="C5472" s="72">
        <v>5.56</v>
      </c>
      <c r="D5472" s="72">
        <v>2.73</v>
      </c>
      <c r="E5472">
        <f t="shared" si="346"/>
        <v>383</v>
      </c>
      <c r="F5472" s="1">
        <f t="shared" si="347"/>
        <v>8</v>
      </c>
      <c r="G5472">
        <f t="shared" si="348"/>
        <v>23</v>
      </c>
      <c r="H5472">
        <f t="shared" si="345"/>
        <v>16</v>
      </c>
      <c r="I5472" t="s">
        <v>126</v>
      </c>
    </row>
    <row r="5473" spans="2:9" x14ac:dyDescent="0.2">
      <c r="B5473" s="71">
        <v>114.02</v>
      </c>
      <c r="C5473" s="72">
        <v>2.4500000000000002</v>
      </c>
      <c r="D5473" s="72">
        <v>1.41</v>
      </c>
      <c r="E5473">
        <f t="shared" si="346"/>
        <v>384</v>
      </c>
      <c r="F5473" s="1">
        <f t="shared" si="347"/>
        <v>8</v>
      </c>
      <c r="G5473">
        <f t="shared" si="348"/>
        <v>24</v>
      </c>
      <c r="H5473">
        <f t="shared" si="345"/>
        <v>16</v>
      </c>
      <c r="I5473" t="s">
        <v>126</v>
      </c>
    </row>
    <row r="5474" spans="2:9" x14ac:dyDescent="0.2">
      <c r="B5474" s="71">
        <v>112.94</v>
      </c>
      <c r="C5474" s="72">
        <v>2.73</v>
      </c>
      <c r="D5474" s="72">
        <v>1.82</v>
      </c>
      <c r="E5474">
        <f t="shared" si="346"/>
        <v>385</v>
      </c>
      <c r="F5474" s="1">
        <f t="shared" si="347"/>
        <v>8</v>
      </c>
      <c r="G5474">
        <f t="shared" si="348"/>
        <v>1</v>
      </c>
      <c r="H5474">
        <f t="shared" si="345"/>
        <v>17</v>
      </c>
      <c r="I5474" t="s">
        <v>126</v>
      </c>
    </row>
    <row r="5475" spans="2:9" x14ac:dyDescent="0.2">
      <c r="B5475" s="71">
        <v>113.37</v>
      </c>
      <c r="C5475" s="72">
        <v>3.66</v>
      </c>
      <c r="D5475" s="72">
        <v>1.75</v>
      </c>
      <c r="E5475">
        <f t="shared" si="346"/>
        <v>386</v>
      </c>
      <c r="F5475" s="1">
        <f t="shared" si="347"/>
        <v>8</v>
      </c>
      <c r="G5475">
        <f t="shared" si="348"/>
        <v>2</v>
      </c>
      <c r="H5475">
        <f t="shared" si="345"/>
        <v>17</v>
      </c>
      <c r="I5475" t="s">
        <v>126</v>
      </c>
    </row>
    <row r="5476" spans="2:9" x14ac:dyDescent="0.2">
      <c r="B5476" s="71">
        <v>110.68</v>
      </c>
      <c r="C5476" s="72">
        <v>4.45</v>
      </c>
      <c r="D5476" s="72">
        <v>0.96</v>
      </c>
      <c r="E5476">
        <f t="shared" si="346"/>
        <v>387</v>
      </c>
      <c r="F5476" s="1">
        <f t="shared" si="347"/>
        <v>8</v>
      </c>
      <c r="G5476">
        <f t="shared" si="348"/>
        <v>3</v>
      </c>
      <c r="H5476">
        <f t="shared" si="345"/>
        <v>17</v>
      </c>
      <c r="I5476" t="s">
        <v>126</v>
      </c>
    </row>
    <row r="5477" spans="2:9" x14ac:dyDescent="0.2">
      <c r="B5477" s="71">
        <v>105.5</v>
      </c>
      <c r="C5477" s="72">
        <v>4.96</v>
      </c>
      <c r="D5477" s="72">
        <v>0.6</v>
      </c>
      <c r="E5477">
        <f t="shared" si="346"/>
        <v>388</v>
      </c>
      <c r="F5477" s="1">
        <f t="shared" si="347"/>
        <v>8</v>
      </c>
      <c r="G5477">
        <f t="shared" si="348"/>
        <v>4</v>
      </c>
      <c r="H5477">
        <f t="shared" si="345"/>
        <v>17</v>
      </c>
      <c r="I5477" t="s">
        <v>126</v>
      </c>
    </row>
    <row r="5478" spans="2:9" x14ac:dyDescent="0.2">
      <c r="B5478" s="71">
        <v>101.5</v>
      </c>
      <c r="C5478" s="72">
        <v>5.33</v>
      </c>
      <c r="D5478" s="72">
        <v>1.57</v>
      </c>
      <c r="E5478">
        <f t="shared" si="346"/>
        <v>389</v>
      </c>
      <c r="F5478" s="1">
        <f t="shared" si="347"/>
        <v>8</v>
      </c>
      <c r="G5478">
        <f t="shared" si="348"/>
        <v>5</v>
      </c>
      <c r="H5478">
        <f t="shared" si="345"/>
        <v>17</v>
      </c>
      <c r="I5478" t="s">
        <v>126</v>
      </c>
    </row>
    <row r="5479" spans="2:9" x14ac:dyDescent="0.2">
      <c r="B5479" s="71">
        <v>100.64</v>
      </c>
      <c r="C5479" s="72">
        <v>5.28</v>
      </c>
      <c r="D5479" s="72">
        <v>1.08</v>
      </c>
      <c r="E5479">
        <f t="shared" si="346"/>
        <v>390</v>
      </c>
      <c r="F5479" s="1">
        <f t="shared" si="347"/>
        <v>8</v>
      </c>
      <c r="G5479">
        <f t="shared" si="348"/>
        <v>6</v>
      </c>
      <c r="H5479">
        <f t="shared" si="345"/>
        <v>17</v>
      </c>
      <c r="I5479" t="s">
        <v>126</v>
      </c>
    </row>
    <row r="5480" spans="2:9" x14ac:dyDescent="0.2">
      <c r="B5480" s="71">
        <v>101.1</v>
      </c>
      <c r="C5480" s="72">
        <v>5.21</v>
      </c>
      <c r="D5480" s="72">
        <v>0.98</v>
      </c>
      <c r="E5480">
        <f t="shared" si="346"/>
        <v>391</v>
      </c>
      <c r="F5480" s="1">
        <f t="shared" si="347"/>
        <v>8</v>
      </c>
      <c r="G5480">
        <f t="shared" si="348"/>
        <v>7</v>
      </c>
      <c r="H5480">
        <f t="shared" si="345"/>
        <v>17</v>
      </c>
      <c r="I5480" t="s">
        <v>126</v>
      </c>
    </row>
    <row r="5481" spans="2:9" x14ac:dyDescent="0.2">
      <c r="B5481" s="71">
        <v>90</v>
      </c>
      <c r="C5481" s="72">
        <v>4.58</v>
      </c>
      <c r="D5481" s="72">
        <v>12.48</v>
      </c>
      <c r="E5481">
        <f t="shared" si="346"/>
        <v>392</v>
      </c>
      <c r="F5481" s="1">
        <f t="shared" si="347"/>
        <v>8</v>
      </c>
      <c r="G5481">
        <f t="shared" si="348"/>
        <v>8</v>
      </c>
      <c r="H5481">
        <f t="shared" si="345"/>
        <v>17</v>
      </c>
      <c r="I5481" t="s">
        <v>126</v>
      </c>
    </row>
    <row r="5482" spans="2:9" x14ac:dyDescent="0.2">
      <c r="B5482" s="71">
        <v>71.739999999999995</v>
      </c>
      <c r="C5482" s="72">
        <v>4.13</v>
      </c>
      <c r="D5482" s="72">
        <v>9.92</v>
      </c>
      <c r="E5482">
        <f t="shared" si="346"/>
        <v>393</v>
      </c>
      <c r="F5482" s="1">
        <f t="shared" si="347"/>
        <v>8</v>
      </c>
      <c r="G5482">
        <f t="shared" si="348"/>
        <v>9</v>
      </c>
      <c r="H5482">
        <f t="shared" si="345"/>
        <v>17</v>
      </c>
      <c r="I5482" t="s">
        <v>126</v>
      </c>
    </row>
    <row r="5483" spans="2:9" x14ac:dyDescent="0.2">
      <c r="B5483" s="71">
        <v>68.010000000000005</v>
      </c>
      <c r="C5483" s="72">
        <v>5.74</v>
      </c>
      <c r="D5483" s="72">
        <v>6.36</v>
      </c>
      <c r="E5483">
        <f t="shared" si="346"/>
        <v>394</v>
      </c>
      <c r="F5483" s="1">
        <f t="shared" si="347"/>
        <v>8</v>
      </c>
      <c r="G5483">
        <f t="shared" si="348"/>
        <v>10</v>
      </c>
      <c r="H5483">
        <f t="shared" si="345"/>
        <v>17</v>
      </c>
      <c r="I5483" t="s">
        <v>126</v>
      </c>
    </row>
    <row r="5484" spans="2:9" x14ac:dyDescent="0.2">
      <c r="B5484" s="71">
        <v>52.66</v>
      </c>
      <c r="C5484" s="72">
        <v>6.38</v>
      </c>
      <c r="D5484" s="72">
        <v>2.37</v>
      </c>
      <c r="E5484">
        <f t="shared" si="346"/>
        <v>395</v>
      </c>
      <c r="F5484" s="1">
        <f t="shared" si="347"/>
        <v>8</v>
      </c>
      <c r="G5484">
        <f t="shared" si="348"/>
        <v>11</v>
      </c>
      <c r="H5484">
        <f t="shared" si="345"/>
        <v>17</v>
      </c>
      <c r="I5484" t="s">
        <v>126</v>
      </c>
    </row>
    <row r="5485" spans="2:9" x14ac:dyDescent="0.2">
      <c r="B5485" s="71">
        <v>43.31</v>
      </c>
      <c r="C5485" s="72">
        <v>6.71</v>
      </c>
      <c r="D5485" s="72">
        <v>1.53</v>
      </c>
      <c r="E5485">
        <f t="shared" si="346"/>
        <v>396</v>
      </c>
      <c r="F5485" s="1">
        <f t="shared" si="347"/>
        <v>8</v>
      </c>
      <c r="G5485">
        <f t="shared" si="348"/>
        <v>12</v>
      </c>
      <c r="H5485">
        <f t="shared" si="345"/>
        <v>17</v>
      </c>
      <c r="I5485" t="s">
        <v>126</v>
      </c>
    </row>
    <row r="5486" spans="2:9" x14ac:dyDescent="0.2">
      <c r="B5486" s="71">
        <v>37.369999999999997</v>
      </c>
      <c r="C5486" s="72">
        <v>6.8</v>
      </c>
      <c r="D5486" s="72">
        <v>3.3</v>
      </c>
      <c r="E5486">
        <f t="shared" si="346"/>
        <v>397</v>
      </c>
      <c r="F5486" s="1">
        <f t="shared" si="347"/>
        <v>8</v>
      </c>
      <c r="G5486">
        <f t="shared" si="348"/>
        <v>13</v>
      </c>
      <c r="H5486">
        <f t="shared" si="345"/>
        <v>17</v>
      </c>
      <c r="I5486" t="s">
        <v>126</v>
      </c>
    </row>
    <row r="5487" spans="2:9" x14ac:dyDescent="0.2">
      <c r="B5487" s="71">
        <v>34.72</v>
      </c>
      <c r="C5487" s="72">
        <v>6.86</v>
      </c>
      <c r="D5487" s="72">
        <v>1.87</v>
      </c>
      <c r="E5487">
        <f t="shared" si="346"/>
        <v>398</v>
      </c>
      <c r="F5487" s="1">
        <f t="shared" si="347"/>
        <v>8</v>
      </c>
      <c r="G5487">
        <f t="shared" si="348"/>
        <v>14</v>
      </c>
      <c r="H5487">
        <f t="shared" si="345"/>
        <v>17</v>
      </c>
      <c r="I5487" t="s">
        <v>126</v>
      </c>
    </row>
    <row r="5488" spans="2:9" x14ac:dyDescent="0.2">
      <c r="B5488" s="71">
        <v>37.57</v>
      </c>
      <c r="C5488" s="72">
        <v>6.77</v>
      </c>
      <c r="D5488" s="72">
        <v>0.56999999999999995</v>
      </c>
      <c r="E5488">
        <f t="shared" si="346"/>
        <v>399</v>
      </c>
      <c r="F5488" s="1">
        <f t="shared" si="347"/>
        <v>8</v>
      </c>
      <c r="G5488">
        <f t="shared" si="348"/>
        <v>15</v>
      </c>
      <c r="H5488">
        <f t="shared" si="345"/>
        <v>17</v>
      </c>
      <c r="I5488" t="s">
        <v>126</v>
      </c>
    </row>
    <row r="5489" spans="2:9" x14ac:dyDescent="0.2">
      <c r="B5489" s="71">
        <v>47.81</v>
      </c>
      <c r="C5489" s="72">
        <v>6.31</v>
      </c>
      <c r="D5489" s="72">
        <v>0.67</v>
      </c>
      <c r="E5489">
        <f t="shared" si="346"/>
        <v>400</v>
      </c>
      <c r="F5489" s="1">
        <f t="shared" si="347"/>
        <v>8</v>
      </c>
      <c r="G5489">
        <f t="shared" si="348"/>
        <v>16</v>
      </c>
      <c r="H5489">
        <f t="shared" si="345"/>
        <v>17</v>
      </c>
      <c r="I5489" t="s">
        <v>126</v>
      </c>
    </row>
    <row r="5490" spans="2:9" x14ac:dyDescent="0.2">
      <c r="B5490" s="71">
        <v>56.1</v>
      </c>
      <c r="C5490" s="72">
        <v>5.86</v>
      </c>
      <c r="D5490" s="72">
        <v>3.56</v>
      </c>
      <c r="E5490">
        <f t="shared" si="346"/>
        <v>401</v>
      </c>
      <c r="F5490" s="1">
        <f t="shared" si="347"/>
        <v>8</v>
      </c>
      <c r="G5490">
        <f t="shared" si="348"/>
        <v>17</v>
      </c>
      <c r="H5490">
        <f t="shared" si="345"/>
        <v>17</v>
      </c>
      <c r="I5490" t="s">
        <v>126</v>
      </c>
    </row>
    <row r="5491" spans="2:9" x14ac:dyDescent="0.2">
      <c r="B5491" s="71">
        <v>68.540000000000006</v>
      </c>
      <c r="C5491" s="72">
        <v>5.16</v>
      </c>
      <c r="D5491" s="72">
        <v>4.0999999999999996</v>
      </c>
      <c r="E5491">
        <f t="shared" si="346"/>
        <v>402</v>
      </c>
      <c r="F5491" s="1">
        <f t="shared" si="347"/>
        <v>8</v>
      </c>
      <c r="G5491">
        <f t="shared" si="348"/>
        <v>18</v>
      </c>
      <c r="H5491">
        <f t="shared" si="345"/>
        <v>17</v>
      </c>
      <c r="I5491" t="s">
        <v>126</v>
      </c>
    </row>
    <row r="5492" spans="2:9" x14ac:dyDescent="0.2">
      <c r="B5492" s="71">
        <v>87.41</v>
      </c>
      <c r="C5492" s="72">
        <v>4.72</v>
      </c>
      <c r="D5492" s="72">
        <v>6.68</v>
      </c>
      <c r="E5492">
        <f t="shared" si="346"/>
        <v>403</v>
      </c>
      <c r="F5492" s="1">
        <f t="shared" si="347"/>
        <v>8</v>
      </c>
      <c r="G5492">
        <f t="shared" si="348"/>
        <v>19</v>
      </c>
      <c r="H5492">
        <f t="shared" si="345"/>
        <v>17</v>
      </c>
      <c r="I5492" t="s">
        <v>126</v>
      </c>
    </row>
    <row r="5493" spans="2:9" x14ac:dyDescent="0.2">
      <c r="B5493" s="71">
        <v>103.92</v>
      </c>
      <c r="C5493" s="72">
        <v>15.14</v>
      </c>
      <c r="D5493" s="72">
        <v>5.7</v>
      </c>
      <c r="E5493">
        <f t="shared" si="346"/>
        <v>404</v>
      </c>
      <c r="F5493" s="1">
        <f t="shared" si="347"/>
        <v>8</v>
      </c>
      <c r="G5493">
        <f t="shared" si="348"/>
        <v>20</v>
      </c>
      <c r="H5493">
        <f t="shared" si="345"/>
        <v>17</v>
      </c>
      <c r="I5493" t="s">
        <v>126</v>
      </c>
    </row>
    <row r="5494" spans="2:9" x14ac:dyDescent="0.2">
      <c r="B5494" s="71">
        <v>120</v>
      </c>
      <c r="C5494" s="72">
        <v>9.57</v>
      </c>
      <c r="D5494" s="72">
        <v>0.81</v>
      </c>
      <c r="E5494">
        <f t="shared" si="346"/>
        <v>405</v>
      </c>
      <c r="F5494" s="1">
        <f t="shared" si="347"/>
        <v>8</v>
      </c>
      <c r="G5494">
        <f t="shared" si="348"/>
        <v>21</v>
      </c>
      <c r="H5494">
        <f t="shared" si="345"/>
        <v>17</v>
      </c>
      <c r="I5494" t="s">
        <v>126</v>
      </c>
    </row>
    <row r="5495" spans="2:9" x14ac:dyDescent="0.2">
      <c r="B5495" s="71">
        <v>113.2</v>
      </c>
      <c r="C5495" s="72">
        <v>11.3</v>
      </c>
      <c r="D5495" s="72">
        <v>0.74</v>
      </c>
      <c r="E5495">
        <f t="shared" si="346"/>
        <v>406</v>
      </c>
      <c r="F5495" s="1">
        <f t="shared" si="347"/>
        <v>8</v>
      </c>
      <c r="G5495">
        <f t="shared" si="348"/>
        <v>22</v>
      </c>
      <c r="H5495">
        <f t="shared" si="345"/>
        <v>17</v>
      </c>
      <c r="I5495" t="s">
        <v>126</v>
      </c>
    </row>
    <row r="5496" spans="2:9" x14ac:dyDescent="0.2">
      <c r="B5496" s="71">
        <v>105.02</v>
      </c>
      <c r="C5496" s="72">
        <v>7.51</v>
      </c>
      <c r="D5496" s="72">
        <v>0.99</v>
      </c>
      <c r="E5496">
        <f t="shared" si="346"/>
        <v>407</v>
      </c>
      <c r="F5496" s="1">
        <f t="shared" si="347"/>
        <v>8</v>
      </c>
      <c r="G5496">
        <f t="shared" si="348"/>
        <v>23</v>
      </c>
      <c r="H5496">
        <f t="shared" si="345"/>
        <v>17</v>
      </c>
      <c r="I5496" t="s">
        <v>126</v>
      </c>
    </row>
    <row r="5497" spans="2:9" x14ac:dyDescent="0.2">
      <c r="B5497" s="71">
        <v>119.5</v>
      </c>
      <c r="C5497" s="72">
        <v>6.68</v>
      </c>
      <c r="D5497" s="72">
        <v>1.57</v>
      </c>
      <c r="E5497">
        <f t="shared" si="346"/>
        <v>408</v>
      </c>
      <c r="F5497" s="1">
        <f t="shared" si="347"/>
        <v>8</v>
      </c>
      <c r="G5497">
        <f t="shared" si="348"/>
        <v>24</v>
      </c>
      <c r="H5497">
        <f t="shared" si="345"/>
        <v>17</v>
      </c>
      <c r="I5497" t="s">
        <v>126</v>
      </c>
    </row>
    <row r="5498" spans="2:9" x14ac:dyDescent="0.2">
      <c r="B5498" s="71">
        <v>111.62</v>
      </c>
      <c r="C5498" s="72">
        <v>8.9700000000000006</v>
      </c>
      <c r="D5498" s="72">
        <v>1.49</v>
      </c>
      <c r="E5498">
        <f t="shared" si="346"/>
        <v>409</v>
      </c>
      <c r="F5498" s="1">
        <f t="shared" si="347"/>
        <v>8</v>
      </c>
      <c r="G5498">
        <f t="shared" si="348"/>
        <v>1</v>
      </c>
      <c r="H5498">
        <f t="shared" si="345"/>
        <v>18</v>
      </c>
      <c r="I5498" t="s">
        <v>126</v>
      </c>
    </row>
    <row r="5499" spans="2:9" x14ac:dyDescent="0.2">
      <c r="B5499" s="71">
        <v>103.9</v>
      </c>
      <c r="C5499" s="72">
        <v>10.88</v>
      </c>
      <c r="D5499" s="72">
        <v>1.57</v>
      </c>
      <c r="E5499">
        <f t="shared" si="346"/>
        <v>410</v>
      </c>
      <c r="F5499" s="1">
        <f t="shared" si="347"/>
        <v>8</v>
      </c>
      <c r="G5499">
        <f t="shared" si="348"/>
        <v>2</v>
      </c>
      <c r="H5499">
        <f t="shared" si="345"/>
        <v>18</v>
      </c>
      <c r="I5499" t="s">
        <v>126</v>
      </c>
    </row>
    <row r="5500" spans="2:9" x14ac:dyDescent="0.2">
      <c r="B5500" s="71">
        <v>93.38</v>
      </c>
      <c r="C5500" s="72">
        <v>13.34</v>
      </c>
      <c r="D5500" s="72">
        <v>1.29</v>
      </c>
      <c r="E5500">
        <f t="shared" si="346"/>
        <v>411</v>
      </c>
      <c r="F5500" s="1">
        <f t="shared" si="347"/>
        <v>8</v>
      </c>
      <c r="G5500">
        <f t="shared" si="348"/>
        <v>3</v>
      </c>
      <c r="H5500">
        <f t="shared" si="345"/>
        <v>18</v>
      </c>
      <c r="I5500" t="s">
        <v>126</v>
      </c>
    </row>
    <row r="5501" spans="2:9" x14ac:dyDescent="0.2">
      <c r="B5501" s="71">
        <v>85</v>
      </c>
      <c r="C5501" s="72">
        <v>15.02</v>
      </c>
      <c r="D5501" s="72">
        <v>0.83</v>
      </c>
      <c r="E5501">
        <f t="shared" si="346"/>
        <v>412</v>
      </c>
      <c r="F5501" s="1">
        <f t="shared" si="347"/>
        <v>8</v>
      </c>
      <c r="G5501">
        <f t="shared" si="348"/>
        <v>4</v>
      </c>
      <c r="H5501">
        <f t="shared" si="345"/>
        <v>18</v>
      </c>
      <c r="I5501" t="s">
        <v>126</v>
      </c>
    </row>
    <row r="5502" spans="2:9" x14ac:dyDescent="0.2">
      <c r="B5502" s="71">
        <v>84.5</v>
      </c>
      <c r="C5502" s="72">
        <v>12.54</v>
      </c>
      <c r="D5502" s="72">
        <v>0.72</v>
      </c>
      <c r="E5502">
        <f t="shared" si="346"/>
        <v>413</v>
      </c>
      <c r="F5502" s="1">
        <f t="shared" si="347"/>
        <v>8</v>
      </c>
      <c r="G5502">
        <f t="shared" si="348"/>
        <v>5</v>
      </c>
      <c r="H5502">
        <f t="shared" si="345"/>
        <v>18</v>
      </c>
      <c r="I5502" t="s">
        <v>126</v>
      </c>
    </row>
    <row r="5503" spans="2:9" x14ac:dyDescent="0.2">
      <c r="B5503" s="71">
        <v>79.44</v>
      </c>
      <c r="C5503" s="72">
        <v>11.81</v>
      </c>
      <c r="D5503" s="72">
        <v>1.86</v>
      </c>
      <c r="E5503">
        <f t="shared" si="346"/>
        <v>414</v>
      </c>
      <c r="F5503" s="1">
        <f t="shared" si="347"/>
        <v>8</v>
      </c>
      <c r="G5503">
        <f t="shared" si="348"/>
        <v>6</v>
      </c>
      <c r="H5503">
        <f t="shared" si="345"/>
        <v>18</v>
      </c>
      <c r="I5503" t="s">
        <v>126</v>
      </c>
    </row>
    <row r="5504" spans="2:9" x14ac:dyDescent="0.2">
      <c r="B5504" s="71">
        <v>76.23</v>
      </c>
      <c r="C5504" s="72">
        <v>11.96</v>
      </c>
      <c r="D5504" s="72">
        <v>2.46</v>
      </c>
      <c r="E5504">
        <f t="shared" si="346"/>
        <v>415</v>
      </c>
      <c r="F5504" s="1">
        <f t="shared" si="347"/>
        <v>8</v>
      </c>
      <c r="G5504">
        <f t="shared" si="348"/>
        <v>7</v>
      </c>
      <c r="H5504">
        <f t="shared" si="345"/>
        <v>18</v>
      </c>
      <c r="I5504" t="s">
        <v>126</v>
      </c>
    </row>
    <row r="5505" spans="2:9" x14ac:dyDescent="0.2">
      <c r="B5505" s="71">
        <v>63.1</v>
      </c>
      <c r="C5505" s="72">
        <v>11.61</v>
      </c>
      <c r="D5505" s="72">
        <v>8.4700000000000006</v>
      </c>
      <c r="E5505">
        <f t="shared" si="346"/>
        <v>416</v>
      </c>
      <c r="F5505" s="1">
        <f t="shared" si="347"/>
        <v>8</v>
      </c>
      <c r="G5505">
        <f t="shared" si="348"/>
        <v>8</v>
      </c>
      <c r="H5505">
        <f t="shared" si="345"/>
        <v>18</v>
      </c>
      <c r="I5505" t="s">
        <v>126</v>
      </c>
    </row>
    <row r="5506" spans="2:9" x14ac:dyDescent="0.2">
      <c r="B5506" s="71">
        <v>40.71</v>
      </c>
      <c r="C5506" s="72">
        <v>12.97</v>
      </c>
      <c r="D5506" s="72">
        <v>9.23</v>
      </c>
      <c r="E5506">
        <f t="shared" si="346"/>
        <v>417</v>
      </c>
      <c r="F5506" s="1">
        <f t="shared" si="347"/>
        <v>8</v>
      </c>
      <c r="G5506">
        <f t="shared" si="348"/>
        <v>9</v>
      </c>
      <c r="H5506">
        <f t="shared" si="345"/>
        <v>18</v>
      </c>
      <c r="I5506" t="s">
        <v>126</v>
      </c>
    </row>
    <row r="5507" spans="2:9" x14ac:dyDescent="0.2">
      <c r="B5507" s="71">
        <v>0.44</v>
      </c>
      <c r="C5507" s="72">
        <v>14.56</v>
      </c>
      <c r="D5507" s="72">
        <v>1.1000000000000001</v>
      </c>
      <c r="E5507">
        <f t="shared" si="346"/>
        <v>418</v>
      </c>
      <c r="F5507" s="1">
        <f t="shared" si="347"/>
        <v>8</v>
      </c>
      <c r="G5507">
        <f t="shared" si="348"/>
        <v>10</v>
      </c>
      <c r="H5507">
        <f t="shared" ref="H5507:H5570" si="349">H5483+1</f>
        <v>18</v>
      </c>
      <c r="I5507" t="s">
        <v>126</v>
      </c>
    </row>
    <row r="5508" spans="2:9" x14ac:dyDescent="0.2">
      <c r="B5508" s="71">
        <v>0</v>
      </c>
      <c r="C5508" s="72">
        <v>14.02</v>
      </c>
      <c r="D5508" s="72">
        <v>0.23</v>
      </c>
      <c r="E5508">
        <f t="shared" ref="E5508:E5571" si="350">E5507+1</f>
        <v>419</v>
      </c>
      <c r="F5508" s="1">
        <f t="shared" si="347"/>
        <v>8</v>
      </c>
      <c r="G5508">
        <f t="shared" si="348"/>
        <v>11</v>
      </c>
      <c r="H5508">
        <f t="shared" si="349"/>
        <v>18</v>
      </c>
      <c r="I5508" t="s">
        <v>126</v>
      </c>
    </row>
    <row r="5509" spans="2:9" x14ac:dyDescent="0.2">
      <c r="B5509" s="71">
        <v>0</v>
      </c>
      <c r="C5509" s="72">
        <v>13.48</v>
      </c>
      <c r="D5509" s="72">
        <v>-0.05</v>
      </c>
      <c r="E5509">
        <f t="shared" si="350"/>
        <v>420</v>
      </c>
      <c r="F5509" s="1">
        <f t="shared" si="347"/>
        <v>8</v>
      </c>
      <c r="G5509">
        <f t="shared" si="348"/>
        <v>12</v>
      </c>
      <c r="H5509">
        <f t="shared" si="349"/>
        <v>18</v>
      </c>
      <c r="I5509" t="s">
        <v>126</v>
      </c>
    </row>
    <row r="5510" spans="2:9" x14ac:dyDescent="0.2">
      <c r="B5510" s="71">
        <v>0</v>
      </c>
      <c r="C5510" s="72">
        <v>12.84</v>
      </c>
      <c r="D5510" s="72">
        <v>-0.1</v>
      </c>
      <c r="E5510">
        <f t="shared" si="350"/>
        <v>421</v>
      </c>
      <c r="F5510" s="1">
        <f t="shared" si="347"/>
        <v>8</v>
      </c>
      <c r="G5510">
        <f t="shared" si="348"/>
        <v>13</v>
      </c>
      <c r="H5510">
        <f t="shared" si="349"/>
        <v>18</v>
      </c>
      <c r="I5510" t="s">
        <v>126</v>
      </c>
    </row>
    <row r="5511" spans="2:9" x14ac:dyDescent="0.2">
      <c r="B5511" s="71">
        <v>0</v>
      </c>
      <c r="C5511" s="72">
        <v>12.41</v>
      </c>
      <c r="D5511" s="72">
        <v>-0.14000000000000001</v>
      </c>
      <c r="E5511">
        <f t="shared" si="350"/>
        <v>422</v>
      </c>
      <c r="F5511" s="1">
        <f t="shared" si="347"/>
        <v>8</v>
      </c>
      <c r="G5511">
        <f t="shared" si="348"/>
        <v>14</v>
      </c>
      <c r="H5511">
        <f t="shared" si="349"/>
        <v>18</v>
      </c>
      <c r="I5511" t="s">
        <v>126</v>
      </c>
    </row>
    <row r="5512" spans="2:9" x14ac:dyDescent="0.2">
      <c r="B5512" s="71">
        <v>0</v>
      </c>
      <c r="C5512" s="72">
        <v>12.67</v>
      </c>
      <c r="D5512" s="72">
        <v>-0.2</v>
      </c>
      <c r="E5512">
        <f t="shared" si="350"/>
        <v>423</v>
      </c>
      <c r="F5512" s="1">
        <f t="shared" si="347"/>
        <v>8</v>
      </c>
      <c r="G5512">
        <f t="shared" si="348"/>
        <v>15</v>
      </c>
      <c r="H5512">
        <f t="shared" si="349"/>
        <v>18</v>
      </c>
      <c r="I5512" t="s">
        <v>126</v>
      </c>
    </row>
    <row r="5513" spans="2:9" x14ac:dyDescent="0.2">
      <c r="B5513" s="71">
        <v>0</v>
      </c>
      <c r="C5513" s="72">
        <v>13.33</v>
      </c>
      <c r="D5513" s="72">
        <v>0.16</v>
      </c>
      <c r="E5513">
        <f t="shared" si="350"/>
        <v>424</v>
      </c>
      <c r="F5513" s="1">
        <f t="shared" si="347"/>
        <v>8</v>
      </c>
      <c r="G5513">
        <f t="shared" si="348"/>
        <v>16</v>
      </c>
      <c r="H5513">
        <f t="shared" si="349"/>
        <v>18</v>
      </c>
      <c r="I5513" t="s">
        <v>126</v>
      </c>
    </row>
    <row r="5514" spans="2:9" x14ac:dyDescent="0.2">
      <c r="B5514" s="71">
        <v>0</v>
      </c>
      <c r="C5514" s="72">
        <v>13.2</v>
      </c>
      <c r="D5514" s="72">
        <v>-0.01</v>
      </c>
      <c r="E5514">
        <f t="shared" si="350"/>
        <v>425</v>
      </c>
      <c r="F5514" s="1">
        <f t="shared" ref="F5514:F5577" si="351">F5513</f>
        <v>8</v>
      </c>
      <c r="G5514">
        <f t="shared" si="348"/>
        <v>17</v>
      </c>
      <c r="H5514">
        <f t="shared" si="349"/>
        <v>18</v>
      </c>
      <c r="I5514" t="s">
        <v>126</v>
      </c>
    </row>
    <row r="5515" spans="2:9" x14ac:dyDescent="0.2">
      <c r="B5515" s="71">
        <v>3.32</v>
      </c>
      <c r="C5515" s="72">
        <v>12.56</v>
      </c>
      <c r="D5515" s="72">
        <v>1.1100000000000001</v>
      </c>
      <c r="E5515">
        <f t="shared" si="350"/>
        <v>426</v>
      </c>
      <c r="F5515" s="1">
        <f t="shared" si="351"/>
        <v>8</v>
      </c>
      <c r="G5515">
        <f t="shared" si="348"/>
        <v>18</v>
      </c>
      <c r="H5515">
        <f t="shared" si="349"/>
        <v>18</v>
      </c>
      <c r="I5515" t="s">
        <v>126</v>
      </c>
    </row>
    <row r="5516" spans="2:9" x14ac:dyDescent="0.2">
      <c r="B5516" s="71">
        <v>61.99</v>
      </c>
      <c r="C5516" s="72">
        <v>8.2899999999999991</v>
      </c>
      <c r="D5516" s="72">
        <v>6.65</v>
      </c>
      <c r="E5516">
        <f t="shared" si="350"/>
        <v>427</v>
      </c>
      <c r="F5516" s="1">
        <f t="shared" si="351"/>
        <v>8</v>
      </c>
      <c r="G5516">
        <f t="shared" si="348"/>
        <v>19</v>
      </c>
      <c r="H5516">
        <f t="shared" si="349"/>
        <v>18</v>
      </c>
      <c r="I5516" t="s">
        <v>126</v>
      </c>
    </row>
    <row r="5517" spans="2:9" x14ac:dyDescent="0.2">
      <c r="B5517" s="71">
        <v>89.5</v>
      </c>
      <c r="C5517" s="72">
        <v>15.53</v>
      </c>
      <c r="D5517" s="72">
        <v>7.56</v>
      </c>
      <c r="E5517">
        <f t="shared" si="350"/>
        <v>428</v>
      </c>
      <c r="F5517" s="1">
        <f t="shared" si="351"/>
        <v>8</v>
      </c>
      <c r="G5517">
        <f t="shared" si="348"/>
        <v>20</v>
      </c>
      <c r="H5517">
        <f t="shared" si="349"/>
        <v>18</v>
      </c>
      <c r="I5517" t="s">
        <v>126</v>
      </c>
    </row>
    <row r="5518" spans="2:9" x14ac:dyDescent="0.2">
      <c r="B5518" s="71">
        <v>110.34</v>
      </c>
      <c r="C5518" s="72">
        <v>15.61</v>
      </c>
      <c r="D5518" s="72">
        <v>2.0499999999999998</v>
      </c>
      <c r="E5518">
        <f t="shared" si="350"/>
        <v>429</v>
      </c>
      <c r="F5518" s="1">
        <f t="shared" si="351"/>
        <v>8</v>
      </c>
      <c r="G5518">
        <f t="shared" si="348"/>
        <v>21</v>
      </c>
      <c r="H5518">
        <f t="shared" si="349"/>
        <v>18</v>
      </c>
      <c r="I5518" t="s">
        <v>126</v>
      </c>
    </row>
    <row r="5519" spans="2:9" x14ac:dyDescent="0.2">
      <c r="B5519" s="71">
        <v>111.64</v>
      </c>
      <c r="C5519" s="72">
        <v>17.14</v>
      </c>
      <c r="D5519" s="72">
        <v>1.47</v>
      </c>
      <c r="E5519">
        <f t="shared" si="350"/>
        <v>430</v>
      </c>
      <c r="F5519" s="1">
        <f t="shared" si="351"/>
        <v>8</v>
      </c>
      <c r="G5519">
        <f t="shared" si="348"/>
        <v>22</v>
      </c>
      <c r="H5519">
        <f t="shared" si="349"/>
        <v>18</v>
      </c>
      <c r="I5519" t="s">
        <v>126</v>
      </c>
    </row>
    <row r="5520" spans="2:9" x14ac:dyDescent="0.2">
      <c r="B5520" s="71">
        <v>99.69</v>
      </c>
      <c r="C5520" s="72">
        <v>18.09</v>
      </c>
      <c r="D5520" s="72">
        <v>2.02</v>
      </c>
      <c r="E5520">
        <f t="shared" si="350"/>
        <v>431</v>
      </c>
      <c r="F5520" s="1">
        <f t="shared" si="351"/>
        <v>8</v>
      </c>
      <c r="G5520">
        <f t="shared" si="348"/>
        <v>23</v>
      </c>
      <c r="H5520">
        <f t="shared" si="349"/>
        <v>18</v>
      </c>
      <c r="I5520" t="s">
        <v>126</v>
      </c>
    </row>
    <row r="5521" spans="2:9" x14ac:dyDescent="0.2">
      <c r="B5521" s="71">
        <v>91.7</v>
      </c>
      <c r="C5521" s="72">
        <v>10.55</v>
      </c>
      <c r="D5521" s="72">
        <v>2.34</v>
      </c>
      <c r="E5521">
        <f t="shared" si="350"/>
        <v>432</v>
      </c>
      <c r="F5521" s="1">
        <f t="shared" si="351"/>
        <v>8</v>
      </c>
      <c r="G5521">
        <f t="shared" si="348"/>
        <v>24</v>
      </c>
      <c r="H5521">
        <f t="shared" si="349"/>
        <v>18</v>
      </c>
      <c r="I5521" t="s">
        <v>126</v>
      </c>
    </row>
    <row r="5522" spans="2:9" x14ac:dyDescent="0.2">
      <c r="B5522" s="71">
        <v>76.599999999999994</v>
      </c>
      <c r="C5522" s="72">
        <v>12.23</v>
      </c>
      <c r="D5522" s="72">
        <v>2.2799999999999998</v>
      </c>
      <c r="E5522">
        <f t="shared" si="350"/>
        <v>433</v>
      </c>
      <c r="F5522" s="1">
        <f t="shared" si="351"/>
        <v>8</v>
      </c>
      <c r="G5522">
        <f t="shared" si="348"/>
        <v>1</v>
      </c>
      <c r="H5522">
        <f t="shared" si="349"/>
        <v>19</v>
      </c>
      <c r="I5522" t="s">
        <v>126</v>
      </c>
    </row>
    <row r="5523" spans="2:9" x14ac:dyDescent="0.2">
      <c r="B5523" s="71">
        <v>74.8</v>
      </c>
      <c r="C5523" s="72">
        <v>14.5</v>
      </c>
      <c r="D5523" s="72">
        <v>3.98</v>
      </c>
      <c r="E5523">
        <f t="shared" si="350"/>
        <v>434</v>
      </c>
      <c r="F5523" s="1">
        <f t="shared" si="351"/>
        <v>8</v>
      </c>
      <c r="G5523">
        <f t="shared" si="348"/>
        <v>2</v>
      </c>
      <c r="H5523">
        <f t="shared" si="349"/>
        <v>19</v>
      </c>
      <c r="I5523" t="s">
        <v>126</v>
      </c>
    </row>
    <row r="5524" spans="2:9" x14ac:dyDescent="0.2">
      <c r="B5524" s="71">
        <v>75.92</v>
      </c>
      <c r="C5524" s="72">
        <v>12.47</v>
      </c>
      <c r="D5524" s="72">
        <v>1.81</v>
      </c>
      <c r="E5524">
        <f t="shared" si="350"/>
        <v>435</v>
      </c>
      <c r="F5524" s="1">
        <f t="shared" si="351"/>
        <v>8</v>
      </c>
      <c r="G5524">
        <f t="shared" si="348"/>
        <v>3</v>
      </c>
      <c r="H5524">
        <f t="shared" si="349"/>
        <v>19</v>
      </c>
      <c r="I5524" t="s">
        <v>126</v>
      </c>
    </row>
    <row r="5525" spans="2:9" x14ac:dyDescent="0.2">
      <c r="B5525" s="71">
        <v>75.650000000000006</v>
      </c>
      <c r="C5525" s="72">
        <v>12.03</v>
      </c>
      <c r="D5525" s="72">
        <v>4.41</v>
      </c>
      <c r="E5525">
        <f t="shared" si="350"/>
        <v>436</v>
      </c>
      <c r="F5525" s="1">
        <f t="shared" si="351"/>
        <v>8</v>
      </c>
      <c r="G5525">
        <f t="shared" si="348"/>
        <v>4</v>
      </c>
      <c r="H5525">
        <f t="shared" si="349"/>
        <v>19</v>
      </c>
      <c r="I5525" t="s">
        <v>126</v>
      </c>
    </row>
    <row r="5526" spans="2:9" x14ac:dyDescent="0.2">
      <c r="B5526" s="71">
        <v>79.97</v>
      </c>
      <c r="C5526" s="72">
        <v>11.46</v>
      </c>
      <c r="D5526" s="72">
        <v>3.52</v>
      </c>
      <c r="E5526">
        <f t="shared" si="350"/>
        <v>437</v>
      </c>
      <c r="F5526" s="1">
        <f t="shared" si="351"/>
        <v>8</v>
      </c>
      <c r="G5526">
        <f t="shared" si="348"/>
        <v>5</v>
      </c>
      <c r="H5526">
        <f t="shared" si="349"/>
        <v>19</v>
      </c>
      <c r="I5526" t="s">
        <v>126</v>
      </c>
    </row>
    <row r="5527" spans="2:9" x14ac:dyDescent="0.2">
      <c r="B5527" s="71">
        <v>85.1</v>
      </c>
      <c r="C5527" s="72">
        <v>7.04</v>
      </c>
      <c r="D5527" s="72">
        <v>3.37</v>
      </c>
      <c r="E5527">
        <f t="shared" si="350"/>
        <v>438</v>
      </c>
      <c r="F5527" s="1">
        <f t="shared" si="351"/>
        <v>8</v>
      </c>
      <c r="G5527">
        <f t="shared" si="348"/>
        <v>6</v>
      </c>
      <c r="H5527">
        <f t="shared" si="349"/>
        <v>19</v>
      </c>
      <c r="I5527" t="s">
        <v>126</v>
      </c>
    </row>
    <row r="5528" spans="2:9" x14ac:dyDescent="0.2">
      <c r="B5528" s="71">
        <v>116.02</v>
      </c>
      <c r="C5528" s="72">
        <v>5.08</v>
      </c>
      <c r="D5528" s="72">
        <v>3.22</v>
      </c>
      <c r="E5528">
        <f t="shared" si="350"/>
        <v>439</v>
      </c>
      <c r="F5528" s="1">
        <f t="shared" si="351"/>
        <v>8</v>
      </c>
      <c r="G5528">
        <f t="shared" si="348"/>
        <v>7</v>
      </c>
      <c r="H5528">
        <f t="shared" si="349"/>
        <v>19</v>
      </c>
      <c r="I5528" t="s">
        <v>126</v>
      </c>
    </row>
    <row r="5529" spans="2:9" x14ac:dyDescent="0.2">
      <c r="B5529" s="71">
        <v>116.92</v>
      </c>
      <c r="C5529" s="72">
        <v>4.71</v>
      </c>
      <c r="D5529" s="72">
        <v>6.71</v>
      </c>
      <c r="E5529">
        <f t="shared" si="350"/>
        <v>440</v>
      </c>
      <c r="F5529" s="1">
        <f t="shared" si="351"/>
        <v>8</v>
      </c>
      <c r="G5529">
        <f t="shared" si="348"/>
        <v>8</v>
      </c>
      <c r="H5529">
        <f t="shared" si="349"/>
        <v>19</v>
      </c>
      <c r="I5529" t="s">
        <v>126</v>
      </c>
    </row>
    <row r="5530" spans="2:9" x14ac:dyDescent="0.2">
      <c r="B5530" s="71">
        <v>112.58</v>
      </c>
      <c r="C5530" s="72">
        <v>2.1</v>
      </c>
      <c r="D5530" s="72">
        <v>8.19</v>
      </c>
      <c r="E5530">
        <f t="shared" si="350"/>
        <v>441</v>
      </c>
      <c r="F5530" s="1">
        <f t="shared" si="351"/>
        <v>8</v>
      </c>
      <c r="G5530">
        <f t="shared" si="348"/>
        <v>9</v>
      </c>
      <c r="H5530">
        <f t="shared" si="349"/>
        <v>19</v>
      </c>
      <c r="I5530" t="s">
        <v>126</v>
      </c>
    </row>
    <row r="5531" spans="2:9" x14ac:dyDescent="0.2">
      <c r="B5531" s="71">
        <v>82.35</v>
      </c>
      <c r="C5531" s="72">
        <v>3.45</v>
      </c>
      <c r="D5531" s="72">
        <v>8.6300000000000008</v>
      </c>
      <c r="E5531">
        <f t="shared" si="350"/>
        <v>442</v>
      </c>
      <c r="F5531" s="1">
        <f t="shared" si="351"/>
        <v>8</v>
      </c>
      <c r="G5531">
        <f t="shared" ref="G5531:G5594" si="352">G5507</f>
        <v>10</v>
      </c>
      <c r="H5531">
        <f t="shared" si="349"/>
        <v>19</v>
      </c>
      <c r="I5531" t="s">
        <v>126</v>
      </c>
    </row>
    <row r="5532" spans="2:9" x14ac:dyDescent="0.2">
      <c r="B5532" s="71">
        <v>74.28</v>
      </c>
      <c r="C5532" s="72">
        <v>3.56</v>
      </c>
      <c r="D5532" s="72">
        <v>5.86</v>
      </c>
      <c r="E5532">
        <f t="shared" si="350"/>
        <v>443</v>
      </c>
      <c r="F5532" s="1">
        <f t="shared" si="351"/>
        <v>8</v>
      </c>
      <c r="G5532">
        <f t="shared" si="352"/>
        <v>11</v>
      </c>
      <c r="H5532">
        <f t="shared" si="349"/>
        <v>19</v>
      </c>
      <c r="I5532" t="s">
        <v>126</v>
      </c>
    </row>
    <row r="5533" spans="2:9" x14ac:dyDescent="0.2">
      <c r="B5533" s="71">
        <v>70</v>
      </c>
      <c r="C5533" s="72">
        <v>3.72</v>
      </c>
      <c r="D5533" s="72">
        <v>6.19</v>
      </c>
      <c r="E5533">
        <f t="shared" si="350"/>
        <v>444</v>
      </c>
      <c r="F5533" s="1">
        <f t="shared" si="351"/>
        <v>8</v>
      </c>
      <c r="G5533">
        <f t="shared" si="352"/>
        <v>12</v>
      </c>
      <c r="H5533">
        <f t="shared" si="349"/>
        <v>19</v>
      </c>
      <c r="I5533" t="s">
        <v>126</v>
      </c>
    </row>
    <row r="5534" spans="2:9" x14ac:dyDescent="0.2">
      <c r="B5534" s="71">
        <v>69</v>
      </c>
      <c r="C5534" s="72">
        <v>3.66</v>
      </c>
      <c r="D5534" s="72">
        <v>3.86</v>
      </c>
      <c r="E5534">
        <f t="shared" si="350"/>
        <v>445</v>
      </c>
      <c r="F5534" s="1">
        <f t="shared" si="351"/>
        <v>8</v>
      </c>
      <c r="G5534">
        <f t="shared" si="352"/>
        <v>13</v>
      </c>
      <c r="H5534">
        <f t="shared" si="349"/>
        <v>19</v>
      </c>
      <c r="I5534" t="s">
        <v>126</v>
      </c>
    </row>
    <row r="5535" spans="2:9" x14ac:dyDescent="0.2">
      <c r="B5535" s="71">
        <v>69</v>
      </c>
      <c r="C5535" s="72">
        <v>3.4</v>
      </c>
      <c r="D5535" s="72">
        <v>2.7</v>
      </c>
      <c r="E5535">
        <f t="shared" si="350"/>
        <v>446</v>
      </c>
      <c r="F5535" s="1">
        <f t="shared" si="351"/>
        <v>8</v>
      </c>
      <c r="G5535">
        <f t="shared" si="352"/>
        <v>14</v>
      </c>
      <c r="H5535">
        <f t="shared" si="349"/>
        <v>19</v>
      </c>
      <c r="I5535" t="s">
        <v>126</v>
      </c>
    </row>
    <row r="5536" spans="2:9" x14ac:dyDescent="0.2">
      <c r="B5536" s="71">
        <v>67.099999999999994</v>
      </c>
      <c r="C5536" s="72">
        <v>3.47</v>
      </c>
      <c r="D5536" s="72">
        <v>4.1900000000000004</v>
      </c>
      <c r="E5536">
        <f t="shared" si="350"/>
        <v>447</v>
      </c>
      <c r="F5536" s="1">
        <f t="shared" si="351"/>
        <v>8</v>
      </c>
      <c r="G5536">
        <f t="shared" si="352"/>
        <v>15</v>
      </c>
      <c r="H5536">
        <f t="shared" si="349"/>
        <v>19</v>
      </c>
      <c r="I5536" t="s">
        <v>126</v>
      </c>
    </row>
    <row r="5537" spans="2:9" x14ac:dyDescent="0.2">
      <c r="B5537" s="71">
        <v>70</v>
      </c>
      <c r="C5537" s="72">
        <v>3.11</v>
      </c>
      <c r="D5537" s="72">
        <v>4.42</v>
      </c>
      <c r="E5537">
        <f t="shared" si="350"/>
        <v>448</v>
      </c>
      <c r="F5537" s="1">
        <f t="shared" si="351"/>
        <v>8</v>
      </c>
      <c r="G5537">
        <f t="shared" si="352"/>
        <v>16</v>
      </c>
      <c r="H5537">
        <f t="shared" si="349"/>
        <v>19</v>
      </c>
      <c r="I5537" t="s">
        <v>126</v>
      </c>
    </row>
    <row r="5538" spans="2:9" x14ac:dyDescent="0.2">
      <c r="B5538" s="71">
        <v>79.44</v>
      </c>
      <c r="C5538" s="72">
        <v>2.74</v>
      </c>
      <c r="D5538" s="72">
        <v>4.09</v>
      </c>
      <c r="E5538">
        <f t="shared" si="350"/>
        <v>449</v>
      </c>
      <c r="F5538" s="1">
        <f t="shared" si="351"/>
        <v>8</v>
      </c>
      <c r="G5538">
        <f t="shared" si="352"/>
        <v>17</v>
      </c>
      <c r="H5538">
        <f t="shared" si="349"/>
        <v>19</v>
      </c>
      <c r="I5538" t="s">
        <v>126</v>
      </c>
    </row>
    <row r="5539" spans="2:9" x14ac:dyDescent="0.2">
      <c r="B5539" s="71">
        <v>103</v>
      </c>
      <c r="C5539" s="72">
        <v>1.63</v>
      </c>
      <c r="D5539" s="72">
        <v>4.34</v>
      </c>
      <c r="E5539">
        <f t="shared" si="350"/>
        <v>450</v>
      </c>
      <c r="F5539" s="1">
        <f t="shared" si="351"/>
        <v>8</v>
      </c>
      <c r="G5539">
        <f t="shared" si="352"/>
        <v>18</v>
      </c>
      <c r="H5539">
        <f t="shared" si="349"/>
        <v>19</v>
      </c>
      <c r="I5539" t="s">
        <v>126</v>
      </c>
    </row>
    <row r="5540" spans="2:9" x14ac:dyDescent="0.2">
      <c r="B5540" s="71">
        <v>116.26</v>
      </c>
      <c r="C5540" s="72">
        <v>6.59</v>
      </c>
      <c r="D5540" s="72">
        <v>6.12</v>
      </c>
      <c r="E5540">
        <f t="shared" si="350"/>
        <v>451</v>
      </c>
      <c r="F5540" s="1">
        <f t="shared" si="351"/>
        <v>8</v>
      </c>
      <c r="G5540">
        <f t="shared" si="352"/>
        <v>19</v>
      </c>
      <c r="H5540">
        <f t="shared" si="349"/>
        <v>19</v>
      </c>
      <c r="I5540" t="s">
        <v>126</v>
      </c>
    </row>
    <row r="5541" spans="2:9" x14ac:dyDescent="0.2">
      <c r="B5541" s="71">
        <v>129.72</v>
      </c>
      <c r="C5541" s="72">
        <v>10.65</v>
      </c>
      <c r="D5541" s="72">
        <v>5.04</v>
      </c>
      <c r="E5541">
        <f t="shared" si="350"/>
        <v>452</v>
      </c>
      <c r="F5541" s="1">
        <f t="shared" si="351"/>
        <v>8</v>
      </c>
      <c r="G5541">
        <f t="shared" si="352"/>
        <v>20</v>
      </c>
      <c r="H5541">
        <f t="shared" si="349"/>
        <v>19</v>
      </c>
      <c r="I5541" t="s">
        <v>126</v>
      </c>
    </row>
    <row r="5542" spans="2:9" x14ac:dyDescent="0.2">
      <c r="B5542" s="71">
        <v>157.47999999999999</v>
      </c>
      <c r="C5542" s="72">
        <v>8.18</v>
      </c>
      <c r="D5542" s="72">
        <v>2.83</v>
      </c>
      <c r="E5542">
        <f t="shared" si="350"/>
        <v>453</v>
      </c>
      <c r="F5542" s="1">
        <f t="shared" si="351"/>
        <v>8</v>
      </c>
      <c r="G5542">
        <f t="shared" si="352"/>
        <v>21</v>
      </c>
      <c r="H5542">
        <f t="shared" si="349"/>
        <v>19</v>
      </c>
      <c r="I5542" t="s">
        <v>126</v>
      </c>
    </row>
    <row r="5543" spans="2:9" x14ac:dyDescent="0.2">
      <c r="B5543" s="71">
        <v>131.30000000000001</v>
      </c>
      <c r="C5543" s="72">
        <v>8.8800000000000008</v>
      </c>
      <c r="D5543" s="72">
        <v>3.08</v>
      </c>
      <c r="E5543">
        <f t="shared" si="350"/>
        <v>454</v>
      </c>
      <c r="F5543" s="1">
        <f t="shared" si="351"/>
        <v>8</v>
      </c>
      <c r="G5543">
        <f t="shared" si="352"/>
        <v>22</v>
      </c>
      <c r="H5543">
        <f t="shared" si="349"/>
        <v>19</v>
      </c>
      <c r="I5543" t="s">
        <v>126</v>
      </c>
    </row>
    <row r="5544" spans="2:9" x14ac:dyDescent="0.2">
      <c r="B5544" s="71">
        <v>125</v>
      </c>
      <c r="C5544" s="72">
        <v>12.15</v>
      </c>
      <c r="D5544" s="72">
        <v>1.77</v>
      </c>
      <c r="E5544">
        <f t="shared" si="350"/>
        <v>455</v>
      </c>
      <c r="F5544" s="1">
        <f t="shared" si="351"/>
        <v>8</v>
      </c>
      <c r="G5544">
        <f t="shared" si="352"/>
        <v>23</v>
      </c>
      <c r="H5544">
        <f t="shared" si="349"/>
        <v>19</v>
      </c>
      <c r="I5544" t="s">
        <v>126</v>
      </c>
    </row>
    <row r="5545" spans="2:9" x14ac:dyDescent="0.2">
      <c r="B5545" s="71">
        <v>119.81</v>
      </c>
      <c r="C5545" s="72">
        <v>5.49</v>
      </c>
      <c r="D5545" s="72">
        <v>2.4</v>
      </c>
      <c r="E5545">
        <f t="shared" si="350"/>
        <v>456</v>
      </c>
      <c r="F5545" s="1">
        <f t="shared" si="351"/>
        <v>8</v>
      </c>
      <c r="G5545">
        <f t="shared" si="352"/>
        <v>24</v>
      </c>
      <c r="H5545">
        <f t="shared" si="349"/>
        <v>19</v>
      </c>
      <c r="I5545" t="s">
        <v>126</v>
      </c>
    </row>
    <row r="5546" spans="2:9" x14ac:dyDescent="0.2">
      <c r="B5546" s="71">
        <v>113.2</v>
      </c>
      <c r="C5546" s="72">
        <v>7.02</v>
      </c>
      <c r="D5546" s="72">
        <v>2.9</v>
      </c>
      <c r="E5546">
        <f t="shared" si="350"/>
        <v>457</v>
      </c>
      <c r="F5546" s="1">
        <f t="shared" si="351"/>
        <v>8</v>
      </c>
      <c r="G5546">
        <f t="shared" si="352"/>
        <v>1</v>
      </c>
      <c r="H5546">
        <f t="shared" si="349"/>
        <v>20</v>
      </c>
      <c r="I5546" t="s">
        <v>126</v>
      </c>
    </row>
    <row r="5547" spans="2:9" x14ac:dyDescent="0.2">
      <c r="B5547" s="71">
        <v>119.88</v>
      </c>
      <c r="C5547" s="72">
        <v>9.1</v>
      </c>
      <c r="D5547" s="72">
        <v>3.58</v>
      </c>
      <c r="E5547">
        <f t="shared" si="350"/>
        <v>458</v>
      </c>
      <c r="F5547" s="1">
        <f t="shared" si="351"/>
        <v>8</v>
      </c>
      <c r="G5547">
        <f t="shared" si="352"/>
        <v>2</v>
      </c>
      <c r="H5547">
        <f t="shared" si="349"/>
        <v>20</v>
      </c>
      <c r="I5547" t="s">
        <v>126</v>
      </c>
    </row>
    <row r="5548" spans="2:9" x14ac:dyDescent="0.2">
      <c r="B5548" s="71">
        <v>117.78</v>
      </c>
      <c r="C5548" s="72">
        <v>7.89</v>
      </c>
      <c r="D5548" s="72">
        <v>4.01</v>
      </c>
      <c r="E5548">
        <f t="shared" si="350"/>
        <v>459</v>
      </c>
      <c r="F5548" s="1">
        <f t="shared" si="351"/>
        <v>8</v>
      </c>
      <c r="G5548">
        <f t="shared" si="352"/>
        <v>3</v>
      </c>
      <c r="H5548">
        <f t="shared" si="349"/>
        <v>20</v>
      </c>
      <c r="I5548" t="s">
        <v>126</v>
      </c>
    </row>
    <row r="5549" spans="2:9" x14ac:dyDescent="0.2">
      <c r="B5549" s="71">
        <v>117.08</v>
      </c>
      <c r="C5549" s="72">
        <v>2.2000000000000002</v>
      </c>
      <c r="D5549" s="72">
        <v>3.41</v>
      </c>
      <c r="E5549">
        <f t="shared" si="350"/>
        <v>460</v>
      </c>
      <c r="F5549" s="1">
        <f t="shared" si="351"/>
        <v>8</v>
      </c>
      <c r="G5549">
        <f t="shared" si="352"/>
        <v>4</v>
      </c>
      <c r="H5549">
        <f t="shared" si="349"/>
        <v>20</v>
      </c>
      <c r="I5549" t="s">
        <v>126</v>
      </c>
    </row>
    <row r="5550" spans="2:9" x14ac:dyDescent="0.2">
      <c r="B5550" s="71">
        <v>115</v>
      </c>
      <c r="C5550" s="72">
        <v>2.2999999999999998</v>
      </c>
      <c r="D5550" s="72">
        <v>3.04</v>
      </c>
      <c r="E5550">
        <f t="shared" si="350"/>
        <v>461</v>
      </c>
      <c r="F5550" s="1">
        <f t="shared" si="351"/>
        <v>8</v>
      </c>
      <c r="G5550">
        <f t="shared" si="352"/>
        <v>5</v>
      </c>
      <c r="H5550">
        <f t="shared" si="349"/>
        <v>20</v>
      </c>
      <c r="I5550" t="s">
        <v>126</v>
      </c>
    </row>
    <row r="5551" spans="2:9" x14ac:dyDescent="0.2">
      <c r="B5551" s="71">
        <v>120.78</v>
      </c>
      <c r="C5551" s="72">
        <v>3.68</v>
      </c>
      <c r="D5551" s="72">
        <v>2.93</v>
      </c>
      <c r="E5551">
        <f t="shared" si="350"/>
        <v>462</v>
      </c>
      <c r="F5551" s="1">
        <f t="shared" si="351"/>
        <v>8</v>
      </c>
      <c r="G5551">
        <f t="shared" si="352"/>
        <v>6</v>
      </c>
      <c r="H5551">
        <f t="shared" si="349"/>
        <v>20</v>
      </c>
      <c r="I5551" t="s">
        <v>126</v>
      </c>
    </row>
    <row r="5552" spans="2:9" x14ac:dyDescent="0.2">
      <c r="B5552" s="71">
        <v>125.08</v>
      </c>
      <c r="C5552" s="72">
        <v>6.15</v>
      </c>
      <c r="D5552" s="72">
        <v>2.0499999999999998</v>
      </c>
      <c r="E5552">
        <f t="shared" si="350"/>
        <v>463</v>
      </c>
      <c r="F5552" s="1">
        <f t="shared" si="351"/>
        <v>8</v>
      </c>
      <c r="G5552">
        <f t="shared" si="352"/>
        <v>7</v>
      </c>
      <c r="H5552">
        <f t="shared" si="349"/>
        <v>20</v>
      </c>
      <c r="I5552" t="s">
        <v>126</v>
      </c>
    </row>
    <row r="5553" spans="2:9" x14ac:dyDescent="0.2">
      <c r="B5553" s="71">
        <v>120.78</v>
      </c>
      <c r="C5553" s="72">
        <v>6.88</v>
      </c>
      <c r="D5553" s="72">
        <v>16.41</v>
      </c>
      <c r="E5553">
        <f t="shared" si="350"/>
        <v>464</v>
      </c>
      <c r="F5553" s="1">
        <f t="shared" si="351"/>
        <v>8</v>
      </c>
      <c r="G5553">
        <f t="shared" si="352"/>
        <v>8</v>
      </c>
      <c r="H5553">
        <f t="shared" si="349"/>
        <v>20</v>
      </c>
      <c r="I5553" t="s">
        <v>126</v>
      </c>
    </row>
    <row r="5554" spans="2:9" x14ac:dyDescent="0.2">
      <c r="B5554" s="71">
        <v>96.76</v>
      </c>
      <c r="C5554" s="72">
        <v>10.039999999999999</v>
      </c>
      <c r="D5554" s="72">
        <v>9.7799999999999994</v>
      </c>
      <c r="E5554">
        <f t="shared" si="350"/>
        <v>465</v>
      </c>
      <c r="F5554" s="1">
        <f t="shared" si="351"/>
        <v>8</v>
      </c>
      <c r="G5554">
        <f t="shared" si="352"/>
        <v>9</v>
      </c>
      <c r="H5554">
        <f t="shared" si="349"/>
        <v>20</v>
      </c>
      <c r="I5554" t="s">
        <v>126</v>
      </c>
    </row>
    <row r="5555" spans="2:9" x14ac:dyDescent="0.2">
      <c r="B5555" s="71">
        <v>71.5</v>
      </c>
      <c r="C5555" s="72">
        <v>3.22</v>
      </c>
      <c r="D5555" s="72">
        <v>5.22</v>
      </c>
      <c r="E5555">
        <f t="shared" si="350"/>
        <v>466</v>
      </c>
      <c r="F5555" s="1">
        <f t="shared" si="351"/>
        <v>8</v>
      </c>
      <c r="G5555">
        <f t="shared" si="352"/>
        <v>10</v>
      </c>
      <c r="H5555">
        <f t="shared" si="349"/>
        <v>20</v>
      </c>
      <c r="I5555" t="s">
        <v>126</v>
      </c>
    </row>
    <row r="5556" spans="2:9" x14ac:dyDescent="0.2">
      <c r="B5556" s="71">
        <v>63.37</v>
      </c>
      <c r="C5556" s="72">
        <v>3.61</v>
      </c>
      <c r="D5556" s="72">
        <v>3.2</v>
      </c>
      <c r="E5556">
        <f t="shared" si="350"/>
        <v>467</v>
      </c>
      <c r="F5556" s="1">
        <f t="shared" si="351"/>
        <v>8</v>
      </c>
      <c r="G5556">
        <f t="shared" si="352"/>
        <v>11</v>
      </c>
      <c r="H5556">
        <f t="shared" si="349"/>
        <v>20</v>
      </c>
      <c r="I5556" t="s">
        <v>126</v>
      </c>
    </row>
    <row r="5557" spans="2:9" x14ac:dyDescent="0.2">
      <c r="B5557" s="71">
        <v>65.16</v>
      </c>
      <c r="C5557" s="72">
        <v>3.26</v>
      </c>
      <c r="D5557" s="72">
        <v>2.6</v>
      </c>
      <c r="E5557">
        <f t="shared" si="350"/>
        <v>468</v>
      </c>
      <c r="F5557" s="1">
        <f t="shared" si="351"/>
        <v>8</v>
      </c>
      <c r="G5557">
        <f t="shared" si="352"/>
        <v>12</v>
      </c>
      <c r="H5557">
        <f t="shared" si="349"/>
        <v>20</v>
      </c>
      <c r="I5557" t="s">
        <v>126</v>
      </c>
    </row>
    <row r="5558" spans="2:9" x14ac:dyDescent="0.2">
      <c r="B5558" s="71">
        <v>68.14</v>
      </c>
      <c r="C5558" s="72">
        <v>3.07</v>
      </c>
      <c r="D5558" s="72">
        <v>2.96</v>
      </c>
      <c r="E5558">
        <f t="shared" si="350"/>
        <v>469</v>
      </c>
      <c r="F5558" s="1">
        <f t="shared" si="351"/>
        <v>8</v>
      </c>
      <c r="G5558">
        <f t="shared" si="352"/>
        <v>13</v>
      </c>
      <c r="H5558">
        <f t="shared" si="349"/>
        <v>20</v>
      </c>
      <c r="I5558" t="s">
        <v>126</v>
      </c>
    </row>
    <row r="5559" spans="2:9" x14ac:dyDescent="0.2">
      <c r="B5559" s="71">
        <v>65.16</v>
      </c>
      <c r="C5559" s="72">
        <v>3.12</v>
      </c>
      <c r="D5559" s="72">
        <v>2.39</v>
      </c>
      <c r="E5559">
        <f t="shared" si="350"/>
        <v>470</v>
      </c>
      <c r="F5559" s="1">
        <f t="shared" si="351"/>
        <v>8</v>
      </c>
      <c r="G5559">
        <f t="shared" si="352"/>
        <v>14</v>
      </c>
      <c r="H5559">
        <f t="shared" si="349"/>
        <v>20</v>
      </c>
      <c r="I5559" t="s">
        <v>126</v>
      </c>
    </row>
    <row r="5560" spans="2:9" x14ac:dyDescent="0.2">
      <c r="B5560" s="71">
        <v>63.1</v>
      </c>
      <c r="C5560" s="72">
        <v>3.2</v>
      </c>
      <c r="D5560" s="72">
        <v>4.51</v>
      </c>
      <c r="E5560">
        <f t="shared" si="350"/>
        <v>471</v>
      </c>
      <c r="F5560" s="1">
        <f t="shared" si="351"/>
        <v>8</v>
      </c>
      <c r="G5560">
        <f t="shared" si="352"/>
        <v>15</v>
      </c>
      <c r="H5560">
        <f t="shared" si="349"/>
        <v>20</v>
      </c>
      <c r="I5560" t="s">
        <v>126</v>
      </c>
    </row>
    <row r="5561" spans="2:9" x14ac:dyDescent="0.2">
      <c r="B5561" s="71">
        <v>60</v>
      </c>
      <c r="C5561" s="72">
        <v>3.16</v>
      </c>
      <c r="D5561" s="72">
        <v>4.99</v>
      </c>
      <c r="E5561">
        <f t="shared" si="350"/>
        <v>472</v>
      </c>
      <c r="F5561" s="1">
        <f t="shared" si="351"/>
        <v>8</v>
      </c>
      <c r="G5561">
        <f t="shared" si="352"/>
        <v>16</v>
      </c>
      <c r="H5561">
        <f t="shared" si="349"/>
        <v>20</v>
      </c>
      <c r="I5561" t="s">
        <v>126</v>
      </c>
    </row>
    <row r="5562" spans="2:9" x14ac:dyDescent="0.2">
      <c r="B5562" s="71">
        <v>61.99</v>
      </c>
      <c r="C5562" s="72">
        <v>5.81</v>
      </c>
      <c r="D5562" s="72">
        <v>3.87</v>
      </c>
      <c r="E5562">
        <f t="shared" si="350"/>
        <v>473</v>
      </c>
      <c r="F5562" s="1">
        <f t="shared" si="351"/>
        <v>8</v>
      </c>
      <c r="G5562">
        <f t="shared" si="352"/>
        <v>17</v>
      </c>
      <c r="H5562">
        <f t="shared" si="349"/>
        <v>20</v>
      </c>
      <c r="I5562" t="s">
        <v>126</v>
      </c>
    </row>
    <row r="5563" spans="2:9" x14ac:dyDescent="0.2">
      <c r="B5563" s="71">
        <v>63.37</v>
      </c>
      <c r="C5563" s="72">
        <v>5.52</v>
      </c>
      <c r="D5563" s="72">
        <v>7.21</v>
      </c>
      <c r="E5563">
        <f t="shared" si="350"/>
        <v>474</v>
      </c>
      <c r="F5563" s="1">
        <f t="shared" si="351"/>
        <v>8</v>
      </c>
      <c r="G5563">
        <f t="shared" si="352"/>
        <v>18</v>
      </c>
      <c r="H5563">
        <f t="shared" si="349"/>
        <v>20</v>
      </c>
      <c r="I5563" t="s">
        <v>126</v>
      </c>
    </row>
    <row r="5564" spans="2:9" x14ac:dyDescent="0.2">
      <c r="B5564" s="71">
        <v>95</v>
      </c>
      <c r="C5564" s="72">
        <v>7.94</v>
      </c>
      <c r="D5564" s="72">
        <v>7.14</v>
      </c>
      <c r="E5564">
        <f t="shared" si="350"/>
        <v>475</v>
      </c>
      <c r="F5564" s="1">
        <f t="shared" si="351"/>
        <v>8</v>
      </c>
      <c r="G5564">
        <f t="shared" si="352"/>
        <v>19</v>
      </c>
      <c r="H5564">
        <f t="shared" si="349"/>
        <v>20</v>
      </c>
      <c r="I5564" t="s">
        <v>126</v>
      </c>
    </row>
    <row r="5565" spans="2:9" x14ac:dyDescent="0.2">
      <c r="B5565" s="71">
        <v>110</v>
      </c>
      <c r="C5565" s="72">
        <v>14.43</v>
      </c>
      <c r="D5565" s="72">
        <v>5.46</v>
      </c>
      <c r="E5565">
        <f t="shared" si="350"/>
        <v>476</v>
      </c>
      <c r="F5565" s="1">
        <f t="shared" si="351"/>
        <v>8</v>
      </c>
      <c r="G5565">
        <f t="shared" si="352"/>
        <v>20</v>
      </c>
      <c r="H5565">
        <f t="shared" si="349"/>
        <v>20</v>
      </c>
      <c r="I5565" t="s">
        <v>126</v>
      </c>
    </row>
    <row r="5566" spans="2:9" x14ac:dyDescent="0.2">
      <c r="B5566" s="71">
        <v>121.5</v>
      </c>
      <c r="C5566" s="72">
        <v>15.01</v>
      </c>
      <c r="D5566" s="72">
        <v>1.61</v>
      </c>
      <c r="E5566">
        <f t="shared" si="350"/>
        <v>477</v>
      </c>
      <c r="F5566" s="1">
        <f t="shared" si="351"/>
        <v>8</v>
      </c>
      <c r="G5566">
        <f t="shared" si="352"/>
        <v>21</v>
      </c>
      <c r="H5566">
        <f t="shared" si="349"/>
        <v>20</v>
      </c>
      <c r="I5566" t="s">
        <v>126</v>
      </c>
    </row>
    <row r="5567" spans="2:9" x14ac:dyDescent="0.2">
      <c r="B5567" s="71">
        <v>113.86</v>
      </c>
      <c r="C5567" s="72">
        <v>14.33</v>
      </c>
      <c r="D5567" s="72">
        <v>1.99</v>
      </c>
      <c r="E5567">
        <f t="shared" si="350"/>
        <v>478</v>
      </c>
      <c r="F5567" s="1">
        <f t="shared" si="351"/>
        <v>8</v>
      </c>
      <c r="G5567">
        <f t="shared" si="352"/>
        <v>22</v>
      </c>
      <c r="H5567">
        <f t="shared" si="349"/>
        <v>20</v>
      </c>
      <c r="I5567" t="s">
        <v>126</v>
      </c>
    </row>
    <row r="5568" spans="2:9" x14ac:dyDescent="0.2">
      <c r="B5568" s="71">
        <v>106.64</v>
      </c>
      <c r="C5568" s="72">
        <v>12.07</v>
      </c>
      <c r="D5568" s="72">
        <v>3.11</v>
      </c>
      <c r="E5568">
        <f t="shared" si="350"/>
        <v>479</v>
      </c>
      <c r="F5568" s="1">
        <f t="shared" si="351"/>
        <v>8</v>
      </c>
      <c r="G5568">
        <f t="shared" si="352"/>
        <v>23</v>
      </c>
      <c r="H5568">
        <f t="shared" si="349"/>
        <v>20</v>
      </c>
      <c r="I5568" t="s">
        <v>126</v>
      </c>
    </row>
    <row r="5569" spans="2:9" x14ac:dyDescent="0.2">
      <c r="B5569" s="71">
        <v>105.29</v>
      </c>
      <c r="C5569" s="72">
        <v>9.4</v>
      </c>
      <c r="D5569" s="72">
        <v>3.41</v>
      </c>
      <c r="E5569">
        <f t="shared" si="350"/>
        <v>480</v>
      </c>
      <c r="F5569" s="1">
        <f t="shared" si="351"/>
        <v>8</v>
      </c>
      <c r="G5569">
        <f t="shared" si="352"/>
        <v>24</v>
      </c>
      <c r="H5569">
        <f t="shared" si="349"/>
        <v>20</v>
      </c>
      <c r="I5569" t="s">
        <v>126</v>
      </c>
    </row>
    <row r="5570" spans="2:9" x14ac:dyDescent="0.2">
      <c r="B5570" s="71">
        <v>82.8</v>
      </c>
      <c r="C5570" s="72">
        <v>9.2100000000000009</v>
      </c>
      <c r="D5570" s="72">
        <v>3.25</v>
      </c>
      <c r="E5570">
        <f t="shared" si="350"/>
        <v>481</v>
      </c>
      <c r="F5570" s="1">
        <f t="shared" si="351"/>
        <v>8</v>
      </c>
      <c r="G5570">
        <f t="shared" si="352"/>
        <v>1</v>
      </c>
      <c r="H5570">
        <f t="shared" si="349"/>
        <v>21</v>
      </c>
      <c r="I5570" t="s">
        <v>126</v>
      </c>
    </row>
    <row r="5571" spans="2:9" x14ac:dyDescent="0.2">
      <c r="B5571" s="71">
        <v>80.180000000000007</v>
      </c>
      <c r="C5571" s="72">
        <v>9.64</v>
      </c>
      <c r="D5571" s="72">
        <v>3.79</v>
      </c>
      <c r="E5571">
        <f t="shared" si="350"/>
        <v>482</v>
      </c>
      <c r="F5571" s="1">
        <f t="shared" si="351"/>
        <v>8</v>
      </c>
      <c r="G5571">
        <f t="shared" si="352"/>
        <v>2</v>
      </c>
      <c r="H5571">
        <f t="shared" ref="H5571:H5634" si="353">H5547+1</f>
        <v>21</v>
      </c>
      <c r="I5571" t="s">
        <v>126</v>
      </c>
    </row>
    <row r="5572" spans="2:9" x14ac:dyDescent="0.2">
      <c r="B5572" s="71">
        <v>65.16</v>
      </c>
      <c r="C5572" s="72">
        <v>9.11</v>
      </c>
      <c r="D5572" s="72">
        <v>3.64</v>
      </c>
      <c r="E5572">
        <f t="shared" ref="E5572:E5635" si="354">E5571+1</f>
        <v>483</v>
      </c>
      <c r="F5572" s="1">
        <f t="shared" si="351"/>
        <v>8</v>
      </c>
      <c r="G5572">
        <f t="shared" si="352"/>
        <v>3</v>
      </c>
      <c r="H5572">
        <f t="shared" si="353"/>
        <v>21</v>
      </c>
      <c r="I5572" t="s">
        <v>126</v>
      </c>
    </row>
    <row r="5573" spans="2:9" x14ac:dyDescent="0.2">
      <c r="B5573" s="71">
        <v>60</v>
      </c>
      <c r="C5573" s="72">
        <v>7.49</v>
      </c>
      <c r="D5573" s="72">
        <v>4.03</v>
      </c>
      <c r="E5573">
        <f t="shared" si="354"/>
        <v>484</v>
      </c>
      <c r="F5573" s="1">
        <f t="shared" si="351"/>
        <v>8</v>
      </c>
      <c r="G5573">
        <f t="shared" si="352"/>
        <v>4</v>
      </c>
      <c r="H5573">
        <f t="shared" si="353"/>
        <v>21</v>
      </c>
      <c r="I5573" t="s">
        <v>126</v>
      </c>
    </row>
    <row r="5574" spans="2:9" x14ac:dyDescent="0.2">
      <c r="B5574" s="71">
        <v>65.16</v>
      </c>
      <c r="C5574" s="72">
        <v>7.9</v>
      </c>
      <c r="D5574" s="72">
        <v>4.0999999999999996</v>
      </c>
      <c r="E5574">
        <f t="shared" si="354"/>
        <v>485</v>
      </c>
      <c r="F5574" s="1">
        <f t="shared" si="351"/>
        <v>8</v>
      </c>
      <c r="G5574">
        <f t="shared" si="352"/>
        <v>5</v>
      </c>
      <c r="H5574">
        <f t="shared" si="353"/>
        <v>21</v>
      </c>
      <c r="I5574" t="s">
        <v>126</v>
      </c>
    </row>
    <row r="5575" spans="2:9" x14ac:dyDescent="0.2">
      <c r="B5575" s="71">
        <v>82.28</v>
      </c>
      <c r="C5575" s="72">
        <v>6.05</v>
      </c>
      <c r="D5575" s="72">
        <v>5.08</v>
      </c>
      <c r="E5575">
        <f t="shared" si="354"/>
        <v>486</v>
      </c>
      <c r="F5575" s="1">
        <f t="shared" si="351"/>
        <v>8</v>
      </c>
      <c r="G5575">
        <f t="shared" si="352"/>
        <v>6</v>
      </c>
      <c r="H5575">
        <f t="shared" si="353"/>
        <v>21</v>
      </c>
      <c r="I5575" t="s">
        <v>126</v>
      </c>
    </row>
    <row r="5576" spans="2:9" x14ac:dyDescent="0.2">
      <c r="B5576" s="71">
        <v>104.76</v>
      </c>
      <c r="C5576" s="72">
        <v>5.95</v>
      </c>
      <c r="D5576" s="72">
        <v>2.64</v>
      </c>
      <c r="E5576">
        <f t="shared" si="354"/>
        <v>487</v>
      </c>
      <c r="F5576" s="1">
        <f t="shared" si="351"/>
        <v>8</v>
      </c>
      <c r="G5576">
        <f t="shared" si="352"/>
        <v>7</v>
      </c>
      <c r="H5576">
        <f t="shared" si="353"/>
        <v>21</v>
      </c>
      <c r="I5576" t="s">
        <v>126</v>
      </c>
    </row>
    <row r="5577" spans="2:9" x14ac:dyDescent="0.2">
      <c r="B5577" s="71">
        <v>89.16</v>
      </c>
      <c r="C5577" s="72">
        <v>6.01</v>
      </c>
      <c r="D5577" s="72">
        <v>9.83</v>
      </c>
      <c r="E5577">
        <f t="shared" si="354"/>
        <v>488</v>
      </c>
      <c r="F5577" s="1">
        <f t="shared" si="351"/>
        <v>8</v>
      </c>
      <c r="G5577">
        <f t="shared" si="352"/>
        <v>8</v>
      </c>
      <c r="H5577">
        <f t="shared" si="353"/>
        <v>21</v>
      </c>
      <c r="I5577" t="s">
        <v>126</v>
      </c>
    </row>
    <row r="5578" spans="2:9" x14ac:dyDescent="0.2">
      <c r="B5578" s="71">
        <v>57.27</v>
      </c>
      <c r="C5578" s="72">
        <v>5.28</v>
      </c>
      <c r="D5578" s="72">
        <v>7.76</v>
      </c>
      <c r="E5578">
        <f t="shared" si="354"/>
        <v>489</v>
      </c>
      <c r="F5578" s="1">
        <f t="shared" ref="F5578:F5641" si="355">F5577</f>
        <v>8</v>
      </c>
      <c r="G5578">
        <f t="shared" si="352"/>
        <v>9</v>
      </c>
      <c r="H5578">
        <f t="shared" si="353"/>
        <v>21</v>
      </c>
      <c r="I5578" t="s">
        <v>126</v>
      </c>
    </row>
    <row r="5579" spans="2:9" x14ac:dyDescent="0.2">
      <c r="B5579" s="71">
        <v>8</v>
      </c>
      <c r="C5579" s="72">
        <v>5.45</v>
      </c>
      <c r="D5579" s="72">
        <v>0.12</v>
      </c>
      <c r="E5579">
        <f t="shared" si="354"/>
        <v>490</v>
      </c>
      <c r="F5579" s="1">
        <f t="shared" si="355"/>
        <v>8</v>
      </c>
      <c r="G5579">
        <f t="shared" si="352"/>
        <v>10</v>
      </c>
      <c r="H5579">
        <f t="shared" si="353"/>
        <v>21</v>
      </c>
      <c r="I5579" t="s">
        <v>126</v>
      </c>
    </row>
    <row r="5580" spans="2:9" x14ac:dyDescent="0.2">
      <c r="B5580" s="71">
        <v>5.22</v>
      </c>
      <c r="C5580" s="72">
        <v>5.35</v>
      </c>
      <c r="D5580" s="72">
        <v>0.92</v>
      </c>
      <c r="E5580">
        <f t="shared" si="354"/>
        <v>491</v>
      </c>
      <c r="F5580" s="1">
        <f t="shared" si="355"/>
        <v>8</v>
      </c>
      <c r="G5580">
        <f t="shared" si="352"/>
        <v>11</v>
      </c>
      <c r="H5580">
        <f t="shared" si="353"/>
        <v>21</v>
      </c>
      <c r="I5580" t="s">
        <v>126</v>
      </c>
    </row>
    <row r="5581" spans="2:9" x14ac:dyDescent="0.2">
      <c r="B5581" s="71">
        <v>7.48</v>
      </c>
      <c r="C5581" s="72">
        <v>5.18</v>
      </c>
      <c r="D5581" s="72">
        <v>1.04</v>
      </c>
      <c r="E5581">
        <f t="shared" si="354"/>
        <v>492</v>
      </c>
      <c r="F5581" s="1">
        <f t="shared" si="355"/>
        <v>8</v>
      </c>
      <c r="G5581">
        <f t="shared" si="352"/>
        <v>12</v>
      </c>
      <c r="H5581">
        <f t="shared" si="353"/>
        <v>21</v>
      </c>
      <c r="I5581" t="s">
        <v>126</v>
      </c>
    </row>
    <row r="5582" spans="2:9" x14ac:dyDescent="0.2">
      <c r="B5582" s="71">
        <v>40</v>
      </c>
      <c r="C5582" s="72">
        <v>4.08</v>
      </c>
      <c r="D5582" s="72">
        <v>1.23</v>
      </c>
      <c r="E5582">
        <f t="shared" si="354"/>
        <v>493</v>
      </c>
      <c r="F5582" s="1">
        <f t="shared" si="355"/>
        <v>8</v>
      </c>
      <c r="G5582">
        <f t="shared" si="352"/>
        <v>13</v>
      </c>
      <c r="H5582">
        <f t="shared" si="353"/>
        <v>21</v>
      </c>
      <c r="I5582" t="s">
        <v>126</v>
      </c>
    </row>
    <row r="5583" spans="2:9" x14ac:dyDescent="0.2">
      <c r="B5583" s="71">
        <v>53.1</v>
      </c>
      <c r="C5583" s="72">
        <v>3.65</v>
      </c>
      <c r="D5583" s="72">
        <v>2.78</v>
      </c>
      <c r="E5583">
        <f t="shared" si="354"/>
        <v>494</v>
      </c>
      <c r="F5583" s="1">
        <f t="shared" si="355"/>
        <v>8</v>
      </c>
      <c r="G5583">
        <f t="shared" si="352"/>
        <v>14</v>
      </c>
      <c r="H5583">
        <f t="shared" si="353"/>
        <v>21</v>
      </c>
      <c r="I5583" t="s">
        <v>126</v>
      </c>
    </row>
    <row r="5584" spans="2:9" x14ac:dyDescent="0.2">
      <c r="B5584" s="71">
        <v>60.5</v>
      </c>
      <c r="C5584" s="72">
        <v>3.46</v>
      </c>
      <c r="D5584" s="72">
        <v>3.12</v>
      </c>
      <c r="E5584">
        <f t="shared" si="354"/>
        <v>495</v>
      </c>
      <c r="F5584" s="1">
        <f t="shared" si="355"/>
        <v>8</v>
      </c>
      <c r="G5584">
        <f t="shared" si="352"/>
        <v>15</v>
      </c>
      <c r="H5584">
        <f t="shared" si="353"/>
        <v>21</v>
      </c>
      <c r="I5584" t="s">
        <v>126</v>
      </c>
    </row>
    <row r="5585" spans="2:9" x14ac:dyDescent="0.2">
      <c r="B5585" s="71">
        <v>65.33</v>
      </c>
      <c r="C5585" s="72">
        <v>3.06</v>
      </c>
      <c r="D5585" s="72">
        <v>1.72</v>
      </c>
      <c r="E5585">
        <f t="shared" si="354"/>
        <v>496</v>
      </c>
      <c r="F5585" s="1">
        <f t="shared" si="355"/>
        <v>8</v>
      </c>
      <c r="G5585">
        <f t="shared" si="352"/>
        <v>16</v>
      </c>
      <c r="H5585">
        <f t="shared" si="353"/>
        <v>21</v>
      </c>
      <c r="I5585" t="s">
        <v>126</v>
      </c>
    </row>
    <row r="5586" spans="2:9" x14ac:dyDescent="0.2">
      <c r="B5586" s="71">
        <v>80.39</v>
      </c>
      <c r="C5586" s="72">
        <v>2.6</v>
      </c>
      <c r="D5586" s="72">
        <v>2.2000000000000002</v>
      </c>
      <c r="E5586">
        <f t="shared" si="354"/>
        <v>497</v>
      </c>
      <c r="F5586" s="1">
        <f t="shared" si="355"/>
        <v>8</v>
      </c>
      <c r="G5586">
        <f t="shared" si="352"/>
        <v>17</v>
      </c>
      <c r="H5586">
        <f t="shared" si="353"/>
        <v>21</v>
      </c>
      <c r="I5586" t="s">
        <v>126</v>
      </c>
    </row>
    <row r="5587" spans="2:9" x14ac:dyDescent="0.2">
      <c r="B5587" s="71">
        <v>98.27</v>
      </c>
      <c r="C5587" s="72">
        <v>3.01</v>
      </c>
      <c r="D5587" s="72">
        <v>5.31</v>
      </c>
      <c r="E5587">
        <f t="shared" si="354"/>
        <v>498</v>
      </c>
      <c r="F5587" s="1">
        <f t="shared" si="355"/>
        <v>8</v>
      </c>
      <c r="G5587">
        <f t="shared" si="352"/>
        <v>18</v>
      </c>
      <c r="H5587">
        <f t="shared" si="353"/>
        <v>21</v>
      </c>
      <c r="I5587" t="s">
        <v>126</v>
      </c>
    </row>
    <row r="5588" spans="2:9" x14ac:dyDescent="0.2">
      <c r="B5588" s="71">
        <v>111.8</v>
      </c>
      <c r="C5588" s="72">
        <v>8.35</v>
      </c>
      <c r="D5588" s="72">
        <v>3.06</v>
      </c>
      <c r="E5588">
        <f t="shared" si="354"/>
        <v>499</v>
      </c>
      <c r="F5588" s="1">
        <f t="shared" si="355"/>
        <v>8</v>
      </c>
      <c r="G5588">
        <f t="shared" si="352"/>
        <v>19</v>
      </c>
      <c r="H5588">
        <f t="shared" si="353"/>
        <v>21</v>
      </c>
      <c r="I5588" t="s">
        <v>126</v>
      </c>
    </row>
    <row r="5589" spans="2:9" x14ac:dyDescent="0.2">
      <c r="B5589" s="71">
        <v>129.19999999999999</v>
      </c>
      <c r="C5589" s="72">
        <v>16.989999999999998</v>
      </c>
      <c r="D5589" s="72">
        <v>4.29</v>
      </c>
      <c r="E5589">
        <f t="shared" si="354"/>
        <v>500</v>
      </c>
      <c r="F5589" s="1">
        <f t="shared" si="355"/>
        <v>8</v>
      </c>
      <c r="G5589">
        <f t="shared" si="352"/>
        <v>20</v>
      </c>
      <c r="H5589">
        <f t="shared" si="353"/>
        <v>21</v>
      </c>
      <c r="I5589" t="s">
        <v>126</v>
      </c>
    </row>
    <row r="5590" spans="2:9" x14ac:dyDescent="0.2">
      <c r="B5590" s="71">
        <v>165.01</v>
      </c>
      <c r="C5590" s="72">
        <v>12.77</v>
      </c>
      <c r="D5590" s="72">
        <v>4.7699999999999996</v>
      </c>
      <c r="E5590">
        <f t="shared" si="354"/>
        <v>501</v>
      </c>
      <c r="F5590" s="1">
        <f t="shared" si="355"/>
        <v>8</v>
      </c>
      <c r="G5590">
        <f t="shared" si="352"/>
        <v>21</v>
      </c>
      <c r="H5590">
        <f t="shared" si="353"/>
        <v>21</v>
      </c>
      <c r="I5590" t="s">
        <v>126</v>
      </c>
    </row>
    <row r="5591" spans="2:9" x14ac:dyDescent="0.2">
      <c r="B5591" s="71">
        <v>150.34</v>
      </c>
      <c r="C5591" s="72">
        <v>12.27</v>
      </c>
      <c r="D5591" s="72">
        <v>3.38</v>
      </c>
      <c r="E5591">
        <f t="shared" si="354"/>
        <v>502</v>
      </c>
      <c r="F5591" s="1">
        <f t="shared" si="355"/>
        <v>8</v>
      </c>
      <c r="G5591">
        <f t="shared" si="352"/>
        <v>22</v>
      </c>
      <c r="H5591">
        <f t="shared" si="353"/>
        <v>21</v>
      </c>
      <c r="I5591" t="s">
        <v>126</v>
      </c>
    </row>
    <row r="5592" spans="2:9" x14ac:dyDescent="0.2">
      <c r="B5592" s="71">
        <v>130.69999999999999</v>
      </c>
      <c r="C5592" s="72">
        <v>20.67</v>
      </c>
      <c r="D5592" s="72">
        <v>2.0499999999999998</v>
      </c>
      <c r="E5592">
        <f t="shared" si="354"/>
        <v>503</v>
      </c>
      <c r="F5592" s="1">
        <f t="shared" si="355"/>
        <v>8</v>
      </c>
      <c r="G5592">
        <f t="shared" si="352"/>
        <v>23</v>
      </c>
      <c r="H5592">
        <f t="shared" si="353"/>
        <v>21</v>
      </c>
      <c r="I5592" t="s">
        <v>126</v>
      </c>
    </row>
    <row r="5593" spans="2:9" x14ac:dyDescent="0.2">
      <c r="B5593" s="71">
        <v>120.3</v>
      </c>
      <c r="C5593" s="72">
        <v>4</v>
      </c>
      <c r="D5593" s="72">
        <v>1.48</v>
      </c>
      <c r="E5593">
        <f t="shared" si="354"/>
        <v>504</v>
      </c>
      <c r="F5593" s="1">
        <f t="shared" si="355"/>
        <v>8</v>
      </c>
      <c r="G5593">
        <f t="shared" si="352"/>
        <v>24</v>
      </c>
      <c r="H5593">
        <f t="shared" si="353"/>
        <v>21</v>
      </c>
      <c r="I5593" t="s">
        <v>126</v>
      </c>
    </row>
    <row r="5594" spans="2:9" x14ac:dyDescent="0.2">
      <c r="B5594" s="71">
        <v>115.71</v>
      </c>
      <c r="C5594" s="72">
        <v>4.2300000000000004</v>
      </c>
      <c r="D5594" s="72">
        <v>1.81</v>
      </c>
      <c r="E5594">
        <f t="shared" si="354"/>
        <v>505</v>
      </c>
      <c r="F5594" s="1">
        <f t="shared" si="355"/>
        <v>8</v>
      </c>
      <c r="G5594">
        <f t="shared" si="352"/>
        <v>1</v>
      </c>
      <c r="H5594">
        <f t="shared" si="353"/>
        <v>22</v>
      </c>
      <c r="I5594" t="s">
        <v>126</v>
      </c>
    </row>
    <row r="5595" spans="2:9" x14ac:dyDescent="0.2">
      <c r="B5595" s="71">
        <v>118.85</v>
      </c>
      <c r="C5595" s="72">
        <v>1.78</v>
      </c>
      <c r="D5595" s="72">
        <v>1.28</v>
      </c>
      <c r="E5595">
        <f t="shared" si="354"/>
        <v>506</v>
      </c>
      <c r="F5595" s="1">
        <f t="shared" si="355"/>
        <v>8</v>
      </c>
      <c r="G5595">
        <f t="shared" ref="G5595:G5658" si="356">G5571</f>
        <v>2</v>
      </c>
      <c r="H5595">
        <f t="shared" si="353"/>
        <v>22</v>
      </c>
      <c r="I5595" t="s">
        <v>126</v>
      </c>
    </row>
    <row r="5596" spans="2:9" x14ac:dyDescent="0.2">
      <c r="B5596" s="71">
        <v>118.89</v>
      </c>
      <c r="C5596" s="72">
        <v>1.39</v>
      </c>
      <c r="D5596" s="72">
        <v>0.63</v>
      </c>
      <c r="E5596">
        <f t="shared" si="354"/>
        <v>507</v>
      </c>
      <c r="F5596" s="1">
        <f t="shared" si="355"/>
        <v>8</v>
      </c>
      <c r="G5596">
        <f t="shared" si="356"/>
        <v>3</v>
      </c>
      <c r="H5596">
        <f t="shared" si="353"/>
        <v>22</v>
      </c>
      <c r="I5596" t="s">
        <v>126</v>
      </c>
    </row>
    <row r="5597" spans="2:9" x14ac:dyDescent="0.2">
      <c r="B5597" s="71">
        <v>118.85</v>
      </c>
      <c r="C5597" s="72">
        <v>1.42</v>
      </c>
      <c r="D5597" s="72">
        <v>1.27</v>
      </c>
      <c r="E5597">
        <f t="shared" si="354"/>
        <v>508</v>
      </c>
      <c r="F5597" s="1">
        <f t="shared" si="355"/>
        <v>8</v>
      </c>
      <c r="G5597">
        <f t="shared" si="356"/>
        <v>4</v>
      </c>
      <c r="H5597">
        <f t="shared" si="353"/>
        <v>22</v>
      </c>
      <c r="I5597" t="s">
        <v>126</v>
      </c>
    </row>
    <row r="5598" spans="2:9" x14ac:dyDescent="0.2">
      <c r="B5598" s="71">
        <v>118.85</v>
      </c>
      <c r="C5598" s="72">
        <v>1.96</v>
      </c>
      <c r="D5598" s="72">
        <v>0.78</v>
      </c>
      <c r="E5598">
        <f t="shared" si="354"/>
        <v>509</v>
      </c>
      <c r="F5598" s="1">
        <f t="shared" si="355"/>
        <v>8</v>
      </c>
      <c r="G5598">
        <f t="shared" si="356"/>
        <v>5</v>
      </c>
      <c r="H5598">
        <f t="shared" si="353"/>
        <v>22</v>
      </c>
      <c r="I5598" t="s">
        <v>126</v>
      </c>
    </row>
    <row r="5599" spans="2:9" x14ac:dyDescent="0.2">
      <c r="B5599" s="71">
        <v>121.02</v>
      </c>
      <c r="C5599" s="72">
        <v>5.5</v>
      </c>
      <c r="D5599" s="72">
        <v>1.74</v>
      </c>
      <c r="E5599">
        <f t="shared" si="354"/>
        <v>510</v>
      </c>
      <c r="F5599" s="1">
        <f t="shared" si="355"/>
        <v>8</v>
      </c>
      <c r="G5599">
        <f t="shared" si="356"/>
        <v>6</v>
      </c>
      <c r="H5599">
        <f t="shared" si="353"/>
        <v>22</v>
      </c>
      <c r="I5599" t="s">
        <v>126</v>
      </c>
    </row>
    <row r="5600" spans="2:9" x14ac:dyDescent="0.2">
      <c r="B5600" s="71">
        <v>126.71</v>
      </c>
      <c r="C5600" s="72">
        <v>7.69</v>
      </c>
      <c r="D5600" s="72">
        <v>2.5499999999999998</v>
      </c>
      <c r="E5600">
        <f t="shared" si="354"/>
        <v>511</v>
      </c>
      <c r="F5600" s="1">
        <f t="shared" si="355"/>
        <v>8</v>
      </c>
      <c r="G5600">
        <f t="shared" si="356"/>
        <v>7</v>
      </c>
      <c r="H5600">
        <f t="shared" si="353"/>
        <v>22</v>
      </c>
      <c r="I5600" t="s">
        <v>126</v>
      </c>
    </row>
    <row r="5601" spans="2:9" x14ac:dyDescent="0.2">
      <c r="B5601" s="71">
        <v>121.02</v>
      </c>
      <c r="C5601" s="72">
        <v>8.14</v>
      </c>
      <c r="D5601" s="72">
        <v>5.42</v>
      </c>
      <c r="E5601">
        <f t="shared" si="354"/>
        <v>512</v>
      </c>
      <c r="F5601" s="1">
        <f t="shared" si="355"/>
        <v>8</v>
      </c>
      <c r="G5601">
        <f t="shared" si="356"/>
        <v>8</v>
      </c>
      <c r="H5601">
        <f t="shared" si="353"/>
        <v>22</v>
      </c>
      <c r="I5601" t="s">
        <v>126</v>
      </c>
    </row>
    <row r="5602" spans="2:9" x14ac:dyDescent="0.2">
      <c r="B5602" s="71">
        <v>117.49</v>
      </c>
      <c r="C5602" s="72">
        <v>12.28</v>
      </c>
      <c r="D5602" s="72">
        <v>6.48</v>
      </c>
      <c r="E5602">
        <f t="shared" si="354"/>
        <v>513</v>
      </c>
      <c r="F5602" s="1">
        <f t="shared" si="355"/>
        <v>8</v>
      </c>
      <c r="G5602">
        <f t="shared" si="356"/>
        <v>9</v>
      </c>
      <c r="H5602">
        <f t="shared" si="353"/>
        <v>22</v>
      </c>
      <c r="I5602" t="s">
        <v>126</v>
      </c>
    </row>
    <row r="5603" spans="2:9" x14ac:dyDescent="0.2">
      <c r="B5603" s="71">
        <v>103.77</v>
      </c>
      <c r="C5603" s="72">
        <v>1.71</v>
      </c>
      <c r="D5603" s="72">
        <v>6.27</v>
      </c>
      <c r="E5603">
        <f t="shared" si="354"/>
        <v>514</v>
      </c>
      <c r="F5603" s="1">
        <f t="shared" si="355"/>
        <v>8</v>
      </c>
      <c r="G5603">
        <f t="shared" si="356"/>
        <v>10</v>
      </c>
      <c r="H5603">
        <f t="shared" si="353"/>
        <v>22</v>
      </c>
      <c r="I5603" t="s">
        <v>126</v>
      </c>
    </row>
    <row r="5604" spans="2:9" x14ac:dyDescent="0.2">
      <c r="B5604" s="71">
        <v>82.41</v>
      </c>
      <c r="C5604" s="72">
        <v>2.82</v>
      </c>
      <c r="D5604" s="72">
        <v>3.29</v>
      </c>
      <c r="E5604">
        <f t="shared" si="354"/>
        <v>515</v>
      </c>
      <c r="F5604" s="1">
        <f t="shared" si="355"/>
        <v>8</v>
      </c>
      <c r="G5604">
        <f t="shared" si="356"/>
        <v>11</v>
      </c>
      <c r="H5604">
        <f t="shared" si="353"/>
        <v>22</v>
      </c>
      <c r="I5604" t="s">
        <v>126</v>
      </c>
    </row>
    <row r="5605" spans="2:9" x14ac:dyDescent="0.2">
      <c r="B5605" s="71">
        <v>81.25</v>
      </c>
      <c r="C5605" s="72">
        <v>2.74</v>
      </c>
      <c r="D5605" s="72">
        <v>3</v>
      </c>
      <c r="E5605">
        <f t="shared" si="354"/>
        <v>516</v>
      </c>
      <c r="F5605" s="1">
        <f t="shared" si="355"/>
        <v>8</v>
      </c>
      <c r="G5605">
        <f t="shared" si="356"/>
        <v>12</v>
      </c>
      <c r="H5605">
        <f t="shared" si="353"/>
        <v>22</v>
      </c>
      <c r="I5605" t="s">
        <v>126</v>
      </c>
    </row>
    <row r="5606" spans="2:9" x14ac:dyDescent="0.2">
      <c r="B5606" s="71">
        <v>82.28</v>
      </c>
      <c r="C5606" s="72">
        <v>2.44</v>
      </c>
      <c r="D5606" s="72">
        <v>2.31</v>
      </c>
      <c r="E5606">
        <f t="shared" si="354"/>
        <v>517</v>
      </c>
      <c r="F5606" s="1">
        <f t="shared" si="355"/>
        <v>8</v>
      </c>
      <c r="G5606">
        <f t="shared" si="356"/>
        <v>13</v>
      </c>
      <c r="H5606">
        <f t="shared" si="353"/>
        <v>22</v>
      </c>
      <c r="I5606" t="s">
        <v>126</v>
      </c>
    </row>
    <row r="5607" spans="2:9" x14ac:dyDescent="0.2">
      <c r="B5607" s="71">
        <v>80.989999999999995</v>
      </c>
      <c r="C5607" s="72">
        <v>2.0499999999999998</v>
      </c>
      <c r="D5607" s="72">
        <v>2.78</v>
      </c>
      <c r="E5607">
        <f t="shared" si="354"/>
        <v>518</v>
      </c>
      <c r="F5607" s="1">
        <f t="shared" si="355"/>
        <v>8</v>
      </c>
      <c r="G5607">
        <f t="shared" si="356"/>
        <v>14</v>
      </c>
      <c r="H5607">
        <f t="shared" si="353"/>
        <v>22</v>
      </c>
      <c r="I5607" t="s">
        <v>126</v>
      </c>
    </row>
    <row r="5608" spans="2:9" x14ac:dyDescent="0.2">
      <c r="B5608" s="71">
        <v>78.39</v>
      </c>
      <c r="C5608" s="72">
        <v>2.15</v>
      </c>
      <c r="D5608" s="72">
        <v>2.85</v>
      </c>
      <c r="E5608">
        <f t="shared" si="354"/>
        <v>519</v>
      </c>
      <c r="F5608" s="1">
        <f t="shared" si="355"/>
        <v>8</v>
      </c>
      <c r="G5608">
        <f t="shared" si="356"/>
        <v>15</v>
      </c>
      <c r="H5608">
        <f t="shared" si="353"/>
        <v>22</v>
      </c>
      <c r="I5608" t="s">
        <v>126</v>
      </c>
    </row>
    <row r="5609" spans="2:9" x14ac:dyDescent="0.2">
      <c r="B5609" s="71">
        <v>78.180000000000007</v>
      </c>
      <c r="C5609" s="72">
        <v>2.09</v>
      </c>
      <c r="D5609" s="72">
        <v>2.2999999999999998</v>
      </c>
      <c r="E5609">
        <f t="shared" si="354"/>
        <v>520</v>
      </c>
      <c r="F5609" s="1">
        <f t="shared" si="355"/>
        <v>8</v>
      </c>
      <c r="G5609">
        <f t="shared" si="356"/>
        <v>16</v>
      </c>
      <c r="H5609">
        <f t="shared" si="353"/>
        <v>22</v>
      </c>
      <c r="I5609" t="s">
        <v>126</v>
      </c>
    </row>
    <row r="5610" spans="2:9" x14ac:dyDescent="0.2">
      <c r="B5610" s="71">
        <v>80.989999999999995</v>
      </c>
      <c r="C5610" s="72">
        <v>1.95</v>
      </c>
      <c r="D5610" s="72">
        <v>3.9</v>
      </c>
      <c r="E5610">
        <f t="shared" si="354"/>
        <v>521</v>
      </c>
      <c r="F5610" s="1">
        <f t="shared" si="355"/>
        <v>8</v>
      </c>
      <c r="G5610">
        <f t="shared" si="356"/>
        <v>17</v>
      </c>
      <c r="H5610">
        <f t="shared" si="353"/>
        <v>22</v>
      </c>
      <c r="I5610" t="s">
        <v>126</v>
      </c>
    </row>
    <row r="5611" spans="2:9" x14ac:dyDescent="0.2">
      <c r="B5611" s="71">
        <v>86.31</v>
      </c>
      <c r="C5611" s="72">
        <v>2.91</v>
      </c>
      <c r="D5611" s="72">
        <v>5.17</v>
      </c>
      <c r="E5611">
        <f t="shared" si="354"/>
        <v>522</v>
      </c>
      <c r="F5611" s="1">
        <f t="shared" si="355"/>
        <v>8</v>
      </c>
      <c r="G5611">
        <f t="shared" si="356"/>
        <v>18</v>
      </c>
      <c r="H5611">
        <f t="shared" si="353"/>
        <v>22</v>
      </c>
      <c r="I5611" t="s">
        <v>126</v>
      </c>
    </row>
    <row r="5612" spans="2:9" x14ac:dyDescent="0.2">
      <c r="B5612" s="71">
        <v>117.49</v>
      </c>
      <c r="C5612" s="72">
        <v>7.14</v>
      </c>
      <c r="D5612" s="72">
        <v>6.34</v>
      </c>
      <c r="E5612">
        <f t="shared" si="354"/>
        <v>523</v>
      </c>
      <c r="F5612" s="1">
        <f t="shared" si="355"/>
        <v>8</v>
      </c>
      <c r="G5612">
        <f t="shared" si="356"/>
        <v>19</v>
      </c>
      <c r="H5612">
        <f t="shared" si="353"/>
        <v>22</v>
      </c>
      <c r="I5612" t="s">
        <v>126</v>
      </c>
    </row>
    <row r="5613" spans="2:9" x14ac:dyDescent="0.2">
      <c r="B5613" s="71">
        <v>131.99</v>
      </c>
      <c r="C5613" s="72">
        <v>15.95</v>
      </c>
      <c r="D5613" s="72">
        <v>6.88</v>
      </c>
      <c r="E5613">
        <f t="shared" si="354"/>
        <v>524</v>
      </c>
      <c r="F5613" s="1">
        <f t="shared" si="355"/>
        <v>8</v>
      </c>
      <c r="G5613">
        <f t="shared" si="356"/>
        <v>20</v>
      </c>
      <c r="H5613">
        <f t="shared" si="353"/>
        <v>22</v>
      </c>
      <c r="I5613" t="s">
        <v>126</v>
      </c>
    </row>
    <row r="5614" spans="2:9" x14ac:dyDescent="0.2">
      <c r="B5614" s="71">
        <v>164.5</v>
      </c>
      <c r="C5614" s="72">
        <v>12.55</v>
      </c>
      <c r="D5614" s="72">
        <v>5.42</v>
      </c>
      <c r="E5614">
        <f t="shared" si="354"/>
        <v>525</v>
      </c>
      <c r="F5614" s="1">
        <f t="shared" si="355"/>
        <v>8</v>
      </c>
      <c r="G5614">
        <f t="shared" si="356"/>
        <v>21</v>
      </c>
      <c r="H5614">
        <f t="shared" si="353"/>
        <v>22</v>
      </c>
      <c r="I5614" t="s">
        <v>126</v>
      </c>
    </row>
    <row r="5615" spans="2:9" x14ac:dyDescent="0.2">
      <c r="B5615" s="71">
        <v>137.79</v>
      </c>
      <c r="C5615" s="72">
        <v>10.58</v>
      </c>
      <c r="D5615" s="72">
        <v>5.2</v>
      </c>
      <c r="E5615">
        <f t="shared" si="354"/>
        <v>526</v>
      </c>
      <c r="F5615" s="1">
        <f t="shared" si="355"/>
        <v>8</v>
      </c>
      <c r="G5615">
        <f t="shared" si="356"/>
        <v>22</v>
      </c>
      <c r="H5615">
        <f t="shared" si="353"/>
        <v>22</v>
      </c>
      <c r="I5615" t="s">
        <v>126</v>
      </c>
    </row>
    <row r="5616" spans="2:9" x14ac:dyDescent="0.2">
      <c r="B5616" s="71">
        <v>121.5</v>
      </c>
      <c r="C5616" s="72">
        <v>16.89</v>
      </c>
      <c r="D5616" s="72">
        <v>2.5299999999999998</v>
      </c>
      <c r="E5616">
        <f t="shared" si="354"/>
        <v>527</v>
      </c>
      <c r="F5616" s="1">
        <f t="shared" si="355"/>
        <v>8</v>
      </c>
      <c r="G5616">
        <f t="shared" si="356"/>
        <v>23</v>
      </c>
      <c r="H5616">
        <f t="shared" si="353"/>
        <v>22</v>
      </c>
      <c r="I5616" t="s">
        <v>126</v>
      </c>
    </row>
    <row r="5617" spans="2:9" x14ac:dyDescent="0.2">
      <c r="B5617" s="71">
        <v>115.85</v>
      </c>
      <c r="C5617" s="72">
        <v>1.5</v>
      </c>
      <c r="D5617" s="72">
        <v>2.78</v>
      </c>
      <c r="E5617">
        <f t="shared" si="354"/>
        <v>528</v>
      </c>
      <c r="F5617" s="1">
        <f t="shared" si="355"/>
        <v>8</v>
      </c>
      <c r="G5617">
        <f t="shared" si="356"/>
        <v>24</v>
      </c>
      <c r="H5617">
        <f t="shared" si="353"/>
        <v>22</v>
      </c>
      <c r="I5617" t="s">
        <v>126</v>
      </c>
    </row>
    <row r="5618" spans="2:9" x14ac:dyDescent="0.2">
      <c r="B5618" s="71">
        <v>113.49</v>
      </c>
      <c r="C5618" s="72">
        <v>1.58</v>
      </c>
      <c r="D5618" s="72">
        <v>2.16</v>
      </c>
      <c r="E5618">
        <f t="shared" si="354"/>
        <v>529</v>
      </c>
      <c r="F5618" s="1">
        <f t="shared" si="355"/>
        <v>8</v>
      </c>
      <c r="G5618">
        <f t="shared" si="356"/>
        <v>1</v>
      </c>
      <c r="H5618">
        <f t="shared" si="353"/>
        <v>23</v>
      </c>
      <c r="I5618" t="s">
        <v>126</v>
      </c>
    </row>
    <row r="5619" spans="2:9" x14ac:dyDescent="0.2">
      <c r="B5619" s="71">
        <v>109.21</v>
      </c>
      <c r="C5619" s="72">
        <v>1.49</v>
      </c>
      <c r="D5619" s="72">
        <v>1.18</v>
      </c>
      <c r="E5619">
        <f t="shared" si="354"/>
        <v>530</v>
      </c>
      <c r="F5619" s="1">
        <f t="shared" si="355"/>
        <v>8</v>
      </c>
      <c r="G5619">
        <f t="shared" si="356"/>
        <v>2</v>
      </c>
      <c r="H5619">
        <f t="shared" si="353"/>
        <v>23</v>
      </c>
      <c r="I5619" t="s">
        <v>126</v>
      </c>
    </row>
    <row r="5620" spans="2:9" x14ac:dyDescent="0.2">
      <c r="B5620" s="71">
        <v>116.69</v>
      </c>
      <c r="C5620" s="72">
        <v>1.36</v>
      </c>
      <c r="D5620" s="72">
        <v>0.87</v>
      </c>
      <c r="E5620">
        <f t="shared" si="354"/>
        <v>531</v>
      </c>
      <c r="F5620" s="1">
        <f t="shared" si="355"/>
        <v>8</v>
      </c>
      <c r="G5620">
        <f t="shared" si="356"/>
        <v>3</v>
      </c>
      <c r="H5620">
        <f t="shared" si="353"/>
        <v>23</v>
      </c>
      <c r="I5620" t="s">
        <v>126</v>
      </c>
    </row>
    <row r="5621" spans="2:9" x14ac:dyDescent="0.2">
      <c r="B5621" s="71">
        <v>116.69</v>
      </c>
      <c r="C5621" s="72">
        <v>1.38</v>
      </c>
      <c r="D5621" s="72">
        <v>0.72</v>
      </c>
      <c r="E5621">
        <f t="shared" si="354"/>
        <v>532</v>
      </c>
      <c r="F5621" s="1">
        <f t="shared" si="355"/>
        <v>8</v>
      </c>
      <c r="G5621">
        <f t="shared" si="356"/>
        <v>4</v>
      </c>
      <c r="H5621">
        <f t="shared" si="353"/>
        <v>23</v>
      </c>
      <c r="I5621" t="s">
        <v>126</v>
      </c>
    </row>
    <row r="5622" spans="2:9" x14ac:dyDescent="0.2">
      <c r="B5622" s="71">
        <v>115.85</v>
      </c>
      <c r="C5622" s="72">
        <v>1.78</v>
      </c>
      <c r="D5622" s="72">
        <v>1.1599999999999999</v>
      </c>
      <c r="E5622">
        <f t="shared" si="354"/>
        <v>533</v>
      </c>
      <c r="F5622" s="1">
        <f t="shared" si="355"/>
        <v>8</v>
      </c>
      <c r="G5622">
        <f t="shared" si="356"/>
        <v>5</v>
      </c>
      <c r="H5622">
        <f t="shared" si="353"/>
        <v>23</v>
      </c>
      <c r="I5622" t="s">
        <v>126</v>
      </c>
    </row>
    <row r="5623" spans="2:9" x14ac:dyDescent="0.2">
      <c r="B5623" s="71">
        <v>117.27</v>
      </c>
      <c r="C5623" s="72">
        <v>6.03</v>
      </c>
      <c r="D5623" s="72">
        <v>3.61</v>
      </c>
      <c r="E5623">
        <f t="shared" si="354"/>
        <v>534</v>
      </c>
      <c r="F5623" s="1">
        <f t="shared" si="355"/>
        <v>8</v>
      </c>
      <c r="G5623">
        <f t="shared" si="356"/>
        <v>6</v>
      </c>
      <c r="H5623">
        <f t="shared" si="353"/>
        <v>23</v>
      </c>
      <c r="I5623" t="s">
        <v>126</v>
      </c>
    </row>
    <row r="5624" spans="2:9" x14ac:dyDescent="0.2">
      <c r="B5624" s="71">
        <v>124.9</v>
      </c>
      <c r="C5624" s="72">
        <v>6.55</v>
      </c>
      <c r="D5624" s="72">
        <v>3.69</v>
      </c>
      <c r="E5624">
        <f t="shared" si="354"/>
        <v>535</v>
      </c>
      <c r="F5624" s="1">
        <f t="shared" si="355"/>
        <v>8</v>
      </c>
      <c r="G5624">
        <f t="shared" si="356"/>
        <v>7</v>
      </c>
      <c r="H5624">
        <f t="shared" si="353"/>
        <v>23</v>
      </c>
      <c r="I5624" t="s">
        <v>126</v>
      </c>
    </row>
    <row r="5625" spans="2:9" x14ac:dyDescent="0.2">
      <c r="B5625" s="71">
        <v>119.39</v>
      </c>
      <c r="C5625" s="72">
        <v>8.77</v>
      </c>
      <c r="D5625" s="72">
        <v>5.97</v>
      </c>
      <c r="E5625">
        <f t="shared" si="354"/>
        <v>536</v>
      </c>
      <c r="F5625" s="1">
        <f t="shared" si="355"/>
        <v>8</v>
      </c>
      <c r="G5625">
        <f t="shared" si="356"/>
        <v>8</v>
      </c>
      <c r="H5625">
        <f t="shared" si="353"/>
        <v>23</v>
      </c>
      <c r="I5625" t="s">
        <v>126</v>
      </c>
    </row>
    <row r="5626" spans="2:9" x14ac:dyDescent="0.2">
      <c r="B5626" s="71">
        <v>116.69</v>
      </c>
      <c r="C5626" s="72">
        <v>9.32</v>
      </c>
      <c r="D5626" s="72">
        <v>9.33</v>
      </c>
      <c r="E5626">
        <f t="shared" si="354"/>
        <v>537</v>
      </c>
      <c r="F5626" s="1">
        <f t="shared" si="355"/>
        <v>8</v>
      </c>
      <c r="G5626">
        <f t="shared" si="356"/>
        <v>9</v>
      </c>
      <c r="H5626">
        <f t="shared" si="353"/>
        <v>23</v>
      </c>
      <c r="I5626" t="s">
        <v>126</v>
      </c>
    </row>
    <row r="5627" spans="2:9" x14ac:dyDescent="0.2">
      <c r="B5627" s="71">
        <v>104.92</v>
      </c>
      <c r="C5627" s="72">
        <v>1.56</v>
      </c>
      <c r="D5627" s="72">
        <v>6.85</v>
      </c>
      <c r="E5627">
        <f t="shared" si="354"/>
        <v>538</v>
      </c>
      <c r="F5627" s="1">
        <f t="shared" si="355"/>
        <v>8</v>
      </c>
      <c r="G5627">
        <f t="shared" si="356"/>
        <v>10</v>
      </c>
      <c r="H5627">
        <f t="shared" si="353"/>
        <v>23</v>
      </c>
      <c r="I5627" t="s">
        <v>126</v>
      </c>
    </row>
    <row r="5628" spans="2:9" x14ac:dyDescent="0.2">
      <c r="B5628" s="71">
        <v>82.36</v>
      </c>
      <c r="C5628" s="72">
        <v>2.68</v>
      </c>
      <c r="D5628" s="72">
        <v>5.0199999999999996</v>
      </c>
      <c r="E5628">
        <f t="shared" si="354"/>
        <v>539</v>
      </c>
      <c r="F5628" s="1">
        <f t="shared" si="355"/>
        <v>8</v>
      </c>
      <c r="G5628">
        <f t="shared" si="356"/>
        <v>11</v>
      </c>
      <c r="H5628">
        <f t="shared" si="353"/>
        <v>23</v>
      </c>
      <c r="I5628" t="s">
        <v>126</v>
      </c>
    </row>
    <row r="5629" spans="2:9" x14ac:dyDescent="0.2">
      <c r="B5629" s="71">
        <v>81.87</v>
      </c>
      <c r="C5629" s="72">
        <v>2.76</v>
      </c>
      <c r="D5629" s="72">
        <v>2.95</v>
      </c>
      <c r="E5629">
        <f t="shared" si="354"/>
        <v>540</v>
      </c>
      <c r="F5629" s="1">
        <f t="shared" si="355"/>
        <v>8</v>
      </c>
      <c r="G5629">
        <f t="shared" si="356"/>
        <v>12</v>
      </c>
      <c r="H5629">
        <f t="shared" si="353"/>
        <v>23</v>
      </c>
      <c r="I5629" t="s">
        <v>126</v>
      </c>
    </row>
    <row r="5630" spans="2:9" x14ac:dyDescent="0.2">
      <c r="B5630" s="71">
        <v>82.36</v>
      </c>
      <c r="C5630" s="72">
        <v>2.62</v>
      </c>
      <c r="D5630" s="72">
        <v>2.92</v>
      </c>
      <c r="E5630">
        <f t="shared" si="354"/>
        <v>541</v>
      </c>
      <c r="F5630" s="1">
        <f t="shared" si="355"/>
        <v>8</v>
      </c>
      <c r="G5630">
        <f t="shared" si="356"/>
        <v>13</v>
      </c>
      <c r="H5630">
        <f t="shared" si="353"/>
        <v>23</v>
      </c>
      <c r="I5630" t="s">
        <v>126</v>
      </c>
    </row>
    <row r="5631" spans="2:9" x14ac:dyDescent="0.2">
      <c r="B5631" s="71">
        <v>81.739999999999995</v>
      </c>
      <c r="C5631" s="72">
        <v>2.3199999999999998</v>
      </c>
      <c r="D5631" s="72">
        <v>2.62</v>
      </c>
      <c r="E5631">
        <f t="shared" si="354"/>
        <v>542</v>
      </c>
      <c r="F5631" s="1">
        <f t="shared" si="355"/>
        <v>8</v>
      </c>
      <c r="G5631">
        <f t="shared" si="356"/>
        <v>14</v>
      </c>
      <c r="H5631">
        <f t="shared" si="353"/>
        <v>23</v>
      </c>
      <c r="I5631" t="s">
        <v>126</v>
      </c>
    </row>
    <row r="5632" spans="2:9" x14ac:dyDescent="0.2">
      <c r="B5632" s="71">
        <v>77</v>
      </c>
      <c r="C5632" s="72">
        <v>2.44</v>
      </c>
      <c r="D5632" s="72">
        <v>2.8</v>
      </c>
      <c r="E5632">
        <f t="shared" si="354"/>
        <v>543</v>
      </c>
      <c r="F5632" s="1">
        <f t="shared" si="355"/>
        <v>8</v>
      </c>
      <c r="G5632">
        <f t="shared" si="356"/>
        <v>15</v>
      </c>
      <c r="H5632">
        <f t="shared" si="353"/>
        <v>23</v>
      </c>
      <c r="I5632" t="s">
        <v>126</v>
      </c>
    </row>
    <row r="5633" spans="2:9" x14ac:dyDescent="0.2">
      <c r="B5633" s="71">
        <v>77.95</v>
      </c>
      <c r="C5633" s="72">
        <v>2.37</v>
      </c>
      <c r="D5633" s="72">
        <v>3.05</v>
      </c>
      <c r="E5633">
        <f t="shared" si="354"/>
        <v>544</v>
      </c>
      <c r="F5633" s="1">
        <f t="shared" si="355"/>
        <v>8</v>
      </c>
      <c r="G5633">
        <f t="shared" si="356"/>
        <v>16</v>
      </c>
      <c r="H5633">
        <f t="shared" si="353"/>
        <v>23</v>
      </c>
      <c r="I5633" t="s">
        <v>126</v>
      </c>
    </row>
    <row r="5634" spans="2:9" x14ac:dyDescent="0.2">
      <c r="B5634" s="71">
        <v>82.15</v>
      </c>
      <c r="C5634" s="72">
        <v>2.2400000000000002</v>
      </c>
      <c r="D5634" s="72">
        <v>4.54</v>
      </c>
      <c r="E5634">
        <f t="shared" si="354"/>
        <v>545</v>
      </c>
      <c r="F5634" s="1">
        <f t="shared" si="355"/>
        <v>8</v>
      </c>
      <c r="G5634">
        <f t="shared" si="356"/>
        <v>17</v>
      </c>
      <c r="H5634">
        <f t="shared" si="353"/>
        <v>23</v>
      </c>
      <c r="I5634" t="s">
        <v>126</v>
      </c>
    </row>
    <row r="5635" spans="2:9" x14ac:dyDescent="0.2">
      <c r="B5635" s="71">
        <v>104.76</v>
      </c>
      <c r="C5635" s="72">
        <v>2.14</v>
      </c>
      <c r="D5635" s="72">
        <v>5.77</v>
      </c>
      <c r="E5635">
        <f t="shared" si="354"/>
        <v>546</v>
      </c>
      <c r="F5635" s="1">
        <f t="shared" si="355"/>
        <v>8</v>
      </c>
      <c r="G5635">
        <f t="shared" si="356"/>
        <v>18</v>
      </c>
      <c r="H5635">
        <f t="shared" ref="H5635:H5698" si="357">H5611+1</f>
        <v>23</v>
      </c>
      <c r="I5635" t="s">
        <v>126</v>
      </c>
    </row>
    <row r="5636" spans="2:9" x14ac:dyDescent="0.2">
      <c r="B5636" s="71">
        <v>116.57</v>
      </c>
      <c r="C5636" s="72">
        <v>6.87</v>
      </c>
      <c r="D5636" s="72">
        <v>7.16</v>
      </c>
      <c r="E5636">
        <f t="shared" ref="E5636:E5699" si="358">E5635+1</f>
        <v>547</v>
      </c>
      <c r="F5636" s="1">
        <f t="shared" si="355"/>
        <v>8</v>
      </c>
      <c r="G5636">
        <f t="shared" si="356"/>
        <v>19</v>
      </c>
      <c r="H5636">
        <f t="shared" si="357"/>
        <v>23</v>
      </c>
      <c r="I5636" t="s">
        <v>126</v>
      </c>
    </row>
    <row r="5637" spans="2:9" x14ac:dyDescent="0.2">
      <c r="B5637" s="71">
        <v>124.9</v>
      </c>
      <c r="C5637" s="72">
        <v>13.43</v>
      </c>
      <c r="D5637" s="72">
        <v>4.62</v>
      </c>
      <c r="E5637">
        <f t="shared" si="358"/>
        <v>548</v>
      </c>
      <c r="F5637" s="1">
        <f t="shared" si="355"/>
        <v>8</v>
      </c>
      <c r="G5637">
        <f t="shared" si="356"/>
        <v>20</v>
      </c>
      <c r="H5637">
        <f t="shared" si="357"/>
        <v>23</v>
      </c>
      <c r="I5637" t="s">
        <v>126</v>
      </c>
    </row>
    <row r="5638" spans="2:9" x14ac:dyDescent="0.2">
      <c r="B5638" s="71">
        <v>141.19999999999999</v>
      </c>
      <c r="C5638" s="72">
        <v>12.01</v>
      </c>
      <c r="D5638" s="72">
        <v>3.28</v>
      </c>
      <c r="E5638">
        <f t="shared" si="358"/>
        <v>549</v>
      </c>
      <c r="F5638" s="1">
        <f t="shared" si="355"/>
        <v>8</v>
      </c>
      <c r="G5638">
        <f t="shared" si="356"/>
        <v>21</v>
      </c>
      <c r="H5638">
        <f t="shared" si="357"/>
        <v>23</v>
      </c>
      <c r="I5638" t="s">
        <v>126</v>
      </c>
    </row>
    <row r="5639" spans="2:9" x14ac:dyDescent="0.2">
      <c r="B5639" s="71">
        <v>125.99</v>
      </c>
      <c r="C5639" s="72">
        <v>10.14</v>
      </c>
      <c r="D5639" s="72">
        <v>2.79</v>
      </c>
      <c r="E5639">
        <f t="shared" si="358"/>
        <v>550</v>
      </c>
      <c r="F5639" s="1">
        <f t="shared" si="355"/>
        <v>8</v>
      </c>
      <c r="G5639">
        <f t="shared" si="356"/>
        <v>22</v>
      </c>
      <c r="H5639">
        <f t="shared" si="357"/>
        <v>23</v>
      </c>
      <c r="I5639" t="s">
        <v>126</v>
      </c>
    </row>
    <row r="5640" spans="2:9" x14ac:dyDescent="0.2">
      <c r="B5640" s="71">
        <v>120.29</v>
      </c>
      <c r="C5640" s="72">
        <v>18.16</v>
      </c>
      <c r="D5640" s="72">
        <v>2.56</v>
      </c>
      <c r="E5640">
        <f t="shared" si="358"/>
        <v>551</v>
      </c>
      <c r="F5640" s="1">
        <f t="shared" si="355"/>
        <v>8</v>
      </c>
      <c r="G5640">
        <f t="shared" si="356"/>
        <v>23</v>
      </c>
      <c r="H5640">
        <f t="shared" si="357"/>
        <v>23</v>
      </c>
      <c r="I5640" t="s">
        <v>126</v>
      </c>
    </row>
    <row r="5641" spans="2:9" x14ac:dyDescent="0.2">
      <c r="B5641" s="71">
        <v>115.23</v>
      </c>
      <c r="C5641" s="72">
        <v>1.39</v>
      </c>
      <c r="D5641" s="72">
        <v>1.24</v>
      </c>
      <c r="E5641">
        <f t="shared" si="358"/>
        <v>552</v>
      </c>
      <c r="F5641" s="1">
        <f t="shared" si="355"/>
        <v>8</v>
      </c>
      <c r="G5641">
        <f t="shared" si="356"/>
        <v>24</v>
      </c>
      <c r="H5641">
        <f t="shared" si="357"/>
        <v>23</v>
      </c>
      <c r="I5641" t="s">
        <v>126</v>
      </c>
    </row>
    <row r="5642" spans="2:9" x14ac:dyDescent="0.2">
      <c r="B5642" s="71">
        <v>113.92</v>
      </c>
      <c r="C5642" s="72">
        <v>1.57</v>
      </c>
      <c r="D5642" s="72">
        <v>2.0299999999999998</v>
      </c>
      <c r="E5642">
        <f t="shared" si="358"/>
        <v>553</v>
      </c>
      <c r="F5642" s="1">
        <f t="shared" ref="F5642:F5705" si="359">F5641</f>
        <v>8</v>
      </c>
      <c r="G5642">
        <f t="shared" si="356"/>
        <v>1</v>
      </c>
      <c r="H5642">
        <f t="shared" si="357"/>
        <v>24</v>
      </c>
      <c r="I5642" t="s">
        <v>126</v>
      </c>
    </row>
    <row r="5643" spans="2:9" x14ac:dyDescent="0.2">
      <c r="B5643" s="71">
        <v>104.92</v>
      </c>
      <c r="C5643" s="72">
        <v>1.83</v>
      </c>
      <c r="D5643" s="72">
        <v>2.69</v>
      </c>
      <c r="E5643">
        <f t="shared" si="358"/>
        <v>554</v>
      </c>
      <c r="F5643" s="1">
        <f t="shared" si="359"/>
        <v>8</v>
      </c>
      <c r="G5643">
        <f t="shared" si="356"/>
        <v>2</v>
      </c>
      <c r="H5643">
        <f t="shared" si="357"/>
        <v>24</v>
      </c>
      <c r="I5643" t="s">
        <v>126</v>
      </c>
    </row>
    <row r="5644" spans="2:9" x14ac:dyDescent="0.2">
      <c r="B5644" s="71">
        <v>109.02</v>
      </c>
      <c r="C5644" s="72">
        <v>2.5</v>
      </c>
      <c r="D5644" s="72">
        <v>0.52</v>
      </c>
      <c r="E5644">
        <f t="shared" si="358"/>
        <v>555</v>
      </c>
      <c r="F5644" s="1">
        <f t="shared" si="359"/>
        <v>8</v>
      </c>
      <c r="G5644">
        <f t="shared" si="356"/>
        <v>3</v>
      </c>
      <c r="H5644">
        <f t="shared" si="357"/>
        <v>24</v>
      </c>
      <c r="I5644" t="s">
        <v>126</v>
      </c>
    </row>
    <row r="5645" spans="2:9" x14ac:dyDescent="0.2">
      <c r="B5645" s="71">
        <v>98.75</v>
      </c>
      <c r="C5645" s="72">
        <v>3.15</v>
      </c>
      <c r="D5645" s="72">
        <v>1.74</v>
      </c>
      <c r="E5645">
        <f t="shared" si="358"/>
        <v>556</v>
      </c>
      <c r="F5645" s="1">
        <f t="shared" si="359"/>
        <v>8</v>
      </c>
      <c r="G5645">
        <f t="shared" si="356"/>
        <v>4</v>
      </c>
      <c r="H5645">
        <f t="shared" si="357"/>
        <v>24</v>
      </c>
      <c r="I5645" t="s">
        <v>126</v>
      </c>
    </row>
    <row r="5646" spans="2:9" x14ac:dyDescent="0.2">
      <c r="B5646" s="71">
        <v>98</v>
      </c>
      <c r="C5646" s="72">
        <v>2.4700000000000002</v>
      </c>
      <c r="D5646" s="72">
        <v>1.76</v>
      </c>
      <c r="E5646">
        <f t="shared" si="358"/>
        <v>557</v>
      </c>
      <c r="F5646" s="1">
        <f t="shared" si="359"/>
        <v>8</v>
      </c>
      <c r="G5646">
        <f t="shared" si="356"/>
        <v>5</v>
      </c>
      <c r="H5646">
        <f t="shared" si="357"/>
        <v>24</v>
      </c>
      <c r="I5646" t="s">
        <v>126</v>
      </c>
    </row>
    <row r="5647" spans="2:9" x14ac:dyDescent="0.2">
      <c r="B5647" s="71">
        <v>103.42</v>
      </c>
      <c r="C5647" s="72">
        <v>2.0699999999999998</v>
      </c>
      <c r="D5647" s="72">
        <v>1.56</v>
      </c>
      <c r="E5647">
        <f t="shared" si="358"/>
        <v>558</v>
      </c>
      <c r="F5647" s="1">
        <f t="shared" si="359"/>
        <v>8</v>
      </c>
      <c r="G5647">
        <f t="shared" si="356"/>
        <v>6</v>
      </c>
      <c r="H5647">
        <f t="shared" si="357"/>
        <v>24</v>
      </c>
      <c r="I5647" t="s">
        <v>126</v>
      </c>
    </row>
    <row r="5648" spans="2:9" x14ac:dyDescent="0.2">
      <c r="B5648" s="71">
        <v>105.91</v>
      </c>
      <c r="C5648" s="72">
        <v>2.15</v>
      </c>
      <c r="D5648" s="72">
        <v>1.71</v>
      </c>
      <c r="E5648">
        <f t="shared" si="358"/>
        <v>559</v>
      </c>
      <c r="F5648" s="1">
        <f t="shared" si="359"/>
        <v>8</v>
      </c>
      <c r="G5648">
        <f t="shared" si="356"/>
        <v>7</v>
      </c>
      <c r="H5648">
        <f t="shared" si="357"/>
        <v>24</v>
      </c>
      <c r="I5648" t="s">
        <v>126</v>
      </c>
    </row>
    <row r="5649" spans="2:9" x14ac:dyDescent="0.2">
      <c r="B5649" s="71">
        <v>82.9</v>
      </c>
      <c r="C5649" s="72">
        <v>2.06</v>
      </c>
      <c r="D5649" s="72">
        <v>5.84</v>
      </c>
      <c r="E5649">
        <f t="shared" si="358"/>
        <v>560</v>
      </c>
      <c r="F5649" s="1">
        <f t="shared" si="359"/>
        <v>8</v>
      </c>
      <c r="G5649">
        <f t="shared" si="356"/>
        <v>8</v>
      </c>
      <c r="H5649">
        <f t="shared" si="357"/>
        <v>24</v>
      </c>
      <c r="I5649" t="s">
        <v>126</v>
      </c>
    </row>
    <row r="5650" spans="2:9" x14ac:dyDescent="0.2">
      <c r="B5650" s="71">
        <v>15</v>
      </c>
      <c r="C5650" s="72">
        <v>5.69</v>
      </c>
      <c r="D5650" s="72">
        <v>5.91</v>
      </c>
      <c r="E5650">
        <f t="shared" si="358"/>
        <v>561</v>
      </c>
      <c r="F5650" s="1">
        <f t="shared" si="359"/>
        <v>8</v>
      </c>
      <c r="G5650">
        <f t="shared" si="356"/>
        <v>9</v>
      </c>
      <c r="H5650">
        <f t="shared" si="357"/>
        <v>24</v>
      </c>
      <c r="I5650" t="s">
        <v>126</v>
      </c>
    </row>
    <row r="5651" spans="2:9" x14ac:dyDescent="0.2">
      <c r="B5651" s="71">
        <v>0.01</v>
      </c>
      <c r="C5651" s="72">
        <v>7.43</v>
      </c>
      <c r="D5651" s="72">
        <v>0.63</v>
      </c>
      <c r="E5651">
        <f t="shared" si="358"/>
        <v>562</v>
      </c>
      <c r="F5651" s="1">
        <f t="shared" si="359"/>
        <v>8</v>
      </c>
      <c r="G5651">
        <f t="shared" si="356"/>
        <v>10</v>
      </c>
      <c r="H5651">
        <f t="shared" si="357"/>
        <v>24</v>
      </c>
      <c r="I5651" t="s">
        <v>126</v>
      </c>
    </row>
    <row r="5652" spans="2:9" x14ac:dyDescent="0.2">
      <c r="B5652" s="71">
        <v>0</v>
      </c>
      <c r="C5652" s="72">
        <v>9.73</v>
      </c>
      <c r="D5652" s="72">
        <v>-0.02</v>
      </c>
      <c r="E5652">
        <f t="shared" si="358"/>
        <v>563</v>
      </c>
      <c r="F5652" s="1">
        <f t="shared" si="359"/>
        <v>8</v>
      </c>
      <c r="G5652">
        <f t="shared" si="356"/>
        <v>11</v>
      </c>
      <c r="H5652">
        <f t="shared" si="357"/>
        <v>24</v>
      </c>
      <c r="I5652" t="s">
        <v>126</v>
      </c>
    </row>
    <row r="5653" spans="2:9" x14ac:dyDescent="0.2">
      <c r="B5653" s="71">
        <v>0</v>
      </c>
      <c r="C5653" s="72">
        <v>9.5299999999999994</v>
      </c>
      <c r="D5653" s="72">
        <v>0.02</v>
      </c>
      <c r="E5653">
        <f t="shared" si="358"/>
        <v>564</v>
      </c>
      <c r="F5653" s="1">
        <f t="shared" si="359"/>
        <v>8</v>
      </c>
      <c r="G5653">
        <f t="shared" si="356"/>
        <v>12</v>
      </c>
      <c r="H5653">
        <f t="shared" si="357"/>
        <v>24</v>
      </c>
      <c r="I5653" t="s">
        <v>126</v>
      </c>
    </row>
    <row r="5654" spans="2:9" x14ac:dyDescent="0.2">
      <c r="B5654" s="71">
        <v>0</v>
      </c>
      <c r="C5654" s="72">
        <v>11.56</v>
      </c>
      <c r="D5654" s="72">
        <v>0.47</v>
      </c>
      <c r="E5654">
        <f t="shared" si="358"/>
        <v>565</v>
      </c>
      <c r="F5654" s="1">
        <f t="shared" si="359"/>
        <v>8</v>
      </c>
      <c r="G5654">
        <f t="shared" si="356"/>
        <v>13</v>
      </c>
      <c r="H5654">
        <f t="shared" si="357"/>
        <v>24</v>
      </c>
      <c r="I5654" t="s">
        <v>126</v>
      </c>
    </row>
    <row r="5655" spans="2:9" x14ac:dyDescent="0.2">
      <c r="B5655" s="71">
        <v>0</v>
      </c>
      <c r="C5655" s="72">
        <v>8.15</v>
      </c>
      <c r="D5655" s="72">
        <v>0</v>
      </c>
      <c r="E5655">
        <f t="shared" si="358"/>
        <v>566</v>
      </c>
      <c r="F5655" s="1">
        <f t="shared" si="359"/>
        <v>8</v>
      </c>
      <c r="G5655">
        <f t="shared" si="356"/>
        <v>14</v>
      </c>
      <c r="H5655">
        <f t="shared" si="357"/>
        <v>24</v>
      </c>
      <c r="I5655" t="s">
        <v>126</v>
      </c>
    </row>
    <row r="5656" spans="2:9" x14ac:dyDescent="0.2">
      <c r="B5656" s="71">
        <v>0</v>
      </c>
      <c r="C5656" s="72">
        <v>7.99</v>
      </c>
      <c r="D5656" s="72">
        <v>-0.02</v>
      </c>
      <c r="E5656">
        <f t="shared" si="358"/>
        <v>567</v>
      </c>
      <c r="F5656" s="1">
        <f t="shared" si="359"/>
        <v>8</v>
      </c>
      <c r="G5656">
        <f t="shared" si="356"/>
        <v>15</v>
      </c>
      <c r="H5656">
        <f t="shared" si="357"/>
        <v>24</v>
      </c>
      <c r="I5656" t="s">
        <v>126</v>
      </c>
    </row>
    <row r="5657" spans="2:9" x14ac:dyDescent="0.2">
      <c r="B5657" s="71">
        <v>0</v>
      </c>
      <c r="C5657" s="72">
        <v>4.17</v>
      </c>
      <c r="D5657" s="72">
        <v>0.66</v>
      </c>
      <c r="E5657">
        <f t="shared" si="358"/>
        <v>568</v>
      </c>
      <c r="F5657" s="1">
        <f t="shared" si="359"/>
        <v>8</v>
      </c>
      <c r="G5657">
        <f t="shared" si="356"/>
        <v>16</v>
      </c>
      <c r="H5657">
        <f t="shared" si="357"/>
        <v>24</v>
      </c>
      <c r="I5657" t="s">
        <v>126</v>
      </c>
    </row>
    <row r="5658" spans="2:9" x14ac:dyDescent="0.2">
      <c r="B5658" s="71">
        <v>3.32</v>
      </c>
      <c r="C5658" s="72">
        <v>4.07</v>
      </c>
      <c r="D5658" s="72">
        <v>2.06</v>
      </c>
      <c r="E5658">
        <f t="shared" si="358"/>
        <v>569</v>
      </c>
      <c r="F5658" s="1">
        <f t="shared" si="359"/>
        <v>8</v>
      </c>
      <c r="G5658">
        <f t="shared" si="356"/>
        <v>17</v>
      </c>
      <c r="H5658">
        <f t="shared" si="357"/>
        <v>24</v>
      </c>
      <c r="I5658" t="s">
        <v>126</v>
      </c>
    </row>
    <row r="5659" spans="2:9" x14ac:dyDescent="0.2">
      <c r="B5659" s="71">
        <v>16.77</v>
      </c>
      <c r="C5659" s="72">
        <v>3.61</v>
      </c>
      <c r="D5659" s="72">
        <v>2.74</v>
      </c>
      <c r="E5659">
        <f t="shared" si="358"/>
        <v>570</v>
      </c>
      <c r="F5659" s="1">
        <f t="shared" si="359"/>
        <v>8</v>
      </c>
      <c r="G5659">
        <f t="shared" ref="G5659:G5722" si="360">G5635</f>
        <v>18</v>
      </c>
      <c r="H5659">
        <f t="shared" si="357"/>
        <v>24</v>
      </c>
      <c r="I5659" t="s">
        <v>126</v>
      </c>
    </row>
    <row r="5660" spans="2:9" x14ac:dyDescent="0.2">
      <c r="B5660" s="71">
        <v>71.41</v>
      </c>
      <c r="C5660" s="72">
        <v>2.75</v>
      </c>
      <c r="D5660" s="72">
        <v>5.39</v>
      </c>
      <c r="E5660">
        <f t="shared" si="358"/>
        <v>571</v>
      </c>
      <c r="F5660" s="1">
        <f t="shared" si="359"/>
        <v>8</v>
      </c>
      <c r="G5660">
        <f t="shared" si="360"/>
        <v>19</v>
      </c>
      <c r="H5660">
        <f t="shared" si="357"/>
        <v>24</v>
      </c>
      <c r="I5660" t="s">
        <v>126</v>
      </c>
    </row>
    <row r="5661" spans="2:9" x14ac:dyDescent="0.2">
      <c r="B5661" s="71">
        <v>103.42</v>
      </c>
      <c r="C5661" s="72">
        <v>9.75</v>
      </c>
      <c r="D5661" s="72">
        <v>3.68</v>
      </c>
      <c r="E5661">
        <f t="shared" si="358"/>
        <v>572</v>
      </c>
      <c r="F5661" s="1">
        <f t="shared" si="359"/>
        <v>8</v>
      </c>
      <c r="G5661">
        <f t="shared" si="360"/>
        <v>20</v>
      </c>
      <c r="H5661">
        <f t="shared" si="357"/>
        <v>24</v>
      </c>
      <c r="I5661" t="s">
        <v>126</v>
      </c>
    </row>
    <row r="5662" spans="2:9" x14ac:dyDescent="0.2">
      <c r="B5662" s="71">
        <v>116.62</v>
      </c>
      <c r="C5662" s="72">
        <v>10.15</v>
      </c>
      <c r="D5662" s="72">
        <v>1.56</v>
      </c>
      <c r="E5662">
        <f t="shared" si="358"/>
        <v>573</v>
      </c>
      <c r="F5662" s="1">
        <f t="shared" si="359"/>
        <v>8</v>
      </c>
      <c r="G5662">
        <f t="shared" si="360"/>
        <v>21</v>
      </c>
      <c r="H5662">
        <f t="shared" si="357"/>
        <v>24</v>
      </c>
      <c r="I5662" t="s">
        <v>126</v>
      </c>
    </row>
    <row r="5663" spans="2:9" x14ac:dyDescent="0.2">
      <c r="B5663" s="71">
        <v>98.75</v>
      </c>
      <c r="C5663" s="72">
        <v>18.61</v>
      </c>
      <c r="D5663" s="72">
        <v>2.12</v>
      </c>
      <c r="E5663">
        <f t="shared" si="358"/>
        <v>574</v>
      </c>
      <c r="F5663" s="1">
        <f t="shared" si="359"/>
        <v>8</v>
      </c>
      <c r="G5663">
        <f t="shared" si="360"/>
        <v>22</v>
      </c>
      <c r="H5663">
        <f t="shared" si="357"/>
        <v>24</v>
      </c>
      <c r="I5663" t="s">
        <v>126</v>
      </c>
    </row>
    <row r="5664" spans="2:9" x14ac:dyDescent="0.2">
      <c r="B5664" s="71">
        <v>90.41</v>
      </c>
      <c r="C5664" s="72">
        <v>13.67</v>
      </c>
      <c r="D5664" s="72">
        <v>3.5</v>
      </c>
      <c r="E5664">
        <f t="shared" si="358"/>
        <v>575</v>
      </c>
      <c r="F5664" s="1">
        <f t="shared" si="359"/>
        <v>8</v>
      </c>
      <c r="G5664">
        <f t="shared" si="360"/>
        <v>23</v>
      </c>
      <c r="H5664">
        <f t="shared" si="357"/>
        <v>24</v>
      </c>
      <c r="I5664" t="s">
        <v>126</v>
      </c>
    </row>
    <row r="5665" spans="2:9" x14ac:dyDescent="0.2">
      <c r="B5665" s="71">
        <v>70</v>
      </c>
      <c r="C5665" s="72">
        <v>10.6</v>
      </c>
      <c r="D5665" s="72">
        <v>2.0699999999999998</v>
      </c>
      <c r="E5665">
        <f t="shared" si="358"/>
        <v>576</v>
      </c>
      <c r="F5665" s="1">
        <f t="shared" si="359"/>
        <v>8</v>
      </c>
      <c r="G5665">
        <f t="shared" si="360"/>
        <v>24</v>
      </c>
      <c r="H5665">
        <f t="shared" si="357"/>
        <v>24</v>
      </c>
      <c r="I5665" t="s">
        <v>126</v>
      </c>
    </row>
    <row r="5666" spans="2:9" x14ac:dyDescent="0.2">
      <c r="B5666" s="71">
        <v>56.44</v>
      </c>
      <c r="C5666" s="72">
        <v>10.78</v>
      </c>
      <c r="D5666" s="72">
        <v>1.8</v>
      </c>
      <c r="E5666">
        <f t="shared" si="358"/>
        <v>577</v>
      </c>
      <c r="F5666" s="1">
        <f t="shared" si="359"/>
        <v>8</v>
      </c>
      <c r="G5666">
        <f t="shared" si="360"/>
        <v>1</v>
      </c>
      <c r="H5666">
        <f t="shared" si="357"/>
        <v>25</v>
      </c>
      <c r="I5666" t="s">
        <v>126</v>
      </c>
    </row>
    <row r="5667" spans="2:9" x14ac:dyDescent="0.2">
      <c r="B5667" s="71">
        <v>50</v>
      </c>
      <c r="C5667" s="72">
        <v>12.48</v>
      </c>
      <c r="D5667" s="72">
        <v>1.98</v>
      </c>
      <c r="E5667">
        <f t="shared" si="358"/>
        <v>578</v>
      </c>
      <c r="F5667" s="1">
        <f t="shared" si="359"/>
        <v>8</v>
      </c>
      <c r="G5667">
        <f t="shared" si="360"/>
        <v>2</v>
      </c>
      <c r="H5667">
        <f t="shared" si="357"/>
        <v>25</v>
      </c>
      <c r="I5667" t="s">
        <v>126</v>
      </c>
    </row>
    <row r="5668" spans="2:9" x14ac:dyDescent="0.2">
      <c r="B5668" s="71">
        <v>42.02</v>
      </c>
      <c r="C5668" s="72">
        <v>13.6</v>
      </c>
      <c r="D5668" s="72">
        <v>1.25</v>
      </c>
      <c r="E5668">
        <f t="shared" si="358"/>
        <v>579</v>
      </c>
      <c r="F5668" s="1">
        <f t="shared" si="359"/>
        <v>8</v>
      </c>
      <c r="G5668">
        <f t="shared" si="360"/>
        <v>3</v>
      </c>
      <c r="H5668">
        <f t="shared" si="357"/>
        <v>25</v>
      </c>
      <c r="I5668" t="s">
        <v>126</v>
      </c>
    </row>
    <row r="5669" spans="2:9" x14ac:dyDescent="0.2">
      <c r="B5669" s="71">
        <v>8</v>
      </c>
      <c r="C5669" s="72">
        <v>18.97</v>
      </c>
      <c r="D5669" s="72">
        <v>2.0099999999999998</v>
      </c>
      <c r="E5669">
        <f t="shared" si="358"/>
        <v>580</v>
      </c>
      <c r="F5669" s="1">
        <f t="shared" si="359"/>
        <v>8</v>
      </c>
      <c r="G5669">
        <f t="shared" si="360"/>
        <v>4</v>
      </c>
      <c r="H5669">
        <f t="shared" si="357"/>
        <v>25</v>
      </c>
      <c r="I5669" t="s">
        <v>126</v>
      </c>
    </row>
    <row r="5670" spans="2:9" x14ac:dyDescent="0.2">
      <c r="B5670" s="71">
        <v>6.99</v>
      </c>
      <c r="C5670" s="72">
        <v>20.22</v>
      </c>
      <c r="D5670" s="72">
        <v>2.09</v>
      </c>
      <c r="E5670">
        <f t="shared" si="358"/>
        <v>581</v>
      </c>
      <c r="F5670" s="1">
        <f t="shared" si="359"/>
        <v>8</v>
      </c>
      <c r="G5670">
        <f t="shared" si="360"/>
        <v>5</v>
      </c>
      <c r="H5670">
        <f t="shared" si="357"/>
        <v>25</v>
      </c>
      <c r="I5670" t="s">
        <v>126</v>
      </c>
    </row>
    <row r="5671" spans="2:9" x14ac:dyDescent="0.2">
      <c r="B5671" s="71">
        <v>14</v>
      </c>
      <c r="C5671" s="72">
        <v>19.309999999999999</v>
      </c>
      <c r="D5671" s="72">
        <v>2.4300000000000002</v>
      </c>
      <c r="E5671">
        <f t="shared" si="358"/>
        <v>582</v>
      </c>
      <c r="F5671" s="1">
        <f t="shared" si="359"/>
        <v>8</v>
      </c>
      <c r="G5671">
        <f t="shared" si="360"/>
        <v>6</v>
      </c>
      <c r="H5671">
        <f t="shared" si="357"/>
        <v>25</v>
      </c>
      <c r="I5671" t="s">
        <v>126</v>
      </c>
    </row>
    <row r="5672" spans="2:9" x14ac:dyDescent="0.2">
      <c r="B5672" s="71">
        <v>14</v>
      </c>
      <c r="C5672" s="72">
        <v>19.3</v>
      </c>
      <c r="D5672" s="72">
        <v>1.91</v>
      </c>
      <c r="E5672">
        <f t="shared" si="358"/>
        <v>583</v>
      </c>
      <c r="F5672" s="1">
        <f t="shared" si="359"/>
        <v>8</v>
      </c>
      <c r="G5672">
        <f t="shared" si="360"/>
        <v>7</v>
      </c>
      <c r="H5672">
        <f t="shared" si="357"/>
        <v>25</v>
      </c>
      <c r="I5672" t="s">
        <v>126</v>
      </c>
    </row>
    <row r="5673" spans="2:9" x14ac:dyDescent="0.2">
      <c r="B5673" s="71">
        <v>3.32</v>
      </c>
      <c r="C5673" s="72">
        <v>15.48</v>
      </c>
      <c r="D5673" s="72">
        <v>5.77</v>
      </c>
      <c r="E5673">
        <f t="shared" si="358"/>
        <v>584</v>
      </c>
      <c r="F5673" s="1">
        <f t="shared" si="359"/>
        <v>8</v>
      </c>
      <c r="G5673">
        <f t="shared" si="360"/>
        <v>8</v>
      </c>
      <c r="H5673">
        <f t="shared" si="357"/>
        <v>25</v>
      </c>
      <c r="I5673" t="s">
        <v>126</v>
      </c>
    </row>
    <row r="5674" spans="2:9" x14ac:dyDescent="0.2">
      <c r="B5674" s="71">
        <v>0</v>
      </c>
      <c r="C5674" s="72">
        <v>10.82</v>
      </c>
      <c r="D5674" s="72">
        <v>1.87</v>
      </c>
      <c r="E5674">
        <f t="shared" si="358"/>
        <v>585</v>
      </c>
      <c r="F5674" s="1">
        <f t="shared" si="359"/>
        <v>8</v>
      </c>
      <c r="G5674">
        <f t="shared" si="360"/>
        <v>9</v>
      </c>
      <c r="H5674">
        <f t="shared" si="357"/>
        <v>25</v>
      </c>
      <c r="I5674" t="s">
        <v>126</v>
      </c>
    </row>
    <row r="5675" spans="2:9" x14ac:dyDescent="0.2">
      <c r="B5675" s="71">
        <v>-0.72</v>
      </c>
      <c r="C5675" s="72">
        <v>6.81</v>
      </c>
      <c r="D5675" s="72">
        <v>2.0499999999999998</v>
      </c>
      <c r="E5675">
        <f t="shared" si="358"/>
        <v>586</v>
      </c>
      <c r="F5675" s="1">
        <f t="shared" si="359"/>
        <v>8</v>
      </c>
      <c r="G5675">
        <f t="shared" si="360"/>
        <v>10</v>
      </c>
      <c r="H5675">
        <f t="shared" si="357"/>
        <v>25</v>
      </c>
      <c r="I5675" t="s">
        <v>126</v>
      </c>
    </row>
    <row r="5676" spans="2:9" x14ac:dyDescent="0.2">
      <c r="B5676" s="71">
        <v>-0.95</v>
      </c>
      <c r="C5676" s="72">
        <v>5.65</v>
      </c>
      <c r="D5676" s="72">
        <v>-0.03</v>
      </c>
      <c r="E5676">
        <f t="shared" si="358"/>
        <v>587</v>
      </c>
      <c r="F5676" s="1">
        <f t="shared" si="359"/>
        <v>8</v>
      </c>
      <c r="G5676">
        <f t="shared" si="360"/>
        <v>11</v>
      </c>
      <c r="H5676">
        <f t="shared" si="357"/>
        <v>25</v>
      </c>
      <c r="I5676" t="s">
        <v>126</v>
      </c>
    </row>
    <row r="5677" spans="2:9" x14ac:dyDescent="0.2">
      <c r="B5677" s="71">
        <v>-0.66</v>
      </c>
      <c r="C5677" s="72">
        <v>5.47</v>
      </c>
      <c r="D5677" s="72">
        <v>-0.12</v>
      </c>
      <c r="E5677">
        <f t="shared" si="358"/>
        <v>588</v>
      </c>
      <c r="F5677" s="1">
        <f t="shared" si="359"/>
        <v>8</v>
      </c>
      <c r="G5677">
        <f t="shared" si="360"/>
        <v>12</v>
      </c>
      <c r="H5677">
        <f t="shared" si="357"/>
        <v>25</v>
      </c>
      <c r="I5677" t="s">
        <v>126</v>
      </c>
    </row>
    <row r="5678" spans="2:9" x14ac:dyDescent="0.2">
      <c r="B5678" s="71">
        <v>-0.01</v>
      </c>
      <c r="C5678" s="72">
        <v>5.2</v>
      </c>
      <c r="D5678" s="72">
        <v>-0.08</v>
      </c>
      <c r="E5678">
        <f t="shared" si="358"/>
        <v>589</v>
      </c>
      <c r="F5678" s="1">
        <f t="shared" si="359"/>
        <v>8</v>
      </c>
      <c r="G5678">
        <f t="shared" si="360"/>
        <v>13</v>
      </c>
      <c r="H5678">
        <f t="shared" si="357"/>
        <v>25</v>
      </c>
      <c r="I5678" t="s">
        <v>126</v>
      </c>
    </row>
    <row r="5679" spans="2:9" x14ac:dyDescent="0.2">
      <c r="B5679" s="71">
        <v>0</v>
      </c>
      <c r="C5679" s="72">
        <v>5.04</v>
      </c>
      <c r="D5679" s="72">
        <v>-0.02</v>
      </c>
      <c r="E5679">
        <f t="shared" si="358"/>
        <v>590</v>
      </c>
      <c r="F5679" s="1">
        <f t="shared" si="359"/>
        <v>8</v>
      </c>
      <c r="G5679">
        <f t="shared" si="360"/>
        <v>14</v>
      </c>
      <c r="H5679">
        <f t="shared" si="357"/>
        <v>25</v>
      </c>
      <c r="I5679" t="s">
        <v>126</v>
      </c>
    </row>
    <row r="5680" spans="2:9" x14ac:dyDescent="0.2">
      <c r="B5680" s="71">
        <v>0</v>
      </c>
      <c r="C5680" s="72">
        <v>5.0999999999999996</v>
      </c>
      <c r="D5680" s="72">
        <v>-0.04</v>
      </c>
      <c r="E5680">
        <f t="shared" si="358"/>
        <v>591</v>
      </c>
      <c r="F5680" s="1">
        <f t="shared" si="359"/>
        <v>8</v>
      </c>
      <c r="G5680">
        <f t="shared" si="360"/>
        <v>15</v>
      </c>
      <c r="H5680">
        <f t="shared" si="357"/>
        <v>25</v>
      </c>
      <c r="I5680" t="s">
        <v>126</v>
      </c>
    </row>
    <row r="5681" spans="2:9" x14ac:dyDescent="0.2">
      <c r="B5681" s="71">
        <v>0</v>
      </c>
      <c r="C5681" s="72">
        <v>5.13</v>
      </c>
      <c r="D5681" s="72">
        <v>-0.08</v>
      </c>
      <c r="E5681">
        <f t="shared" si="358"/>
        <v>592</v>
      </c>
      <c r="F5681" s="1">
        <f t="shared" si="359"/>
        <v>8</v>
      </c>
      <c r="G5681">
        <f t="shared" si="360"/>
        <v>16</v>
      </c>
      <c r="H5681">
        <f t="shared" si="357"/>
        <v>25</v>
      </c>
      <c r="I5681" t="s">
        <v>126</v>
      </c>
    </row>
    <row r="5682" spans="2:9" x14ac:dyDescent="0.2">
      <c r="B5682" s="71">
        <v>0.44</v>
      </c>
      <c r="C5682" s="72">
        <v>5.0599999999999996</v>
      </c>
      <c r="D5682" s="72">
        <v>-0.02</v>
      </c>
      <c r="E5682">
        <f t="shared" si="358"/>
        <v>593</v>
      </c>
      <c r="F5682" s="1">
        <f t="shared" si="359"/>
        <v>8</v>
      </c>
      <c r="G5682">
        <f t="shared" si="360"/>
        <v>17</v>
      </c>
      <c r="H5682">
        <f t="shared" si="357"/>
        <v>25</v>
      </c>
      <c r="I5682" t="s">
        <v>126</v>
      </c>
    </row>
    <row r="5683" spans="2:9" x14ac:dyDescent="0.2">
      <c r="B5683" s="71">
        <v>14.2</v>
      </c>
      <c r="C5683" s="72">
        <v>4.6900000000000004</v>
      </c>
      <c r="D5683" s="72">
        <v>1.72</v>
      </c>
      <c r="E5683">
        <f t="shared" si="358"/>
        <v>594</v>
      </c>
      <c r="F5683" s="1">
        <f t="shared" si="359"/>
        <v>8</v>
      </c>
      <c r="G5683">
        <f t="shared" si="360"/>
        <v>18</v>
      </c>
      <c r="H5683">
        <f t="shared" si="357"/>
        <v>25</v>
      </c>
      <c r="I5683" t="s">
        <v>126</v>
      </c>
    </row>
    <row r="5684" spans="2:9" x14ac:dyDescent="0.2">
      <c r="B5684" s="71">
        <v>71.41</v>
      </c>
      <c r="C5684" s="72">
        <v>7.08</v>
      </c>
      <c r="D5684" s="72">
        <v>8.08</v>
      </c>
      <c r="E5684">
        <f t="shared" si="358"/>
        <v>595</v>
      </c>
      <c r="F5684" s="1">
        <f t="shared" si="359"/>
        <v>8</v>
      </c>
      <c r="G5684">
        <f t="shared" si="360"/>
        <v>19</v>
      </c>
      <c r="H5684">
        <f t="shared" si="357"/>
        <v>25</v>
      </c>
      <c r="I5684" t="s">
        <v>126</v>
      </c>
    </row>
    <row r="5685" spans="2:9" x14ac:dyDescent="0.2">
      <c r="B5685" s="71">
        <v>94.02</v>
      </c>
      <c r="C5685" s="72">
        <v>9.8000000000000007</v>
      </c>
      <c r="D5685" s="72">
        <v>5.74</v>
      </c>
      <c r="E5685">
        <f t="shared" si="358"/>
        <v>596</v>
      </c>
      <c r="F5685" s="1">
        <f t="shared" si="359"/>
        <v>8</v>
      </c>
      <c r="G5685">
        <f t="shared" si="360"/>
        <v>20</v>
      </c>
      <c r="H5685">
        <f t="shared" si="357"/>
        <v>25</v>
      </c>
      <c r="I5685" t="s">
        <v>126</v>
      </c>
    </row>
    <row r="5686" spans="2:9" x14ac:dyDescent="0.2">
      <c r="B5686" s="71">
        <v>109.91</v>
      </c>
      <c r="C5686" s="72">
        <v>9.33</v>
      </c>
      <c r="D5686" s="72">
        <v>2.78</v>
      </c>
      <c r="E5686">
        <f t="shared" si="358"/>
        <v>597</v>
      </c>
      <c r="F5686" s="1">
        <f t="shared" si="359"/>
        <v>8</v>
      </c>
      <c r="G5686">
        <f t="shared" si="360"/>
        <v>21</v>
      </c>
      <c r="H5686">
        <f t="shared" si="357"/>
        <v>25</v>
      </c>
      <c r="I5686" t="s">
        <v>126</v>
      </c>
    </row>
    <row r="5687" spans="2:9" x14ac:dyDescent="0.2">
      <c r="B5687" s="71">
        <v>102.88</v>
      </c>
      <c r="C5687" s="72">
        <v>9.56</v>
      </c>
      <c r="D5687" s="72">
        <v>3.11</v>
      </c>
      <c r="E5687">
        <f t="shared" si="358"/>
        <v>598</v>
      </c>
      <c r="F5687" s="1">
        <f t="shared" si="359"/>
        <v>8</v>
      </c>
      <c r="G5687">
        <f t="shared" si="360"/>
        <v>22</v>
      </c>
      <c r="H5687">
        <f t="shared" si="357"/>
        <v>25</v>
      </c>
      <c r="I5687" t="s">
        <v>126</v>
      </c>
    </row>
    <row r="5688" spans="2:9" x14ac:dyDescent="0.2">
      <c r="B5688" s="71">
        <v>93.53</v>
      </c>
      <c r="C5688" s="72">
        <v>6.11</v>
      </c>
      <c r="D5688" s="72">
        <v>3.31</v>
      </c>
      <c r="E5688">
        <f t="shared" si="358"/>
        <v>599</v>
      </c>
      <c r="F5688" s="1">
        <f t="shared" si="359"/>
        <v>8</v>
      </c>
      <c r="G5688">
        <f t="shared" si="360"/>
        <v>23</v>
      </c>
      <c r="H5688">
        <f t="shared" si="357"/>
        <v>25</v>
      </c>
      <c r="I5688" t="s">
        <v>126</v>
      </c>
    </row>
    <row r="5689" spans="2:9" x14ac:dyDescent="0.2">
      <c r="B5689" s="71">
        <v>97.14</v>
      </c>
      <c r="C5689" s="72">
        <v>5.17</v>
      </c>
      <c r="D5689" s="72">
        <v>5.5</v>
      </c>
      <c r="E5689">
        <f t="shared" si="358"/>
        <v>600</v>
      </c>
      <c r="F5689" s="1">
        <f t="shared" si="359"/>
        <v>8</v>
      </c>
      <c r="G5689">
        <f t="shared" si="360"/>
        <v>24</v>
      </c>
      <c r="H5689">
        <f t="shared" si="357"/>
        <v>25</v>
      </c>
      <c r="I5689" t="s">
        <v>126</v>
      </c>
    </row>
    <row r="5690" spans="2:9" x14ac:dyDescent="0.2">
      <c r="B5690" s="71">
        <v>85.23</v>
      </c>
      <c r="C5690" s="72">
        <v>6.36</v>
      </c>
      <c r="D5690" s="72">
        <v>3.56</v>
      </c>
      <c r="E5690">
        <f t="shared" si="358"/>
        <v>601</v>
      </c>
      <c r="F5690" s="1">
        <f t="shared" si="359"/>
        <v>8</v>
      </c>
      <c r="G5690">
        <f t="shared" si="360"/>
        <v>1</v>
      </c>
      <c r="H5690">
        <f t="shared" si="357"/>
        <v>26</v>
      </c>
      <c r="I5690" t="s">
        <v>126</v>
      </c>
    </row>
    <row r="5691" spans="2:9" x14ac:dyDescent="0.2">
      <c r="B5691" s="71">
        <v>75</v>
      </c>
      <c r="C5691" s="72">
        <v>7.03</v>
      </c>
      <c r="D5691" s="72">
        <v>4.12</v>
      </c>
      <c r="E5691">
        <f t="shared" si="358"/>
        <v>602</v>
      </c>
      <c r="F5691" s="1">
        <f t="shared" si="359"/>
        <v>8</v>
      </c>
      <c r="G5691">
        <f t="shared" si="360"/>
        <v>2</v>
      </c>
      <c r="H5691">
        <f t="shared" si="357"/>
        <v>26</v>
      </c>
      <c r="I5691" t="s">
        <v>126</v>
      </c>
    </row>
    <row r="5692" spans="2:9" x14ac:dyDescent="0.2">
      <c r="B5692" s="71">
        <v>74.87</v>
      </c>
      <c r="C5692" s="72">
        <v>6.16</v>
      </c>
      <c r="D5692" s="72">
        <v>3.34</v>
      </c>
      <c r="E5692">
        <f t="shared" si="358"/>
        <v>603</v>
      </c>
      <c r="F5692" s="1">
        <f t="shared" si="359"/>
        <v>8</v>
      </c>
      <c r="G5692">
        <f t="shared" si="360"/>
        <v>3</v>
      </c>
      <c r="H5692">
        <f t="shared" si="357"/>
        <v>26</v>
      </c>
      <c r="I5692" t="s">
        <v>126</v>
      </c>
    </row>
    <row r="5693" spans="2:9" x14ac:dyDescent="0.2">
      <c r="B5693" s="71">
        <v>74.87</v>
      </c>
      <c r="C5693" s="72">
        <v>6.26</v>
      </c>
      <c r="D5693" s="72">
        <v>3.77</v>
      </c>
      <c r="E5693">
        <f t="shared" si="358"/>
        <v>604</v>
      </c>
      <c r="F5693" s="1">
        <f t="shared" si="359"/>
        <v>8</v>
      </c>
      <c r="G5693">
        <f t="shared" si="360"/>
        <v>4</v>
      </c>
      <c r="H5693">
        <f t="shared" si="357"/>
        <v>26</v>
      </c>
      <c r="I5693" t="s">
        <v>126</v>
      </c>
    </row>
    <row r="5694" spans="2:9" x14ac:dyDescent="0.2">
      <c r="B5694" s="71">
        <v>75.5</v>
      </c>
      <c r="C5694" s="72">
        <v>6.12</v>
      </c>
      <c r="D5694" s="72">
        <v>4.26</v>
      </c>
      <c r="E5694">
        <f t="shared" si="358"/>
        <v>605</v>
      </c>
      <c r="F5694" s="1">
        <f t="shared" si="359"/>
        <v>8</v>
      </c>
      <c r="G5694">
        <f t="shared" si="360"/>
        <v>5</v>
      </c>
      <c r="H5694">
        <f t="shared" si="357"/>
        <v>26</v>
      </c>
      <c r="I5694" t="s">
        <v>126</v>
      </c>
    </row>
    <row r="5695" spans="2:9" x14ac:dyDescent="0.2">
      <c r="B5695" s="71">
        <v>105</v>
      </c>
      <c r="C5695" s="72">
        <v>4.78</v>
      </c>
      <c r="D5695" s="72">
        <v>3.95</v>
      </c>
      <c r="E5695">
        <f t="shared" si="358"/>
        <v>606</v>
      </c>
      <c r="F5695" s="1">
        <f t="shared" si="359"/>
        <v>8</v>
      </c>
      <c r="G5695">
        <f t="shared" si="360"/>
        <v>6</v>
      </c>
      <c r="H5695">
        <f t="shared" si="357"/>
        <v>26</v>
      </c>
      <c r="I5695" t="s">
        <v>126</v>
      </c>
    </row>
    <row r="5696" spans="2:9" x14ac:dyDescent="0.2">
      <c r="B5696" s="71">
        <v>122.2</v>
      </c>
      <c r="C5696" s="72">
        <v>7.77</v>
      </c>
      <c r="D5696" s="72">
        <v>2.5499999999999998</v>
      </c>
      <c r="E5696">
        <f t="shared" si="358"/>
        <v>607</v>
      </c>
      <c r="F5696" s="1">
        <f t="shared" si="359"/>
        <v>8</v>
      </c>
      <c r="G5696">
        <f t="shared" si="360"/>
        <v>7</v>
      </c>
      <c r="H5696">
        <f t="shared" si="357"/>
        <v>26</v>
      </c>
      <c r="I5696" t="s">
        <v>126</v>
      </c>
    </row>
    <row r="5697" spans="2:9" x14ac:dyDescent="0.2">
      <c r="B5697" s="71">
        <v>120.01</v>
      </c>
      <c r="C5697" s="72">
        <v>8.16</v>
      </c>
      <c r="D5697" s="72">
        <v>9.5299999999999994</v>
      </c>
      <c r="E5697">
        <f t="shared" si="358"/>
        <v>608</v>
      </c>
      <c r="F5697" s="1">
        <f t="shared" si="359"/>
        <v>8</v>
      </c>
      <c r="G5697">
        <f t="shared" si="360"/>
        <v>8</v>
      </c>
      <c r="H5697">
        <f t="shared" si="357"/>
        <v>26</v>
      </c>
      <c r="I5697" t="s">
        <v>126</v>
      </c>
    </row>
    <row r="5698" spans="2:9" x14ac:dyDescent="0.2">
      <c r="B5698" s="71">
        <v>83.06</v>
      </c>
      <c r="C5698" s="72">
        <v>5.14</v>
      </c>
      <c r="D5698" s="72">
        <v>5.9</v>
      </c>
      <c r="E5698">
        <f t="shared" si="358"/>
        <v>609</v>
      </c>
      <c r="F5698" s="1">
        <f t="shared" si="359"/>
        <v>8</v>
      </c>
      <c r="G5698">
        <f t="shared" si="360"/>
        <v>9</v>
      </c>
      <c r="H5698">
        <f t="shared" si="357"/>
        <v>26</v>
      </c>
      <c r="I5698" t="s">
        <v>126</v>
      </c>
    </row>
    <row r="5699" spans="2:9" x14ac:dyDescent="0.2">
      <c r="B5699" s="71">
        <v>64.989999999999995</v>
      </c>
      <c r="C5699" s="72">
        <v>2.71</v>
      </c>
      <c r="D5699" s="72">
        <v>7.8</v>
      </c>
      <c r="E5699">
        <f t="shared" si="358"/>
        <v>610</v>
      </c>
      <c r="F5699" s="1">
        <f t="shared" si="359"/>
        <v>8</v>
      </c>
      <c r="G5699">
        <f t="shared" si="360"/>
        <v>10</v>
      </c>
      <c r="H5699">
        <f t="shared" ref="H5699:H5762" si="361">H5675+1</f>
        <v>26</v>
      </c>
      <c r="I5699" t="s">
        <v>126</v>
      </c>
    </row>
    <row r="5700" spans="2:9" x14ac:dyDescent="0.2">
      <c r="B5700" s="71">
        <v>63.37</v>
      </c>
      <c r="C5700" s="72">
        <v>3.04</v>
      </c>
      <c r="D5700" s="72">
        <v>2.97</v>
      </c>
      <c r="E5700">
        <f t="shared" ref="E5700:E5763" si="362">E5699+1</f>
        <v>611</v>
      </c>
      <c r="F5700" s="1">
        <f t="shared" si="359"/>
        <v>8</v>
      </c>
      <c r="G5700">
        <f t="shared" si="360"/>
        <v>11</v>
      </c>
      <c r="H5700">
        <f t="shared" si="361"/>
        <v>26</v>
      </c>
      <c r="I5700" t="s">
        <v>126</v>
      </c>
    </row>
    <row r="5701" spans="2:9" x14ac:dyDescent="0.2">
      <c r="B5701" s="71">
        <v>64.989999999999995</v>
      </c>
      <c r="C5701" s="72">
        <v>2.95</v>
      </c>
      <c r="D5701" s="72">
        <v>2.8</v>
      </c>
      <c r="E5701">
        <f t="shared" si="362"/>
        <v>612</v>
      </c>
      <c r="F5701" s="1">
        <f t="shared" si="359"/>
        <v>8</v>
      </c>
      <c r="G5701">
        <f t="shared" si="360"/>
        <v>12</v>
      </c>
      <c r="H5701">
        <f t="shared" si="361"/>
        <v>26</v>
      </c>
      <c r="I5701" t="s">
        <v>126</v>
      </c>
    </row>
    <row r="5702" spans="2:9" x14ac:dyDescent="0.2">
      <c r="B5702" s="71">
        <v>73.94</v>
      </c>
      <c r="C5702" s="72">
        <v>2.72</v>
      </c>
      <c r="D5702" s="72">
        <v>3.99</v>
      </c>
      <c r="E5702">
        <f t="shared" si="362"/>
        <v>613</v>
      </c>
      <c r="F5702" s="1">
        <f t="shared" si="359"/>
        <v>8</v>
      </c>
      <c r="G5702">
        <f t="shared" si="360"/>
        <v>13</v>
      </c>
      <c r="H5702">
        <f t="shared" si="361"/>
        <v>26</v>
      </c>
      <c r="I5702" t="s">
        <v>126</v>
      </c>
    </row>
    <row r="5703" spans="2:9" x14ac:dyDescent="0.2">
      <c r="B5703" s="71">
        <v>74.87</v>
      </c>
      <c r="C5703" s="72">
        <v>2.67</v>
      </c>
      <c r="D5703" s="72">
        <v>3.04</v>
      </c>
      <c r="E5703">
        <f t="shared" si="362"/>
        <v>614</v>
      </c>
      <c r="F5703" s="1">
        <f t="shared" si="359"/>
        <v>8</v>
      </c>
      <c r="G5703">
        <f t="shared" si="360"/>
        <v>14</v>
      </c>
      <c r="H5703">
        <f t="shared" si="361"/>
        <v>26</v>
      </c>
      <c r="I5703" t="s">
        <v>126</v>
      </c>
    </row>
    <row r="5704" spans="2:9" x14ac:dyDescent="0.2">
      <c r="B5704" s="71">
        <v>74.069999999999993</v>
      </c>
      <c r="C5704" s="72">
        <v>2.68</v>
      </c>
      <c r="D5704" s="72">
        <v>2.96</v>
      </c>
      <c r="E5704">
        <f t="shared" si="362"/>
        <v>615</v>
      </c>
      <c r="F5704" s="1">
        <f t="shared" si="359"/>
        <v>8</v>
      </c>
      <c r="G5704">
        <f t="shared" si="360"/>
        <v>15</v>
      </c>
      <c r="H5704">
        <f t="shared" si="361"/>
        <v>26</v>
      </c>
      <c r="I5704" t="s">
        <v>126</v>
      </c>
    </row>
    <row r="5705" spans="2:9" x14ac:dyDescent="0.2">
      <c r="B5705" s="71">
        <v>73.81</v>
      </c>
      <c r="C5705" s="72">
        <v>2.48</v>
      </c>
      <c r="D5705" s="72">
        <v>2.87</v>
      </c>
      <c r="E5705">
        <f t="shared" si="362"/>
        <v>616</v>
      </c>
      <c r="F5705" s="1">
        <f t="shared" si="359"/>
        <v>8</v>
      </c>
      <c r="G5705">
        <f t="shared" si="360"/>
        <v>16</v>
      </c>
      <c r="H5705">
        <f t="shared" si="361"/>
        <v>26</v>
      </c>
      <c r="I5705" t="s">
        <v>126</v>
      </c>
    </row>
    <row r="5706" spans="2:9" x14ac:dyDescent="0.2">
      <c r="B5706" s="71">
        <v>85.34</v>
      </c>
      <c r="C5706" s="72">
        <v>2.13</v>
      </c>
      <c r="D5706" s="72">
        <v>2.57</v>
      </c>
      <c r="E5706">
        <f t="shared" si="362"/>
        <v>617</v>
      </c>
      <c r="F5706" s="1">
        <f t="shared" ref="F5706:F5769" si="363">F5705</f>
        <v>8</v>
      </c>
      <c r="G5706">
        <f t="shared" si="360"/>
        <v>17</v>
      </c>
      <c r="H5706">
        <f t="shared" si="361"/>
        <v>26</v>
      </c>
      <c r="I5706" t="s">
        <v>126</v>
      </c>
    </row>
    <row r="5707" spans="2:9" x14ac:dyDescent="0.2">
      <c r="B5707" s="71">
        <v>110.78</v>
      </c>
      <c r="C5707" s="72">
        <v>4.37</v>
      </c>
      <c r="D5707" s="72">
        <v>4.5999999999999996</v>
      </c>
      <c r="E5707">
        <f t="shared" si="362"/>
        <v>618</v>
      </c>
      <c r="F5707" s="1">
        <f t="shared" si="363"/>
        <v>8</v>
      </c>
      <c r="G5707">
        <f t="shared" si="360"/>
        <v>18</v>
      </c>
      <c r="H5707">
        <f t="shared" si="361"/>
        <v>26</v>
      </c>
      <c r="I5707" t="s">
        <v>126</v>
      </c>
    </row>
    <row r="5708" spans="2:9" x14ac:dyDescent="0.2">
      <c r="B5708" s="71">
        <v>120</v>
      </c>
      <c r="C5708" s="72">
        <v>12.12</v>
      </c>
      <c r="D5708" s="72">
        <v>3.7</v>
      </c>
      <c r="E5708">
        <f t="shared" si="362"/>
        <v>619</v>
      </c>
      <c r="F5708" s="1">
        <f t="shared" si="363"/>
        <v>8</v>
      </c>
      <c r="G5708">
        <f t="shared" si="360"/>
        <v>19</v>
      </c>
      <c r="H5708">
        <f t="shared" si="361"/>
        <v>26</v>
      </c>
      <c r="I5708" t="s">
        <v>126</v>
      </c>
    </row>
    <row r="5709" spans="2:9" x14ac:dyDescent="0.2">
      <c r="B5709" s="71">
        <v>127.04</v>
      </c>
      <c r="C5709" s="72">
        <v>17.739999999999998</v>
      </c>
      <c r="D5709" s="72">
        <v>3.29</v>
      </c>
      <c r="E5709">
        <f t="shared" si="362"/>
        <v>620</v>
      </c>
      <c r="F5709" s="1">
        <f t="shared" si="363"/>
        <v>8</v>
      </c>
      <c r="G5709">
        <f t="shared" si="360"/>
        <v>20</v>
      </c>
      <c r="H5709">
        <f t="shared" si="361"/>
        <v>26</v>
      </c>
      <c r="I5709" t="s">
        <v>126</v>
      </c>
    </row>
    <row r="5710" spans="2:9" x14ac:dyDescent="0.2">
      <c r="B5710" s="71">
        <v>160</v>
      </c>
      <c r="C5710" s="72">
        <v>13.25</v>
      </c>
      <c r="D5710" s="72">
        <v>3.16</v>
      </c>
      <c r="E5710">
        <f t="shared" si="362"/>
        <v>621</v>
      </c>
      <c r="F5710" s="1">
        <f t="shared" si="363"/>
        <v>8</v>
      </c>
      <c r="G5710">
        <f t="shared" si="360"/>
        <v>21</v>
      </c>
      <c r="H5710">
        <f t="shared" si="361"/>
        <v>26</v>
      </c>
      <c r="I5710" t="s">
        <v>126</v>
      </c>
    </row>
    <row r="5711" spans="2:9" x14ac:dyDescent="0.2">
      <c r="B5711" s="71">
        <v>130</v>
      </c>
      <c r="C5711" s="72">
        <v>14.27</v>
      </c>
      <c r="D5711" s="72">
        <v>5.25</v>
      </c>
      <c r="E5711">
        <f t="shared" si="362"/>
        <v>622</v>
      </c>
      <c r="F5711" s="1">
        <f t="shared" si="363"/>
        <v>8</v>
      </c>
      <c r="G5711">
        <f t="shared" si="360"/>
        <v>22</v>
      </c>
      <c r="H5711">
        <f t="shared" si="361"/>
        <v>26</v>
      </c>
      <c r="I5711" t="s">
        <v>126</v>
      </c>
    </row>
    <row r="5712" spans="2:9" x14ac:dyDescent="0.2">
      <c r="B5712" s="71">
        <v>124.54</v>
      </c>
      <c r="C5712" s="72">
        <v>20.96</v>
      </c>
      <c r="D5712" s="72">
        <v>1.2</v>
      </c>
      <c r="E5712">
        <f t="shared" si="362"/>
        <v>623</v>
      </c>
      <c r="F5712" s="1">
        <f t="shared" si="363"/>
        <v>8</v>
      </c>
      <c r="G5712">
        <f t="shared" si="360"/>
        <v>23</v>
      </c>
      <c r="H5712">
        <f t="shared" si="361"/>
        <v>26</v>
      </c>
      <c r="I5712" t="s">
        <v>126</v>
      </c>
    </row>
    <row r="5713" spans="2:9" x14ac:dyDescent="0.2">
      <c r="B5713" s="71">
        <v>129.21</v>
      </c>
      <c r="C5713" s="72">
        <v>3.37</v>
      </c>
      <c r="D5713" s="72">
        <v>1.63</v>
      </c>
      <c r="E5713">
        <f t="shared" si="362"/>
        <v>624</v>
      </c>
      <c r="F5713" s="1">
        <f t="shared" si="363"/>
        <v>8</v>
      </c>
      <c r="G5713">
        <f t="shared" si="360"/>
        <v>24</v>
      </c>
      <c r="H5713">
        <f t="shared" si="361"/>
        <v>26</v>
      </c>
      <c r="I5713" t="s">
        <v>126</v>
      </c>
    </row>
    <row r="5714" spans="2:9" x14ac:dyDescent="0.2">
      <c r="B5714" s="71">
        <v>122.73</v>
      </c>
      <c r="C5714" s="72">
        <v>2.35</v>
      </c>
      <c r="D5714" s="72">
        <v>1.64</v>
      </c>
      <c r="E5714">
        <f t="shared" si="362"/>
        <v>625</v>
      </c>
      <c r="F5714" s="1">
        <f t="shared" si="363"/>
        <v>8</v>
      </c>
      <c r="G5714">
        <f t="shared" si="360"/>
        <v>1</v>
      </c>
      <c r="H5714">
        <f t="shared" si="361"/>
        <v>27</v>
      </c>
      <c r="I5714" t="s">
        <v>126</v>
      </c>
    </row>
    <row r="5715" spans="2:9" x14ac:dyDescent="0.2">
      <c r="B5715" s="71">
        <v>119</v>
      </c>
      <c r="C5715" s="72">
        <v>1.92</v>
      </c>
      <c r="D5715" s="72">
        <v>0.95</v>
      </c>
      <c r="E5715">
        <f t="shared" si="362"/>
        <v>626</v>
      </c>
      <c r="F5715" s="1">
        <f t="shared" si="363"/>
        <v>8</v>
      </c>
      <c r="G5715">
        <f t="shared" si="360"/>
        <v>2</v>
      </c>
      <c r="H5715">
        <f t="shared" si="361"/>
        <v>27</v>
      </c>
      <c r="I5715" t="s">
        <v>126</v>
      </c>
    </row>
    <row r="5716" spans="2:9" x14ac:dyDescent="0.2">
      <c r="B5716" s="71">
        <v>119</v>
      </c>
      <c r="C5716" s="72">
        <v>2.19</v>
      </c>
      <c r="D5716" s="72">
        <v>0.55000000000000004</v>
      </c>
      <c r="E5716">
        <f t="shared" si="362"/>
        <v>627</v>
      </c>
      <c r="F5716" s="1">
        <f t="shared" si="363"/>
        <v>8</v>
      </c>
      <c r="G5716">
        <f t="shared" si="360"/>
        <v>3</v>
      </c>
      <c r="H5716">
        <f t="shared" si="361"/>
        <v>27</v>
      </c>
      <c r="I5716" t="s">
        <v>126</v>
      </c>
    </row>
    <row r="5717" spans="2:9" x14ac:dyDescent="0.2">
      <c r="B5717" s="71">
        <v>112.39</v>
      </c>
      <c r="C5717" s="72">
        <v>2.5499999999999998</v>
      </c>
      <c r="D5717" s="72">
        <v>0.01</v>
      </c>
      <c r="E5717">
        <f t="shared" si="362"/>
        <v>628</v>
      </c>
      <c r="F5717" s="1">
        <f t="shared" si="363"/>
        <v>8</v>
      </c>
      <c r="G5717">
        <f t="shared" si="360"/>
        <v>4</v>
      </c>
      <c r="H5717">
        <f t="shared" si="361"/>
        <v>27</v>
      </c>
      <c r="I5717" t="s">
        <v>126</v>
      </c>
    </row>
    <row r="5718" spans="2:9" x14ac:dyDescent="0.2">
      <c r="B5718" s="71">
        <v>109.99</v>
      </c>
      <c r="C5718" s="72">
        <v>3.02</v>
      </c>
      <c r="D5718" s="72">
        <v>0.21</v>
      </c>
      <c r="E5718">
        <f t="shared" si="362"/>
        <v>629</v>
      </c>
      <c r="F5718" s="1">
        <f t="shared" si="363"/>
        <v>8</v>
      </c>
      <c r="G5718">
        <f t="shared" si="360"/>
        <v>5</v>
      </c>
      <c r="H5718">
        <f t="shared" si="361"/>
        <v>27</v>
      </c>
      <c r="I5718" t="s">
        <v>126</v>
      </c>
    </row>
    <row r="5719" spans="2:9" x14ac:dyDescent="0.2">
      <c r="B5719" s="71">
        <v>114.76</v>
      </c>
      <c r="C5719" s="72">
        <v>7.83</v>
      </c>
      <c r="D5719" s="72">
        <v>2.1800000000000002</v>
      </c>
      <c r="E5719">
        <f t="shared" si="362"/>
        <v>630</v>
      </c>
      <c r="F5719" s="1">
        <f t="shared" si="363"/>
        <v>8</v>
      </c>
      <c r="G5719">
        <f t="shared" si="360"/>
        <v>6</v>
      </c>
      <c r="H5719">
        <f t="shared" si="361"/>
        <v>27</v>
      </c>
      <c r="I5719" t="s">
        <v>126</v>
      </c>
    </row>
    <row r="5720" spans="2:9" x14ac:dyDescent="0.2">
      <c r="B5720" s="71">
        <v>124.1</v>
      </c>
      <c r="C5720" s="72">
        <v>11.11</v>
      </c>
      <c r="D5720" s="72">
        <v>2.52</v>
      </c>
      <c r="E5720">
        <f t="shared" si="362"/>
        <v>631</v>
      </c>
      <c r="F5720" s="1">
        <f t="shared" si="363"/>
        <v>8</v>
      </c>
      <c r="G5720">
        <f t="shared" si="360"/>
        <v>7</v>
      </c>
      <c r="H5720">
        <f t="shared" si="361"/>
        <v>27</v>
      </c>
      <c r="I5720" t="s">
        <v>126</v>
      </c>
    </row>
    <row r="5721" spans="2:9" x14ac:dyDescent="0.2">
      <c r="B5721" s="71">
        <v>119.58</v>
      </c>
      <c r="C5721" s="72">
        <v>10.56</v>
      </c>
      <c r="D5721" s="72">
        <v>2.6</v>
      </c>
      <c r="E5721">
        <f t="shared" si="362"/>
        <v>632</v>
      </c>
      <c r="F5721" s="1">
        <f t="shared" si="363"/>
        <v>8</v>
      </c>
      <c r="G5721">
        <f t="shared" si="360"/>
        <v>8</v>
      </c>
      <c r="H5721">
        <f t="shared" si="361"/>
        <v>27</v>
      </c>
      <c r="I5721" t="s">
        <v>126</v>
      </c>
    </row>
    <row r="5722" spans="2:9" x14ac:dyDescent="0.2">
      <c r="B5722" s="71">
        <v>110.78</v>
      </c>
      <c r="C5722" s="72">
        <v>4.71</v>
      </c>
      <c r="D5722" s="72">
        <v>1.44</v>
      </c>
      <c r="E5722">
        <f t="shared" si="362"/>
        <v>633</v>
      </c>
      <c r="F5722" s="1">
        <f t="shared" si="363"/>
        <v>8</v>
      </c>
      <c r="G5722">
        <f t="shared" si="360"/>
        <v>9</v>
      </c>
      <c r="H5722">
        <f t="shared" si="361"/>
        <v>27</v>
      </c>
      <c r="I5722" t="s">
        <v>126</v>
      </c>
    </row>
    <row r="5723" spans="2:9" x14ac:dyDescent="0.2">
      <c r="B5723" s="71">
        <v>94.2</v>
      </c>
      <c r="C5723" s="72">
        <v>12.53</v>
      </c>
      <c r="D5723" s="72">
        <v>4.33</v>
      </c>
      <c r="E5723">
        <f t="shared" si="362"/>
        <v>634</v>
      </c>
      <c r="F5723" s="1">
        <f t="shared" si="363"/>
        <v>8</v>
      </c>
      <c r="G5723">
        <f t="shared" ref="G5723:G5786" si="364">G5699</f>
        <v>10</v>
      </c>
      <c r="H5723">
        <f t="shared" si="361"/>
        <v>27</v>
      </c>
      <c r="I5723" t="s">
        <v>126</v>
      </c>
    </row>
    <row r="5724" spans="2:9" x14ac:dyDescent="0.2">
      <c r="B5724" s="71">
        <v>81.2</v>
      </c>
      <c r="C5724" s="72">
        <v>2.25</v>
      </c>
      <c r="D5724" s="72">
        <v>2.17</v>
      </c>
      <c r="E5724">
        <f t="shared" si="362"/>
        <v>635</v>
      </c>
      <c r="F5724" s="1">
        <f t="shared" si="363"/>
        <v>8</v>
      </c>
      <c r="G5724">
        <f t="shared" si="364"/>
        <v>11</v>
      </c>
      <c r="H5724">
        <f t="shared" si="361"/>
        <v>27</v>
      </c>
      <c r="I5724" t="s">
        <v>126</v>
      </c>
    </row>
    <row r="5725" spans="2:9" x14ac:dyDescent="0.2">
      <c r="B5725" s="71">
        <v>77.5</v>
      </c>
      <c r="C5725" s="72">
        <v>2.6</v>
      </c>
      <c r="D5725" s="72">
        <v>2.93</v>
      </c>
      <c r="E5725">
        <f t="shared" si="362"/>
        <v>636</v>
      </c>
      <c r="F5725" s="1">
        <f t="shared" si="363"/>
        <v>8</v>
      </c>
      <c r="G5725">
        <f t="shared" si="364"/>
        <v>12</v>
      </c>
      <c r="H5725">
        <f t="shared" si="361"/>
        <v>27</v>
      </c>
      <c r="I5725" t="s">
        <v>126</v>
      </c>
    </row>
    <row r="5726" spans="2:9" x14ac:dyDescent="0.2">
      <c r="B5726" s="71">
        <v>77.5</v>
      </c>
      <c r="C5726" s="72">
        <v>2.5499999999999998</v>
      </c>
      <c r="D5726" s="72">
        <v>2.7</v>
      </c>
      <c r="E5726">
        <f t="shared" si="362"/>
        <v>637</v>
      </c>
      <c r="F5726" s="1">
        <f t="shared" si="363"/>
        <v>8</v>
      </c>
      <c r="G5726">
        <f t="shared" si="364"/>
        <v>13</v>
      </c>
      <c r="H5726">
        <f t="shared" si="361"/>
        <v>27</v>
      </c>
      <c r="I5726" t="s">
        <v>126</v>
      </c>
    </row>
    <row r="5727" spans="2:9" x14ac:dyDescent="0.2">
      <c r="B5727" s="71">
        <v>75.930000000000007</v>
      </c>
      <c r="C5727" s="72">
        <v>2.56</v>
      </c>
      <c r="D5727" s="72">
        <v>2.69</v>
      </c>
      <c r="E5727">
        <f t="shared" si="362"/>
        <v>638</v>
      </c>
      <c r="F5727" s="1">
        <f t="shared" si="363"/>
        <v>8</v>
      </c>
      <c r="G5727">
        <f t="shared" si="364"/>
        <v>14</v>
      </c>
      <c r="H5727">
        <f t="shared" si="361"/>
        <v>27</v>
      </c>
      <c r="I5727" t="s">
        <v>126</v>
      </c>
    </row>
    <row r="5728" spans="2:9" x14ac:dyDescent="0.2">
      <c r="B5728" s="71">
        <v>75</v>
      </c>
      <c r="C5728" s="72">
        <v>2.56</v>
      </c>
      <c r="D5728" s="72">
        <v>3.07</v>
      </c>
      <c r="E5728">
        <f t="shared" si="362"/>
        <v>639</v>
      </c>
      <c r="F5728" s="1">
        <f t="shared" si="363"/>
        <v>8</v>
      </c>
      <c r="G5728">
        <f t="shared" si="364"/>
        <v>15</v>
      </c>
      <c r="H5728">
        <f t="shared" si="361"/>
        <v>27</v>
      </c>
      <c r="I5728" t="s">
        <v>126</v>
      </c>
    </row>
    <row r="5729" spans="2:9" x14ac:dyDescent="0.2">
      <c r="B5729" s="71">
        <v>75.31</v>
      </c>
      <c r="C5729" s="72">
        <v>2.29</v>
      </c>
      <c r="D5729" s="72">
        <v>3.12</v>
      </c>
      <c r="E5729">
        <f t="shared" si="362"/>
        <v>640</v>
      </c>
      <c r="F5729" s="1">
        <f t="shared" si="363"/>
        <v>8</v>
      </c>
      <c r="G5729">
        <f t="shared" si="364"/>
        <v>16</v>
      </c>
      <c r="H5729">
        <f t="shared" si="361"/>
        <v>27</v>
      </c>
      <c r="I5729" t="s">
        <v>126</v>
      </c>
    </row>
    <row r="5730" spans="2:9" x14ac:dyDescent="0.2">
      <c r="B5730" s="71">
        <v>87.95</v>
      </c>
      <c r="C5730" s="72">
        <v>1.85</v>
      </c>
      <c r="D5730" s="72">
        <v>4.46</v>
      </c>
      <c r="E5730">
        <f t="shared" si="362"/>
        <v>641</v>
      </c>
      <c r="F5730" s="1">
        <f t="shared" si="363"/>
        <v>8</v>
      </c>
      <c r="G5730">
        <f t="shared" si="364"/>
        <v>17</v>
      </c>
      <c r="H5730">
        <f t="shared" si="361"/>
        <v>27</v>
      </c>
      <c r="I5730" t="s">
        <v>126</v>
      </c>
    </row>
    <row r="5731" spans="2:9" x14ac:dyDescent="0.2">
      <c r="B5731" s="71">
        <v>114</v>
      </c>
      <c r="C5731" s="72">
        <v>2.93</v>
      </c>
      <c r="D5731" s="72">
        <v>4.43</v>
      </c>
      <c r="E5731">
        <f t="shared" si="362"/>
        <v>642</v>
      </c>
      <c r="F5731" s="1">
        <f t="shared" si="363"/>
        <v>8</v>
      </c>
      <c r="G5731">
        <f t="shared" si="364"/>
        <v>18</v>
      </c>
      <c r="H5731">
        <f t="shared" si="361"/>
        <v>27</v>
      </c>
      <c r="I5731" t="s">
        <v>126</v>
      </c>
    </row>
    <row r="5732" spans="2:9" x14ac:dyDescent="0.2">
      <c r="B5732" s="71">
        <v>123.85</v>
      </c>
      <c r="C5732" s="72">
        <v>12.39</v>
      </c>
      <c r="D5732" s="72">
        <v>4.04</v>
      </c>
      <c r="E5732">
        <f t="shared" si="362"/>
        <v>643</v>
      </c>
      <c r="F5732" s="1">
        <f t="shared" si="363"/>
        <v>8</v>
      </c>
      <c r="G5732">
        <f t="shared" si="364"/>
        <v>19</v>
      </c>
      <c r="H5732">
        <f t="shared" si="361"/>
        <v>27</v>
      </c>
      <c r="I5732" t="s">
        <v>126</v>
      </c>
    </row>
    <row r="5733" spans="2:9" x14ac:dyDescent="0.2">
      <c r="B5733" s="71">
        <v>125.14</v>
      </c>
      <c r="C5733" s="72">
        <v>21.31</v>
      </c>
      <c r="D5733" s="72">
        <v>1.84</v>
      </c>
      <c r="E5733">
        <f t="shared" si="362"/>
        <v>644</v>
      </c>
      <c r="F5733" s="1">
        <f t="shared" si="363"/>
        <v>8</v>
      </c>
      <c r="G5733">
        <f t="shared" si="364"/>
        <v>20</v>
      </c>
      <c r="H5733">
        <f t="shared" si="361"/>
        <v>27</v>
      </c>
      <c r="I5733" t="s">
        <v>126</v>
      </c>
    </row>
    <row r="5734" spans="2:9" x14ac:dyDescent="0.2">
      <c r="B5734" s="71">
        <v>153.19999999999999</v>
      </c>
      <c r="C5734" s="72">
        <v>17.440000000000001</v>
      </c>
      <c r="D5734" s="72">
        <v>0.34</v>
      </c>
      <c r="E5734">
        <f t="shared" si="362"/>
        <v>645</v>
      </c>
      <c r="F5734" s="1">
        <f t="shared" si="363"/>
        <v>8</v>
      </c>
      <c r="G5734">
        <f t="shared" si="364"/>
        <v>21</v>
      </c>
      <c r="H5734">
        <f t="shared" si="361"/>
        <v>27</v>
      </c>
      <c r="I5734" t="s">
        <v>126</v>
      </c>
    </row>
    <row r="5735" spans="2:9" x14ac:dyDescent="0.2">
      <c r="B5735" s="71">
        <v>123.78</v>
      </c>
      <c r="C5735" s="72">
        <v>13.7</v>
      </c>
      <c r="D5735" s="72">
        <v>0.45</v>
      </c>
      <c r="E5735">
        <f t="shared" si="362"/>
        <v>646</v>
      </c>
      <c r="F5735" s="1">
        <f t="shared" si="363"/>
        <v>8</v>
      </c>
      <c r="G5735">
        <f t="shared" si="364"/>
        <v>22</v>
      </c>
      <c r="H5735">
        <f t="shared" si="361"/>
        <v>27</v>
      </c>
      <c r="I5735" t="s">
        <v>126</v>
      </c>
    </row>
    <row r="5736" spans="2:9" x14ac:dyDescent="0.2">
      <c r="B5736" s="71">
        <v>119</v>
      </c>
      <c r="C5736" s="72">
        <v>18.55</v>
      </c>
      <c r="D5736" s="72">
        <v>0.99</v>
      </c>
      <c r="E5736">
        <f t="shared" si="362"/>
        <v>647</v>
      </c>
      <c r="F5736" s="1">
        <f t="shared" si="363"/>
        <v>8</v>
      </c>
      <c r="G5736">
        <f t="shared" si="364"/>
        <v>23</v>
      </c>
      <c r="H5736">
        <f t="shared" si="361"/>
        <v>27</v>
      </c>
      <c r="I5736" t="s">
        <v>126</v>
      </c>
    </row>
    <row r="5737" spans="2:9" x14ac:dyDescent="0.2">
      <c r="B5737" s="71">
        <v>122.92</v>
      </c>
      <c r="C5737" s="72">
        <v>5.72</v>
      </c>
      <c r="D5737" s="72">
        <v>1.74</v>
      </c>
      <c r="E5737">
        <f t="shared" si="362"/>
        <v>648</v>
      </c>
      <c r="F5737" s="1">
        <f t="shared" si="363"/>
        <v>8</v>
      </c>
      <c r="G5737">
        <f t="shared" si="364"/>
        <v>24</v>
      </c>
      <c r="H5737">
        <f t="shared" si="361"/>
        <v>27</v>
      </c>
      <c r="I5737" t="s">
        <v>126</v>
      </c>
    </row>
    <row r="5738" spans="2:9" x14ac:dyDescent="0.2">
      <c r="B5738" s="71">
        <v>119.33</v>
      </c>
      <c r="C5738" s="72">
        <v>4.03</v>
      </c>
      <c r="D5738" s="72">
        <v>1.56</v>
      </c>
      <c r="E5738">
        <f t="shared" si="362"/>
        <v>649</v>
      </c>
      <c r="F5738" s="1">
        <f t="shared" si="363"/>
        <v>8</v>
      </c>
      <c r="G5738">
        <f t="shared" si="364"/>
        <v>1</v>
      </c>
      <c r="H5738">
        <f t="shared" si="361"/>
        <v>28</v>
      </c>
      <c r="I5738" t="s">
        <v>126</v>
      </c>
    </row>
    <row r="5739" spans="2:9" x14ac:dyDescent="0.2">
      <c r="B5739" s="71">
        <v>117.8</v>
      </c>
      <c r="C5739" s="72">
        <v>2.37</v>
      </c>
      <c r="D5739" s="72">
        <v>1.85</v>
      </c>
      <c r="E5739">
        <f t="shared" si="362"/>
        <v>650</v>
      </c>
      <c r="F5739" s="1">
        <f t="shared" si="363"/>
        <v>8</v>
      </c>
      <c r="G5739">
        <f t="shared" si="364"/>
        <v>2</v>
      </c>
      <c r="H5739">
        <f t="shared" si="361"/>
        <v>28</v>
      </c>
      <c r="I5739" t="s">
        <v>126</v>
      </c>
    </row>
    <row r="5740" spans="2:9" x14ac:dyDescent="0.2">
      <c r="B5740" s="71">
        <v>118.63</v>
      </c>
      <c r="C5740" s="72">
        <v>1.96</v>
      </c>
      <c r="D5740" s="72">
        <v>0.74</v>
      </c>
      <c r="E5740">
        <f t="shared" si="362"/>
        <v>651</v>
      </c>
      <c r="F5740" s="1">
        <f t="shared" si="363"/>
        <v>8</v>
      </c>
      <c r="G5740">
        <f t="shared" si="364"/>
        <v>3</v>
      </c>
      <c r="H5740">
        <f t="shared" si="361"/>
        <v>28</v>
      </c>
      <c r="I5740" t="s">
        <v>126</v>
      </c>
    </row>
    <row r="5741" spans="2:9" x14ac:dyDescent="0.2">
      <c r="B5741" s="71">
        <v>118.63</v>
      </c>
      <c r="C5741" s="72">
        <v>1.99</v>
      </c>
      <c r="D5741" s="72">
        <v>1.44</v>
      </c>
      <c r="E5741">
        <f t="shared" si="362"/>
        <v>652</v>
      </c>
      <c r="F5741" s="1">
        <f t="shared" si="363"/>
        <v>8</v>
      </c>
      <c r="G5741">
        <f t="shared" si="364"/>
        <v>4</v>
      </c>
      <c r="H5741">
        <f t="shared" si="361"/>
        <v>28</v>
      </c>
      <c r="I5741" t="s">
        <v>126</v>
      </c>
    </row>
    <row r="5742" spans="2:9" x14ac:dyDescent="0.2">
      <c r="B5742" s="71">
        <v>118.63</v>
      </c>
      <c r="C5742" s="72">
        <v>3.03</v>
      </c>
      <c r="D5742" s="72">
        <v>1.42</v>
      </c>
      <c r="E5742">
        <f t="shared" si="362"/>
        <v>653</v>
      </c>
      <c r="F5742" s="1">
        <f t="shared" si="363"/>
        <v>8</v>
      </c>
      <c r="G5742">
        <f t="shared" si="364"/>
        <v>5</v>
      </c>
      <c r="H5742">
        <f t="shared" si="361"/>
        <v>28</v>
      </c>
      <c r="I5742" t="s">
        <v>126</v>
      </c>
    </row>
    <row r="5743" spans="2:9" x14ac:dyDescent="0.2">
      <c r="B5743" s="71">
        <v>117</v>
      </c>
      <c r="C5743" s="72">
        <v>8.7200000000000006</v>
      </c>
      <c r="D5743" s="72">
        <v>1.85</v>
      </c>
      <c r="E5743">
        <f t="shared" si="362"/>
        <v>654</v>
      </c>
      <c r="F5743" s="1">
        <f t="shared" si="363"/>
        <v>8</v>
      </c>
      <c r="G5743">
        <f t="shared" si="364"/>
        <v>6</v>
      </c>
      <c r="H5743">
        <f t="shared" si="361"/>
        <v>28</v>
      </c>
      <c r="I5743" t="s">
        <v>126</v>
      </c>
    </row>
    <row r="5744" spans="2:9" x14ac:dyDescent="0.2">
      <c r="B5744" s="71">
        <v>124.28</v>
      </c>
      <c r="C5744" s="72">
        <v>14.27</v>
      </c>
      <c r="D5744" s="72">
        <v>2.27</v>
      </c>
      <c r="E5744">
        <f t="shared" si="362"/>
        <v>655</v>
      </c>
      <c r="F5744" s="1">
        <f t="shared" si="363"/>
        <v>8</v>
      </c>
      <c r="G5744">
        <f t="shared" si="364"/>
        <v>7</v>
      </c>
      <c r="H5744">
        <f t="shared" si="361"/>
        <v>28</v>
      </c>
      <c r="I5744" t="s">
        <v>126</v>
      </c>
    </row>
    <row r="5745" spans="2:9" x14ac:dyDescent="0.2">
      <c r="B5745" s="71">
        <v>120.76</v>
      </c>
      <c r="C5745" s="72">
        <v>17.739999999999998</v>
      </c>
      <c r="D5745" s="72">
        <v>3.64</v>
      </c>
      <c r="E5745">
        <f t="shared" si="362"/>
        <v>656</v>
      </c>
      <c r="F5745" s="1">
        <f t="shared" si="363"/>
        <v>8</v>
      </c>
      <c r="G5745">
        <f t="shared" si="364"/>
        <v>8</v>
      </c>
      <c r="H5745">
        <f t="shared" si="361"/>
        <v>28</v>
      </c>
      <c r="I5745" t="s">
        <v>126</v>
      </c>
    </row>
    <row r="5746" spans="2:9" x14ac:dyDescent="0.2">
      <c r="B5746" s="71">
        <v>118.85</v>
      </c>
      <c r="C5746" s="72">
        <v>12.49</v>
      </c>
      <c r="D5746" s="72">
        <v>3.38</v>
      </c>
      <c r="E5746">
        <f t="shared" si="362"/>
        <v>657</v>
      </c>
      <c r="F5746" s="1">
        <f t="shared" si="363"/>
        <v>8</v>
      </c>
      <c r="G5746">
        <f t="shared" si="364"/>
        <v>9</v>
      </c>
      <c r="H5746">
        <f t="shared" si="361"/>
        <v>28</v>
      </c>
      <c r="I5746" t="s">
        <v>126</v>
      </c>
    </row>
    <row r="5747" spans="2:9" x14ac:dyDescent="0.2">
      <c r="B5747" s="71">
        <v>105.91</v>
      </c>
      <c r="C5747" s="72">
        <v>5.18</v>
      </c>
      <c r="D5747" s="72">
        <v>4.1100000000000003</v>
      </c>
      <c r="E5747">
        <f t="shared" si="362"/>
        <v>658</v>
      </c>
      <c r="F5747" s="1">
        <f t="shared" si="363"/>
        <v>8</v>
      </c>
      <c r="G5747">
        <f t="shared" si="364"/>
        <v>10</v>
      </c>
      <c r="H5747">
        <f t="shared" si="361"/>
        <v>28</v>
      </c>
      <c r="I5747" t="s">
        <v>126</v>
      </c>
    </row>
    <row r="5748" spans="2:9" x14ac:dyDescent="0.2">
      <c r="B5748" s="71">
        <v>83.7</v>
      </c>
      <c r="C5748" s="72">
        <v>2.2999999999999998</v>
      </c>
      <c r="D5748" s="72">
        <v>3.22</v>
      </c>
      <c r="E5748">
        <f t="shared" si="362"/>
        <v>659</v>
      </c>
      <c r="F5748" s="1">
        <f t="shared" si="363"/>
        <v>8</v>
      </c>
      <c r="G5748">
        <f t="shared" si="364"/>
        <v>11</v>
      </c>
      <c r="H5748">
        <f t="shared" si="361"/>
        <v>28</v>
      </c>
      <c r="I5748" t="s">
        <v>126</v>
      </c>
    </row>
    <row r="5749" spans="2:9" x14ac:dyDescent="0.2">
      <c r="B5749" s="71">
        <v>80.2</v>
      </c>
      <c r="C5749" s="72">
        <v>2.58</v>
      </c>
      <c r="D5749" s="72">
        <v>2.89</v>
      </c>
      <c r="E5749">
        <f t="shared" si="362"/>
        <v>660</v>
      </c>
      <c r="F5749" s="1">
        <f t="shared" si="363"/>
        <v>8</v>
      </c>
      <c r="G5749">
        <f t="shared" si="364"/>
        <v>12</v>
      </c>
      <c r="H5749">
        <f t="shared" si="361"/>
        <v>28</v>
      </c>
      <c r="I5749" t="s">
        <v>126</v>
      </c>
    </row>
    <row r="5750" spans="2:9" x14ac:dyDescent="0.2">
      <c r="B5750" s="71">
        <v>79.94</v>
      </c>
      <c r="C5750" s="72">
        <v>2.5099999999999998</v>
      </c>
      <c r="D5750" s="72">
        <v>3.71</v>
      </c>
      <c r="E5750">
        <f t="shared" si="362"/>
        <v>661</v>
      </c>
      <c r="F5750" s="1">
        <f t="shared" si="363"/>
        <v>8</v>
      </c>
      <c r="G5750">
        <f t="shared" si="364"/>
        <v>13</v>
      </c>
      <c r="H5750">
        <f t="shared" si="361"/>
        <v>28</v>
      </c>
      <c r="I5750" t="s">
        <v>126</v>
      </c>
    </row>
    <row r="5751" spans="2:9" x14ac:dyDescent="0.2">
      <c r="B5751" s="71">
        <v>77.16</v>
      </c>
      <c r="C5751" s="72">
        <v>2.5299999999999998</v>
      </c>
      <c r="D5751" s="72">
        <v>2.38</v>
      </c>
      <c r="E5751">
        <f t="shared" si="362"/>
        <v>662</v>
      </c>
      <c r="F5751" s="1">
        <f t="shared" si="363"/>
        <v>8</v>
      </c>
      <c r="G5751">
        <f t="shared" si="364"/>
        <v>14</v>
      </c>
      <c r="H5751">
        <f t="shared" si="361"/>
        <v>28</v>
      </c>
      <c r="I5751" t="s">
        <v>126</v>
      </c>
    </row>
    <row r="5752" spans="2:9" x14ac:dyDescent="0.2">
      <c r="B5752" s="71">
        <v>75</v>
      </c>
      <c r="C5752" s="72">
        <v>2.35</v>
      </c>
      <c r="D5752" s="72">
        <v>2.48</v>
      </c>
      <c r="E5752">
        <f t="shared" si="362"/>
        <v>663</v>
      </c>
      <c r="F5752" s="1">
        <f t="shared" si="363"/>
        <v>8</v>
      </c>
      <c r="G5752">
        <f t="shared" si="364"/>
        <v>15</v>
      </c>
      <c r="H5752">
        <f t="shared" si="361"/>
        <v>28</v>
      </c>
      <c r="I5752" t="s">
        <v>126</v>
      </c>
    </row>
    <row r="5753" spans="2:9" x14ac:dyDescent="0.2">
      <c r="B5753" s="71">
        <v>82</v>
      </c>
      <c r="C5753" s="72">
        <v>2.2999999999999998</v>
      </c>
      <c r="D5753" s="72">
        <v>3.06</v>
      </c>
      <c r="E5753">
        <f t="shared" si="362"/>
        <v>664</v>
      </c>
      <c r="F5753" s="1">
        <f t="shared" si="363"/>
        <v>8</v>
      </c>
      <c r="G5753">
        <f t="shared" si="364"/>
        <v>16</v>
      </c>
      <c r="H5753">
        <f t="shared" si="361"/>
        <v>28</v>
      </c>
      <c r="I5753" t="s">
        <v>126</v>
      </c>
    </row>
    <row r="5754" spans="2:9" x14ac:dyDescent="0.2">
      <c r="B5754" s="71">
        <v>94.38</v>
      </c>
      <c r="C5754" s="72">
        <v>1.77</v>
      </c>
      <c r="D5754" s="72">
        <v>3.07</v>
      </c>
      <c r="E5754">
        <f t="shared" si="362"/>
        <v>665</v>
      </c>
      <c r="F5754" s="1">
        <f t="shared" si="363"/>
        <v>8</v>
      </c>
      <c r="G5754">
        <f t="shared" si="364"/>
        <v>17</v>
      </c>
      <c r="H5754">
        <f t="shared" si="361"/>
        <v>28</v>
      </c>
      <c r="I5754" t="s">
        <v>126</v>
      </c>
    </row>
    <row r="5755" spans="2:9" x14ac:dyDescent="0.2">
      <c r="B5755" s="71">
        <v>108.26</v>
      </c>
      <c r="C5755" s="72">
        <v>4.18</v>
      </c>
      <c r="D5755" s="72">
        <v>6.22</v>
      </c>
      <c r="E5755">
        <f t="shared" si="362"/>
        <v>666</v>
      </c>
      <c r="F5755" s="1">
        <f t="shared" si="363"/>
        <v>8</v>
      </c>
      <c r="G5755">
        <f t="shared" si="364"/>
        <v>18</v>
      </c>
      <c r="H5755">
        <f t="shared" si="361"/>
        <v>28</v>
      </c>
      <c r="I5755" t="s">
        <v>126</v>
      </c>
    </row>
    <row r="5756" spans="2:9" x14ac:dyDescent="0.2">
      <c r="B5756" s="71">
        <v>123.16</v>
      </c>
      <c r="C5756" s="72">
        <v>8.56</v>
      </c>
      <c r="D5756" s="72">
        <v>5.69</v>
      </c>
      <c r="E5756">
        <f t="shared" si="362"/>
        <v>667</v>
      </c>
      <c r="F5756" s="1">
        <f t="shared" si="363"/>
        <v>8</v>
      </c>
      <c r="G5756">
        <f t="shared" si="364"/>
        <v>19</v>
      </c>
      <c r="H5756">
        <f t="shared" si="361"/>
        <v>28</v>
      </c>
      <c r="I5756" t="s">
        <v>126</v>
      </c>
    </row>
    <row r="5757" spans="2:9" x14ac:dyDescent="0.2">
      <c r="B5757" s="71">
        <v>125.78</v>
      </c>
      <c r="C5757" s="72">
        <v>13.62</v>
      </c>
      <c r="D5757" s="72">
        <v>3.94</v>
      </c>
      <c r="E5757">
        <f t="shared" si="362"/>
        <v>668</v>
      </c>
      <c r="F5757" s="1">
        <f t="shared" si="363"/>
        <v>8</v>
      </c>
      <c r="G5757">
        <f t="shared" si="364"/>
        <v>20</v>
      </c>
      <c r="H5757">
        <f t="shared" si="361"/>
        <v>28</v>
      </c>
      <c r="I5757" t="s">
        <v>126</v>
      </c>
    </row>
    <row r="5758" spans="2:9" x14ac:dyDescent="0.2">
      <c r="B5758" s="71">
        <v>138.58000000000001</v>
      </c>
      <c r="C5758" s="72">
        <v>13.79</v>
      </c>
      <c r="D5758" s="72">
        <v>4.0199999999999996</v>
      </c>
      <c r="E5758">
        <f t="shared" si="362"/>
        <v>669</v>
      </c>
      <c r="F5758" s="1">
        <f t="shared" si="363"/>
        <v>8</v>
      </c>
      <c r="G5758">
        <f t="shared" si="364"/>
        <v>21</v>
      </c>
      <c r="H5758">
        <f t="shared" si="361"/>
        <v>28</v>
      </c>
      <c r="I5758" t="s">
        <v>126</v>
      </c>
    </row>
    <row r="5759" spans="2:9" x14ac:dyDescent="0.2">
      <c r="B5759" s="71">
        <v>119.93</v>
      </c>
      <c r="C5759" s="72">
        <v>20.22</v>
      </c>
      <c r="D5759" s="72">
        <v>3.67</v>
      </c>
      <c r="E5759">
        <f t="shared" si="362"/>
        <v>670</v>
      </c>
      <c r="F5759" s="1">
        <f t="shared" si="363"/>
        <v>8</v>
      </c>
      <c r="G5759">
        <f t="shared" si="364"/>
        <v>22</v>
      </c>
      <c r="H5759">
        <f t="shared" si="361"/>
        <v>28</v>
      </c>
      <c r="I5759" t="s">
        <v>126</v>
      </c>
    </row>
    <row r="5760" spans="2:9" x14ac:dyDescent="0.2">
      <c r="B5760" s="71">
        <v>111.53</v>
      </c>
      <c r="C5760" s="72">
        <v>12.3</v>
      </c>
      <c r="D5760" s="72">
        <v>2.38</v>
      </c>
      <c r="E5760">
        <f t="shared" si="362"/>
        <v>671</v>
      </c>
      <c r="F5760" s="1">
        <f t="shared" si="363"/>
        <v>8</v>
      </c>
      <c r="G5760">
        <f t="shared" si="364"/>
        <v>23</v>
      </c>
      <c r="H5760">
        <f t="shared" si="361"/>
        <v>28</v>
      </c>
      <c r="I5760" t="s">
        <v>126</v>
      </c>
    </row>
    <row r="5761" spans="2:9" x14ac:dyDescent="0.2">
      <c r="B5761" s="71">
        <v>124.36</v>
      </c>
      <c r="C5761" s="72">
        <v>4.63</v>
      </c>
      <c r="D5761" s="72">
        <v>1.49</v>
      </c>
      <c r="E5761">
        <f t="shared" si="362"/>
        <v>672</v>
      </c>
      <c r="F5761" s="1">
        <f t="shared" si="363"/>
        <v>8</v>
      </c>
      <c r="G5761">
        <f t="shared" si="364"/>
        <v>24</v>
      </c>
      <c r="H5761">
        <f t="shared" si="361"/>
        <v>28</v>
      </c>
      <c r="I5761" t="s">
        <v>126</v>
      </c>
    </row>
    <row r="5762" spans="2:9" x14ac:dyDescent="0.2">
      <c r="B5762" s="71">
        <v>119</v>
      </c>
      <c r="C5762" s="72">
        <v>2.06</v>
      </c>
      <c r="D5762" s="72">
        <v>2.97</v>
      </c>
      <c r="E5762">
        <f t="shared" si="362"/>
        <v>673</v>
      </c>
      <c r="F5762" s="1">
        <f t="shared" si="363"/>
        <v>8</v>
      </c>
      <c r="G5762">
        <f t="shared" si="364"/>
        <v>1</v>
      </c>
      <c r="H5762">
        <f t="shared" si="361"/>
        <v>29</v>
      </c>
      <c r="I5762" t="s">
        <v>126</v>
      </c>
    </row>
    <row r="5763" spans="2:9" x14ac:dyDescent="0.2">
      <c r="B5763" s="71">
        <v>117.13</v>
      </c>
      <c r="C5763" s="72">
        <v>2.2999999999999998</v>
      </c>
      <c r="D5763" s="72">
        <v>1.88</v>
      </c>
      <c r="E5763">
        <f t="shared" si="362"/>
        <v>674</v>
      </c>
      <c r="F5763" s="1">
        <f t="shared" si="363"/>
        <v>8</v>
      </c>
      <c r="G5763">
        <f t="shared" si="364"/>
        <v>2</v>
      </c>
      <c r="H5763">
        <f t="shared" ref="H5763:H5826" si="365">H5739+1</f>
        <v>29</v>
      </c>
      <c r="I5763" t="s">
        <v>126</v>
      </c>
    </row>
    <row r="5764" spans="2:9" x14ac:dyDescent="0.2">
      <c r="B5764" s="71">
        <v>118.53</v>
      </c>
      <c r="C5764" s="72">
        <v>2.89</v>
      </c>
      <c r="D5764" s="72">
        <v>0.3</v>
      </c>
      <c r="E5764">
        <f t="shared" ref="E5764:E5827" si="366">E5763+1</f>
        <v>675</v>
      </c>
      <c r="F5764" s="1">
        <f t="shared" si="363"/>
        <v>8</v>
      </c>
      <c r="G5764">
        <f t="shared" si="364"/>
        <v>3</v>
      </c>
      <c r="H5764">
        <f t="shared" si="365"/>
        <v>29</v>
      </c>
      <c r="I5764" t="s">
        <v>126</v>
      </c>
    </row>
    <row r="5765" spans="2:9" x14ac:dyDescent="0.2">
      <c r="B5765" s="71">
        <v>118.85</v>
      </c>
      <c r="C5765" s="72">
        <v>2.96</v>
      </c>
      <c r="D5765" s="72">
        <v>0.77</v>
      </c>
      <c r="E5765">
        <f t="shared" si="366"/>
        <v>676</v>
      </c>
      <c r="F5765" s="1">
        <f t="shared" si="363"/>
        <v>8</v>
      </c>
      <c r="G5765">
        <f t="shared" si="364"/>
        <v>4</v>
      </c>
      <c r="H5765">
        <f t="shared" si="365"/>
        <v>29</v>
      </c>
      <c r="I5765" t="s">
        <v>126</v>
      </c>
    </row>
    <row r="5766" spans="2:9" x14ac:dyDescent="0.2">
      <c r="B5766" s="71">
        <v>119.82</v>
      </c>
      <c r="C5766" s="72">
        <v>3.91</v>
      </c>
      <c r="D5766" s="72">
        <v>1.42</v>
      </c>
      <c r="E5766">
        <f t="shared" si="366"/>
        <v>677</v>
      </c>
      <c r="F5766" s="1">
        <f t="shared" si="363"/>
        <v>8</v>
      </c>
      <c r="G5766">
        <f t="shared" si="364"/>
        <v>5</v>
      </c>
      <c r="H5766">
        <f t="shared" si="365"/>
        <v>29</v>
      </c>
      <c r="I5766" t="s">
        <v>126</v>
      </c>
    </row>
    <row r="5767" spans="2:9" x14ac:dyDescent="0.2">
      <c r="B5767" s="71">
        <v>124.5</v>
      </c>
      <c r="C5767" s="72">
        <v>4.01</v>
      </c>
      <c r="D5767" s="72">
        <v>2.54</v>
      </c>
      <c r="E5767">
        <f t="shared" si="366"/>
        <v>678</v>
      </c>
      <c r="F5767" s="1">
        <f t="shared" si="363"/>
        <v>8</v>
      </c>
      <c r="G5767">
        <f t="shared" si="364"/>
        <v>6</v>
      </c>
      <c r="H5767">
        <f t="shared" si="365"/>
        <v>29</v>
      </c>
      <c r="I5767" t="s">
        <v>126</v>
      </c>
    </row>
    <row r="5768" spans="2:9" x14ac:dyDescent="0.2">
      <c r="B5768" s="71">
        <v>128.44999999999999</v>
      </c>
      <c r="C5768" s="72">
        <v>6.22</v>
      </c>
      <c r="D5768" s="72">
        <v>1.75</v>
      </c>
      <c r="E5768">
        <f t="shared" si="366"/>
        <v>679</v>
      </c>
      <c r="F5768" s="1">
        <f t="shared" si="363"/>
        <v>8</v>
      </c>
      <c r="G5768">
        <f t="shared" si="364"/>
        <v>7</v>
      </c>
      <c r="H5768">
        <f t="shared" si="365"/>
        <v>29</v>
      </c>
      <c r="I5768" t="s">
        <v>126</v>
      </c>
    </row>
    <row r="5769" spans="2:9" x14ac:dyDescent="0.2">
      <c r="B5769" s="71">
        <v>128.85</v>
      </c>
      <c r="C5769" s="72">
        <v>6.85</v>
      </c>
      <c r="D5769" s="72">
        <v>4.26</v>
      </c>
      <c r="E5769">
        <f t="shared" si="366"/>
        <v>680</v>
      </c>
      <c r="F5769" s="1">
        <f t="shared" si="363"/>
        <v>8</v>
      </c>
      <c r="G5769">
        <f t="shared" si="364"/>
        <v>8</v>
      </c>
      <c r="H5769">
        <f t="shared" si="365"/>
        <v>29</v>
      </c>
      <c r="I5769" t="s">
        <v>126</v>
      </c>
    </row>
    <row r="5770" spans="2:9" x14ac:dyDescent="0.2">
      <c r="B5770" s="71">
        <v>120</v>
      </c>
      <c r="C5770" s="72">
        <v>8.14</v>
      </c>
      <c r="D5770" s="72">
        <v>3.67</v>
      </c>
      <c r="E5770">
        <f t="shared" si="366"/>
        <v>681</v>
      </c>
      <c r="F5770" s="1">
        <f t="shared" ref="F5770:F5833" si="367">F5769</f>
        <v>8</v>
      </c>
      <c r="G5770">
        <f t="shared" si="364"/>
        <v>9</v>
      </c>
      <c r="H5770">
        <f t="shared" si="365"/>
        <v>29</v>
      </c>
      <c r="I5770" t="s">
        <v>126</v>
      </c>
    </row>
    <row r="5771" spans="2:9" x14ac:dyDescent="0.2">
      <c r="B5771" s="71">
        <v>112.84</v>
      </c>
      <c r="C5771" s="72">
        <v>17.73</v>
      </c>
      <c r="D5771" s="72">
        <v>6.31</v>
      </c>
      <c r="E5771">
        <f t="shared" si="366"/>
        <v>682</v>
      </c>
      <c r="F5771" s="1">
        <f t="shared" si="367"/>
        <v>8</v>
      </c>
      <c r="G5771">
        <f t="shared" si="364"/>
        <v>10</v>
      </c>
      <c r="H5771">
        <f t="shared" si="365"/>
        <v>29</v>
      </c>
      <c r="I5771" t="s">
        <v>126</v>
      </c>
    </row>
    <row r="5772" spans="2:9" x14ac:dyDescent="0.2">
      <c r="B5772" s="71">
        <v>114.6</v>
      </c>
      <c r="C5772" s="72">
        <v>2.33</v>
      </c>
      <c r="D5772" s="72">
        <v>8.2100000000000009</v>
      </c>
      <c r="E5772">
        <f t="shared" si="366"/>
        <v>683</v>
      </c>
      <c r="F5772" s="1">
        <f t="shared" si="367"/>
        <v>8</v>
      </c>
      <c r="G5772">
        <f t="shared" si="364"/>
        <v>11</v>
      </c>
      <c r="H5772">
        <f t="shared" si="365"/>
        <v>29</v>
      </c>
      <c r="I5772" t="s">
        <v>126</v>
      </c>
    </row>
    <row r="5773" spans="2:9" x14ac:dyDescent="0.2">
      <c r="B5773" s="71">
        <v>107.42</v>
      </c>
      <c r="C5773" s="72">
        <v>1.34</v>
      </c>
      <c r="D5773" s="72">
        <v>1.59</v>
      </c>
      <c r="E5773">
        <f t="shared" si="366"/>
        <v>684</v>
      </c>
      <c r="F5773" s="1">
        <f t="shared" si="367"/>
        <v>8</v>
      </c>
      <c r="G5773">
        <f t="shared" si="364"/>
        <v>12</v>
      </c>
      <c r="H5773">
        <f t="shared" si="365"/>
        <v>29</v>
      </c>
      <c r="I5773" t="s">
        <v>126</v>
      </c>
    </row>
    <row r="5774" spans="2:9" x14ac:dyDescent="0.2">
      <c r="B5774" s="71">
        <v>111.11</v>
      </c>
      <c r="C5774" s="72">
        <v>1.21</v>
      </c>
      <c r="D5774" s="72">
        <v>1.61</v>
      </c>
      <c r="E5774">
        <f t="shared" si="366"/>
        <v>685</v>
      </c>
      <c r="F5774" s="1">
        <f t="shared" si="367"/>
        <v>8</v>
      </c>
      <c r="G5774">
        <f t="shared" si="364"/>
        <v>13</v>
      </c>
      <c r="H5774">
        <f t="shared" si="365"/>
        <v>29</v>
      </c>
      <c r="I5774" t="s">
        <v>126</v>
      </c>
    </row>
    <row r="5775" spans="2:9" x14ac:dyDescent="0.2">
      <c r="B5775" s="71">
        <v>117.13</v>
      </c>
      <c r="C5775" s="72">
        <v>1.21</v>
      </c>
      <c r="D5775" s="72">
        <v>1.23</v>
      </c>
      <c r="E5775">
        <f t="shared" si="366"/>
        <v>686</v>
      </c>
      <c r="F5775" s="1">
        <f t="shared" si="367"/>
        <v>8</v>
      </c>
      <c r="G5775">
        <f t="shared" si="364"/>
        <v>14</v>
      </c>
      <c r="H5775">
        <f t="shared" si="365"/>
        <v>29</v>
      </c>
      <c r="I5775" t="s">
        <v>126</v>
      </c>
    </row>
    <row r="5776" spans="2:9" x14ac:dyDescent="0.2">
      <c r="B5776" s="71">
        <v>114</v>
      </c>
      <c r="C5776" s="72">
        <v>1.33</v>
      </c>
      <c r="D5776" s="72">
        <v>1.5</v>
      </c>
      <c r="E5776">
        <f t="shared" si="366"/>
        <v>687</v>
      </c>
      <c r="F5776" s="1">
        <f t="shared" si="367"/>
        <v>8</v>
      </c>
      <c r="G5776">
        <f t="shared" si="364"/>
        <v>15</v>
      </c>
      <c r="H5776">
        <f t="shared" si="365"/>
        <v>29</v>
      </c>
      <c r="I5776" t="s">
        <v>126</v>
      </c>
    </row>
    <row r="5777" spans="2:9" x14ac:dyDescent="0.2">
      <c r="B5777" s="71">
        <v>114</v>
      </c>
      <c r="C5777" s="72">
        <v>1.27</v>
      </c>
      <c r="D5777" s="72">
        <v>1.78</v>
      </c>
      <c r="E5777">
        <f t="shared" si="366"/>
        <v>688</v>
      </c>
      <c r="F5777" s="1">
        <f t="shared" si="367"/>
        <v>8</v>
      </c>
      <c r="G5777">
        <f t="shared" si="364"/>
        <v>16</v>
      </c>
      <c r="H5777">
        <f t="shared" si="365"/>
        <v>29</v>
      </c>
      <c r="I5777" t="s">
        <v>126</v>
      </c>
    </row>
    <row r="5778" spans="2:9" x14ac:dyDescent="0.2">
      <c r="B5778" s="71">
        <v>108.96</v>
      </c>
      <c r="C5778" s="72">
        <v>2.42</v>
      </c>
      <c r="D5778" s="72">
        <v>3.57</v>
      </c>
      <c r="E5778">
        <f t="shared" si="366"/>
        <v>689</v>
      </c>
      <c r="F5778" s="1">
        <f t="shared" si="367"/>
        <v>8</v>
      </c>
      <c r="G5778">
        <f t="shared" si="364"/>
        <v>17</v>
      </c>
      <c r="H5778">
        <f t="shared" si="365"/>
        <v>29</v>
      </c>
      <c r="I5778" t="s">
        <v>126</v>
      </c>
    </row>
    <row r="5779" spans="2:9" x14ac:dyDescent="0.2">
      <c r="B5779" s="71">
        <v>117.89</v>
      </c>
      <c r="C5779" s="72">
        <v>4.43</v>
      </c>
      <c r="D5779" s="72">
        <v>10.06</v>
      </c>
      <c r="E5779">
        <f t="shared" si="366"/>
        <v>690</v>
      </c>
      <c r="F5779" s="1">
        <f t="shared" si="367"/>
        <v>8</v>
      </c>
      <c r="G5779">
        <f t="shared" si="364"/>
        <v>18</v>
      </c>
      <c r="H5779">
        <f t="shared" si="365"/>
        <v>29</v>
      </c>
      <c r="I5779" t="s">
        <v>126</v>
      </c>
    </row>
    <row r="5780" spans="2:9" x14ac:dyDescent="0.2">
      <c r="B5780" s="71">
        <v>128.18</v>
      </c>
      <c r="C5780" s="72">
        <v>14.35</v>
      </c>
      <c r="D5780" s="72">
        <v>11.67</v>
      </c>
      <c r="E5780">
        <f t="shared" si="366"/>
        <v>691</v>
      </c>
      <c r="F5780" s="1">
        <f t="shared" si="367"/>
        <v>8</v>
      </c>
      <c r="G5780">
        <f t="shared" si="364"/>
        <v>19</v>
      </c>
      <c r="H5780">
        <f t="shared" si="365"/>
        <v>29</v>
      </c>
      <c r="I5780" t="s">
        <v>126</v>
      </c>
    </row>
    <row r="5781" spans="2:9" x14ac:dyDescent="0.2">
      <c r="B5781" s="71">
        <v>131.99</v>
      </c>
      <c r="C5781" s="72">
        <v>18.559999999999999</v>
      </c>
      <c r="D5781" s="72">
        <v>7.23</v>
      </c>
      <c r="E5781">
        <f t="shared" si="366"/>
        <v>692</v>
      </c>
      <c r="F5781" s="1">
        <f t="shared" si="367"/>
        <v>8</v>
      </c>
      <c r="G5781">
        <f t="shared" si="364"/>
        <v>20</v>
      </c>
      <c r="H5781">
        <f t="shared" si="365"/>
        <v>29</v>
      </c>
      <c r="I5781" t="s">
        <v>126</v>
      </c>
    </row>
    <row r="5782" spans="2:9" x14ac:dyDescent="0.2">
      <c r="B5782" s="71">
        <v>138</v>
      </c>
      <c r="C5782" s="72">
        <v>16.87</v>
      </c>
      <c r="D5782" s="72">
        <v>1.94</v>
      </c>
      <c r="E5782">
        <f t="shared" si="366"/>
        <v>693</v>
      </c>
      <c r="F5782" s="1">
        <f t="shared" si="367"/>
        <v>8</v>
      </c>
      <c r="G5782">
        <f t="shared" si="364"/>
        <v>21</v>
      </c>
      <c r="H5782">
        <f t="shared" si="365"/>
        <v>29</v>
      </c>
      <c r="I5782" t="s">
        <v>126</v>
      </c>
    </row>
    <row r="5783" spans="2:9" x14ac:dyDescent="0.2">
      <c r="B5783" s="71">
        <v>128.44999999999999</v>
      </c>
      <c r="C5783" s="72">
        <v>12.97</v>
      </c>
      <c r="D5783" s="72">
        <v>4.3099999999999996</v>
      </c>
      <c r="E5783">
        <f t="shared" si="366"/>
        <v>694</v>
      </c>
      <c r="F5783" s="1">
        <f t="shared" si="367"/>
        <v>8</v>
      </c>
      <c r="G5783">
        <f t="shared" si="364"/>
        <v>22</v>
      </c>
      <c r="H5783">
        <f t="shared" si="365"/>
        <v>29</v>
      </c>
      <c r="I5783" t="s">
        <v>126</v>
      </c>
    </row>
    <row r="5784" spans="2:9" x14ac:dyDescent="0.2">
      <c r="B5784" s="71">
        <v>124.73</v>
      </c>
      <c r="C5784" s="72">
        <v>17.010000000000002</v>
      </c>
      <c r="D5784" s="72">
        <v>3.37</v>
      </c>
      <c r="E5784">
        <f t="shared" si="366"/>
        <v>695</v>
      </c>
      <c r="F5784" s="1">
        <f t="shared" si="367"/>
        <v>8</v>
      </c>
      <c r="G5784">
        <f t="shared" si="364"/>
        <v>23</v>
      </c>
      <c r="H5784">
        <f t="shared" si="365"/>
        <v>29</v>
      </c>
      <c r="I5784" t="s">
        <v>126</v>
      </c>
    </row>
    <row r="5785" spans="2:9" x14ac:dyDescent="0.2">
      <c r="B5785" s="71">
        <v>122</v>
      </c>
      <c r="C5785" s="72">
        <v>2.2599999999999998</v>
      </c>
      <c r="D5785" s="72">
        <v>1.69</v>
      </c>
      <c r="E5785">
        <f t="shared" si="366"/>
        <v>696</v>
      </c>
      <c r="F5785" s="1">
        <f t="shared" si="367"/>
        <v>8</v>
      </c>
      <c r="G5785">
        <f t="shared" si="364"/>
        <v>24</v>
      </c>
      <c r="H5785">
        <f t="shared" si="365"/>
        <v>29</v>
      </c>
      <c r="I5785" t="s">
        <v>126</v>
      </c>
    </row>
    <row r="5786" spans="2:9" x14ac:dyDescent="0.2">
      <c r="B5786" s="71">
        <v>120.16</v>
      </c>
      <c r="C5786" s="72">
        <v>0.93</v>
      </c>
      <c r="D5786" s="72">
        <v>2.4300000000000002</v>
      </c>
      <c r="E5786">
        <f t="shared" si="366"/>
        <v>697</v>
      </c>
      <c r="F5786" s="1">
        <f t="shared" si="367"/>
        <v>8</v>
      </c>
      <c r="G5786">
        <f t="shared" si="364"/>
        <v>1</v>
      </c>
      <c r="H5786">
        <f t="shared" si="365"/>
        <v>30</v>
      </c>
      <c r="I5786" t="s">
        <v>126</v>
      </c>
    </row>
    <row r="5787" spans="2:9" x14ac:dyDescent="0.2">
      <c r="B5787" s="71">
        <v>111.17</v>
      </c>
      <c r="C5787" s="72">
        <v>0.89</v>
      </c>
      <c r="D5787" s="72">
        <v>0.57999999999999996</v>
      </c>
      <c r="E5787">
        <f t="shared" si="366"/>
        <v>698</v>
      </c>
      <c r="F5787" s="1">
        <f t="shared" si="367"/>
        <v>8</v>
      </c>
      <c r="G5787">
        <f t="shared" ref="G5787:G5850" si="368">G5763</f>
        <v>2</v>
      </c>
      <c r="H5787">
        <f t="shared" si="365"/>
        <v>30</v>
      </c>
      <c r="I5787" t="s">
        <v>126</v>
      </c>
    </row>
    <row r="5788" spans="2:9" x14ac:dyDescent="0.2">
      <c r="B5788" s="71">
        <v>120.16</v>
      </c>
      <c r="C5788" s="72">
        <v>1.43</v>
      </c>
      <c r="D5788" s="72">
        <v>3.78</v>
      </c>
      <c r="E5788">
        <f t="shared" si="366"/>
        <v>699</v>
      </c>
      <c r="F5788" s="1">
        <f t="shared" si="367"/>
        <v>8</v>
      </c>
      <c r="G5788">
        <f t="shared" si="368"/>
        <v>3</v>
      </c>
      <c r="H5788">
        <f t="shared" si="365"/>
        <v>30</v>
      </c>
      <c r="I5788" t="s">
        <v>126</v>
      </c>
    </row>
    <row r="5789" spans="2:9" x14ac:dyDescent="0.2">
      <c r="B5789" s="71">
        <v>119.46</v>
      </c>
      <c r="C5789" s="72">
        <v>1.48</v>
      </c>
      <c r="D5789" s="72">
        <v>0.72</v>
      </c>
      <c r="E5789">
        <f t="shared" si="366"/>
        <v>700</v>
      </c>
      <c r="F5789" s="1">
        <f t="shared" si="367"/>
        <v>8</v>
      </c>
      <c r="G5789">
        <f t="shared" si="368"/>
        <v>4</v>
      </c>
      <c r="H5789">
        <f t="shared" si="365"/>
        <v>30</v>
      </c>
      <c r="I5789" t="s">
        <v>126</v>
      </c>
    </row>
    <row r="5790" spans="2:9" x14ac:dyDescent="0.2">
      <c r="B5790" s="71">
        <v>116.2</v>
      </c>
      <c r="C5790" s="72">
        <v>1.57</v>
      </c>
      <c r="D5790" s="72">
        <v>0.4</v>
      </c>
      <c r="E5790">
        <f t="shared" si="366"/>
        <v>701</v>
      </c>
      <c r="F5790" s="1">
        <f t="shared" si="367"/>
        <v>8</v>
      </c>
      <c r="G5790">
        <f t="shared" si="368"/>
        <v>5</v>
      </c>
      <c r="H5790">
        <f t="shared" si="365"/>
        <v>30</v>
      </c>
      <c r="I5790" t="s">
        <v>126</v>
      </c>
    </row>
    <row r="5791" spans="2:9" x14ac:dyDescent="0.2">
      <c r="B5791" s="71">
        <v>123.16</v>
      </c>
      <c r="C5791" s="72">
        <v>2.65</v>
      </c>
      <c r="D5791" s="72">
        <v>2.06</v>
      </c>
      <c r="E5791">
        <f t="shared" si="366"/>
        <v>702</v>
      </c>
      <c r="F5791" s="1">
        <f t="shared" si="367"/>
        <v>8</v>
      </c>
      <c r="G5791">
        <f t="shared" si="368"/>
        <v>6</v>
      </c>
      <c r="H5791">
        <f t="shared" si="365"/>
        <v>30</v>
      </c>
      <c r="I5791" t="s">
        <v>126</v>
      </c>
    </row>
    <row r="5792" spans="2:9" x14ac:dyDescent="0.2">
      <c r="B5792" s="71">
        <v>129</v>
      </c>
      <c r="C5792" s="72">
        <v>9.4</v>
      </c>
      <c r="D5792" s="72">
        <v>2.8</v>
      </c>
      <c r="E5792">
        <f t="shared" si="366"/>
        <v>703</v>
      </c>
      <c r="F5792" s="1">
        <f t="shared" si="367"/>
        <v>8</v>
      </c>
      <c r="G5792">
        <f t="shared" si="368"/>
        <v>7</v>
      </c>
      <c r="H5792">
        <f t="shared" si="365"/>
        <v>30</v>
      </c>
      <c r="I5792" t="s">
        <v>126</v>
      </c>
    </row>
    <row r="5793" spans="2:9" x14ac:dyDescent="0.2">
      <c r="B5793" s="71">
        <v>126</v>
      </c>
      <c r="C5793" s="72">
        <v>9.76</v>
      </c>
      <c r="D5793" s="72">
        <v>3.06</v>
      </c>
      <c r="E5793">
        <f t="shared" si="366"/>
        <v>704</v>
      </c>
      <c r="F5793" s="1">
        <f t="shared" si="367"/>
        <v>8</v>
      </c>
      <c r="G5793">
        <f t="shared" si="368"/>
        <v>8</v>
      </c>
      <c r="H5793">
        <f t="shared" si="365"/>
        <v>30</v>
      </c>
      <c r="I5793" t="s">
        <v>126</v>
      </c>
    </row>
    <row r="5794" spans="2:9" x14ac:dyDescent="0.2">
      <c r="B5794" s="71">
        <v>125.5</v>
      </c>
      <c r="C5794" s="72">
        <v>8.02</v>
      </c>
      <c r="D5794" s="72">
        <v>4.18</v>
      </c>
      <c r="E5794">
        <f t="shared" si="366"/>
        <v>705</v>
      </c>
      <c r="F5794" s="1">
        <f t="shared" si="367"/>
        <v>8</v>
      </c>
      <c r="G5794">
        <f t="shared" si="368"/>
        <v>9</v>
      </c>
      <c r="H5794">
        <f t="shared" si="365"/>
        <v>30</v>
      </c>
      <c r="I5794" t="s">
        <v>126</v>
      </c>
    </row>
    <row r="5795" spans="2:9" x14ac:dyDescent="0.2">
      <c r="B5795" s="71">
        <v>116.66</v>
      </c>
      <c r="C5795" s="72">
        <v>10.89</v>
      </c>
      <c r="D5795" s="72">
        <v>4.7</v>
      </c>
      <c r="E5795">
        <f t="shared" si="366"/>
        <v>706</v>
      </c>
      <c r="F5795" s="1">
        <f t="shared" si="367"/>
        <v>8</v>
      </c>
      <c r="G5795">
        <f t="shared" si="368"/>
        <v>10</v>
      </c>
      <c r="H5795">
        <f t="shared" si="365"/>
        <v>30</v>
      </c>
      <c r="I5795" t="s">
        <v>126</v>
      </c>
    </row>
    <row r="5796" spans="2:9" x14ac:dyDescent="0.2">
      <c r="B5796" s="71">
        <v>99.54</v>
      </c>
      <c r="C5796" s="72">
        <v>1.74</v>
      </c>
      <c r="D5796" s="72">
        <v>2.63</v>
      </c>
      <c r="E5796">
        <f t="shared" si="366"/>
        <v>707</v>
      </c>
      <c r="F5796" s="1">
        <f t="shared" si="367"/>
        <v>8</v>
      </c>
      <c r="G5796">
        <f t="shared" si="368"/>
        <v>11</v>
      </c>
      <c r="H5796">
        <f t="shared" si="365"/>
        <v>30</v>
      </c>
      <c r="I5796" t="s">
        <v>126</v>
      </c>
    </row>
    <row r="5797" spans="2:9" x14ac:dyDescent="0.2">
      <c r="B5797" s="71">
        <v>92.29</v>
      </c>
      <c r="C5797" s="72">
        <v>2.12</v>
      </c>
      <c r="D5797" s="72">
        <v>2.75</v>
      </c>
      <c r="E5797">
        <f t="shared" si="366"/>
        <v>708</v>
      </c>
      <c r="F5797" s="1">
        <f t="shared" si="367"/>
        <v>8</v>
      </c>
      <c r="G5797">
        <f t="shared" si="368"/>
        <v>12</v>
      </c>
      <c r="H5797">
        <f t="shared" si="365"/>
        <v>30</v>
      </c>
      <c r="I5797" t="s">
        <v>126</v>
      </c>
    </row>
    <row r="5798" spans="2:9" x14ac:dyDescent="0.2">
      <c r="B5798" s="71">
        <v>92.29</v>
      </c>
      <c r="C5798" s="72">
        <v>2.2000000000000002</v>
      </c>
      <c r="D5798" s="72">
        <v>2.27</v>
      </c>
      <c r="E5798">
        <f t="shared" si="366"/>
        <v>709</v>
      </c>
      <c r="F5798" s="1">
        <f t="shared" si="367"/>
        <v>8</v>
      </c>
      <c r="G5798">
        <f t="shared" si="368"/>
        <v>13</v>
      </c>
      <c r="H5798">
        <f t="shared" si="365"/>
        <v>30</v>
      </c>
      <c r="I5798" t="s">
        <v>126</v>
      </c>
    </row>
    <row r="5799" spans="2:9" x14ac:dyDescent="0.2">
      <c r="B5799" s="71">
        <v>91.94</v>
      </c>
      <c r="C5799" s="72">
        <v>2.2200000000000002</v>
      </c>
      <c r="D5799" s="72">
        <v>2.7</v>
      </c>
      <c r="E5799">
        <f t="shared" si="366"/>
        <v>710</v>
      </c>
      <c r="F5799" s="1">
        <f t="shared" si="367"/>
        <v>8</v>
      </c>
      <c r="G5799">
        <f t="shared" si="368"/>
        <v>14</v>
      </c>
      <c r="H5799">
        <f t="shared" si="365"/>
        <v>30</v>
      </c>
      <c r="I5799" t="s">
        <v>126</v>
      </c>
    </row>
    <row r="5800" spans="2:9" x14ac:dyDescent="0.2">
      <c r="B5800" s="71">
        <v>91.81</v>
      </c>
      <c r="C5800" s="72">
        <v>2.02</v>
      </c>
      <c r="D5800" s="72">
        <v>3.13</v>
      </c>
      <c r="E5800">
        <f t="shared" si="366"/>
        <v>711</v>
      </c>
      <c r="F5800" s="1">
        <f t="shared" si="367"/>
        <v>8</v>
      </c>
      <c r="G5800">
        <f t="shared" si="368"/>
        <v>15</v>
      </c>
      <c r="H5800">
        <f t="shared" si="365"/>
        <v>30</v>
      </c>
      <c r="I5800" t="s">
        <v>126</v>
      </c>
    </row>
    <row r="5801" spans="2:9" x14ac:dyDescent="0.2">
      <c r="B5801" s="71">
        <v>92.07</v>
      </c>
      <c r="C5801" s="72">
        <v>1.67</v>
      </c>
      <c r="D5801" s="72">
        <v>3.95</v>
      </c>
      <c r="E5801">
        <f t="shared" si="366"/>
        <v>712</v>
      </c>
      <c r="F5801" s="1">
        <f t="shared" si="367"/>
        <v>8</v>
      </c>
      <c r="G5801">
        <f t="shared" si="368"/>
        <v>16</v>
      </c>
      <c r="H5801">
        <f t="shared" si="365"/>
        <v>30</v>
      </c>
      <c r="I5801" t="s">
        <v>126</v>
      </c>
    </row>
    <row r="5802" spans="2:9" x14ac:dyDescent="0.2">
      <c r="B5802" s="71">
        <v>105.97</v>
      </c>
      <c r="C5802" s="72">
        <v>1.25</v>
      </c>
      <c r="D5802" s="72">
        <v>2.65</v>
      </c>
      <c r="E5802">
        <f t="shared" si="366"/>
        <v>713</v>
      </c>
      <c r="F5802" s="1">
        <f t="shared" si="367"/>
        <v>8</v>
      </c>
      <c r="G5802">
        <f t="shared" si="368"/>
        <v>17</v>
      </c>
      <c r="H5802">
        <f t="shared" si="365"/>
        <v>30</v>
      </c>
      <c r="I5802" t="s">
        <v>126</v>
      </c>
    </row>
    <row r="5803" spans="2:9" x14ac:dyDescent="0.2">
      <c r="B5803" s="71">
        <v>120</v>
      </c>
      <c r="C5803" s="72">
        <v>1.95</v>
      </c>
      <c r="D5803" s="72">
        <v>3.98</v>
      </c>
      <c r="E5803">
        <f t="shared" si="366"/>
        <v>714</v>
      </c>
      <c r="F5803" s="1">
        <f t="shared" si="367"/>
        <v>8</v>
      </c>
      <c r="G5803">
        <f t="shared" si="368"/>
        <v>18</v>
      </c>
      <c r="H5803">
        <f t="shared" si="365"/>
        <v>30</v>
      </c>
      <c r="I5803" t="s">
        <v>126</v>
      </c>
    </row>
    <row r="5804" spans="2:9" x14ac:dyDescent="0.2">
      <c r="B5804" s="71">
        <v>125.5</v>
      </c>
      <c r="C5804" s="72">
        <v>6.82</v>
      </c>
      <c r="D5804" s="72">
        <v>3.27</v>
      </c>
      <c r="E5804">
        <f t="shared" si="366"/>
        <v>715</v>
      </c>
      <c r="F5804" s="1">
        <f t="shared" si="367"/>
        <v>8</v>
      </c>
      <c r="G5804">
        <f t="shared" si="368"/>
        <v>19</v>
      </c>
      <c r="H5804">
        <f t="shared" si="365"/>
        <v>30</v>
      </c>
      <c r="I5804" t="s">
        <v>126</v>
      </c>
    </row>
    <row r="5805" spans="2:9" x14ac:dyDescent="0.2">
      <c r="B5805" s="71">
        <v>131.99</v>
      </c>
      <c r="C5805" s="72">
        <v>16.829999999999998</v>
      </c>
      <c r="D5805" s="72">
        <v>3.9</v>
      </c>
      <c r="E5805">
        <f t="shared" si="366"/>
        <v>716</v>
      </c>
      <c r="F5805" s="1">
        <f t="shared" si="367"/>
        <v>8</v>
      </c>
      <c r="G5805">
        <f t="shared" si="368"/>
        <v>20</v>
      </c>
      <c r="H5805">
        <f t="shared" si="365"/>
        <v>30</v>
      </c>
      <c r="I5805" t="s">
        <v>126</v>
      </c>
    </row>
    <row r="5806" spans="2:9" x14ac:dyDescent="0.2">
      <c r="B5806" s="71">
        <v>140.01</v>
      </c>
      <c r="C5806" s="72">
        <v>15.54</v>
      </c>
      <c r="D5806" s="72">
        <v>3.43</v>
      </c>
      <c r="E5806">
        <f t="shared" si="366"/>
        <v>717</v>
      </c>
      <c r="F5806" s="1">
        <f t="shared" si="367"/>
        <v>8</v>
      </c>
      <c r="G5806">
        <f t="shared" si="368"/>
        <v>21</v>
      </c>
      <c r="H5806">
        <f t="shared" si="365"/>
        <v>30</v>
      </c>
      <c r="I5806" t="s">
        <v>126</v>
      </c>
    </row>
    <row r="5807" spans="2:9" x14ac:dyDescent="0.2">
      <c r="B5807" s="71">
        <v>131.99</v>
      </c>
      <c r="C5807" s="72">
        <v>13.01</v>
      </c>
      <c r="D5807" s="72">
        <v>4</v>
      </c>
      <c r="E5807">
        <f t="shared" si="366"/>
        <v>718</v>
      </c>
      <c r="F5807" s="1">
        <f t="shared" si="367"/>
        <v>8</v>
      </c>
      <c r="G5807">
        <f t="shared" si="368"/>
        <v>22</v>
      </c>
      <c r="H5807">
        <f t="shared" si="365"/>
        <v>30</v>
      </c>
      <c r="I5807" t="s">
        <v>126</v>
      </c>
    </row>
    <row r="5808" spans="2:9" x14ac:dyDescent="0.2">
      <c r="B5808" s="71">
        <v>128.78</v>
      </c>
      <c r="C5808" s="72">
        <v>15.46</v>
      </c>
      <c r="D5808" s="72">
        <v>3.44</v>
      </c>
      <c r="E5808">
        <f t="shared" si="366"/>
        <v>719</v>
      </c>
      <c r="F5808" s="1">
        <f t="shared" si="367"/>
        <v>8</v>
      </c>
      <c r="G5808">
        <f t="shared" si="368"/>
        <v>23</v>
      </c>
      <c r="H5808">
        <f t="shared" si="365"/>
        <v>30</v>
      </c>
      <c r="I5808" t="s">
        <v>126</v>
      </c>
    </row>
    <row r="5809" spans="2:9" x14ac:dyDescent="0.2">
      <c r="B5809" s="71">
        <v>128.5</v>
      </c>
      <c r="C5809" s="72">
        <v>0.67</v>
      </c>
      <c r="D5809" s="72">
        <v>0.72</v>
      </c>
      <c r="E5809">
        <f t="shared" si="366"/>
        <v>720</v>
      </c>
      <c r="F5809" s="1">
        <f t="shared" si="367"/>
        <v>8</v>
      </c>
      <c r="G5809">
        <f t="shared" si="368"/>
        <v>24</v>
      </c>
      <c r="H5809">
        <f t="shared" si="365"/>
        <v>30</v>
      </c>
      <c r="I5809" t="s">
        <v>126</v>
      </c>
    </row>
    <row r="5810" spans="2:9" x14ac:dyDescent="0.2">
      <c r="B5810" s="71">
        <v>124.9</v>
      </c>
      <c r="C5810" s="72">
        <v>1.31</v>
      </c>
      <c r="D5810" s="72">
        <v>1.27</v>
      </c>
      <c r="E5810">
        <f t="shared" si="366"/>
        <v>721</v>
      </c>
      <c r="F5810" s="1">
        <f t="shared" si="367"/>
        <v>8</v>
      </c>
      <c r="G5810">
        <f t="shared" si="368"/>
        <v>1</v>
      </c>
      <c r="H5810">
        <f t="shared" si="365"/>
        <v>31</v>
      </c>
      <c r="I5810" t="s">
        <v>126</v>
      </c>
    </row>
    <row r="5811" spans="2:9" x14ac:dyDescent="0.2">
      <c r="B5811" s="71">
        <v>121.26</v>
      </c>
      <c r="C5811" s="72">
        <v>1.38</v>
      </c>
      <c r="D5811" s="72">
        <v>1.29</v>
      </c>
      <c r="E5811">
        <f t="shared" si="366"/>
        <v>722</v>
      </c>
      <c r="F5811" s="1">
        <f t="shared" si="367"/>
        <v>8</v>
      </c>
      <c r="G5811">
        <f t="shared" si="368"/>
        <v>2</v>
      </c>
      <c r="H5811">
        <f t="shared" si="365"/>
        <v>31</v>
      </c>
      <c r="I5811" t="s">
        <v>126</v>
      </c>
    </row>
    <row r="5812" spans="2:9" x14ac:dyDescent="0.2">
      <c r="B5812" s="71">
        <v>119.51</v>
      </c>
      <c r="C5812" s="72">
        <v>1.6</v>
      </c>
      <c r="D5812" s="72">
        <v>1.0900000000000001</v>
      </c>
      <c r="E5812">
        <f t="shared" si="366"/>
        <v>723</v>
      </c>
      <c r="F5812" s="1">
        <f t="shared" si="367"/>
        <v>8</v>
      </c>
      <c r="G5812">
        <f t="shared" si="368"/>
        <v>3</v>
      </c>
      <c r="H5812">
        <f t="shared" si="365"/>
        <v>31</v>
      </c>
      <c r="I5812" t="s">
        <v>126</v>
      </c>
    </row>
    <row r="5813" spans="2:9" x14ac:dyDescent="0.2">
      <c r="B5813" s="71">
        <v>120</v>
      </c>
      <c r="C5813" s="72">
        <v>1.59</v>
      </c>
      <c r="D5813" s="72">
        <v>0.47</v>
      </c>
      <c r="E5813">
        <f t="shared" si="366"/>
        <v>724</v>
      </c>
      <c r="F5813" s="1">
        <f t="shared" si="367"/>
        <v>8</v>
      </c>
      <c r="G5813">
        <f t="shared" si="368"/>
        <v>4</v>
      </c>
      <c r="H5813">
        <f t="shared" si="365"/>
        <v>31</v>
      </c>
      <c r="I5813" t="s">
        <v>126</v>
      </c>
    </row>
    <row r="5814" spans="2:9" x14ac:dyDescent="0.2">
      <c r="B5814" s="71">
        <v>124.36</v>
      </c>
      <c r="C5814" s="72">
        <v>1.36</v>
      </c>
      <c r="D5814" s="72">
        <v>0.36</v>
      </c>
      <c r="E5814">
        <f t="shared" si="366"/>
        <v>725</v>
      </c>
      <c r="F5814" s="1">
        <f t="shared" si="367"/>
        <v>8</v>
      </c>
      <c r="G5814">
        <f t="shared" si="368"/>
        <v>5</v>
      </c>
      <c r="H5814">
        <f t="shared" si="365"/>
        <v>31</v>
      </c>
      <c r="I5814" t="s">
        <v>126</v>
      </c>
    </row>
    <row r="5815" spans="2:9" x14ac:dyDescent="0.2">
      <c r="B5815" s="71">
        <v>126.26</v>
      </c>
      <c r="C5815" s="72">
        <v>1.59</v>
      </c>
      <c r="D5815" s="72">
        <v>0.22</v>
      </c>
      <c r="E5815">
        <f t="shared" si="366"/>
        <v>726</v>
      </c>
      <c r="F5815" s="1">
        <f t="shared" si="367"/>
        <v>8</v>
      </c>
      <c r="G5815">
        <f t="shared" si="368"/>
        <v>6</v>
      </c>
      <c r="H5815">
        <f t="shared" si="365"/>
        <v>31</v>
      </c>
      <c r="I5815" t="s">
        <v>126</v>
      </c>
    </row>
    <row r="5816" spans="2:9" x14ac:dyDescent="0.2">
      <c r="B5816" s="71">
        <v>126.26</v>
      </c>
      <c r="C5816" s="72">
        <v>3.06</v>
      </c>
      <c r="D5816" s="72">
        <v>0.43</v>
      </c>
      <c r="E5816">
        <f t="shared" si="366"/>
        <v>727</v>
      </c>
      <c r="F5816" s="1">
        <f t="shared" si="367"/>
        <v>8</v>
      </c>
      <c r="G5816">
        <f t="shared" si="368"/>
        <v>7</v>
      </c>
      <c r="H5816">
        <f t="shared" si="365"/>
        <v>31</v>
      </c>
      <c r="I5816" t="s">
        <v>126</v>
      </c>
    </row>
    <row r="5817" spans="2:9" x14ac:dyDescent="0.2">
      <c r="B5817" s="71">
        <v>128.5</v>
      </c>
      <c r="C5817" s="72">
        <v>4.0199999999999996</v>
      </c>
      <c r="D5817" s="72">
        <v>11.84</v>
      </c>
      <c r="E5817">
        <f t="shared" si="366"/>
        <v>728</v>
      </c>
      <c r="F5817" s="1">
        <f t="shared" si="367"/>
        <v>8</v>
      </c>
      <c r="G5817">
        <f t="shared" si="368"/>
        <v>8</v>
      </c>
      <c r="H5817">
        <f t="shared" si="365"/>
        <v>31</v>
      </c>
      <c r="I5817" t="s">
        <v>126</v>
      </c>
    </row>
    <row r="5818" spans="2:9" x14ac:dyDescent="0.2">
      <c r="B5818" s="71">
        <v>124.64</v>
      </c>
      <c r="C5818" s="72">
        <v>2.41</v>
      </c>
      <c r="D5818" s="72">
        <v>10.55</v>
      </c>
      <c r="E5818">
        <f t="shared" si="366"/>
        <v>729</v>
      </c>
      <c r="F5818" s="1">
        <f t="shared" si="367"/>
        <v>8</v>
      </c>
      <c r="G5818">
        <f t="shared" si="368"/>
        <v>9</v>
      </c>
      <c r="H5818">
        <f t="shared" si="365"/>
        <v>31</v>
      </c>
      <c r="I5818" t="s">
        <v>126</v>
      </c>
    </row>
    <row r="5819" spans="2:9" x14ac:dyDescent="0.2">
      <c r="B5819" s="71">
        <v>115.91</v>
      </c>
      <c r="C5819" s="72">
        <v>1.92</v>
      </c>
      <c r="D5819" s="72">
        <v>4.3099999999999996</v>
      </c>
      <c r="E5819">
        <f t="shared" si="366"/>
        <v>730</v>
      </c>
      <c r="F5819" s="1">
        <f t="shared" si="367"/>
        <v>8</v>
      </c>
      <c r="G5819">
        <f t="shared" si="368"/>
        <v>10</v>
      </c>
      <c r="H5819">
        <f t="shared" si="365"/>
        <v>31</v>
      </c>
      <c r="I5819" t="s">
        <v>126</v>
      </c>
    </row>
    <row r="5820" spans="2:9" x14ac:dyDescent="0.2">
      <c r="B5820" s="71">
        <v>89.63</v>
      </c>
      <c r="C5820" s="72">
        <v>2.89</v>
      </c>
      <c r="D5820" s="72">
        <v>2.5299999999999998</v>
      </c>
      <c r="E5820">
        <f t="shared" si="366"/>
        <v>731</v>
      </c>
      <c r="F5820" s="1">
        <f t="shared" si="367"/>
        <v>8</v>
      </c>
      <c r="G5820">
        <f t="shared" si="368"/>
        <v>11</v>
      </c>
      <c r="H5820">
        <f t="shared" si="365"/>
        <v>31</v>
      </c>
      <c r="I5820" t="s">
        <v>126</v>
      </c>
    </row>
    <row r="5821" spans="2:9" x14ac:dyDescent="0.2">
      <c r="B5821" s="71">
        <v>85.45</v>
      </c>
      <c r="C5821" s="72">
        <v>3.17</v>
      </c>
      <c r="D5821" s="72">
        <v>2.56</v>
      </c>
      <c r="E5821">
        <f t="shared" si="366"/>
        <v>732</v>
      </c>
      <c r="F5821" s="1">
        <f t="shared" si="367"/>
        <v>8</v>
      </c>
      <c r="G5821">
        <f t="shared" si="368"/>
        <v>12</v>
      </c>
      <c r="H5821">
        <f t="shared" si="365"/>
        <v>31</v>
      </c>
      <c r="I5821" t="s">
        <v>126</v>
      </c>
    </row>
    <row r="5822" spans="2:9" x14ac:dyDescent="0.2">
      <c r="B5822" s="71">
        <v>88.2</v>
      </c>
      <c r="C5822" s="72">
        <v>3.3</v>
      </c>
      <c r="D5822" s="72">
        <v>2.62</v>
      </c>
      <c r="E5822">
        <f t="shared" si="366"/>
        <v>733</v>
      </c>
      <c r="F5822" s="1">
        <f t="shared" si="367"/>
        <v>8</v>
      </c>
      <c r="G5822">
        <f t="shared" si="368"/>
        <v>13</v>
      </c>
      <c r="H5822">
        <f t="shared" si="365"/>
        <v>31</v>
      </c>
      <c r="I5822" t="s">
        <v>126</v>
      </c>
    </row>
    <row r="5823" spans="2:9" x14ac:dyDescent="0.2">
      <c r="B5823" s="71">
        <v>87.94</v>
      </c>
      <c r="C5823" s="72">
        <v>3.78</v>
      </c>
      <c r="D5823" s="72">
        <v>1.74</v>
      </c>
      <c r="E5823">
        <f t="shared" si="366"/>
        <v>734</v>
      </c>
      <c r="F5823" s="1">
        <f t="shared" si="367"/>
        <v>8</v>
      </c>
      <c r="G5823">
        <f t="shared" si="368"/>
        <v>14</v>
      </c>
      <c r="H5823">
        <f t="shared" si="365"/>
        <v>31</v>
      </c>
      <c r="I5823" t="s">
        <v>126</v>
      </c>
    </row>
    <row r="5824" spans="2:9" x14ac:dyDescent="0.2">
      <c r="B5824" s="71">
        <v>85.23</v>
      </c>
      <c r="C5824" s="72">
        <v>4.16</v>
      </c>
      <c r="D5824" s="72">
        <v>1.54</v>
      </c>
      <c r="E5824">
        <f t="shared" si="366"/>
        <v>735</v>
      </c>
      <c r="F5824" s="1">
        <f t="shared" si="367"/>
        <v>8</v>
      </c>
      <c r="G5824">
        <f t="shared" si="368"/>
        <v>15</v>
      </c>
      <c r="H5824">
        <f t="shared" si="365"/>
        <v>31</v>
      </c>
      <c r="I5824" t="s">
        <v>126</v>
      </c>
    </row>
    <row r="5825" spans="2:9" x14ac:dyDescent="0.2">
      <c r="B5825" s="71">
        <v>88.07</v>
      </c>
      <c r="C5825" s="72">
        <v>4.32</v>
      </c>
      <c r="D5825" s="72">
        <v>1.1100000000000001</v>
      </c>
      <c r="E5825">
        <f t="shared" si="366"/>
        <v>736</v>
      </c>
      <c r="F5825" s="1">
        <f t="shared" si="367"/>
        <v>8</v>
      </c>
      <c r="G5825">
        <f t="shared" si="368"/>
        <v>16</v>
      </c>
      <c r="H5825">
        <f t="shared" si="365"/>
        <v>31</v>
      </c>
      <c r="I5825" t="s">
        <v>126</v>
      </c>
    </row>
    <row r="5826" spans="2:9" x14ac:dyDescent="0.2">
      <c r="B5826" s="71">
        <v>100</v>
      </c>
      <c r="C5826" s="72">
        <v>3.64</v>
      </c>
      <c r="D5826" s="72">
        <v>6.08</v>
      </c>
      <c r="E5826">
        <f t="shared" si="366"/>
        <v>737</v>
      </c>
      <c r="F5826" s="1">
        <f t="shared" si="367"/>
        <v>8</v>
      </c>
      <c r="G5826">
        <f t="shared" si="368"/>
        <v>17</v>
      </c>
      <c r="H5826">
        <f t="shared" si="365"/>
        <v>31</v>
      </c>
      <c r="I5826" t="s">
        <v>126</v>
      </c>
    </row>
    <row r="5827" spans="2:9" x14ac:dyDescent="0.2">
      <c r="B5827" s="71">
        <v>118.85</v>
      </c>
      <c r="C5827" s="72">
        <v>1.7</v>
      </c>
      <c r="D5827" s="72">
        <v>3.13</v>
      </c>
      <c r="E5827">
        <f t="shared" si="366"/>
        <v>738</v>
      </c>
      <c r="F5827" s="1">
        <f t="shared" si="367"/>
        <v>8</v>
      </c>
      <c r="G5827">
        <f t="shared" si="368"/>
        <v>18</v>
      </c>
      <c r="H5827">
        <f t="shared" ref="H5827:H5890" si="369">H5803+1</f>
        <v>31</v>
      </c>
      <c r="I5827" t="s">
        <v>126</v>
      </c>
    </row>
    <row r="5828" spans="2:9" x14ac:dyDescent="0.2">
      <c r="B5828" s="71">
        <v>127.42</v>
      </c>
      <c r="C5828" s="72">
        <v>4.8499999999999996</v>
      </c>
      <c r="D5828" s="72">
        <v>1.27</v>
      </c>
      <c r="E5828">
        <f t="shared" ref="E5828:E5891" si="370">E5827+1</f>
        <v>739</v>
      </c>
      <c r="F5828" s="1">
        <f t="shared" si="367"/>
        <v>8</v>
      </c>
      <c r="G5828">
        <f t="shared" si="368"/>
        <v>19</v>
      </c>
      <c r="H5828">
        <f t="shared" si="369"/>
        <v>31</v>
      </c>
      <c r="I5828" t="s">
        <v>126</v>
      </c>
    </row>
    <row r="5829" spans="2:9" x14ac:dyDescent="0.2">
      <c r="B5829" s="71">
        <v>133</v>
      </c>
      <c r="C5829" s="72">
        <v>13.14</v>
      </c>
      <c r="D5829" s="72">
        <v>3.57</v>
      </c>
      <c r="E5829">
        <f t="shared" si="370"/>
        <v>740</v>
      </c>
      <c r="F5829" s="1">
        <f t="shared" si="367"/>
        <v>8</v>
      </c>
      <c r="G5829">
        <f t="shared" si="368"/>
        <v>20</v>
      </c>
      <c r="H5829">
        <f t="shared" si="369"/>
        <v>31</v>
      </c>
      <c r="I5829" t="s">
        <v>126</v>
      </c>
    </row>
    <row r="5830" spans="2:9" x14ac:dyDescent="0.2">
      <c r="B5830" s="71">
        <v>154.15</v>
      </c>
      <c r="C5830" s="72">
        <v>10.93</v>
      </c>
      <c r="D5830" s="72">
        <v>6.79</v>
      </c>
      <c r="E5830">
        <f t="shared" si="370"/>
        <v>741</v>
      </c>
      <c r="F5830" s="1">
        <f t="shared" si="367"/>
        <v>8</v>
      </c>
      <c r="G5830">
        <f t="shared" si="368"/>
        <v>21</v>
      </c>
      <c r="H5830">
        <f t="shared" si="369"/>
        <v>31</v>
      </c>
      <c r="I5830" t="s">
        <v>126</v>
      </c>
    </row>
    <row r="5831" spans="2:9" x14ac:dyDescent="0.2">
      <c r="B5831" s="71">
        <v>145.68</v>
      </c>
      <c r="C5831" s="72">
        <v>9.84</v>
      </c>
      <c r="D5831" s="72">
        <v>5.95</v>
      </c>
      <c r="E5831">
        <f t="shared" si="370"/>
        <v>742</v>
      </c>
      <c r="F5831" s="1">
        <f t="shared" si="367"/>
        <v>8</v>
      </c>
      <c r="G5831">
        <f t="shared" si="368"/>
        <v>22</v>
      </c>
      <c r="H5831">
        <f t="shared" si="369"/>
        <v>31</v>
      </c>
      <c r="I5831" t="s">
        <v>126</v>
      </c>
    </row>
    <row r="5832" spans="2:9" x14ac:dyDescent="0.2">
      <c r="B5832" s="71">
        <v>135.01</v>
      </c>
      <c r="C5832" s="72">
        <v>7.96</v>
      </c>
      <c r="D5832" s="72">
        <v>4.4400000000000004</v>
      </c>
      <c r="E5832">
        <f t="shared" si="370"/>
        <v>743</v>
      </c>
      <c r="F5832" s="1">
        <f t="shared" si="367"/>
        <v>8</v>
      </c>
      <c r="G5832">
        <f t="shared" si="368"/>
        <v>23</v>
      </c>
      <c r="H5832">
        <f t="shared" si="369"/>
        <v>31</v>
      </c>
      <c r="I5832" t="s">
        <v>126</v>
      </c>
    </row>
    <row r="5833" spans="2:9" x14ac:dyDescent="0.2">
      <c r="B5833" s="71">
        <v>134.02000000000001</v>
      </c>
      <c r="C5833" s="72">
        <v>2.98</v>
      </c>
      <c r="D5833" s="72">
        <v>2.46</v>
      </c>
      <c r="E5833">
        <f t="shared" si="370"/>
        <v>744</v>
      </c>
      <c r="F5833" s="1">
        <f t="shared" si="367"/>
        <v>8</v>
      </c>
      <c r="G5833">
        <f t="shared" si="368"/>
        <v>24</v>
      </c>
      <c r="H5833">
        <f t="shared" si="369"/>
        <v>31</v>
      </c>
      <c r="I5833" t="s">
        <v>126</v>
      </c>
    </row>
    <row r="5834" spans="2:9" x14ac:dyDescent="0.2">
      <c r="B5834" s="71">
        <v>129.16</v>
      </c>
      <c r="C5834" s="72">
        <v>5.15</v>
      </c>
      <c r="D5834" s="72">
        <v>1.26</v>
      </c>
      <c r="E5834">
        <v>1</v>
      </c>
      <c r="F5834" s="1">
        <v>9</v>
      </c>
      <c r="G5834">
        <f t="shared" si="368"/>
        <v>1</v>
      </c>
      <c r="H5834">
        <v>1</v>
      </c>
      <c r="I5834" t="s">
        <v>126</v>
      </c>
    </row>
    <row r="5835" spans="2:9" x14ac:dyDescent="0.2">
      <c r="B5835" s="71">
        <v>125.92</v>
      </c>
      <c r="C5835" s="72">
        <v>2.19</v>
      </c>
      <c r="D5835" s="72">
        <v>0.71</v>
      </c>
      <c r="E5835">
        <f t="shared" si="370"/>
        <v>2</v>
      </c>
      <c r="F5835" s="1">
        <f t="shared" ref="F5835:F5897" si="371">F5834</f>
        <v>9</v>
      </c>
      <c r="G5835">
        <f t="shared" si="368"/>
        <v>2</v>
      </c>
      <c r="H5835">
        <v>1</v>
      </c>
      <c r="I5835" t="s">
        <v>126</v>
      </c>
    </row>
    <row r="5836" spans="2:9" x14ac:dyDescent="0.2">
      <c r="B5836" s="71">
        <v>124.3</v>
      </c>
      <c r="C5836" s="72">
        <v>3.09</v>
      </c>
      <c r="D5836" s="72">
        <v>1.47</v>
      </c>
      <c r="E5836">
        <f t="shared" si="370"/>
        <v>3</v>
      </c>
      <c r="F5836" s="1">
        <f t="shared" si="371"/>
        <v>9</v>
      </c>
      <c r="G5836">
        <f t="shared" si="368"/>
        <v>3</v>
      </c>
      <c r="H5836">
        <v>1</v>
      </c>
      <c r="I5836" t="s">
        <v>126</v>
      </c>
    </row>
    <row r="5837" spans="2:9" x14ac:dyDescent="0.2">
      <c r="B5837" s="71">
        <v>122.68</v>
      </c>
      <c r="C5837" s="72">
        <v>2.92</v>
      </c>
      <c r="D5837" s="72">
        <v>0.65</v>
      </c>
      <c r="E5837">
        <f t="shared" si="370"/>
        <v>4</v>
      </c>
      <c r="F5837" s="1">
        <f t="shared" si="371"/>
        <v>9</v>
      </c>
      <c r="G5837">
        <f t="shared" si="368"/>
        <v>4</v>
      </c>
      <c r="H5837">
        <v>1</v>
      </c>
      <c r="I5837" t="s">
        <v>126</v>
      </c>
    </row>
    <row r="5838" spans="2:9" x14ac:dyDescent="0.2">
      <c r="B5838" s="71">
        <v>121.39</v>
      </c>
      <c r="C5838" s="72">
        <v>1.63</v>
      </c>
      <c r="D5838" s="72">
        <v>1.19</v>
      </c>
      <c r="E5838">
        <f t="shared" si="370"/>
        <v>5</v>
      </c>
      <c r="F5838" s="1">
        <f t="shared" si="371"/>
        <v>9</v>
      </c>
      <c r="G5838">
        <f t="shared" si="368"/>
        <v>5</v>
      </c>
      <c r="H5838">
        <v>1</v>
      </c>
      <c r="I5838" t="s">
        <v>126</v>
      </c>
    </row>
    <row r="5839" spans="2:9" x14ac:dyDescent="0.2">
      <c r="B5839" s="71">
        <v>124.09</v>
      </c>
      <c r="C5839" s="72">
        <v>1.65</v>
      </c>
      <c r="D5839" s="72">
        <v>0.53</v>
      </c>
      <c r="E5839">
        <f t="shared" si="370"/>
        <v>6</v>
      </c>
      <c r="F5839" s="1">
        <f t="shared" si="371"/>
        <v>9</v>
      </c>
      <c r="G5839">
        <f t="shared" si="368"/>
        <v>6</v>
      </c>
      <c r="H5839">
        <v>1</v>
      </c>
      <c r="I5839" t="s">
        <v>126</v>
      </c>
    </row>
    <row r="5840" spans="2:9" x14ac:dyDescent="0.2">
      <c r="B5840" s="71">
        <v>124.9</v>
      </c>
      <c r="C5840" s="72">
        <v>3.71</v>
      </c>
      <c r="D5840" s="72">
        <v>0.78</v>
      </c>
      <c r="E5840">
        <f t="shared" si="370"/>
        <v>7</v>
      </c>
      <c r="F5840" s="1">
        <f t="shared" si="371"/>
        <v>9</v>
      </c>
      <c r="G5840">
        <f t="shared" si="368"/>
        <v>7</v>
      </c>
      <c r="H5840">
        <v>1</v>
      </c>
      <c r="I5840" t="s">
        <v>126</v>
      </c>
    </row>
    <row r="5841" spans="2:9" x14ac:dyDescent="0.2">
      <c r="B5841" s="71">
        <v>113.08</v>
      </c>
      <c r="C5841" s="72">
        <v>5.98</v>
      </c>
      <c r="D5841" s="72">
        <v>6.4</v>
      </c>
      <c r="E5841">
        <f t="shared" si="370"/>
        <v>8</v>
      </c>
      <c r="F5841" s="1">
        <f t="shared" si="371"/>
        <v>9</v>
      </c>
      <c r="G5841">
        <f t="shared" si="368"/>
        <v>8</v>
      </c>
      <c r="H5841">
        <v>1</v>
      </c>
      <c r="I5841" t="s">
        <v>126</v>
      </c>
    </row>
    <row r="5842" spans="2:9" x14ac:dyDescent="0.2">
      <c r="B5842" s="71">
        <v>100.66</v>
      </c>
      <c r="C5842" s="72">
        <v>4.84</v>
      </c>
      <c r="D5842" s="72">
        <v>7.7</v>
      </c>
      <c r="E5842">
        <f t="shared" si="370"/>
        <v>9</v>
      </c>
      <c r="F5842" s="1">
        <f t="shared" si="371"/>
        <v>9</v>
      </c>
      <c r="G5842">
        <f t="shared" si="368"/>
        <v>9</v>
      </c>
      <c r="H5842">
        <v>1</v>
      </c>
      <c r="I5842" t="s">
        <v>126</v>
      </c>
    </row>
    <row r="5843" spans="2:9" x14ac:dyDescent="0.2">
      <c r="B5843" s="71">
        <v>78.5</v>
      </c>
      <c r="C5843" s="72">
        <v>4.6900000000000004</v>
      </c>
      <c r="D5843" s="72">
        <v>7.7</v>
      </c>
      <c r="E5843">
        <f t="shared" si="370"/>
        <v>10</v>
      </c>
      <c r="F5843" s="1">
        <f t="shared" si="371"/>
        <v>9</v>
      </c>
      <c r="G5843">
        <f t="shared" si="368"/>
        <v>10</v>
      </c>
      <c r="H5843">
        <v>1</v>
      </c>
      <c r="I5843" t="s">
        <v>126</v>
      </c>
    </row>
    <row r="5844" spans="2:9" x14ac:dyDescent="0.2">
      <c r="B5844" s="71">
        <v>51.99</v>
      </c>
      <c r="C5844" s="72">
        <v>6.29</v>
      </c>
      <c r="D5844" s="72">
        <v>2.81</v>
      </c>
      <c r="E5844">
        <f t="shared" si="370"/>
        <v>11</v>
      </c>
      <c r="F5844" s="1">
        <f t="shared" si="371"/>
        <v>9</v>
      </c>
      <c r="G5844">
        <f t="shared" si="368"/>
        <v>11</v>
      </c>
      <c r="H5844">
        <v>1</v>
      </c>
      <c r="I5844" t="s">
        <v>126</v>
      </c>
    </row>
    <row r="5845" spans="2:9" x14ac:dyDescent="0.2">
      <c r="B5845" s="71">
        <v>43</v>
      </c>
      <c r="C5845" s="72">
        <v>7.13</v>
      </c>
      <c r="D5845" s="72">
        <v>3.73</v>
      </c>
      <c r="E5845">
        <f t="shared" si="370"/>
        <v>12</v>
      </c>
      <c r="F5845" s="1">
        <f t="shared" si="371"/>
        <v>9</v>
      </c>
      <c r="G5845">
        <f t="shared" si="368"/>
        <v>12</v>
      </c>
      <c r="H5845">
        <v>1</v>
      </c>
      <c r="I5845" t="s">
        <v>126</v>
      </c>
    </row>
    <row r="5846" spans="2:9" x14ac:dyDescent="0.2">
      <c r="B5846" s="71">
        <v>43</v>
      </c>
      <c r="C5846" s="72">
        <v>6.9</v>
      </c>
      <c r="D5846" s="72">
        <v>2.85</v>
      </c>
      <c r="E5846">
        <f t="shared" si="370"/>
        <v>13</v>
      </c>
      <c r="F5846" s="1">
        <f t="shared" si="371"/>
        <v>9</v>
      </c>
      <c r="G5846">
        <f t="shared" si="368"/>
        <v>13</v>
      </c>
      <c r="H5846">
        <v>1</v>
      </c>
      <c r="I5846" t="s">
        <v>126</v>
      </c>
    </row>
    <row r="5847" spans="2:9" x14ac:dyDescent="0.2">
      <c r="B5847" s="71">
        <v>46.53</v>
      </c>
      <c r="C5847" s="72">
        <v>6.26</v>
      </c>
      <c r="D5847" s="72">
        <v>2.82</v>
      </c>
      <c r="E5847">
        <f t="shared" si="370"/>
        <v>14</v>
      </c>
      <c r="F5847" s="1">
        <f t="shared" si="371"/>
        <v>9</v>
      </c>
      <c r="G5847">
        <f t="shared" si="368"/>
        <v>14</v>
      </c>
      <c r="H5847">
        <v>1</v>
      </c>
      <c r="I5847" t="s">
        <v>126</v>
      </c>
    </row>
    <row r="5848" spans="2:9" x14ac:dyDescent="0.2">
      <c r="B5848" s="71">
        <v>30.1</v>
      </c>
      <c r="C5848" s="72">
        <v>7.28</v>
      </c>
      <c r="D5848" s="72">
        <v>1.48</v>
      </c>
      <c r="E5848">
        <f t="shared" si="370"/>
        <v>15</v>
      </c>
      <c r="F5848" s="1">
        <f t="shared" si="371"/>
        <v>9</v>
      </c>
      <c r="G5848">
        <f t="shared" si="368"/>
        <v>15</v>
      </c>
      <c r="H5848">
        <v>1</v>
      </c>
      <c r="I5848" t="s">
        <v>126</v>
      </c>
    </row>
    <row r="5849" spans="2:9" x14ac:dyDescent="0.2">
      <c r="B5849" s="71">
        <v>28.98</v>
      </c>
      <c r="C5849" s="72">
        <v>7.02</v>
      </c>
      <c r="D5849" s="72">
        <v>1.37</v>
      </c>
      <c r="E5849">
        <f t="shared" si="370"/>
        <v>16</v>
      </c>
      <c r="F5849" s="1">
        <f t="shared" si="371"/>
        <v>9</v>
      </c>
      <c r="G5849">
        <f t="shared" si="368"/>
        <v>16</v>
      </c>
      <c r="H5849">
        <v>1</v>
      </c>
      <c r="I5849" t="s">
        <v>126</v>
      </c>
    </row>
    <row r="5850" spans="2:9" x14ac:dyDescent="0.2">
      <c r="B5850" s="71">
        <v>81.37</v>
      </c>
      <c r="C5850" s="72">
        <v>3.99</v>
      </c>
      <c r="D5850" s="72">
        <v>2.72</v>
      </c>
      <c r="E5850">
        <f t="shared" si="370"/>
        <v>17</v>
      </c>
      <c r="F5850" s="1">
        <f t="shared" si="371"/>
        <v>9</v>
      </c>
      <c r="G5850">
        <f t="shared" si="368"/>
        <v>17</v>
      </c>
      <c r="H5850">
        <v>1</v>
      </c>
      <c r="I5850" t="s">
        <v>126</v>
      </c>
    </row>
    <row r="5851" spans="2:9" x14ac:dyDescent="0.2">
      <c r="B5851" s="71">
        <v>99.64</v>
      </c>
      <c r="C5851" s="72">
        <v>2.06</v>
      </c>
      <c r="D5851" s="72">
        <v>6.47</v>
      </c>
      <c r="E5851">
        <f t="shared" si="370"/>
        <v>18</v>
      </c>
      <c r="F5851" s="1">
        <f t="shared" si="371"/>
        <v>9</v>
      </c>
      <c r="G5851">
        <f t="shared" ref="G5851:G5914" si="372">G5827</f>
        <v>18</v>
      </c>
      <c r="H5851">
        <v>1</v>
      </c>
      <c r="I5851" t="s">
        <v>126</v>
      </c>
    </row>
    <row r="5852" spans="2:9" x14ac:dyDescent="0.2">
      <c r="B5852" s="71">
        <v>123.6</v>
      </c>
      <c r="C5852" s="72">
        <v>5.01</v>
      </c>
      <c r="D5852" s="72">
        <v>4.75</v>
      </c>
      <c r="E5852">
        <f t="shared" si="370"/>
        <v>19</v>
      </c>
      <c r="F5852" s="1">
        <f t="shared" si="371"/>
        <v>9</v>
      </c>
      <c r="G5852">
        <f t="shared" si="372"/>
        <v>19</v>
      </c>
      <c r="H5852">
        <v>1</v>
      </c>
      <c r="I5852" t="s">
        <v>126</v>
      </c>
    </row>
    <row r="5853" spans="2:9" x14ac:dyDescent="0.2">
      <c r="B5853" s="71">
        <v>134.02000000000001</v>
      </c>
      <c r="C5853" s="72">
        <v>8.9700000000000006</v>
      </c>
      <c r="D5853" s="72">
        <v>4.34</v>
      </c>
      <c r="E5853">
        <f t="shared" si="370"/>
        <v>20</v>
      </c>
      <c r="F5853" s="1">
        <f t="shared" si="371"/>
        <v>9</v>
      </c>
      <c r="G5853">
        <f t="shared" si="372"/>
        <v>20</v>
      </c>
      <c r="H5853">
        <v>1</v>
      </c>
      <c r="I5853" t="s">
        <v>126</v>
      </c>
    </row>
    <row r="5854" spans="2:9" x14ac:dyDescent="0.2">
      <c r="B5854" s="71">
        <v>141.74</v>
      </c>
      <c r="C5854" s="72">
        <v>11.13</v>
      </c>
      <c r="D5854" s="72">
        <v>2.38</v>
      </c>
      <c r="E5854">
        <f t="shared" si="370"/>
        <v>21</v>
      </c>
      <c r="F5854" s="1">
        <f t="shared" si="371"/>
        <v>9</v>
      </c>
      <c r="G5854">
        <f t="shared" si="372"/>
        <v>21</v>
      </c>
      <c r="H5854">
        <v>1</v>
      </c>
      <c r="I5854" t="s">
        <v>126</v>
      </c>
    </row>
    <row r="5855" spans="2:9" x14ac:dyDescent="0.2">
      <c r="B5855" s="71">
        <v>139.69999999999999</v>
      </c>
      <c r="C5855" s="72">
        <v>11.36</v>
      </c>
      <c r="D5855" s="72">
        <v>2.4300000000000002</v>
      </c>
      <c r="E5855">
        <f t="shared" si="370"/>
        <v>22</v>
      </c>
      <c r="F5855" s="1">
        <f t="shared" si="371"/>
        <v>9</v>
      </c>
      <c r="G5855">
        <f t="shared" si="372"/>
        <v>22</v>
      </c>
      <c r="H5855">
        <v>1</v>
      </c>
      <c r="I5855" t="s">
        <v>126</v>
      </c>
    </row>
    <row r="5856" spans="2:9" x14ac:dyDescent="0.2">
      <c r="B5856" s="71">
        <v>129.1</v>
      </c>
      <c r="C5856" s="72">
        <v>12.02</v>
      </c>
      <c r="D5856" s="72">
        <v>1.85</v>
      </c>
      <c r="E5856">
        <f t="shared" si="370"/>
        <v>23</v>
      </c>
      <c r="F5856" s="1">
        <f t="shared" si="371"/>
        <v>9</v>
      </c>
      <c r="G5856">
        <f t="shared" si="372"/>
        <v>23</v>
      </c>
      <c r="H5856">
        <v>1</v>
      </c>
      <c r="I5856" t="s">
        <v>126</v>
      </c>
    </row>
    <row r="5857" spans="2:9" x14ac:dyDescent="0.2">
      <c r="B5857" s="71">
        <v>132.16</v>
      </c>
      <c r="C5857" s="72">
        <v>1.1000000000000001</v>
      </c>
      <c r="D5857" s="72">
        <v>2.4700000000000002</v>
      </c>
      <c r="E5857">
        <f t="shared" si="370"/>
        <v>24</v>
      </c>
      <c r="F5857" s="1">
        <f t="shared" si="371"/>
        <v>9</v>
      </c>
      <c r="G5857">
        <f t="shared" si="372"/>
        <v>24</v>
      </c>
      <c r="H5857">
        <v>1</v>
      </c>
      <c r="I5857" t="s">
        <v>126</v>
      </c>
    </row>
    <row r="5858" spans="2:9" x14ac:dyDescent="0.2">
      <c r="B5858" s="71">
        <v>128</v>
      </c>
      <c r="C5858" s="72">
        <v>1.8</v>
      </c>
      <c r="D5858" s="72">
        <v>1.31</v>
      </c>
      <c r="E5858">
        <f t="shared" si="370"/>
        <v>25</v>
      </c>
      <c r="F5858" s="1">
        <f t="shared" si="371"/>
        <v>9</v>
      </c>
      <c r="G5858">
        <f t="shared" si="372"/>
        <v>1</v>
      </c>
      <c r="H5858">
        <f t="shared" si="369"/>
        <v>2</v>
      </c>
      <c r="I5858" t="s">
        <v>126</v>
      </c>
    </row>
    <row r="5859" spans="2:9" x14ac:dyDescent="0.2">
      <c r="B5859" s="71">
        <v>125.14</v>
      </c>
      <c r="C5859" s="72">
        <v>1.98</v>
      </c>
      <c r="D5859" s="72">
        <v>1.32</v>
      </c>
      <c r="E5859">
        <f t="shared" si="370"/>
        <v>26</v>
      </c>
      <c r="F5859" s="1">
        <f t="shared" si="371"/>
        <v>9</v>
      </c>
      <c r="G5859">
        <f t="shared" si="372"/>
        <v>2</v>
      </c>
      <c r="H5859">
        <f t="shared" si="369"/>
        <v>2</v>
      </c>
      <c r="I5859" t="s">
        <v>126</v>
      </c>
    </row>
    <row r="5860" spans="2:9" x14ac:dyDescent="0.2">
      <c r="B5860" s="71">
        <v>120</v>
      </c>
      <c r="C5860" s="72">
        <v>3.07</v>
      </c>
      <c r="D5860" s="72">
        <v>1.34</v>
      </c>
      <c r="E5860">
        <f t="shared" si="370"/>
        <v>27</v>
      </c>
      <c r="F5860" s="1">
        <f t="shared" si="371"/>
        <v>9</v>
      </c>
      <c r="G5860">
        <f t="shared" si="372"/>
        <v>3</v>
      </c>
      <c r="H5860">
        <f t="shared" si="369"/>
        <v>2</v>
      </c>
      <c r="I5860" t="s">
        <v>126</v>
      </c>
    </row>
    <row r="5861" spans="2:9" x14ac:dyDescent="0.2">
      <c r="B5861" s="71">
        <v>118.5</v>
      </c>
      <c r="C5861" s="72">
        <v>3.19</v>
      </c>
      <c r="D5861" s="72">
        <v>1.24</v>
      </c>
      <c r="E5861">
        <f t="shared" si="370"/>
        <v>28</v>
      </c>
      <c r="F5861" s="1">
        <f t="shared" si="371"/>
        <v>9</v>
      </c>
      <c r="G5861">
        <f t="shared" si="372"/>
        <v>4</v>
      </c>
      <c r="H5861">
        <f t="shared" si="369"/>
        <v>2</v>
      </c>
      <c r="I5861" t="s">
        <v>126</v>
      </c>
    </row>
    <row r="5862" spans="2:9" x14ac:dyDescent="0.2">
      <c r="B5862" s="71">
        <v>122.5</v>
      </c>
      <c r="C5862" s="72">
        <v>2.89</v>
      </c>
      <c r="D5862" s="72">
        <v>2.37</v>
      </c>
      <c r="E5862">
        <f t="shared" si="370"/>
        <v>29</v>
      </c>
      <c r="F5862" s="1">
        <f t="shared" si="371"/>
        <v>9</v>
      </c>
      <c r="G5862">
        <f t="shared" si="372"/>
        <v>5</v>
      </c>
      <c r="H5862">
        <f t="shared" si="369"/>
        <v>2</v>
      </c>
      <c r="I5862" t="s">
        <v>126</v>
      </c>
    </row>
    <row r="5863" spans="2:9" x14ac:dyDescent="0.2">
      <c r="B5863" s="71">
        <v>127.14</v>
      </c>
      <c r="C5863" s="72">
        <v>4.26</v>
      </c>
      <c r="D5863" s="72">
        <v>3.27</v>
      </c>
      <c r="E5863">
        <f t="shared" si="370"/>
        <v>30</v>
      </c>
      <c r="F5863" s="1">
        <f t="shared" si="371"/>
        <v>9</v>
      </c>
      <c r="G5863">
        <f t="shared" si="372"/>
        <v>6</v>
      </c>
      <c r="H5863">
        <f t="shared" si="369"/>
        <v>2</v>
      </c>
      <c r="I5863" t="s">
        <v>126</v>
      </c>
    </row>
    <row r="5864" spans="2:9" x14ac:dyDescent="0.2">
      <c r="B5864" s="71">
        <v>131.94999999999999</v>
      </c>
      <c r="C5864" s="72">
        <v>8.5399999999999991</v>
      </c>
      <c r="D5864" s="72">
        <v>1.83</v>
      </c>
      <c r="E5864">
        <f t="shared" si="370"/>
        <v>31</v>
      </c>
      <c r="F5864" s="1">
        <f t="shared" si="371"/>
        <v>9</v>
      </c>
      <c r="G5864">
        <f t="shared" si="372"/>
        <v>7</v>
      </c>
      <c r="H5864">
        <f t="shared" si="369"/>
        <v>2</v>
      </c>
      <c r="I5864" t="s">
        <v>126</v>
      </c>
    </row>
    <row r="5865" spans="2:9" x14ac:dyDescent="0.2">
      <c r="B5865" s="71">
        <v>131.52000000000001</v>
      </c>
      <c r="C5865" s="72">
        <v>8.81</v>
      </c>
      <c r="D5865" s="72">
        <v>3.36</v>
      </c>
      <c r="E5865">
        <f t="shared" si="370"/>
        <v>32</v>
      </c>
      <c r="F5865" s="1">
        <f t="shared" si="371"/>
        <v>9</v>
      </c>
      <c r="G5865">
        <f t="shared" si="372"/>
        <v>8</v>
      </c>
      <c r="H5865">
        <f t="shared" si="369"/>
        <v>2</v>
      </c>
      <c r="I5865" t="s">
        <v>126</v>
      </c>
    </row>
    <row r="5866" spans="2:9" x14ac:dyDescent="0.2">
      <c r="B5866" s="71">
        <v>122.98</v>
      </c>
      <c r="C5866" s="72">
        <v>13.51</v>
      </c>
      <c r="D5866" s="72">
        <v>3.21</v>
      </c>
      <c r="E5866">
        <f t="shared" si="370"/>
        <v>33</v>
      </c>
      <c r="F5866" s="1">
        <f t="shared" si="371"/>
        <v>9</v>
      </c>
      <c r="G5866">
        <f t="shared" si="372"/>
        <v>9</v>
      </c>
      <c r="H5866">
        <f t="shared" si="369"/>
        <v>2</v>
      </c>
      <c r="I5866" t="s">
        <v>126</v>
      </c>
    </row>
    <row r="5867" spans="2:9" x14ac:dyDescent="0.2">
      <c r="B5867" s="71">
        <v>109.9</v>
      </c>
      <c r="C5867" s="72">
        <v>2</v>
      </c>
      <c r="D5867" s="72">
        <v>6.85</v>
      </c>
      <c r="E5867">
        <f t="shared" si="370"/>
        <v>34</v>
      </c>
      <c r="F5867" s="1">
        <f t="shared" si="371"/>
        <v>9</v>
      </c>
      <c r="G5867">
        <f t="shared" si="372"/>
        <v>10</v>
      </c>
      <c r="H5867">
        <f t="shared" si="369"/>
        <v>2</v>
      </c>
      <c r="I5867" t="s">
        <v>126</v>
      </c>
    </row>
    <row r="5868" spans="2:9" x14ac:dyDescent="0.2">
      <c r="B5868" s="71">
        <v>90.98</v>
      </c>
      <c r="C5868" s="72">
        <v>3.44</v>
      </c>
      <c r="D5868" s="72">
        <v>2.66</v>
      </c>
      <c r="E5868">
        <f t="shared" si="370"/>
        <v>35</v>
      </c>
      <c r="F5868" s="1">
        <f t="shared" si="371"/>
        <v>9</v>
      </c>
      <c r="G5868">
        <f t="shared" si="372"/>
        <v>11</v>
      </c>
      <c r="H5868">
        <f t="shared" si="369"/>
        <v>2</v>
      </c>
      <c r="I5868" t="s">
        <v>126</v>
      </c>
    </row>
    <row r="5869" spans="2:9" x14ac:dyDescent="0.2">
      <c r="B5869" s="71">
        <v>89.87</v>
      </c>
      <c r="C5869" s="72">
        <v>3.7</v>
      </c>
      <c r="D5869" s="72">
        <v>2.78</v>
      </c>
      <c r="E5869">
        <f t="shared" si="370"/>
        <v>36</v>
      </c>
      <c r="F5869" s="1">
        <f t="shared" si="371"/>
        <v>9</v>
      </c>
      <c r="G5869">
        <f t="shared" si="372"/>
        <v>12</v>
      </c>
      <c r="H5869">
        <f t="shared" si="369"/>
        <v>2</v>
      </c>
      <c r="I5869" t="s">
        <v>126</v>
      </c>
    </row>
    <row r="5870" spans="2:9" x14ac:dyDescent="0.2">
      <c r="B5870" s="71">
        <v>90.29</v>
      </c>
      <c r="C5870" s="72">
        <v>3.59</v>
      </c>
      <c r="D5870" s="72">
        <v>3.18</v>
      </c>
      <c r="E5870">
        <f t="shared" si="370"/>
        <v>37</v>
      </c>
      <c r="F5870" s="1">
        <f t="shared" si="371"/>
        <v>9</v>
      </c>
      <c r="G5870">
        <f t="shared" si="372"/>
        <v>13</v>
      </c>
      <c r="H5870">
        <f t="shared" si="369"/>
        <v>2</v>
      </c>
      <c r="I5870" t="s">
        <v>126</v>
      </c>
    </row>
    <row r="5871" spans="2:9" x14ac:dyDescent="0.2">
      <c r="B5871" s="71">
        <v>90.08</v>
      </c>
      <c r="C5871" s="72">
        <v>3.57</v>
      </c>
      <c r="D5871" s="72">
        <v>2.69</v>
      </c>
      <c r="E5871">
        <f t="shared" si="370"/>
        <v>38</v>
      </c>
      <c r="F5871" s="1">
        <f t="shared" si="371"/>
        <v>9</v>
      </c>
      <c r="G5871">
        <f t="shared" si="372"/>
        <v>14</v>
      </c>
      <c r="H5871">
        <f t="shared" si="369"/>
        <v>2</v>
      </c>
      <c r="I5871" t="s">
        <v>126</v>
      </c>
    </row>
    <row r="5872" spans="2:9" x14ac:dyDescent="0.2">
      <c r="B5872" s="71">
        <v>91.9</v>
      </c>
      <c r="C5872" s="72">
        <v>3.57</v>
      </c>
      <c r="D5872" s="72">
        <v>2.74</v>
      </c>
      <c r="E5872">
        <f t="shared" si="370"/>
        <v>39</v>
      </c>
      <c r="F5872" s="1">
        <f t="shared" si="371"/>
        <v>9</v>
      </c>
      <c r="G5872">
        <f t="shared" si="372"/>
        <v>15</v>
      </c>
      <c r="H5872">
        <f t="shared" si="369"/>
        <v>2</v>
      </c>
      <c r="I5872" t="s">
        <v>126</v>
      </c>
    </row>
    <row r="5873" spans="2:9" x14ac:dyDescent="0.2">
      <c r="B5873" s="71">
        <v>95.97</v>
      </c>
      <c r="C5873" s="72">
        <v>3.49</v>
      </c>
      <c r="D5873" s="72">
        <v>2.5099999999999998</v>
      </c>
      <c r="E5873">
        <f t="shared" si="370"/>
        <v>40</v>
      </c>
      <c r="F5873" s="1">
        <f t="shared" si="371"/>
        <v>9</v>
      </c>
      <c r="G5873">
        <f t="shared" si="372"/>
        <v>16</v>
      </c>
      <c r="H5873">
        <f t="shared" si="369"/>
        <v>2</v>
      </c>
      <c r="I5873" t="s">
        <v>126</v>
      </c>
    </row>
    <row r="5874" spans="2:9" x14ac:dyDescent="0.2">
      <c r="B5874" s="71">
        <v>104.9</v>
      </c>
      <c r="C5874" s="72">
        <v>3.06</v>
      </c>
      <c r="D5874" s="72">
        <v>2.68</v>
      </c>
      <c r="E5874">
        <f t="shared" si="370"/>
        <v>41</v>
      </c>
      <c r="F5874" s="1">
        <f t="shared" si="371"/>
        <v>9</v>
      </c>
      <c r="G5874">
        <f t="shared" si="372"/>
        <v>17</v>
      </c>
      <c r="H5874">
        <f t="shared" si="369"/>
        <v>2</v>
      </c>
      <c r="I5874" t="s">
        <v>126</v>
      </c>
    </row>
    <row r="5875" spans="2:9" x14ac:dyDescent="0.2">
      <c r="B5875" s="71">
        <v>122.09</v>
      </c>
      <c r="C5875" s="72">
        <v>4.9400000000000004</v>
      </c>
      <c r="D5875" s="72">
        <v>5.31</v>
      </c>
      <c r="E5875">
        <f t="shared" si="370"/>
        <v>42</v>
      </c>
      <c r="F5875" s="1">
        <f t="shared" si="371"/>
        <v>9</v>
      </c>
      <c r="G5875">
        <f t="shared" si="372"/>
        <v>18</v>
      </c>
      <c r="H5875">
        <f t="shared" si="369"/>
        <v>2</v>
      </c>
      <c r="I5875" t="s">
        <v>126</v>
      </c>
    </row>
    <row r="5876" spans="2:9" x14ac:dyDescent="0.2">
      <c r="B5876" s="71">
        <v>130</v>
      </c>
      <c r="C5876" s="72">
        <v>8.59</v>
      </c>
      <c r="D5876" s="72">
        <v>6.17</v>
      </c>
      <c r="E5876">
        <f t="shared" si="370"/>
        <v>43</v>
      </c>
      <c r="F5876" s="1">
        <f t="shared" si="371"/>
        <v>9</v>
      </c>
      <c r="G5876">
        <f t="shared" si="372"/>
        <v>19</v>
      </c>
      <c r="H5876">
        <f t="shared" si="369"/>
        <v>2</v>
      </c>
      <c r="I5876" t="s">
        <v>126</v>
      </c>
    </row>
    <row r="5877" spans="2:9" x14ac:dyDescent="0.2">
      <c r="B5877" s="71">
        <v>138</v>
      </c>
      <c r="C5877" s="72">
        <v>19.09</v>
      </c>
      <c r="D5877" s="72">
        <v>4.99</v>
      </c>
      <c r="E5877">
        <f t="shared" si="370"/>
        <v>44</v>
      </c>
      <c r="F5877" s="1">
        <f t="shared" si="371"/>
        <v>9</v>
      </c>
      <c r="G5877">
        <f t="shared" si="372"/>
        <v>20</v>
      </c>
      <c r="H5877">
        <f t="shared" si="369"/>
        <v>2</v>
      </c>
      <c r="I5877" t="s">
        <v>126</v>
      </c>
    </row>
    <row r="5878" spans="2:9" x14ac:dyDescent="0.2">
      <c r="B5878" s="71">
        <v>134.53</v>
      </c>
      <c r="C5878" s="72">
        <v>17.89</v>
      </c>
      <c r="D5878" s="72">
        <v>4.5</v>
      </c>
      <c r="E5878">
        <f t="shared" si="370"/>
        <v>45</v>
      </c>
      <c r="F5878" s="1">
        <f t="shared" si="371"/>
        <v>9</v>
      </c>
      <c r="G5878">
        <f t="shared" si="372"/>
        <v>21</v>
      </c>
      <c r="H5878">
        <f t="shared" si="369"/>
        <v>2</v>
      </c>
      <c r="I5878" t="s">
        <v>126</v>
      </c>
    </row>
    <row r="5879" spans="2:9" x14ac:dyDescent="0.2">
      <c r="B5879" s="71">
        <v>128.72</v>
      </c>
      <c r="C5879" s="72">
        <v>7.47</v>
      </c>
      <c r="D5879" s="72">
        <v>3.86</v>
      </c>
      <c r="E5879">
        <f t="shared" si="370"/>
        <v>46</v>
      </c>
      <c r="F5879" s="1">
        <f t="shared" si="371"/>
        <v>9</v>
      </c>
      <c r="G5879">
        <f t="shared" si="372"/>
        <v>22</v>
      </c>
      <c r="H5879">
        <f t="shared" si="369"/>
        <v>2</v>
      </c>
      <c r="I5879" t="s">
        <v>126</v>
      </c>
    </row>
    <row r="5880" spans="2:9" x14ac:dyDescent="0.2">
      <c r="B5880" s="71">
        <v>122.74</v>
      </c>
      <c r="C5880" s="72">
        <v>3.9</v>
      </c>
      <c r="D5880" s="72">
        <v>1.52</v>
      </c>
      <c r="E5880">
        <f t="shared" si="370"/>
        <v>47</v>
      </c>
      <c r="F5880" s="1">
        <f t="shared" si="371"/>
        <v>9</v>
      </c>
      <c r="G5880">
        <f t="shared" si="372"/>
        <v>23</v>
      </c>
      <c r="H5880">
        <f t="shared" si="369"/>
        <v>2</v>
      </c>
      <c r="I5880" t="s">
        <v>126</v>
      </c>
    </row>
    <row r="5881" spans="2:9" x14ac:dyDescent="0.2">
      <c r="B5881" s="71">
        <v>124.9</v>
      </c>
      <c r="C5881" s="72">
        <v>1.04</v>
      </c>
      <c r="D5881" s="72">
        <v>0.93</v>
      </c>
      <c r="E5881">
        <f t="shared" si="370"/>
        <v>48</v>
      </c>
      <c r="F5881" s="1">
        <f t="shared" si="371"/>
        <v>9</v>
      </c>
      <c r="G5881">
        <f t="shared" si="372"/>
        <v>24</v>
      </c>
      <c r="H5881">
        <f t="shared" si="369"/>
        <v>2</v>
      </c>
      <c r="I5881" t="s">
        <v>126</v>
      </c>
    </row>
    <row r="5882" spans="2:9" x14ac:dyDescent="0.2">
      <c r="B5882" s="71">
        <v>122.29</v>
      </c>
      <c r="C5882" s="72">
        <v>1.25</v>
      </c>
      <c r="D5882" s="72">
        <v>1.66</v>
      </c>
      <c r="E5882">
        <f t="shared" si="370"/>
        <v>49</v>
      </c>
      <c r="F5882" s="1">
        <f t="shared" si="371"/>
        <v>9</v>
      </c>
      <c r="G5882">
        <f t="shared" si="372"/>
        <v>1</v>
      </c>
      <c r="H5882">
        <f t="shared" si="369"/>
        <v>3</v>
      </c>
      <c r="I5882" t="s">
        <v>126</v>
      </c>
    </row>
    <row r="5883" spans="2:9" x14ac:dyDescent="0.2">
      <c r="B5883" s="71">
        <v>114.51</v>
      </c>
      <c r="C5883" s="72">
        <v>1.64</v>
      </c>
      <c r="D5883" s="72">
        <v>0.94</v>
      </c>
      <c r="E5883">
        <f t="shared" si="370"/>
        <v>50</v>
      </c>
      <c r="F5883" s="1">
        <f t="shared" si="371"/>
        <v>9</v>
      </c>
      <c r="G5883">
        <f t="shared" si="372"/>
        <v>2</v>
      </c>
      <c r="H5883">
        <f t="shared" si="369"/>
        <v>3</v>
      </c>
      <c r="I5883" t="s">
        <v>126</v>
      </c>
    </row>
    <row r="5884" spans="2:9" x14ac:dyDescent="0.2">
      <c r="B5884" s="71">
        <v>108</v>
      </c>
      <c r="C5884" s="72">
        <v>2.64</v>
      </c>
      <c r="D5884" s="72">
        <v>0.4</v>
      </c>
      <c r="E5884">
        <f t="shared" si="370"/>
        <v>51</v>
      </c>
      <c r="F5884" s="1">
        <f t="shared" si="371"/>
        <v>9</v>
      </c>
      <c r="G5884">
        <f t="shared" si="372"/>
        <v>3</v>
      </c>
      <c r="H5884">
        <f t="shared" si="369"/>
        <v>3</v>
      </c>
      <c r="I5884" t="s">
        <v>126</v>
      </c>
    </row>
    <row r="5885" spans="2:9" x14ac:dyDescent="0.2">
      <c r="B5885" s="71">
        <v>105</v>
      </c>
      <c r="C5885" s="72">
        <v>2.84</v>
      </c>
      <c r="D5885" s="72">
        <v>0.75</v>
      </c>
      <c r="E5885">
        <f t="shared" si="370"/>
        <v>52</v>
      </c>
      <c r="F5885" s="1">
        <f t="shared" si="371"/>
        <v>9</v>
      </c>
      <c r="G5885">
        <f t="shared" si="372"/>
        <v>4</v>
      </c>
      <c r="H5885">
        <f t="shared" si="369"/>
        <v>3</v>
      </c>
      <c r="I5885" t="s">
        <v>126</v>
      </c>
    </row>
    <row r="5886" spans="2:9" x14ac:dyDescent="0.2">
      <c r="B5886" s="71">
        <v>106.21</v>
      </c>
      <c r="C5886" s="72">
        <v>2.73</v>
      </c>
      <c r="D5886" s="72">
        <v>0.56999999999999995</v>
      </c>
      <c r="E5886">
        <f t="shared" si="370"/>
        <v>53</v>
      </c>
      <c r="F5886" s="1">
        <f t="shared" si="371"/>
        <v>9</v>
      </c>
      <c r="G5886">
        <f t="shared" si="372"/>
        <v>5</v>
      </c>
      <c r="H5886">
        <f t="shared" si="369"/>
        <v>3</v>
      </c>
      <c r="I5886" t="s">
        <v>126</v>
      </c>
    </row>
    <row r="5887" spans="2:9" x14ac:dyDescent="0.2">
      <c r="B5887" s="71">
        <v>115.74</v>
      </c>
      <c r="C5887" s="72">
        <v>2.19</v>
      </c>
      <c r="D5887" s="72">
        <v>1.27</v>
      </c>
      <c r="E5887">
        <f t="shared" si="370"/>
        <v>54</v>
      </c>
      <c r="F5887" s="1">
        <f t="shared" si="371"/>
        <v>9</v>
      </c>
      <c r="G5887">
        <f t="shared" si="372"/>
        <v>6</v>
      </c>
      <c r="H5887">
        <f t="shared" si="369"/>
        <v>3</v>
      </c>
      <c r="I5887" t="s">
        <v>126</v>
      </c>
    </row>
    <row r="5888" spans="2:9" x14ac:dyDescent="0.2">
      <c r="B5888" s="71">
        <v>125</v>
      </c>
      <c r="C5888" s="72">
        <v>6.85</v>
      </c>
      <c r="D5888" s="72">
        <v>2</v>
      </c>
      <c r="E5888">
        <f t="shared" si="370"/>
        <v>55</v>
      </c>
      <c r="F5888" s="1">
        <f t="shared" si="371"/>
        <v>9</v>
      </c>
      <c r="G5888">
        <f t="shared" si="372"/>
        <v>7</v>
      </c>
      <c r="H5888">
        <f t="shared" si="369"/>
        <v>3</v>
      </c>
      <c r="I5888" t="s">
        <v>126</v>
      </c>
    </row>
    <row r="5889" spans="2:9" x14ac:dyDescent="0.2">
      <c r="B5889" s="71">
        <v>133.94999999999999</v>
      </c>
      <c r="C5889" s="72">
        <v>8.09</v>
      </c>
      <c r="D5889" s="72">
        <v>3.31</v>
      </c>
      <c r="E5889">
        <f t="shared" si="370"/>
        <v>56</v>
      </c>
      <c r="F5889" s="1">
        <f t="shared" si="371"/>
        <v>9</v>
      </c>
      <c r="G5889">
        <f t="shared" si="372"/>
        <v>8</v>
      </c>
      <c r="H5889">
        <f t="shared" si="369"/>
        <v>3</v>
      </c>
      <c r="I5889" t="s">
        <v>126</v>
      </c>
    </row>
    <row r="5890" spans="2:9" x14ac:dyDescent="0.2">
      <c r="B5890" s="71">
        <v>115.98</v>
      </c>
      <c r="C5890" s="72">
        <v>9.02</v>
      </c>
      <c r="D5890" s="72">
        <v>6.91</v>
      </c>
      <c r="E5890">
        <f t="shared" si="370"/>
        <v>57</v>
      </c>
      <c r="F5890" s="1">
        <f t="shared" si="371"/>
        <v>9</v>
      </c>
      <c r="G5890">
        <f t="shared" si="372"/>
        <v>9</v>
      </c>
      <c r="H5890">
        <f t="shared" si="369"/>
        <v>3</v>
      </c>
      <c r="I5890" t="s">
        <v>126</v>
      </c>
    </row>
    <row r="5891" spans="2:9" x14ac:dyDescent="0.2">
      <c r="B5891" s="71">
        <v>98.88</v>
      </c>
      <c r="C5891" s="72">
        <v>4.4000000000000004</v>
      </c>
      <c r="D5891" s="72">
        <v>7.06</v>
      </c>
      <c r="E5891">
        <f t="shared" si="370"/>
        <v>58</v>
      </c>
      <c r="F5891" s="1">
        <f t="shared" si="371"/>
        <v>9</v>
      </c>
      <c r="G5891">
        <f t="shared" si="372"/>
        <v>10</v>
      </c>
      <c r="H5891">
        <f t="shared" ref="H5891:H5954" si="373">H5867+1</f>
        <v>3</v>
      </c>
      <c r="I5891" t="s">
        <v>126</v>
      </c>
    </row>
    <row r="5892" spans="2:9" x14ac:dyDescent="0.2">
      <c r="B5892" s="71">
        <v>90.02</v>
      </c>
      <c r="C5892" s="72">
        <v>5.01</v>
      </c>
      <c r="D5892" s="72">
        <v>2.2000000000000002</v>
      </c>
      <c r="E5892">
        <f t="shared" ref="E5892:E5955" si="374">E5891+1</f>
        <v>59</v>
      </c>
      <c r="F5892" s="1">
        <f t="shared" si="371"/>
        <v>9</v>
      </c>
      <c r="G5892">
        <f t="shared" si="372"/>
        <v>11</v>
      </c>
      <c r="H5892">
        <f t="shared" si="373"/>
        <v>3</v>
      </c>
      <c r="I5892" t="s">
        <v>126</v>
      </c>
    </row>
    <row r="5893" spans="2:9" x14ac:dyDescent="0.2">
      <c r="B5893" s="71">
        <v>85</v>
      </c>
      <c r="C5893" s="72">
        <v>6.04</v>
      </c>
      <c r="D5893" s="72">
        <v>3.77</v>
      </c>
      <c r="E5893">
        <f t="shared" si="374"/>
        <v>60</v>
      </c>
      <c r="F5893" s="1">
        <f t="shared" si="371"/>
        <v>9</v>
      </c>
      <c r="G5893">
        <f t="shared" si="372"/>
        <v>12</v>
      </c>
      <c r="H5893">
        <f t="shared" si="373"/>
        <v>3</v>
      </c>
      <c r="I5893" t="s">
        <v>126</v>
      </c>
    </row>
    <row r="5894" spans="2:9" x14ac:dyDescent="0.2">
      <c r="B5894" s="71">
        <v>83.08</v>
      </c>
      <c r="C5894" s="72">
        <v>6.3</v>
      </c>
      <c r="D5894" s="72">
        <v>2.77</v>
      </c>
      <c r="E5894">
        <f t="shared" si="374"/>
        <v>61</v>
      </c>
      <c r="F5894" s="1">
        <f t="shared" si="371"/>
        <v>9</v>
      </c>
      <c r="G5894">
        <f t="shared" si="372"/>
        <v>13</v>
      </c>
      <c r="H5894">
        <f t="shared" si="373"/>
        <v>3</v>
      </c>
      <c r="I5894" t="s">
        <v>126</v>
      </c>
    </row>
    <row r="5895" spans="2:9" x14ac:dyDescent="0.2">
      <c r="B5895" s="71">
        <v>84.68</v>
      </c>
      <c r="C5895" s="72">
        <v>6.32</v>
      </c>
      <c r="D5895" s="72">
        <v>1.74</v>
      </c>
      <c r="E5895">
        <f t="shared" si="374"/>
        <v>62</v>
      </c>
      <c r="F5895" s="1">
        <f t="shared" si="371"/>
        <v>9</v>
      </c>
      <c r="G5895">
        <f t="shared" si="372"/>
        <v>14</v>
      </c>
      <c r="H5895">
        <f t="shared" si="373"/>
        <v>3</v>
      </c>
      <c r="I5895" t="s">
        <v>126</v>
      </c>
    </row>
    <row r="5896" spans="2:9" x14ac:dyDescent="0.2">
      <c r="B5896" s="71">
        <v>87.2</v>
      </c>
      <c r="C5896" s="72">
        <v>7.17</v>
      </c>
      <c r="D5896" s="72">
        <v>2.34</v>
      </c>
      <c r="E5896">
        <f t="shared" si="374"/>
        <v>63</v>
      </c>
      <c r="F5896" s="1">
        <f t="shared" si="371"/>
        <v>9</v>
      </c>
      <c r="G5896">
        <f t="shared" si="372"/>
        <v>15</v>
      </c>
      <c r="H5896">
        <f t="shared" si="373"/>
        <v>3</v>
      </c>
      <c r="I5896" t="s">
        <v>126</v>
      </c>
    </row>
    <row r="5897" spans="2:9" x14ac:dyDescent="0.2">
      <c r="B5897" s="71">
        <v>86.08</v>
      </c>
      <c r="C5897" s="72">
        <v>7.3</v>
      </c>
      <c r="D5897" s="72">
        <v>0.05</v>
      </c>
      <c r="E5897">
        <f t="shared" si="374"/>
        <v>64</v>
      </c>
      <c r="F5897" s="1">
        <f t="shared" si="371"/>
        <v>9</v>
      </c>
      <c r="G5897">
        <f t="shared" si="372"/>
        <v>16</v>
      </c>
      <c r="H5897">
        <f t="shared" si="373"/>
        <v>3</v>
      </c>
      <c r="I5897" t="s">
        <v>126</v>
      </c>
    </row>
    <row r="5898" spans="2:9" x14ac:dyDescent="0.2">
      <c r="B5898" s="71">
        <v>90.49</v>
      </c>
      <c r="C5898" s="72">
        <v>7.23</v>
      </c>
      <c r="D5898" s="72">
        <v>2.59</v>
      </c>
      <c r="E5898">
        <f t="shared" si="374"/>
        <v>65</v>
      </c>
      <c r="F5898" s="1">
        <f t="shared" ref="F5898:F5961" si="375">F5897</f>
        <v>9</v>
      </c>
      <c r="G5898">
        <f t="shared" si="372"/>
        <v>17</v>
      </c>
      <c r="H5898">
        <f t="shared" si="373"/>
        <v>3</v>
      </c>
      <c r="I5898" t="s">
        <v>126</v>
      </c>
    </row>
    <row r="5899" spans="2:9" x14ac:dyDescent="0.2">
      <c r="B5899" s="71">
        <v>101.92</v>
      </c>
      <c r="C5899" s="72">
        <v>5.6</v>
      </c>
      <c r="D5899" s="72">
        <v>2.98</v>
      </c>
      <c r="E5899">
        <f t="shared" si="374"/>
        <v>66</v>
      </c>
      <c r="F5899" s="1">
        <f t="shared" si="375"/>
        <v>9</v>
      </c>
      <c r="G5899">
        <f t="shared" si="372"/>
        <v>18</v>
      </c>
      <c r="H5899">
        <f t="shared" si="373"/>
        <v>3</v>
      </c>
      <c r="I5899" t="s">
        <v>126</v>
      </c>
    </row>
    <row r="5900" spans="2:9" x14ac:dyDescent="0.2">
      <c r="B5900" s="71">
        <v>120.94</v>
      </c>
      <c r="C5900" s="72">
        <v>10.74</v>
      </c>
      <c r="D5900" s="72">
        <v>6.91</v>
      </c>
      <c r="E5900">
        <f t="shared" si="374"/>
        <v>67</v>
      </c>
      <c r="F5900" s="1">
        <f t="shared" si="375"/>
        <v>9</v>
      </c>
      <c r="G5900">
        <f t="shared" si="372"/>
        <v>19</v>
      </c>
      <c r="H5900">
        <f t="shared" si="373"/>
        <v>3</v>
      </c>
      <c r="I5900" t="s">
        <v>126</v>
      </c>
    </row>
    <row r="5901" spans="2:9" x14ac:dyDescent="0.2">
      <c r="B5901" s="71">
        <v>131</v>
      </c>
      <c r="C5901" s="72">
        <v>17.09</v>
      </c>
      <c r="D5901" s="72">
        <v>3.97</v>
      </c>
      <c r="E5901">
        <f t="shared" si="374"/>
        <v>68</v>
      </c>
      <c r="F5901" s="1">
        <f t="shared" si="375"/>
        <v>9</v>
      </c>
      <c r="G5901">
        <f t="shared" si="372"/>
        <v>20</v>
      </c>
      <c r="H5901">
        <f t="shared" si="373"/>
        <v>3</v>
      </c>
      <c r="I5901" t="s">
        <v>126</v>
      </c>
    </row>
    <row r="5902" spans="2:9" x14ac:dyDescent="0.2">
      <c r="B5902" s="71">
        <v>130.01</v>
      </c>
      <c r="C5902" s="72">
        <v>14.16</v>
      </c>
      <c r="D5902" s="72">
        <v>2.5</v>
      </c>
      <c r="E5902">
        <f t="shared" si="374"/>
        <v>69</v>
      </c>
      <c r="F5902" s="1">
        <f t="shared" si="375"/>
        <v>9</v>
      </c>
      <c r="G5902">
        <f t="shared" si="372"/>
        <v>21</v>
      </c>
      <c r="H5902">
        <f t="shared" si="373"/>
        <v>3</v>
      </c>
      <c r="I5902" t="s">
        <v>126</v>
      </c>
    </row>
    <row r="5903" spans="2:9" x14ac:dyDescent="0.2">
      <c r="B5903" s="71">
        <v>126.57</v>
      </c>
      <c r="C5903" s="72">
        <v>7.71</v>
      </c>
      <c r="D5903" s="72">
        <v>2.13</v>
      </c>
      <c r="E5903">
        <f t="shared" si="374"/>
        <v>70</v>
      </c>
      <c r="F5903" s="1">
        <f t="shared" si="375"/>
        <v>9</v>
      </c>
      <c r="G5903">
        <f t="shared" si="372"/>
        <v>22</v>
      </c>
      <c r="H5903">
        <f t="shared" si="373"/>
        <v>3</v>
      </c>
      <c r="I5903" t="s">
        <v>126</v>
      </c>
    </row>
    <row r="5904" spans="2:9" x14ac:dyDescent="0.2">
      <c r="B5904" s="71">
        <v>115.19</v>
      </c>
      <c r="C5904" s="72">
        <v>4.3099999999999996</v>
      </c>
      <c r="D5904" s="72">
        <v>1.36</v>
      </c>
      <c r="E5904">
        <f t="shared" si="374"/>
        <v>71</v>
      </c>
      <c r="F5904" s="1">
        <f t="shared" si="375"/>
        <v>9</v>
      </c>
      <c r="G5904">
        <f t="shared" si="372"/>
        <v>23</v>
      </c>
      <c r="H5904">
        <f t="shared" si="373"/>
        <v>3</v>
      </c>
      <c r="I5904" t="s">
        <v>126</v>
      </c>
    </row>
    <row r="5905" spans="2:9" x14ac:dyDescent="0.2">
      <c r="B5905" s="71">
        <v>108.38</v>
      </c>
      <c r="C5905" s="72">
        <v>3.35</v>
      </c>
      <c r="D5905" s="72">
        <v>2.23</v>
      </c>
      <c r="E5905">
        <f t="shared" si="374"/>
        <v>72</v>
      </c>
      <c r="F5905" s="1">
        <f t="shared" si="375"/>
        <v>9</v>
      </c>
      <c r="G5905">
        <f t="shared" si="372"/>
        <v>24</v>
      </c>
      <c r="H5905">
        <f t="shared" si="373"/>
        <v>3</v>
      </c>
      <c r="I5905" t="s">
        <v>126</v>
      </c>
    </row>
    <row r="5906" spans="2:9" x14ac:dyDescent="0.2">
      <c r="B5906" s="71">
        <v>99.35</v>
      </c>
      <c r="C5906" s="72">
        <v>4.2699999999999996</v>
      </c>
      <c r="D5906" s="72">
        <v>3.22</v>
      </c>
      <c r="E5906">
        <f t="shared" si="374"/>
        <v>73</v>
      </c>
      <c r="F5906" s="1">
        <f t="shared" si="375"/>
        <v>9</v>
      </c>
      <c r="G5906">
        <f t="shared" si="372"/>
        <v>1</v>
      </c>
      <c r="H5906">
        <f t="shared" si="373"/>
        <v>4</v>
      </c>
      <c r="I5906" t="s">
        <v>126</v>
      </c>
    </row>
    <row r="5907" spans="2:9" x14ac:dyDescent="0.2">
      <c r="B5907" s="71">
        <v>94.5</v>
      </c>
      <c r="C5907" s="72">
        <v>4.95</v>
      </c>
      <c r="D5907" s="72">
        <v>3.84</v>
      </c>
      <c r="E5907">
        <f t="shared" si="374"/>
        <v>74</v>
      </c>
      <c r="F5907" s="1">
        <f t="shared" si="375"/>
        <v>9</v>
      </c>
      <c r="G5907">
        <f t="shared" si="372"/>
        <v>2</v>
      </c>
      <c r="H5907">
        <f t="shared" si="373"/>
        <v>4</v>
      </c>
      <c r="I5907" t="s">
        <v>126</v>
      </c>
    </row>
    <row r="5908" spans="2:9" x14ac:dyDescent="0.2">
      <c r="B5908" s="71">
        <v>101.31</v>
      </c>
      <c r="C5908" s="72">
        <v>6.13</v>
      </c>
      <c r="D5908" s="72">
        <v>3.08</v>
      </c>
      <c r="E5908">
        <f t="shared" si="374"/>
        <v>75</v>
      </c>
      <c r="F5908" s="1">
        <f t="shared" si="375"/>
        <v>9</v>
      </c>
      <c r="G5908">
        <f t="shared" si="372"/>
        <v>3</v>
      </c>
      <c r="H5908">
        <f t="shared" si="373"/>
        <v>4</v>
      </c>
      <c r="I5908" t="s">
        <v>126</v>
      </c>
    </row>
    <row r="5909" spans="2:9" x14ac:dyDescent="0.2">
      <c r="B5909" s="71">
        <v>101</v>
      </c>
      <c r="C5909" s="72">
        <v>6.19</v>
      </c>
      <c r="D5909" s="72">
        <v>2.6</v>
      </c>
      <c r="E5909">
        <f t="shared" si="374"/>
        <v>76</v>
      </c>
      <c r="F5909" s="1">
        <f t="shared" si="375"/>
        <v>9</v>
      </c>
      <c r="G5909">
        <f t="shared" si="372"/>
        <v>4</v>
      </c>
      <c r="H5909">
        <f t="shared" si="373"/>
        <v>4</v>
      </c>
      <c r="I5909" t="s">
        <v>126</v>
      </c>
    </row>
    <row r="5910" spans="2:9" x14ac:dyDescent="0.2">
      <c r="B5910" s="71">
        <v>98</v>
      </c>
      <c r="C5910" s="72">
        <v>5.97</v>
      </c>
      <c r="D5910" s="72">
        <v>2.8</v>
      </c>
      <c r="E5910">
        <f t="shared" si="374"/>
        <v>77</v>
      </c>
      <c r="F5910" s="1">
        <f t="shared" si="375"/>
        <v>9</v>
      </c>
      <c r="G5910">
        <f t="shared" si="372"/>
        <v>5</v>
      </c>
      <c r="H5910">
        <f t="shared" si="373"/>
        <v>4</v>
      </c>
      <c r="I5910" t="s">
        <v>126</v>
      </c>
    </row>
    <row r="5911" spans="2:9" x14ac:dyDescent="0.2">
      <c r="B5911" s="71">
        <v>109.28</v>
      </c>
      <c r="C5911" s="72">
        <v>4.4000000000000004</v>
      </c>
      <c r="D5911" s="72">
        <v>3.79</v>
      </c>
      <c r="E5911">
        <f t="shared" si="374"/>
        <v>78</v>
      </c>
      <c r="F5911" s="1">
        <f t="shared" si="375"/>
        <v>9</v>
      </c>
      <c r="G5911">
        <f t="shared" si="372"/>
        <v>6</v>
      </c>
      <c r="H5911">
        <f t="shared" si="373"/>
        <v>4</v>
      </c>
      <c r="I5911" t="s">
        <v>126</v>
      </c>
    </row>
    <row r="5912" spans="2:9" x14ac:dyDescent="0.2">
      <c r="B5912" s="71">
        <v>122.3</v>
      </c>
      <c r="C5912" s="72">
        <v>9.26</v>
      </c>
      <c r="D5912" s="72">
        <v>3.33</v>
      </c>
      <c r="E5912">
        <f t="shared" si="374"/>
        <v>79</v>
      </c>
      <c r="F5912" s="1">
        <f t="shared" si="375"/>
        <v>9</v>
      </c>
      <c r="G5912">
        <f t="shared" si="372"/>
        <v>7</v>
      </c>
      <c r="H5912">
        <f t="shared" si="373"/>
        <v>4</v>
      </c>
      <c r="I5912" t="s">
        <v>126</v>
      </c>
    </row>
    <row r="5913" spans="2:9" x14ac:dyDescent="0.2">
      <c r="B5913" s="71">
        <v>127.42</v>
      </c>
      <c r="C5913" s="72">
        <v>11.74</v>
      </c>
      <c r="D5913" s="72">
        <v>5.65</v>
      </c>
      <c r="E5913">
        <f t="shared" si="374"/>
        <v>80</v>
      </c>
      <c r="F5913" s="1">
        <f t="shared" si="375"/>
        <v>9</v>
      </c>
      <c r="G5913">
        <f t="shared" si="372"/>
        <v>8</v>
      </c>
      <c r="H5913">
        <f t="shared" si="373"/>
        <v>4</v>
      </c>
      <c r="I5913" t="s">
        <v>126</v>
      </c>
    </row>
    <row r="5914" spans="2:9" x14ac:dyDescent="0.2">
      <c r="B5914" s="71">
        <v>117.99</v>
      </c>
      <c r="C5914" s="72">
        <v>11.69</v>
      </c>
      <c r="D5914" s="72">
        <v>6.12</v>
      </c>
      <c r="E5914">
        <f t="shared" si="374"/>
        <v>81</v>
      </c>
      <c r="F5914" s="1">
        <f t="shared" si="375"/>
        <v>9</v>
      </c>
      <c r="G5914">
        <f t="shared" si="372"/>
        <v>9</v>
      </c>
      <c r="H5914">
        <f t="shared" si="373"/>
        <v>4</v>
      </c>
      <c r="I5914" t="s">
        <v>126</v>
      </c>
    </row>
    <row r="5915" spans="2:9" x14ac:dyDescent="0.2">
      <c r="B5915" s="71">
        <v>89.5</v>
      </c>
      <c r="C5915" s="72">
        <v>3.51</v>
      </c>
      <c r="D5915" s="72">
        <v>5.1100000000000003</v>
      </c>
      <c r="E5915">
        <f t="shared" si="374"/>
        <v>82</v>
      </c>
      <c r="F5915" s="1">
        <f t="shared" si="375"/>
        <v>9</v>
      </c>
      <c r="G5915">
        <f t="shared" ref="G5915:G5978" si="376">G5891</f>
        <v>10</v>
      </c>
      <c r="H5915">
        <f t="shared" si="373"/>
        <v>4</v>
      </c>
      <c r="I5915" t="s">
        <v>126</v>
      </c>
    </row>
    <row r="5916" spans="2:9" x14ac:dyDescent="0.2">
      <c r="B5916" s="71">
        <v>79.959999999999994</v>
      </c>
      <c r="C5916" s="72">
        <v>6.49</v>
      </c>
      <c r="D5916" s="72">
        <v>0.53</v>
      </c>
      <c r="E5916">
        <f t="shared" si="374"/>
        <v>83</v>
      </c>
      <c r="F5916" s="1">
        <f t="shared" si="375"/>
        <v>9</v>
      </c>
      <c r="G5916">
        <f t="shared" si="376"/>
        <v>11</v>
      </c>
      <c r="H5916">
        <f t="shared" si="373"/>
        <v>4</v>
      </c>
      <c r="I5916" t="s">
        <v>126</v>
      </c>
    </row>
    <row r="5917" spans="2:9" x14ac:dyDescent="0.2">
      <c r="B5917" s="71">
        <v>75.5</v>
      </c>
      <c r="C5917" s="72">
        <v>8.25</v>
      </c>
      <c r="D5917" s="72">
        <v>0.17</v>
      </c>
      <c r="E5917">
        <f t="shared" si="374"/>
        <v>84</v>
      </c>
      <c r="F5917" s="1">
        <f t="shared" si="375"/>
        <v>9</v>
      </c>
      <c r="G5917">
        <f t="shared" si="376"/>
        <v>12</v>
      </c>
      <c r="H5917">
        <f t="shared" si="373"/>
        <v>4</v>
      </c>
      <c r="I5917" t="s">
        <v>126</v>
      </c>
    </row>
    <row r="5918" spans="2:9" x14ac:dyDescent="0.2">
      <c r="B5918" s="71">
        <v>76</v>
      </c>
      <c r="C5918" s="72">
        <v>9.44</v>
      </c>
      <c r="D5918" s="72">
        <v>0.33</v>
      </c>
      <c r="E5918">
        <f t="shared" si="374"/>
        <v>85</v>
      </c>
      <c r="F5918" s="1">
        <f t="shared" si="375"/>
        <v>9</v>
      </c>
      <c r="G5918">
        <f t="shared" si="376"/>
        <v>13</v>
      </c>
      <c r="H5918">
        <f t="shared" si="373"/>
        <v>4</v>
      </c>
      <c r="I5918" t="s">
        <v>126</v>
      </c>
    </row>
    <row r="5919" spans="2:9" x14ac:dyDescent="0.2">
      <c r="B5919" s="71">
        <v>70.5</v>
      </c>
      <c r="C5919" s="72">
        <v>9.32</v>
      </c>
      <c r="D5919" s="72">
        <v>2.58</v>
      </c>
      <c r="E5919">
        <f t="shared" si="374"/>
        <v>86</v>
      </c>
      <c r="F5919" s="1">
        <f t="shared" si="375"/>
        <v>9</v>
      </c>
      <c r="G5919">
        <f t="shared" si="376"/>
        <v>14</v>
      </c>
      <c r="H5919">
        <f t="shared" si="373"/>
        <v>4</v>
      </c>
      <c r="I5919" t="s">
        <v>126</v>
      </c>
    </row>
    <row r="5920" spans="2:9" x14ac:dyDescent="0.2">
      <c r="B5920" s="71">
        <v>60.89</v>
      </c>
      <c r="C5920" s="72">
        <v>10.32</v>
      </c>
      <c r="D5920" s="72">
        <v>3.64</v>
      </c>
      <c r="E5920">
        <f t="shared" si="374"/>
        <v>87</v>
      </c>
      <c r="F5920" s="1">
        <f t="shared" si="375"/>
        <v>9</v>
      </c>
      <c r="G5920">
        <f t="shared" si="376"/>
        <v>15</v>
      </c>
      <c r="H5920">
        <f t="shared" si="373"/>
        <v>4</v>
      </c>
      <c r="I5920" t="s">
        <v>126</v>
      </c>
    </row>
    <row r="5921" spans="2:9" x14ac:dyDescent="0.2">
      <c r="B5921" s="71">
        <v>51.99</v>
      </c>
      <c r="C5921" s="72">
        <v>10.08</v>
      </c>
      <c r="D5921" s="72">
        <v>3.98</v>
      </c>
      <c r="E5921">
        <f t="shared" si="374"/>
        <v>88</v>
      </c>
      <c r="F5921" s="1">
        <f t="shared" si="375"/>
        <v>9</v>
      </c>
      <c r="G5921">
        <f t="shared" si="376"/>
        <v>16</v>
      </c>
      <c r="H5921">
        <f t="shared" si="373"/>
        <v>4</v>
      </c>
      <c r="I5921" t="s">
        <v>126</v>
      </c>
    </row>
    <row r="5922" spans="2:9" x14ac:dyDescent="0.2">
      <c r="B5922" s="71">
        <v>53.1</v>
      </c>
      <c r="C5922" s="72">
        <v>9.33</v>
      </c>
      <c r="D5922" s="72">
        <v>3.24</v>
      </c>
      <c r="E5922">
        <f t="shared" si="374"/>
        <v>89</v>
      </c>
      <c r="F5922" s="1">
        <f t="shared" si="375"/>
        <v>9</v>
      </c>
      <c r="G5922">
        <f t="shared" si="376"/>
        <v>17</v>
      </c>
      <c r="H5922">
        <f t="shared" si="373"/>
        <v>4</v>
      </c>
      <c r="I5922" t="s">
        <v>126</v>
      </c>
    </row>
    <row r="5923" spans="2:9" x14ac:dyDescent="0.2">
      <c r="B5923" s="71">
        <v>76.989999999999995</v>
      </c>
      <c r="C5923" s="72">
        <v>7.63</v>
      </c>
      <c r="D5923" s="72">
        <v>6.99</v>
      </c>
      <c r="E5923">
        <f t="shared" si="374"/>
        <v>90</v>
      </c>
      <c r="F5923" s="1">
        <f t="shared" si="375"/>
        <v>9</v>
      </c>
      <c r="G5923">
        <f t="shared" si="376"/>
        <v>18</v>
      </c>
      <c r="H5923">
        <f t="shared" si="373"/>
        <v>4</v>
      </c>
      <c r="I5923" t="s">
        <v>126</v>
      </c>
    </row>
    <row r="5924" spans="2:9" x14ac:dyDescent="0.2">
      <c r="B5924" s="71">
        <v>103</v>
      </c>
      <c r="C5924" s="72">
        <v>9.49</v>
      </c>
      <c r="D5924" s="72">
        <v>7.23</v>
      </c>
      <c r="E5924">
        <f t="shared" si="374"/>
        <v>91</v>
      </c>
      <c r="F5924" s="1">
        <f t="shared" si="375"/>
        <v>9</v>
      </c>
      <c r="G5924">
        <f t="shared" si="376"/>
        <v>19</v>
      </c>
      <c r="H5924">
        <f t="shared" si="373"/>
        <v>4</v>
      </c>
      <c r="I5924" t="s">
        <v>126</v>
      </c>
    </row>
    <row r="5925" spans="2:9" x14ac:dyDescent="0.2">
      <c r="B5925" s="71">
        <v>122.81</v>
      </c>
      <c r="C5925" s="72">
        <v>12.35</v>
      </c>
      <c r="D5925" s="72">
        <v>5.8</v>
      </c>
      <c r="E5925">
        <f t="shared" si="374"/>
        <v>92</v>
      </c>
      <c r="F5925" s="1">
        <f t="shared" si="375"/>
        <v>9</v>
      </c>
      <c r="G5925">
        <f t="shared" si="376"/>
        <v>20</v>
      </c>
      <c r="H5925">
        <f t="shared" si="373"/>
        <v>4</v>
      </c>
      <c r="I5925" t="s">
        <v>126</v>
      </c>
    </row>
    <row r="5926" spans="2:9" x14ac:dyDescent="0.2">
      <c r="B5926" s="71">
        <v>124.44</v>
      </c>
      <c r="C5926" s="72">
        <v>14.18</v>
      </c>
      <c r="D5926" s="72">
        <v>1.7</v>
      </c>
      <c r="E5926">
        <f t="shared" si="374"/>
        <v>93</v>
      </c>
      <c r="F5926" s="1">
        <f t="shared" si="375"/>
        <v>9</v>
      </c>
      <c r="G5926">
        <f t="shared" si="376"/>
        <v>21</v>
      </c>
      <c r="H5926">
        <f t="shared" si="373"/>
        <v>4</v>
      </c>
      <c r="I5926" t="s">
        <v>126</v>
      </c>
    </row>
    <row r="5927" spans="2:9" x14ac:dyDescent="0.2">
      <c r="B5927" s="71">
        <v>117.14</v>
      </c>
      <c r="C5927" s="72">
        <v>17.829999999999998</v>
      </c>
      <c r="D5927" s="72">
        <v>1.63</v>
      </c>
      <c r="E5927">
        <f t="shared" si="374"/>
        <v>94</v>
      </c>
      <c r="F5927" s="1">
        <f t="shared" si="375"/>
        <v>9</v>
      </c>
      <c r="G5927">
        <f t="shared" si="376"/>
        <v>22</v>
      </c>
      <c r="H5927">
        <f t="shared" si="373"/>
        <v>4</v>
      </c>
      <c r="I5927" t="s">
        <v>126</v>
      </c>
    </row>
    <row r="5928" spans="2:9" x14ac:dyDescent="0.2">
      <c r="B5928" s="71">
        <v>108.55</v>
      </c>
      <c r="C5928" s="72">
        <v>12.03</v>
      </c>
      <c r="D5928" s="72">
        <v>1.89</v>
      </c>
      <c r="E5928">
        <f t="shared" si="374"/>
        <v>95</v>
      </c>
      <c r="F5928" s="1">
        <f t="shared" si="375"/>
        <v>9</v>
      </c>
      <c r="G5928">
        <f t="shared" si="376"/>
        <v>23</v>
      </c>
      <c r="H5928">
        <f t="shared" si="373"/>
        <v>4</v>
      </c>
      <c r="I5928" t="s">
        <v>126</v>
      </c>
    </row>
    <row r="5929" spans="2:9" x14ac:dyDescent="0.2">
      <c r="B5929" s="71">
        <v>105</v>
      </c>
      <c r="C5929" s="72">
        <v>4.03</v>
      </c>
      <c r="D5929" s="72">
        <v>1.3</v>
      </c>
      <c r="E5929">
        <f t="shared" si="374"/>
        <v>96</v>
      </c>
      <c r="F5929" s="1">
        <f t="shared" si="375"/>
        <v>9</v>
      </c>
      <c r="G5929">
        <f t="shared" si="376"/>
        <v>24</v>
      </c>
      <c r="H5929">
        <f t="shared" si="373"/>
        <v>4</v>
      </c>
      <c r="I5929" t="s">
        <v>126</v>
      </c>
    </row>
    <row r="5930" spans="2:9" x14ac:dyDescent="0.2">
      <c r="B5930" s="71">
        <v>105.7</v>
      </c>
      <c r="C5930" s="72">
        <v>4.4800000000000004</v>
      </c>
      <c r="D5930" s="72">
        <v>2.2200000000000002</v>
      </c>
      <c r="E5930">
        <f t="shared" si="374"/>
        <v>97</v>
      </c>
      <c r="F5930" s="1">
        <f t="shared" si="375"/>
        <v>9</v>
      </c>
      <c r="G5930">
        <f t="shared" si="376"/>
        <v>1</v>
      </c>
      <c r="H5930">
        <f t="shared" si="373"/>
        <v>5</v>
      </c>
      <c r="I5930" t="s">
        <v>126</v>
      </c>
    </row>
    <row r="5931" spans="2:9" x14ac:dyDescent="0.2">
      <c r="B5931" s="71">
        <v>99.35</v>
      </c>
      <c r="C5931" s="72">
        <v>5.09</v>
      </c>
      <c r="D5931" s="72">
        <v>2.21</v>
      </c>
      <c r="E5931">
        <f t="shared" si="374"/>
        <v>98</v>
      </c>
      <c r="F5931" s="1">
        <f t="shared" si="375"/>
        <v>9</v>
      </c>
      <c r="G5931">
        <f t="shared" si="376"/>
        <v>2</v>
      </c>
      <c r="H5931">
        <f t="shared" si="373"/>
        <v>5</v>
      </c>
      <c r="I5931" t="s">
        <v>126</v>
      </c>
    </row>
    <row r="5932" spans="2:9" x14ac:dyDescent="0.2">
      <c r="B5932" s="71">
        <v>99.41</v>
      </c>
      <c r="C5932" s="72">
        <v>6.18</v>
      </c>
      <c r="D5932" s="72">
        <v>1.18</v>
      </c>
      <c r="E5932">
        <f t="shared" si="374"/>
        <v>99</v>
      </c>
      <c r="F5932" s="1">
        <f t="shared" si="375"/>
        <v>9</v>
      </c>
      <c r="G5932">
        <f t="shared" si="376"/>
        <v>3</v>
      </c>
      <c r="H5932">
        <f t="shared" si="373"/>
        <v>5</v>
      </c>
      <c r="I5932" t="s">
        <v>126</v>
      </c>
    </row>
    <row r="5933" spans="2:9" x14ac:dyDescent="0.2">
      <c r="B5933" s="71">
        <v>96</v>
      </c>
      <c r="C5933" s="72">
        <v>6.47</v>
      </c>
      <c r="D5933" s="72">
        <v>1.31</v>
      </c>
      <c r="E5933">
        <f t="shared" si="374"/>
        <v>100</v>
      </c>
      <c r="F5933" s="1">
        <f t="shared" si="375"/>
        <v>9</v>
      </c>
      <c r="G5933">
        <f t="shared" si="376"/>
        <v>4</v>
      </c>
      <c r="H5933">
        <f t="shared" si="373"/>
        <v>5</v>
      </c>
      <c r="I5933" t="s">
        <v>126</v>
      </c>
    </row>
    <row r="5934" spans="2:9" x14ac:dyDescent="0.2">
      <c r="B5934" s="71">
        <v>100</v>
      </c>
      <c r="C5934" s="72">
        <v>6.14</v>
      </c>
      <c r="D5934" s="72">
        <v>2.4700000000000002</v>
      </c>
      <c r="E5934">
        <f t="shared" si="374"/>
        <v>101</v>
      </c>
      <c r="F5934" s="1">
        <f t="shared" si="375"/>
        <v>9</v>
      </c>
      <c r="G5934">
        <f t="shared" si="376"/>
        <v>5</v>
      </c>
      <c r="H5934">
        <f t="shared" si="373"/>
        <v>5</v>
      </c>
      <c r="I5934" t="s">
        <v>126</v>
      </c>
    </row>
    <row r="5935" spans="2:9" x14ac:dyDescent="0.2">
      <c r="B5935" s="71">
        <v>118.06</v>
      </c>
      <c r="C5935" s="72">
        <v>3.73</v>
      </c>
      <c r="D5935" s="72">
        <v>2.14</v>
      </c>
      <c r="E5935">
        <f t="shared" si="374"/>
        <v>102</v>
      </c>
      <c r="F5935" s="1">
        <f t="shared" si="375"/>
        <v>9</v>
      </c>
      <c r="G5935">
        <f t="shared" si="376"/>
        <v>6</v>
      </c>
      <c r="H5935">
        <f t="shared" si="373"/>
        <v>5</v>
      </c>
      <c r="I5935" t="s">
        <v>126</v>
      </c>
    </row>
    <row r="5936" spans="2:9" x14ac:dyDescent="0.2">
      <c r="B5936" s="71">
        <v>124.9</v>
      </c>
      <c r="C5936" s="72">
        <v>8.9700000000000006</v>
      </c>
      <c r="D5936" s="72">
        <v>3.63</v>
      </c>
      <c r="E5936">
        <f t="shared" si="374"/>
        <v>103</v>
      </c>
      <c r="F5936" s="1">
        <f t="shared" si="375"/>
        <v>9</v>
      </c>
      <c r="G5936">
        <f t="shared" si="376"/>
        <v>7</v>
      </c>
      <c r="H5936">
        <f t="shared" si="373"/>
        <v>5</v>
      </c>
      <c r="I5936" t="s">
        <v>126</v>
      </c>
    </row>
    <row r="5937" spans="2:9" x14ac:dyDescent="0.2">
      <c r="B5937" s="71">
        <v>125</v>
      </c>
      <c r="C5937" s="72">
        <v>9.08</v>
      </c>
      <c r="D5937" s="72">
        <v>5.04</v>
      </c>
      <c r="E5937">
        <f t="shared" si="374"/>
        <v>104</v>
      </c>
      <c r="F5937" s="1">
        <f t="shared" si="375"/>
        <v>9</v>
      </c>
      <c r="G5937">
        <f t="shared" si="376"/>
        <v>8</v>
      </c>
      <c r="H5937">
        <f t="shared" si="373"/>
        <v>5</v>
      </c>
      <c r="I5937" t="s">
        <v>126</v>
      </c>
    </row>
    <row r="5938" spans="2:9" x14ac:dyDescent="0.2">
      <c r="B5938" s="71">
        <v>113.42</v>
      </c>
      <c r="C5938" s="72">
        <v>14.21</v>
      </c>
      <c r="D5938" s="72">
        <v>5.57</v>
      </c>
      <c r="E5938">
        <f t="shared" si="374"/>
        <v>105</v>
      </c>
      <c r="F5938" s="1">
        <f t="shared" si="375"/>
        <v>9</v>
      </c>
      <c r="G5938">
        <f t="shared" si="376"/>
        <v>9</v>
      </c>
      <c r="H5938">
        <f t="shared" si="373"/>
        <v>5</v>
      </c>
      <c r="I5938" t="s">
        <v>126</v>
      </c>
    </row>
    <row r="5939" spans="2:9" x14ac:dyDescent="0.2">
      <c r="B5939" s="71">
        <v>92.5</v>
      </c>
      <c r="C5939" s="72">
        <v>3.59</v>
      </c>
      <c r="D5939" s="72">
        <v>6.53</v>
      </c>
      <c r="E5939">
        <f t="shared" si="374"/>
        <v>106</v>
      </c>
      <c r="F5939" s="1">
        <f t="shared" si="375"/>
        <v>9</v>
      </c>
      <c r="G5939">
        <f t="shared" si="376"/>
        <v>10</v>
      </c>
      <c r="H5939">
        <f t="shared" si="373"/>
        <v>5</v>
      </c>
      <c r="I5939" t="s">
        <v>126</v>
      </c>
    </row>
    <row r="5940" spans="2:9" x14ac:dyDescent="0.2">
      <c r="B5940" s="71">
        <v>84.81</v>
      </c>
      <c r="C5940" s="72">
        <v>4.32</v>
      </c>
      <c r="D5940" s="72">
        <v>4.8600000000000003</v>
      </c>
      <c r="E5940">
        <f t="shared" si="374"/>
        <v>107</v>
      </c>
      <c r="F5940" s="1">
        <f t="shared" si="375"/>
        <v>9</v>
      </c>
      <c r="G5940">
        <f t="shared" si="376"/>
        <v>11</v>
      </c>
      <c r="H5940">
        <f t="shared" si="373"/>
        <v>5</v>
      </c>
      <c r="I5940" t="s">
        <v>126</v>
      </c>
    </row>
    <row r="5941" spans="2:9" x14ac:dyDescent="0.2">
      <c r="B5941" s="71">
        <v>84.81</v>
      </c>
      <c r="C5941" s="72">
        <v>3.99</v>
      </c>
      <c r="D5941" s="72">
        <v>3.31</v>
      </c>
      <c r="E5941">
        <f t="shared" si="374"/>
        <v>108</v>
      </c>
      <c r="F5941" s="1">
        <f t="shared" si="375"/>
        <v>9</v>
      </c>
      <c r="G5941">
        <f t="shared" si="376"/>
        <v>12</v>
      </c>
      <c r="H5941">
        <f t="shared" si="373"/>
        <v>5</v>
      </c>
      <c r="I5941" t="s">
        <v>126</v>
      </c>
    </row>
    <row r="5942" spans="2:9" x14ac:dyDescent="0.2">
      <c r="B5942" s="71">
        <v>84.81</v>
      </c>
      <c r="C5942" s="72">
        <v>4.42</v>
      </c>
      <c r="D5942" s="72">
        <v>2.5299999999999998</v>
      </c>
      <c r="E5942">
        <f t="shared" si="374"/>
        <v>109</v>
      </c>
      <c r="F5942" s="1">
        <f t="shared" si="375"/>
        <v>9</v>
      </c>
      <c r="G5942">
        <f t="shared" si="376"/>
        <v>13</v>
      </c>
      <c r="H5942">
        <f t="shared" si="373"/>
        <v>5</v>
      </c>
      <c r="I5942" t="s">
        <v>126</v>
      </c>
    </row>
    <row r="5943" spans="2:9" x14ac:dyDescent="0.2">
      <c r="B5943" s="71">
        <v>84.68</v>
      </c>
      <c r="C5943" s="72">
        <v>3.6</v>
      </c>
      <c r="D5943" s="72">
        <v>1.5</v>
      </c>
      <c r="E5943">
        <f t="shared" si="374"/>
        <v>110</v>
      </c>
      <c r="F5943" s="1">
        <f t="shared" si="375"/>
        <v>9</v>
      </c>
      <c r="G5943">
        <f t="shared" si="376"/>
        <v>14</v>
      </c>
      <c r="H5943">
        <f t="shared" si="373"/>
        <v>5</v>
      </c>
      <c r="I5943" t="s">
        <v>126</v>
      </c>
    </row>
    <row r="5944" spans="2:9" x14ac:dyDescent="0.2">
      <c r="B5944" s="71">
        <v>81.180000000000007</v>
      </c>
      <c r="C5944" s="72">
        <v>3.9</v>
      </c>
      <c r="D5944" s="72">
        <v>1.75</v>
      </c>
      <c r="E5944">
        <f t="shared" si="374"/>
        <v>111</v>
      </c>
      <c r="F5944" s="1">
        <f t="shared" si="375"/>
        <v>9</v>
      </c>
      <c r="G5944">
        <f t="shared" si="376"/>
        <v>15</v>
      </c>
      <c r="H5944">
        <f t="shared" si="373"/>
        <v>5</v>
      </c>
      <c r="I5944" t="s">
        <v>126</v>
      </c>
    </row>
    <row r="5945" spans="2:9" x14ac:dyDescent="0.2">
      <c r="B5945" s="71">
        <v>84.55</v>
      </c>
      <c r="C5945" s="72">
        <v>3.75</v>
      </c>
      <c r="D5945" s="72">
        <v>1.99</v>
      </c>
      <c r="E5945">
        <f t="shared" si="374"/>
        <v>112</v>
      </c>
      <c r="F5945" s="1">
        <f t="shared" si="375"/>
        <v>9</v>
      </c>
      <c r="G5945">
        <f t="shared" si="376"/>
        <v>16</v>
      </c>
      <c r="H5945">
        <f t="shared" si="373"/>
        <v>5</v>
      </c>
      <c r="I5945" t="s">
        <v>126</v>
      </c>
    </row>
    <row r="5946" spans="2:9" x14ac:dyDescent="0.2">
      <c r="B5946" s="71">
        <v>87.87</v>
      </c>
      <c r="C5946" s="72">
        <v>3.16</v>
      </c>
      <c r="D5946" s="72">
        <v>2.2000000000000002</v>
      </c>
      <c r="E5946">
        <f t="shared" si="374"/>
        <v>113</v>
      </c>
      <c r="F5946" s="1">
        <f t="shared" si="375"/>
        <v>9</v>
      </c>
      <c r="G5946">
        <f t="shared" si="376"/>
        <v>17</v>
      </c>
      <c r="H5946">
        <f t="shared" si="373"/>
        <v>5</v>
      </c>
      <c r="I5946" t="s">
        <v>126</v>
      </c>
    </row>
    <row r="5947" spans="2:9" x14ac:dyDescent="0.2">
      <c r="B5947" s="71">
        <v>105.7</v>
      </c>
      <c r="C5947" s="72">
        <v>2.44</v>
      </c>
      <c r="D5947" s="72">
        <v>3.5</v>
      </c>
      <c r="E5947">
        <f t="shared" si="374"/>
        <v>114</v>
      </c>
      <c r="F5947" s="1">
        <f t="shared" si="375"/>
        <v>9</v>
      </c>
      <c r="G5947">
        <f t="shared" si="376"/>
        <v>18</v>
      </c>
      <c r="H5947">
        <f t="shared" si="373"/>
        <v>5</v>
      </c>
      <c r="I5947" t="s">
        <v>126</v>
      </c>
    </row>
    <row r="5948" spans="2:9" x14ac:dyDescent="0.2">
      <c r="B5948" s="71">
        <v>118.22</v>
      </c>
      <c r="C5948" s="72">
        <v>8.81</v>
      </c>
      <c r="D5948" s="72">
        <v>3.11</v>
      </c>
      <c r="E5948">
        <f t="shared" si="374"/>
        <v>115</v>
      </c>
      <c r="F5948" s="1">
        <f t="shared" si="375"/>
        <v>9</v>
      </c>
      <c r="G5948">
        <f t="shared" si="376"/>
        <v>19</v>
      </c>
      <c r="H5948">
        <f t="shared" si="373"/>
        <v>5</v>
      </c>
      <c r="I5948" t="s">
        <v>126</v>
      </c>
    </row>
    <row r="5949" spans="2:9" x14ac:dyDescent="0.2">
      <c r="B5949" s="71">
        <v>129.69999999999999</v>
      </c>
      <c r="C5949" s="72">
        <v>11.33</v>
      </c>
      <c r="D5949" s="72">
        <v>5.89</v>
      </c>
      <c r="E5949">
        <f t="shared" si="374"/>
        <v>116</v>
      </c>
      <c r="F5949" s="1">
        <f t="shared" si="375"/>
        <v>9</v>
      </c>
      <c r="G5949">
        <f t="shared" si="376"/>
        <v>20</v>
      </c>
      <c r="H5949">
        <f t="shared" si="373"/>
        <v>5</v>
      </c>
      <c r="I5949" t="s">
        <v>126</v>
      </c>
    </row>
    <row r="5950" spans="2:9" x14ac:dyDescent="0.2">
      <c r="B5950" s="71">
        <v>134</v>
      </c>
      <c r="C5950" s="72">
        <v>10.55</v>
      </c>
      <c r="D5950" s="72">
        <v>3.88</v>
      </c>
      <c r="E5950">
        <f t="shared" si="374"/>
        <v>117</v>
      </c>
      <c r="F5950" s="1">
        <f t="shared" si="375"/>
        <v>9</v>
      </c>
      <c r="G5950">
        <f t="shared" si="376"/>
        <v>21</v>
      </c>
      <c r="H5950">
        <f t="shared" si="373"/>
        <v>5</v>
      </c>
      <c r="I5950" t="s">
        <v>126</v>
      </c>
    </row>
    <row r="5951" spans="2:9" x14ac:dyDescent="0.2">
      <c r="B5951" s="71">
        <v>124.9</v>
      </c>
      <c r="C5951" s="72">
        <v>11.45</v>
      </c>
      <c r="D5951" s="72">
        <v>3.09</v>
      </c>
      <c r="E5951">
        <f t="shared" si="374"/>
        <v>118</v>
      </c>
      <c r="F5951" s="1">
        <f t="shared" si="375"/>
        <v>9</v>
      </c>
      <c r="G5951">
        <f t="shared" si="376"/>
        <v>22</v>
      </c>
      <c r="H5951">
        <f t="shared" si="373"/>
        <v>5</v>
      </c>
      <c r="I5951" t="s">
        <v>126</v>
      </c>
    </row>
    <row r="5952" spans="2:9" x14ac:dyDescent="0.2">
      <c r="B5952" s="71">
        <v>118.22</v>
      </c>
      <c r="C5952" s="72">
        <v>13.3</v>
      </c>
      <c r="D5952" s="72">
        <v>1.64</v>
      </c>
      <c r="E5952">
        <f t="shared" si="374"/>
        <v>119</v>
      </c>
      <c r="F5952" s="1">
        <f t="shared" si="375"/>
        <v>9</v>
      </c>
      <c r="G5952">
        <f t="shared" si="376"/>
        <v>23</v>
      </c>
      <c r="H5952">
        <f t="shared" si="373"/>
        <v>5</v>
      </c>
      <c r="I5952" t="s">
        <v>126</v>
      </c>
    </row>
    <row r="5953" spans="2:9" x14ac:dyDescent="0.2">
      <c r="B5953" s="71">
        <v>111.98</v>
      </c>
      <c r="C5953" s="72">
        <v>1.29</v>
      </c>
      <c r="D5953" s="72">
        <v>2.13</v>
      </c>
      <c r="E5953">
        <f t="shared" si="374"/>
        <v>120</v>
      </c>
      <c r="F5953" s="1">
        <f t="shared" si="375"/>
        <v>9</v>
      </c>
      <c r="G5953">
        <f t="shared" si="376"/>
        <v>24</v>
      </c>
      <c r="H5953">
        <f t="shared" si="373"/>
        <v>5</v>
      </c>
      <c r="I5953" t="s">
        <v>126</v>
      </c>
    </row>
    <row r="5954" spans="2:9" x14ac:dyDescent="0.2">
      <c r="B5954" s="71">
        <v>109</v>
      </c>
      <c r="C5954" s="72">
        <v>2.02</v>
      </c>
      <c r="D5954" s="72">
        <v>1.64</v>
      </c>
      <c r="E5954">
        <f t="shared" si="374"/>
        <v>121</v>
      </c>
      <c r="F5954" s="1">
        <f t="shared" si="375"/>
        <v>9</v>
      </c>
      <c r="G5954">
        <f t="shared" si="376"/>
        <v>1</v>
      </c>
      <c r="H5954">
        <f t="shared" si="373"/>
        <v>6</v>
      </c>
      <c r="I5954" t="s">
        <v>126</v>
      </c>
    </row>
    <row r="5955" spans="2:9" x14ac:dyDescent="0.2">
      <c r="B5955" s="71">
        <v>103.35</v>
      </c>
      <c r="C5955" s="72">
        <v>3.4</v>
      </c>
      <c r="D5955" s="72">
        <v>2.1</v>
      </c>
      <c r="E5955">
        <f t="shared" si="374"/>
        <v>122</v>
      </c>
      <c r="F5955" s="1">
        <f t="shared" si="375"/>
        <v>9</v>
      </c>
      <c r="G5955">
        <f t="shared" si="376"/>
        <v>2</v>
      </c>
      <c r="H5955">
        <f t="shared" ref="H5955:H6018" si="377">H5931+1</f>
        <v>6</v>
      </c>
      <c r="I5955" t="s">
        <v>126</v>
      </c>
    </row>
    <row r="5956" spans="2:9" x14ac:dyDescent="0.2">
      <c r="B5956" s="71">
        <v>98</v>
      </c>
      <c r="C5956" s="72">
        <v>5.69</v>
      </c>
      <c r="D5956" s="72">
        <v>1.07</v>
      </c>
      <c r="E5956">
        <f t="shared" ref="E5956:E6019" si="378">E5955+1</f>
        <v>123</v>
      </c>
      <c r="F5956" s="1">
        <f t="shared" si="375"/>
        <v>9</v>
      </c>
      <c r="G5956">
        <f t="shared" si="376"/>
        <v>3</v>
      </c>
      <c r="H5956">
        <f t="shared" si="377"/>
        <v>6</v>
      </c>
      <c r="I5956" t="s">
        <v>126</v>
      </c>
    </row>
    <row r="5957" spans="2:9" x14ac:dyDescent="0.2">
      <c r="B5957" s="71">
        <v>97.55</v>
      </c>
      <c r="C5957" s="72">
        <v>7.07</v>
      </c>
      <c r="D5957" s="72">
        <v>1.88</v>
      </c>
      <c r="E5957">
        <f t="shared" si="378"/>
        <v>124</v>
      </c>
      <c r="F5957" s="1">
        <f t="shared" si="375"/>
        <v>9</v>
      </c>
      <c r="G5957">
        <f t="shared" si="376"/>
        <v>4</v>
      </c>
      <c r="H5957">
        <f t="shared" si="377"/>
        <v>6</v>
      </c>
      <c r="I5957" t="s">
        <v>126</v>
      </c>
    </row>
    <row r="5958" spans="2:9" x14ac:dyDescent="0.2">
      <c r="B5958" s="71">
        <v>98</v>
      </c>
      <c r="C5958" s="72">
        <v>7.07</v>
      </c>
      <c r="D5958" s="72">
        <v>3.27</v>
      </c>
      <c r="E5958">
        <f t="shared" si="378"/>
        <v>125</v>
      </c>
      <c r="F5958" s="1">
        <f t="shared" si="375"/>
        <v>9</v>
      </c>
      <c r="G5958">
        <f t="shared" si="376"/>
        <v>5</v>
      </c>
      <c r="H5958">
        <f t="shared" si="377"/>
        <v>6</v>
      </c>
      <c r="I5958" t="s">
        <v>126</v>
      </c>
    </row>
    <row r="5959" spans="2:9" x14ac:dyDescent="0.2">
      <c r="B5959" s="71">
        <v>110</v>
      </c>
      <c r="C5959" s="72">
        <v>5.01</v>
      </c>
      <c r="D5959" s="72">
        <v>1.66</v>
      </c>
      <c r="E5959">
        <f t="shared" si="378"/>
        <v>126</v>
      </c>
      <c r="F5959" s="1">
        <f t="shared" si="375"/>
        <v>9</v>
      </c>
      <c r="G5959">
        <f t="shared" si="376"/>
        <v>6</v>
      </c>
      <c r="H5959">
        <f t="shared" si="377"/>
        <v>6</v>
      </c>
      <c r="I5959" t="s">
        <v>126</v>
      </c>
    </row>
    <row r="5960" spans="2:9" x14ac:dyDescent="0.2">
      <c r="B5960" s="71">
        <v>116</v>
      </c>
      <c r="C5960" s="72">
        <v>5.88</v>
      </c>
      <c r="D5960" s="72">
        <v>1.1200000000000001</v>
      </c>
      <c r="E5960">
        <f t="shared" si="378"/>
        <v>127</v>
      </c>
      <c r="F5960" s="1">
        <f t="shared" si="375"/>
        <v>9</v>
      </c>
      <c r="G5960">
        <f t="shared" si="376"/>
        <v>7</v>
      </c>
      <c r="H5960">
        <f t="shared" si="377"/>
        <v>6</v>
      </c>
      <c r="I5960" t="s">
        <v>126</v>
      </c>
    </row>
    <row r="5961" spans="2:9" x14ac:dyDescent="0.2">
      <c r="B5961" s="71">
        <v>115</v>
      </c>
      <c r="C5961" s="72">
        <v>8.83</v>
      </c>
      <c r="D5961" s="72">
        <v>5.0999999999999996</v>
      </c>
      <c r="E5961">
        <f t="shared" si="378"/>
        <v>128</v>
      </c>
      <c r="F5961" s="1">
        <f t="shared" si="375"/>
        <v>9</v>
      </c>
      <c r="G5961">
        <f t="shared" si="376"/>
        <v>8</v>
      </c>
      <c r="H5961">
        <f t="shared" si="377"/>
        <v>6</v>
      </c>
      <c r="I5961" t="s">
        <v>126</v>
      </c>
    </row>
    <row r="5962" spans="2:9" x14ac:dyDescent="0.2">
      <c r="B5962" s="71">
        <v>102.25</v>
      </c>
      <c r="C5962" s="72">
        <v>3.51</v>
      </c>
      <c r="D5962" s="72">
        <v>5.07</v>
      </c>
      <c r="E5962">
        <f t="shared" si="378"/>
        <v>129</v>
      </c>
      <c r="F5962" s="1">
        <f t="shared" ref="F5962:F6025" si="379">F5961</f>
        <v>9</v>
      </c>
      <c r="G5962">
        <f t="shared" si="376"/>
        <v>9</v>
      </c>
      <c r="H5962">
        <f t="shared" si="377"/>
        <v>6</v>
      </c>
      <c r="I5962" t="s">
        <v>126</v>
      </c>
    </row>
    <row r="5963" spans="2:9" x14ac:dyDescent="0.2">
      <c r="B5963" s="71">
        <v>85.23</v>
      </c>
      <c r="C5963" s="72">
        <v>3.41</v>
      </c>
      <c r="D5963" s="72">
        <v>4.7</v>
      </c>
      <c r="E5963">
        <f t="shared" si="378"/>
        <v>130</v>
      </c>
      <c r="F5963" s="1">
        <f t="shared" si="379"/>
        <v>9</v>
      </c>
      <c r="G5963">
        <f t="shared" si="376"/>
        <v>10</v>
      </c>
      <c r="H5963">
        <f t="shared" si="377"/>
        <v>6</v>
      </c>
      <c r="I5963" t="s">
        <v>126</v>
      </c>
    </row>
    <row r="5964" spans="2:9" x14ac:dyDescent="0.2">
      <c r="B5964" s="71">
        <v>74.989999999999995</v>
      </c>
      <c r="C5964" s="72">
        <v>4.0999999999999996</v>
      </c>
      <c r="D5964" s="72">
        <v>3.5</v>
      </c>
      <c r="E5964">
        <f t="shared" si="378"/>
        <v>131</v>
      </c>
      <c r="F5964" s="1">
        <f t="shared" si="379"/>
        <v>9</v>
      </c>
      <c r="G5964">
        <f t="shared" si="376"/>
        <v>11</v>
      </c>
      <c r="H5964">
        <f t="shared" si="377"/>
        <v>6</v>
      </c>
      <c r="I5964" t="s">
        <v>126</v>
      </c>
    </row>
    <row r="5965" spans="2:9" x14ac:dyDescent="0.2">
      <c r="B5965" s="71">
        <v>63.37</v>
      </c>
      <c r="C5965" s="72">
        <v>4.76</v>
      </c>
      <c r="D5965" s="72">
        <v>1.69</v>
      </c>
      <c r="E5965">
        <f t="shared" si="378"/>
        <v>132</v>
      </c>
      <c r="F5965" s="1">
        <f t="shared" si="379"/>
        <v>9</v>
      </c>
      <c r="G5965">
        <f t="shared" si="376"/>
        <v>12</v>
      </c>
      <c r="H5965">
        <f t="shared" si="377"/>
        <v>6</v>
      </c>
      <c r="I5965" t="s">
        <v>126</v>
      </c>
    </row>
    <row r="5966" spans="2:9" x14ac:dyDescent="0.2">
      <c r="B5966" s="71">
        <v>46.22</v>
      </c>
      <c r="C5966" s="72">
        <v>5.33</v>
      </c>
      <c r="D5966" s="72">
        <v>1.86</v>
      </c>
      <c r="E5966">
        <f t="shared" si="378"/>
        <v>133</v>
      </c>
      <c r="F5966" s="1">
        <f t="shared" si="379"/>
        <v>9</v>
      </c>
      <c r="G5966">
        <f t="shared" si="376"/>
        <v>13</v>
      </c>
      <c r="H5966">
        <f t="shared" si="377"/>
        <v>6</v>
      </c>
      <c r="I5966" t="s">
        <v>126</v>
      </c>
    </row>
    <row r="5967" spans="2:9" x14ac:dyDescent="0.2">
      <c r="B5967" s="71">
        <v>31.2</v>
      </c>
      <c r="C5967" s="72">
        <v>6.02</v>
      </c>
      <c r="D5967" s="72">
        <v>1.42</v>
      </c>
      <c r="E5967">
        <f t="shared" si="378"/>
        <v>134</v>
      </c>
      <c r="F5967" s="1">
        <f t="shared" si="379"/>
        <v>9</v>
      </c>
      <c r="G5967">
        <f t="shared" si="376"/>
        <v>14</v>
      </c>
      <c r="H5967">
        <f t="shared" si="377"/>
        <v>6</v>
      </c>
      <c r="I5967" t="s">
        <v>126</v>
      </c>
    </row>
    <row r="5968" spans="2:9" x14ac:dyDescent="0.2">
      <c r="B5968" s="71">
        <v>26.85</v>
      </c>
      <c r="C5968" s="72">
        <v>6.36</v>
      </c>
      <c r="D5968" s="72">
        <v>1.39</v>
      </c>
      <c r="E5968">
        <f t="shared" si="378"/>
        <v>135</v>
      </c>
      <c r="F5968" s="1">
        <f t="shared" si="379"/>
        <v>9</v>
      </c>
      <c r="G5968">
        <f t="shared" si="376"/>
        <v>15</v>
      </c>
      <c r="H5968">
        <f t="shared" si="377"/>
        <v>6</v>
      </c>
      <c r="I5968" t="s">
        <v>126</v>
      </c>
    </row>
    <row r="5969" spans="2:9" x14ac:dyDescent="0.2">
      <c r="B5969" s="71">
        <v>19.559999999999999</v>
      </c>
      <c r="C5969" s="72">
        <v>6.72</v>
      </c>
      <c r="D5969" s="72">
        <v>1.77</v>
      </c>
      <c r="E5969">
        <f t="shared" si="378"/>
        <v>136</v>
      </c>
      <c r="F5969" s="1">
        <f t="shared" si="379"/>
        <v>9</v>
      </c>
      <c r="G5969">
        <f t="shared" si="376"/>
        <v>16</v>
      </c>
      <c r="H5969">
        <f t="shared" si="377"/>
        <v>6</v>
      </c>
      <c r="I5969" t="s">
        <v>126</v>
      </c>
    </row>
    <row r="5970" spans="2:9" x14ac:dyDescent="0.2">
      <c r="B5970" s="71">
        <v>43.6</v>
      </c>
      <c r="C5970" s="72">
        <v>5.18</v>
      </c>
      <c r="D5970" s="72">
        <v>-0.62</v>
      </c>
      <c r="E5970">
        <f t="shared" si="378"/>
        <v>137</v>
      </c>
      <c r="F5970" s="1">
        <f t="shared" si="379"/>
        <v>9</v>
      </c>
      <c r="G5970">
        <f t="shared" si="376"/>
        <v>17</v>
      </c>
      <c r="H5970">
        <f t="shared" si="377"/>
        <v>6</v>
      </c>
      <c r="I5970" t="s">
        <v>126</v>
      </c>
    </row>
    <row r="5971" spans="2:9" x14ac:dyDescent="0.2">
      <c r="B5971" s="71">
        <v>70.2</v>
      </c>
      <c r="C5971" s="72">
        <v>3.89</v>
      </c>
      <c r="D5971" s="72">
        <v>4.12</v>
      </c>
      <c r="E5971">
        <f t="shared" si="378"/>
        <v>138</v>
      </c>
      <c r="F5971" s="1">
        <f t="shared" si="379"/>
        <v>9</v>
      </c>
      <c r="G5971">
        <f t="shared" si="376"/>
        <v>18</v>
      </c>
      <c r="H5971">
        <f t="shared" si="377"/>
        <v>6</v>
      </c>
      <c r="I5971" t="s">
        <v>126</v>
      </c>
    </row>
    <row r="5972" spans="2:9" x14ac:dyDescent="0.2">
      <c r="B5972" s="71">
        <v>104.41</v>
      </c>
      <c r="C5972" s="72">
        <v>10.35</v>
      </c>
      <c r="D5972" s="72">
        <v>10.79</v>
      </c>
      <c r="E5972">
        <f t="shared" si="378"/>
        <v>139</v>
      </c>
      <c r="F5972" s="1">
        <f t="shared" si="379"/>
        <v>9</v>
      </c>
      <c r="G5972">
        <f t="shared" si="376"/>
        <v>19</v>
      </c>
      <c r="H5972">
        <f t="shared" si="377"/>
        <v>6</v>
      </c>
      <c r="I5972" t="s">
        <v>126</v>
      </c>
    </row>
    <row r="5973" spans="2:9" x14ac:dyDescent="0.2">
      <c r="B5973" s="71">
        <v>114.81</v>
      </c>
      <c r="C5973" s="72">
        <v>13.64</v>
      </c>
      <c r="D5973" s="72">
        <v>6.13</v>
      </c>
      <c r="E5973">
        <f t="shared" si="378"/>
        <v>140</v>
      </c>
      <c r="F5973" s="1">
        <f t="shared" si="379"/>
        <v>9</v>
      </c>
      <c r="G5973">
        <f t="shared" si="376"/>
        <v>20</v>
      </c>
      <c r="H5973">
        <f t="shared" si="377"/>
        <v>6</v>
      </c>
      <c r="I5973" t="s">
        <v>126</v>
      </c>
    </row>
    <row r="5974" spans="2:9" x14ac:dyDescent="0.2">
      <c r="B5974" s="71">
        <v>118.2</v>
      </c>
      <c r="C5974" s="72">
        <v>13.26</v>
      </c>
      <c r="D5974" s="72">
        <v>1.89</v>
      </c>
      <c r="E5974">
        <f t="shared" si="378"/>
        <v>141</v>
      </c>
      <c r="F5974" s="1">
        <f t="shared" si="379"/>
        <v>9</v>
      </c>
      <c r="G5974">
        <f t="shared" si="376"/>
        <v>21</v>
      </c>
      <c r="H5974">
        <f t="shared" si="377"/>
        <v>6</v>
      </c>
      <c r="I5974" t="s">
        <v>126</v>
      </c>
    </row>
    <row r="5975" spans="2:9" x14ac:dyDescent="0.2">
      <c r="B5975" s="71">
        <v>112.46</v>
      </c>
      <c r="C5975" s="72">
        <v>13.1</v>
      </c>
      <c r="D5975" s="72">
        <v>2.11</v>
      </c>
      <c r="E5975">
        <f t="shared" si="378"/>
        <v>142</v>
      </c>
      <c r="F5975" s="1">
        <f t="shared" si="379"/>
        <v>9</v>
      </c>
      <c r="G5975">
        <f t="shared" si="376"/>
        <v>22</v>
      </c>
      <c r="H5975">
        <f t="shared" si="377"/>
        <v>6</v>
      </c>
      <c r="I5975" t="s">
        <v>126</v>
      </c>
    </row>
    <row r="5976" spans="2:9" x14ac:dyDescent="0.2">
      <c r="B5976" s="71">
        <v>109.14</v>
      </c>
      <c r="C5976" s="72">
        <v>17.82</v>
      </c>
      <c r="D5976" s="72">
        <v>0.91</v>
      </c>
      <c r="E5976">
        <f t="shared" si="378"/>
        <v>143</v>
      </c>
      <c r="F5976" s="1">
        <f t="shared" si="379"/>
        <v>9</v>
      </c>
      <c r="G5976">
        <f t="shared" si="376"/>
        <v>23</v>
      </c>
      <c r="H5976">
        <f t="shared" si="377"/>
        <v>6</v>
      </c>
      <c r="I5976" t="s">
        <v>126</v>
      </c>
    </row>
    <row r="5977" spans="2:9" x14ac:dyDescent="0.2">
      <c r="B5977" s="71">
        <v>117.32</v>
      </c>
      <c r="C5977" s="72">
        <v>4.04</v>
      </c>
      <c r="D5977" s="72">
        <v>1.75</v>
      </c>
      <c r="E5977">
        <f t="shared" si="378"/>
        <v>144</v>
      </c>
      <c r="F5977" s="1">
        <f t="shared" si="379"/>
        <v>9</v>
      </c>
      <c r="G5977">
        <f t="shared" si="376"/>
        <v>24</v>
      </c>
      <c r="H5977">
        <f t="shared" si="377"/>
        <v>6</v>
      </c>
      <c r="I5977" t="s">
        <v>126</v>
      </c>
    </row>
    <row r="5978" spans="2:9" x14ac:dyDescent="0.2">
      <c r="B5978" s="71">
        <v>116.42</v>
      </c>
      <c r="C5978" s="72">
        <v>2.74</v>
      </c>
      <c r="D5978" s="72">
        <v>1.24</v>
      </c>
      <c r="E5978">
        <f t="shared" si="378"/>
        <v>145</v>
      </c>
      <c r="F5978" s="1">
        <f t="shared" si="379"/>
        <v>9</v>
      </c>
      <c r="G5978">
        <f t="shared" si="376"/>
        <v>1</v>
      </c>
      <c r="H5978">
        <f t="shared" si="377"/>
        <v>7</v>
      </c>
      <c r="I5978" t="s">
        <v>126</v>
      </c>
    </row>
    <row r="5979" spans="2:9" x14ac:dyDescent="0.2">
      <c r="B5979" s="71">
        <v>103.35</v>
      </c>
      <c r="C5979" s="72">
        <v>3.49</v>
      </c>
      <c r="D5979" s="72">
        <v>2.65</v>
      </c>
      <c r="E5979">
        <f t="shared" si="378"/>
        <v>146</v>
      </c>
      <c r="F5979" s="1">
        <f t="shared" si="379"/>
        <v>9</v>
      </c>
      <c r="G5979">
        <f t="shared" ref="G5979:G6042" si="380">G5955</f>
        <v>2</v>
      </c>
      <c r="H5979">
        <f t="shared" si="377"/>
        <v>7</v>
      </c>
      <c r="I5979" t="s">
        <v>126</v>
      </c>
    </row>
    <row r="5980" spans="2:9" x14ac:dyDescent="0.2">
      <c r="B5980" s="71">
        <v>103.35</v>
      </c>
      <c r="C5980" s="72">
        <v>3.78</v>
      </c>
      <c r="D5980" s="72">
        <v>2.15</v>
      </c>
      <c r="E5980">
        <f t="shared" si="378"/>
        <v>147</v>
      </c>
      <c r="F5980" s="1">
        <f t="shared" si="379"/>
        <v>9</v>
      </c>
      <c r="G5980">
        <f t="shared" si="380"/>
        <v>3</v>
      </c>
      <c r="H5980">
        <f t="shared" si="377"/>
        <v>7</v>
      </c>
      <c r="I5980" t="s">
        <v>126</v>
      </c>
    </row>
    <row r="5981" spans="2:9" x14ac:dyDescent="0.2">
      <c r="B5981" s="71">
        <v>101.12</v>
      </c>
      <c r="C5981" s="72">
        <v>3.47</v>
      </c>
      <c r="D5981" s="72">
        <v>2.31</v>
      </c>
      <c r="E5981">
        <f t="shared" si="378"/>
        <v>148</v>
      </c>
      <c r="F5981" s="1">
        <f t="shared" si="379"/>
        <v>9</v>
      </c>
      <c r="G5981">
        <f t="shared" si="380"/>
        <v>4</v>
      </c>
      <c r="H5981">
        <f t="shared" si="377"/>
        <v>7</v>
      </c>
      <c r="I5981" t="s">
        <v>126</v>
      </c>
    </row>
    <row r="5982" spans="2:9" x14ac:dyDescent="0.2">
      <c r="B5982" s="71">
        <v>99.34</v>
      </c>
      <c r="C5982" s="72">
        <v>3.69</v>
      </c>
      <c r="D5982" s="72">
        <v>2.4</v>
      </c>
      <c r="E5982">
        <f t="shared" si="378"/>
        <v>149</v>
      </c>
      <c r="F5982" s="1">
        <f t="shared" si="379"/>
        <v>9</v>
      </c>
      <c r="G5982">
        <f t="shared" si="380"/>
        <v>5</v>
      </c>
      <c r="H5982">
        <f t="shared" si="377"/>
        <v>7</v>
      </c>
      <c r="I5982" t="s">
        <v>126</v>
      </c>
    </row>
    <row r="5983" spans="2:9" x14ac:dyDescent="0.2">
      <c r="B5983" s="71">
        <v>104</v>
      </c>
      <c r="C5983" s="72">
        <v>3.31</v>
      </c>
      <c r="D5983" s="72">
        <v>1.8</v>
      </c>
      <c r="E5983">
        <f t="shared" si="378"/>
        <v>150</v>
      </c>
      <c r="F5983" s="1">
        <f t="shared" si="379"/>
        <v>9</v>
      </c>
      <c r="G5983">
        <f t="shared" si="380"/>
        <v>6</v>
      </c>
      <c r="H5983">
        <f t="shared" si="377"/>
        <v>7</v>
      </c>
      <c r="I5983" t="s">
        <v>126</v>
      </c>
    </row>
    <row r="5984" spans="2:9" x14ac:dyDescent="0.2">
      <c r="B5984" s="71">
        <v>108.83</v>
      </c>
      <c r="C5984" s="72">
        <v>4.63</v>
      </c>
      <c r="D5984" s="72">
        <v>1.67</v>
      </c>
      <c r="E5984">
        <f t="shared" si="378"/>
        <v>151</v>
      </c>
      <c r="F5984" s="1">
        <f t="shared" si="379"/>
        <v>9</v>
      </c>
      <c r="G5984">
        <f t="shared" si="380"/>
        <v>7</v>
      </c>
      <c r="H5984">
        <f t="shared" si="377"/>
        <v>7</v>
      </c>
      <c r="I5984" t="s">
        <v>126</v>
      </c>
    </row>
    <row r="5985" spans="2:9" x14ac:dyDescent="0.2">
      <c r="B5985" s="71">
        <v>104.68</v>
      </c>
      <c r="C5985" s="72">
        <v>7.58</v>
      </c>
      <c r="D5985" s="72">
        <v>12.08</v>
      </c>
      <c r="E5985">
        <f t="shared" si="378"/>
        <v>152</v>
      </c>
      <c r="F5985" s="1">
        <f t="shared" si="379"/>
        <v>9</v>
      </c>
      <c r="G5985">
        <f t="shared" si="380"/>
        <v>8</v>
      </c>
      <c r="H5985">
        <f t="shared" si="377"/>
        <v>7</v>
      </c>
      <c r="I5985" t="s">
        <v>126</v>
      </c>
    </row>
    <row r="5986" spans="2:9" x14ac:dyDescent="0.2">
      <c r="B5986" s="71">
        <v>77.95</v>
      </c>
      <c r="C5986" s="72">
        <v>3.69</v>
      </c>
      <c r="D5986" s="72">
        <v>10.18</v>
      </c>
      <c r="E5986">
        <f t="shared" si="378"/>
        <v>153</v>
      </c>
      <c r="F5986" s="1">
        <f t="shared" si="379"/>
        <v>9</v>
      </c>
      <c r="G5986">
        <f t="shared" si="380"/>
        <v>9</v>
      </c>
      <c r="H5986">
        <f t="shared" si="377"/>
        <v>7</v>
      </c>
      <c r="I5986" t="s">
        <v>126</v>
      </c>
    </row>
    <row r="5987" spans="2:9" x14ac:dyDescent="0.2">
      <c r="B5987" s="71">
        <v>51.52</v>
      </c>
      <c r="C5987" s="72">
        <v>3.4</v>
      </c>
      <c r="D5987" s="72">
        <v>4.3099999999999996</v>
      </c>
      <c r="E5987">
        <f t="shared" si="378"/>
        <v>154</v>
      </c>
      <c r="F5987" s="1">
        <f t="shared" si="379"/>
        <v>9</v>
      </c>
      <c r="G5987">
        <f t="shared" si="380"/>
        <v>10</v>
      </c>
      <c r="H5987">
        <f t="shared" si="377"/>
        <v>7</v>
      </c>
      <c r="I5987" t="s">
        <v>126</v>
      </c>
    </row>
    <row r="5988" spans="2:9" x14ac:dyDescent="0.2">
      <c r="B5988" s="71">
        <v>3.32</v>
      </c>
      <c r="C5988" s="72">
        <v>4.99</v>
      </c>
      <c r="D5988" s="72">
        <v>-0.69</v>
      </c>
      <c r="E5988">
        <f t="shared" si="378"/>
        <v>155</v>
      </c>
      <c r="F5988" s="1">
        <f t="shared" si="379"/>
        <v>9</v>
      </c>
      <c r="G5988">
        <f t="shared" si="380"/>
        <v>11</v>
      </c>
      <c r="H5988">
        <f t="shared" si="377"/>
        <v>7</v>
      </c>
      <c r="I5988" t="s">
        <v>126</v>
      </c>
    </row>
    <row r="5989" spans="2:9" x14ac:dyDescent="0.2">
      <c r="B5989" s="71">
        <v>3.32</v>
      </c>
      <c r="C5989" s="72">
        <v>5.91</v>
      </c>
      <c r="D5989" s="72">
        <v>0.36</v>
      </c>
      <c r="E5989">
        <f t="shared" si="378"/>
        <v>156</v>
      </c>
      <c r="F5989" s="1">
        <f t="shared" si="379"/>
        <v>9</v>
      </c>
      <c r="G5989">
        <f t="shared" si="380"/>
        <v>12</v>
      </c>
      <c r="H5989">
        <f t="shared" si="377"/>
        <v>7</v>
      </c>
      <c r="I5989" t="s">
        <v>126</v>
      </c>
    </row>
    <row r="5990" spans="2:9" x14ac:dyDescent="0.2">
      <c r="B5990" s="71">
        <v>1.02</v>
      </c>
      <c r="C5990" s="72">
        <v>5.87</v>
      </c>
      <c r="D5990" s="72">
        <v>0.22</v>
      </c>
      <c r="E5990">
        <f t="shared" si="378"/>
        <v>157</v>
      </c>
      <c r="F5990" s="1">
        <f t="shared" si="379"/>
        <v>9</v>
      </c>
      <c r="G5990">
        <f t="shared" si="380"/>
        <v>13</v>
      </c>
      <c r="H5990">
        <f t="shared" si="377"/>
        <v>7</v>
      </c>
      <c r="I5990" t="s">
        <v>126</v>
      </c>
    </row>
    <row r="5991" spans="2:9" x14ac:dyDescent="0.2">
      <c r="B5991" s="71">
        <v>0.44</v>
      </c>
      <c r="C5991" s="72">
        <v>6.38</v>
      </c>
      <c r="D5991" s="72">
        <v>2.8</v>
      </c>
      <c r="E5991">
        <f t="shared" si="378"/>
        <v>158</v>
      </c>
      <c r="F5991" s="1">
        <f t="shared" si="379"/>
        <v>9</v>
      </c>
      <c r="G5991">
        <f t="shared" si="380"/>
        <v>14</v>
      </c>
      <c r="H5991">
        <f t="shared" si="377"/>
        <v>7</v>
      </c>
      <c r="I5991" t="s">
        <v>126</v>
      </c>
    </row>
    <row r="5992" spans="2:9" x14ac:dyDescent="0.2">
      <c r="B5992" s="71">
        <v>3.32</v>
      </c>
      <c r="C5992" s="72">
        <v>6.97</v>
      </c>
      <c r="D5992" s="72">
        <v>2.57</v>
      </c>
      <c r="E5992">
        <f t="shared" si="378"/>
        <v>159</v>
      </c>
      <c r="F5992" s="1">
        <f t="shared" si="379"/>
        <v>9</v>
      </c>
      <c r="G5992">
        <f t="shared" si="380"/>
        <v>15</v>
      </c>
      <c r="H5992">
        <f t="shared" si="377"/>
        <v>7</v>
      </c>
      <c r="I5992" t="s">
        <v>126</v>
      </c>
    </row>
    <row r="5993" spans="2:9" x14ac:dyDescent="0.2">
      <c r="B5993" s="71">
        <v>14</v>
      </c>
      <c r="C5993" s="72">
        <v>6.68</v>
      </c>
      <c r="D5993" s="72">
        <v>2.88</v>
      </c>
      <c r="E5993">
        <f t="shared" si="378"/>
        <v>160</v>
      </c>
      <c r="F5993" s="1">
        <f t="shared" si="379"/>
        <v>9</v>
      </c>
      <c r="G5993">
        <f t="shared" si="380"/>
        <v>16</v>
      </c>
      <c r="H5993">
        <f t="shared" si="377"/>
        <v>7</v>
      </c>
      <c r="I5993" t="s">
        <v>126</v>
      </c>
    </row>
    <row r="5994" spans="2:9" x14ac:dyDescent="0.2">
      <c r="B5994" s="71">
        <v>50.24</v>
      </c>
      <c r="C5994" s="72">
        <v>5.12</v>
      </c>
      <c r="D5994" s="72">
        <v>5.93</v>
      </c>
      <c r="E5994">
        <f t="shared" si="378"/>
        <v>161</v>
      </c>
      <c r="F5994" s="1">
        <f t="shared" si="379"/>
        <v>9</v>
      </c>
      <c r="G5994">
        <f t="shared" si="380"/>
        <v>17</v>
      </c>
      <c r="H5994">
        <f t="shared" si="377"/>
        <v>7</v>
      </c>
      <c r="I5994" t="s">
        <v>126</v>
      </c>
    </row>
    <row r="5995" spans="2:9" x14ac:dyDescent="0.2">
      <c r="B5995" s="71">
        <v>83.32</v>
      </c>
      <c r="C5995" s="72">
        <v>2.14</v>
      </c>
      <c r="D5995" s="72">
        <v>5.54</v>
      </c>
      <c r="E5995">
        <f t="shared" si="378"/>
        <v>162</v>
      </c>
      <c r="F5995" s="1">
        <f t="shared" si="379"/>
        <v>9</v>
      </c>
      <c r="G5995">
        <f t="shared" si="380"/>
        <v>18</v>
      </c>
      <c r="H5995">
        <f t="shared" si="377"/>
        <v>7</v>
      </c>
      <c r="I5995" t="s">
        <v>126</v>
      </c>
    </row>
    <row r="5996" spans="2:9" x14ac:dyDescent="0.2">
      <c r="B5996" s="71">
        <v>116.51</v>
      </c>
      <c r="C5996" s="72">
        <v>8.57</v>
      </c>
      <c r="D5996" s="72">
        <v>5.9</v>
      </c>
      <c r="E5996">
        <f t="shared" si="378"/>
        <v>163</v>
      </c>
      <c r="F5996" s="1">
        <f t="shared" si="379"/>
        <v>9</v>
      </c>
      <c r="G5996">
        <f t="shared" si="380"/>
        <v>19</v>
      </c>
      <c r="H5996">
        <f t="shared" si="377"/>
        <v>7</v>
      </c>
      <c r="I5996" t="s">
        <v>126</v>
      </c>
    </row>
    <row r="5997" spans="2:9" x14ac:dyDescent="0.2">
      <c r="B5997" s="71">
        <v>136.07</v>
      </c>
      <c r="C5997" s="72">
        <v>13.05</v>
      </c>
      <c r="D5997" s="72">
        <v>7.52</v>
      </c>
      <c r="E5997">
        <f t="shared" si="378"/>
        <v>164</v>
      </c>
      <c r="F5997" s="1">
        <f t="shared" si="379"/>
        <v>9</v>
      </c>
      <c r="G5997">
        <f t="shared" si="380"/>
        <v>20</v>
      </c>
      <c r="H5997">
        <f t="shared" si="377"/>
        <v>7</v>
      </c>
      <c r="I5997" t="s">
        <v>126</v>
      </c>
    </row>
    <row r="5998" spans="2:9" x14ac:dyDescent="0.2">
      <c r="B5998" s="71">
        <v>148.56</v>
      </c>
      <c r="C5998" s="72">
        <v>10.64</v>
      </c>
      <c r="D5998" s="72">
        <v>8.61</v>
      </c>
      <c r="E5998">
        <f t="shared" si="378"/>
        <v>165</v>
      </c>
      <c r="F5998" s="1">
        <f t="shared" si="379"/>
        <v>9</v>
      </c>
      <c r="G5998">
        <f t="shared" si="380"/>
        <v>21</v>
      </c>
      <c r="H5998">
        <f t="shared" si="377"/>
        <v>7</v>
      </c>
      <c r="I5998" t="s">
        <v>126</v>
      </c>
    </row>
    <row r="5999" spans="2:9" x14ac:dyDescent="0.2">
      <c r="B5999" s="71">
        <v>124.44</v>
      </c>
      <c r="C5999" s="72">
        <v>7.83</v>
      </c>
      <c r="D5999" s="72">
        <v>5.23</v>
      </c>
      <c r="E5999">
        <f t="shared" si="378"/>
        <v>166</v>
      </c>
      <c r="F5999" s="1">
        <f t="shared" si="379"/>
        <v>9</v>
      </c>
      <c r="G5999">
        <f t="shared" si="380"/>
        <v>22</v>
      </c>
      <c r="H5999">
        <f t="shared" si="377"/>
        <v>7</v>
      </c>
      <c r="I5999" t="s">
        <v>126</v>
      </c>
    </row>
    <row r="6000" spans="2:9" x14ac:dyDescent="0.2">
      <c r="B6000" s="71">
        <v>123.86</v>
      </c>
      <c r="C6000" s="72">
        <v>19.510000000000002</v>
      </c>
      <c r="D6000" s="72">
        <v>4.1100000000000003</v>
      </c>
      <c r="E6000">
        <f t="shared" si="378"/>
        <v>167</v>
      </c>
      <c r="F6000" s="1">
        <f t="shared" si="379"/>
        <v>9</v>
      </c>
      <c r="G6000">
        <f t="shared" si="380"/>
        <v>23</v>
      </c>
      <c r="H6000">
        <f t="shared" si="377"/>
        <v>7</v>
      </c>
      <c r="I6000" t="s">
        <v>126</v>
      </c>
    </row>
    <row r="6001" spans="2:9" x14ac:dyDescent="0.2">
      <c r="B6001" s="71">
        <v>120.86</v>
      </c>
      <c r="C6001" s="72">
        <v>2.21</v>
      </c>
      <c r="D6001" s="72">
        <v>3.06</v>
      </c>
      <c r="E6001">
        <f t="shared" si="378"/>
        <v>168</v>
      </c>
      <c r="F6001" s="1">
        <f t="shared" si="379"/>
        <v>9</v>
      </c>
      <c r="G6001">
        <f t="shared" si="380"/>
        <v>24</v>
      </c>
      <c r="H6001">
        <f t="shared" si="377"/>
        <v>7</v>
      </c>
      <c r="I6001" t="s">
        <v>126</v>
      </c>
    </row>
    <row r="6002" spans="2:9" x14ac:dyDescent="0.2">
      <c r="B6002" s="71">
        <v>117.14</v>
      </c>
      <c r="C6002" s="72">
        <v>1.9</v>
      </c>
      <c r="D6002" s="72">
        <v>1.99</v>
      </c>
      <c r="E6002">
        <f t="shared" si="378"/>
        <v>169</v>
      </c>
      <c r="F6002" s="1">
        <f t="shared" si="379"/>
        <v>9</v>
      </c>
      <c r="G6002">
        <f t="shared" si="380"/>
        <v>1</v>
      </c>
      <c r="H6002">
        <f t="shared" si="377"/>
        <v>8</v>
      </c>
      <c r="I6002" t="s">
        <v>126</v>
      </c>
    </row>
    <row r="6003" spans="2:9" x14ac:dyDescent="0.2">
      <c r="B6003" s="71">
        <v>114.32</v>
      </c>
      <c r="C6003" s="72">
        <v>2.09</v>
      </c>
      <c r="D6003" s="72">
        <v>1.78</v>
      </c>
      <c r="E6003">
        <f t="shared" si="378"/>
        <v>170</v>
      </c>
      <c r="F6003" s="1">
        <f t="shared" si="379"/>
        <v>9</v>
      </c>
      <c r="G6003">
        <f t="shared" si="380"/>
        <v>2</v>
      </c>
      <c r="H6003">
        <f t="shared" si="377"/>
        <v>8</v>
      </c>
      <c r="I6003" t="s">
        <v>126</v>
      </c>
    </row>
    <row r="6004" spans="2:9" x14ac:dyDescent="0.2">
      <c r="B6004" s="71">
        <v>110</v>
      </c>
      <c r="C6004" s="72">
        <v>2.8</v>
      </c>
      <c r="D6004" s="72">
        <v>2.5099999999999998</v>
      </c>
      <c r="E6004">
        <f t="shared" si="378"/>
        <v>171</v>
      </c>
      <c r="F6004" s="1">
        <f t="shared" si="379"/>
        <v>9</v>
      </c>
      <c r="G6004">
        <f t="shared" si="380"/>
        <v>3</v>
      </c>
      <c r="H6004">
        <f t="shared" si="377"/>
        <v>8</v>
      </c>
      <c r="I6004" t="s">
        <v>126</v>
      </c>
    </row>
    <row r="6005" spans="2:9" x14ac:dyDescent="0.2">
      <c r="B6005" s="71">
        <v>107.8</v>
      </c>
      <c r="C6005" s="72">
        <v>2.95</v>
      </c>
      <c r="D6005" s="72">
        <v>2.0299999999999998</v>
      </c>
      <c r="E6005">
        <f t="shared" si="378"/>
        <v>172</v>
      </c>
      <c r="F6005" s="1">
        <f t="shared" si="379"/>
        <v>9</v>
      </c>
      <c r="G6005">
        <f t="shared" si="380"/>
        <v>4</v>
      </c>
      <c r="H6005">
        <f t="shared" si="377"/>
        <v>8</v>
      </c>
      <c r="I6005" t="s">
        <v>126</v>
      </c>
    </row>
    <row r="6006" spans="2:9" x14ac:dyDescent="0.2">
      <c r="B6006" s="71">
        <v>106.87</v>
      </c>
      <c r="C6006" s="72">
        <v>3.03</v>
      </c>
      <c r="D6006" s="72">
        <v>1.97</v>
      </c>
      <c r="E6006">
        <f t="shared" si="378"/>
        <v>173</v>
      </c>
      <c r="F6006" s="1">
        <f t="shared" si="379"/>
        <v>9</v>
      </c>
      <c r="G6006">
        <f t="shared" si="380"/>
        <v>5</v>
      </c>
      <c r="H6006">
        <f t="shared" si="377"/>
        <v>8</v>
      </c>
      <c r="I6006" t="s">
        <v>126</v>
      </c>
    </row>
    <row r="6007" spans="2:9" x14ac:dyDescent="0.2">
      <c r="B6007" s="71">
        <v>110.11</v>
      </c>
      <c r="C6007" s="72">
        <v>2.76</v>
      </c>
      <c r="D6007" s="72">
        <v>1.31</v>
      </c>
      <c r="E6007">
        <f t="shared" si="378"/>
        <v>174</v>
      </c>
      <c r="F6007" s="1">
        <f t="shared" si="379"/>
        <v>9</v>
      </c>
      <c r="G6007">
        <f t="shared" si="380"/>
        <v>6</v>
      </c>
      <c r="H6007">
        <f t="shared" si="377"/>
        <v>8</v>
      </c>
      <c r="I6007" t="s">
        <v>126</v>
      </c>
    </row>
    <row r="6008" spans="2:9" x14ac:dyDescent="0.2">
      <c r="B6008" s="71">
        <v>113.3</v>
      </c>
      <c r="C6008" s="72">
        <v>2.46</v>
      </c>
      <c r="D6008" s="72">
        <v>0.94</v>
      </c>
      <c r="E6008">
        <f t="shared" si="378"/>
        <v>175</v>
      </c>
      <c r="F6008" s="1">
        <f t="shared" si="379"/>
        <v>9</v>
      </c>
      <c r="G6008">
        <f t="shared" si="380"/>
        <v>7</v>
      </c>
      <c r="H6008">
        <f t="shared" si="377"/>
        <v>8</v>
      </c>
      <c r="I6008" t="s">
        <v>126</v>
      </c>
    </row>
    <row r="6009" spans="2:9" x14ac:dyDescent="0.2">
      <c r="B6009" s="71">
        <v>108.04</v>
      </c>
      <c r="C6009" s="72">
        <v>5.04</v>
      </c>
      <c r="D6009" s="72">
        <v>7.14</v>
      </c>
      <c r="E6009">
        <f t="shared" si="378"/>
        <v>176</v>
      </c>
      <c r="F6009" s="1">
        <f t="shared" si="379"/>
        <v>9</v>
      </c>
      <c r="G6009">
        <f t="shared" si="380"/>
        <v>8</v>
      </c>
      <c r="H6009">
        <f t="shared" si="377"/>
        <v>8</v>
      </c>
      <c r="I6009" t="s">
        <v>126</v>
      </c>
    </row>
    <row r="6010" spans="2:9" x14ac:dyDescent="0.2">
      <c r="B6010" s="71">
        <v>78.87</v>
      </c>
      <c r="C6010" s="72">
        <v>7</v>
      </c>
      <c r="D6010" s="72">
        <v>7.89</v>
      </c>
      <c r="E6010">
        <f t="shared" si="378"/>
        <v>177</v>
      </c>
      <c r="F6010" s="1">
        <f t="shared" si="379"/>
        <v>9</v>
      </c>
      <c r="G6010">
        <f t="shared" si="380"/>
        <v>9</v>
      </c>
      <c r="H6010">
        <f t="shared" si="377"/>
        <v>8</v>
      </c>
      <c r="I6010" t="s">
        <v>126</v>
      </c>
    </row>
    <row r="6011" spans="2:9" x14ac:dyDescent="0.2">
      <c r="B6011" s="71">
        <v>8.2899999999999991</v>
      </c>
      <c r="C6011" s="72">
        <v>9.5299999999999994</v>
      </c>
      <c r="D6011" s="72">
        <v>2.68</v>
      </c>
      <c r="E6011">
        <f t="shared" si="378"/>
        <v>178</v>
      </c>
      <c r="F6011" s="1">
        <f t="shared" si="379"/>
        <v>9</v>
      </c>
      <c r="G6011">
        <f t="shared" si="380"/>
        <v>10</v>
      </c>
      <c r="H6011">
        <f t="shared" si="377"/>
        <v>8</v>
      </c>
      <c r="I6011" t="s">
        <v>126</v>
      </c>
    </row>
    <row r="6012" spans="2:9" x14ac:dyDescent="0.2">
      <c r="B6012" s="71">
        <v>0.44</v>
      </c>
      <c r="C6012" s="72">
        <v>9.73</v>
      </c>
      <c r="D6012" s="72">
        <v>0.62</v>
      </c>
      <c r="E6012">
        <f t="shared" si="378"/>
        <v>179</v>
      </c>
      <c r="F6012" s="1">
        <f t="shared" si="379"/>
        <v>9</v>
      </c>
      <c r="G6012">
        <f t="shared" si="380"/>
        <v>11</v>
      </c>
      <c r="H6012">
        <f t="shared" si="377"/>
        <v>8</v>
      </c>
      <c r="I6012" t="s">
        <v>126</v>
      </c>
    </row>
    <row r="6013" spans="2:9" x14ac:dyDescent="0.2">
      <c r="B6013" s="71">
        <v>0.04</v>
      </c>
      <c r="C6013" s="72">
        <v>9.84</v>
      </c>
      <c r="D6013" s="72">
        <v>1.04</v>
      </c>
      <c r="E6013">
        <f t="shared" si="378"/>
        <v>180</v>
      </c>
      <c r="F6013" s="1">
        <f t="shared" si="379"/>
        <v>9</v>
      </c>
      <c r="G6013">
        <f t="shared" si="380"/>
        <v>12</v>
      </c>
      <c r="H6013">
        <f t="shared" si="377"/>
        <v>8</v>
      </c>
      <c r="I6013" t="s">
        <v>126</v>
      </c>
    </row>
    <row r="6014" spans="2:9" x14ac:dyDescent="0.2">
      <c r="B6014" s="71">
        <v>0</v>
      </c>
      <c r="C6014" s="72">
        <v>9.4600000000000009</v>
      </c>
      <c r="D6014" s="72">
        <v>2.54</v>
      </c>
      <c r="E6014">
        <f t="shared" si="378"/>
        <v>181</v>
      </c>
      <c r="F6014" s="1">
        <f t="shared" si="379"/>
        <v>9</v>
      </c>
      <c r="G6014">
        <f t="shared" si="380"/>
        <v>13</v>
      </c>
      <c r="H6014">
        <f t="shared" si="377"/>
        <v>8</v>
      </c>
      <c r="I6014" t="s">
        <v>126</v>
      </c>
    </row>
    <row r="6015" spans="2:9" x14ac:dyDescent="0.2">
      <c r="B6015" s="71">
        <v>0</v>
      </c>
      <c r="C6015" s="72">
        <v>9.68</v>
      </c>
      <c r="D6015" s="72">
        <v>1.98</v>
      </c>
      <c r="E6015">
        <f t="shared" si="378"/>
        <v>182</v>
      </c>
      <c r="F6015" s="1">
        <f t="shared" si="379"/>
        <v>9</v>
      </c>
      <c r="G6015">
        <f t="shared" si="380"/>
        <v>14</v>
      </c>
      <c r="H6015">
        <f t="shared" si="377"/>
        <v>8</v>
      </c>
      <c r="I6015" t="s">
        <v>126</v>
      </c>
    </row>
    <row r="6016" spans="2:9" x14ac:dyDescent="0.2">
      <c r="B6016" s="71">
        <v>0</v>
      </c>
      <c r="C6016" s="72">
        <v>11.8</v>
      </c>
      <c r="D6016" s="72">
        <v>1.32</v>
      </c>
      <c r="E6016">
        <f t="shared" si="378"/>
        <v>183</v>
      </c>
      <c r="F6016" s="1">
        <f t="shared" si="379"/>
        <v>9</v>
      </c>
      <c r="G6016">
        <f t="shared" si="380"/>
        <v>15</v>
      </c>
      <c r="H6016">
        <f t="shared" si="377"/>
        <v>8</v>
      </c>
      <c r="I6016" t="s">
        <v>126</v>
      </c>
    </row>
    <row r="6017" spans="2:9" x14ac:dyDescent="0.2">
      <c r="B6017" s="71">
        <v>0</v>
      </c>
      <c r="C6017" s="72">
        <v>11.88</v>
      </c>
      <c r="D6017" s="72">
        <v>6.88</v>
      </c>
      <c r="E6017">
        <f t="shared" si="378"/>
        <v>184</v>
      </c>
      <c r="F6017" s="1">
        <f t="shared" si="379"/>
        <v>9</v>
      </c>
      <c r="G6017">
        <f t="shared" si="380"/>
        <v>16</v>
      </c>
      <c r="H6017">
        <f t="shared" si="377"/>
        <v>8</v>
      </c>
      <c r="I6017" t="s">
        <v>126</v>
      </c>
    </row>
    <row r="6018" spans="2:9" x14ac:dyDescent="0.2">
      <c r="B6018" s="71">
        <v>0</v>
      </c>
      <c r="C6018" s="72">
        <v>11.48</v>
      </c>
      <c r="D6018" s="72">
        <v>7.43</v>
      </c>
      <c r="E6018">
        <f t="shared" si="378"/>
        <v>185</v>
      </c>
      <c r="F6018" s="1">
        <f t="shared" si="379"/>
        <v>9</v>
      </c>
      <c r="G6018">
        <f t="shared" si="380"/>
        <v>17</v>
      </c>
      <c r="H6018">
        <f t="shared" si="377"/>
        <v>8</v>
      </c>
      <c r="I6018" t="s">
        <v>126</v>
      </c>
    </row>
    <row r="6019" spans="2:9" x14ac:dyDescent="0.2">
      <c r="B6019" s="71">
        <v>3.32</v>
      </c>
      <c r="C6019" s="72">
        <v>9.68</v>
      </c>
      <c r="D6019" s="72">
        <v>2.23</v>
      </c>
      <c r="E6019">
        <f t="shared" si="378"/>
        <v>186</v>
      </c>
      <c r="F6019" s="1">
        <f t="shared" si="379"/>
        <v>9</v>
      </c>
      <c r="G6019">
        <f t="shared" si="380"/>
        <v>18</v>
      </c>
      <c r="H6019">
        <f t="shared" ref="H6019:H6082" si="381">H5995+1</f>
        <v>8</v>
      </c>
      <c r="I6019" t="s">
        <v>126</v>
      </c>
    </row>
    <row r="6020" spans="2:9" x14ac:dyDescent="0.2">
      <c r="B6020" s="71">
        <v>76.16</v>
      </c>
      <c r="C6020" s="72">
        <v>8.91</v>
      </c>
      <c r="D6020" s="72">
        <v>11.99</v>
      </c>
      <c r="E6020">
        <f t="shared" ref="E6020:E6083" si="382">E6019+1</f>
        <v>187</v>
      </c>
      <c r="F6020" s="1">
        <f t="shared" si="379"/>
        <v>9</v>
      </c>
      <c r="G6020">
        <f t="shared" si="380"/>
        <v>19</v>
      </c>
      <c r="H6020">
        <f t="shared" si="381"/>
        <v>8</v>
      </c>
      <c r="I6020" t="s">
        <v>126</v>
      </c>
    </row>
    <row r="6021" spans="2:9" x14ac:dyDescent="0.2">
      <c r="B6021" s="71">
        <v>106.87</v>
      </c>
      <c r="C6021" s="72">
        <v>15.76</v>
      </c>
      <c r="D6021" s="72">
        <v>3.23</v>
      </c>
      <c r="E6021">
        <f t="shared" si="382"/>
        <v>188</v>
      </c>
      <c r="F6021" s="1">
        <f t="shared" si="379"/>
        <v>9</v>
      </c>
      <c r="G6021">
        <f t="shared" si="380"/>
        <v>20</v>
      </c>
      <c r="H6021">
        <f t="shared" si="381"/>
        <v>8</v>
      </c>
      <c r="I6021" t="s">
        <v>126</v>
      </c>
    </row>
    <row r="6022" spans="2:9" x14ac:dyDescent="0.2">
      <c r="B6022" s="71">
        <v>117.22</v>
      </c>
      <c r="C6022" s="72">
        <v>11.73</v>
      </c>
      <c r="D6022" s="72">
        <v>2.89</v>
      </c>
      <c r="E6022">
        <f t="shared" si="382"/>
        <v>189</v>
      </c>
      <c r="F6022" s="1">
        <f t="shared" si="379"/>
        <v>9</v>
      </c>
      <c r="G6022">
        <f t="shared" si="380"/>
        <v>21</v>
      </c>
      <c r="H6022">
        <f t="shared" si="381"/>
        <v>8</v>
      </c>
      <c r="I6022" t="s">
        <v>126</v>
      </c>
    </row>
    <row r="6023" spans="2:9" x14ac:dyDescent="0.2">
      <c r="B6023" s="71">
        <v>116.42</v>
      </c>
      <c r="C6023" s="72">
        <v>14.25</v>
      </c>
      <c r="D6023" s="72">
        <v>2.2799999999999998</v>
      </c>
      <c r="E6023">
        <f t="shared" si="382"/>
        <v>190</v>
      </c>
      <c r="F6023" s="1">
        <f t="shared" si="379"/>
        <v>9</v>
      </c>
      <c r="G6023">
        <f t="shared" si="380"/>
        <v>22</v>
      </c>
      <c r="H6023">
        <f t="shared" si="381"/>
        <v>8</v>
      </c>
      <c r="I6023" t="s">
        <v>126</v>
      </c>
    </row>
    <row r="6024" spans="2:9" x14ac:dyDescent="0.2">
      <c r="B6024" s="71">
        <v>110.11</v>
      </c>
      <c r="C6024" s="72">
        <v>12.74</v>
      </c>
      <c r="D6024" s="72">
        <v>2.6</v>
      </c>
      <c r="E6024">
        <f t="shared" si="382"/>
        <v>191</v>
      </c>
      <c r="F6024" s="1">
        <f t="shared" si="379"/>
        <v>9</v>
      </c>
      <c r="G6024">
        <f t="shared" si="380"/>
        <v>23</v>
      </c>
      <c r="H6024">
        <f t="shared" si="381"/>
        <v>8</v>
      </c>
      <c r="I6024" t="s">
        <v>126</v>
      </c>
    </row>
    <row r="6025" spans="2:9" x14ac:dyDescent="0.2">
      <c r="B6025" s="71">
        <v>115.7</v>
      </c>
      <c r="C6025" s="72">
        <v>4.9000000000000004</v>
      </c>
      <c r="D6025" s="72">
        <v>2.48</v>
      </c>
      <c r="E6025">
        <f t="shared" si="382"/>
        <v>192</v>
      </c>
      <c r="F6025" s="1">
        <f t="shared" si="379"/>
        <v>9</v>
      </c>
      <c r="G6025">
        <f t="shared" si="380"/>
        <v>24</v>
      </c>
      <c r="H6025">
        <f t="shared" si="381"/>
        <v>8</v>
      </c>
      <c r="I6025" t="s">
        <v>126</v>
      </c>
    </row>
    <row r="6026" spans="2:9" x14ac:dyDescent="0.2">
      <c r="B6026" s="71">
        <v>110.3</v>
      </c>
      <c r="C6026" s="72">
        <v>5.5</v>
      </c>
      <c r="D6026" s="72">
        <v>1.43</v>
      </c>
      <c r="E6026">
        <f t="shared" si="382"/>
        <v>193</v>
      </c>
      <c r="F6026" s="1">
        <f t="shared" ref="F6026:F6089" si="383">F6025</f>
        <v>9</v>
      </c>
      <c r="G6026">
        <f t="shared" si="380"/>
        <v>1</v>
      </c>
      <c r="H6026">
        <f t="shared" si="381"/>
        <v>9</v>
      </c>
      <c r="I6026" t="s">
        <v>126</v>
      </c>
    </row>
    <row r="6027" spans="2:9" x14ac:dyDescent="0.2">
      <c r="B6027" s="71">
        <v>108.75</v>
      </c>
      <c r="C6027" s="72">
        <v>5.54</v>
      </c>
      <c r="D6027" s="72">
        <v>1.25</v>
      </c>
      <c r="E6027">
        <f t="shared" si="382"/>
        <v>194</v>
      </c>
      <c r="F6027" s="1">
        <f t="shared" si="383"/>
        <v>9</v>
      </c>
      <c r="G6027">
        <f t="shared" si="380"/>
        <v>2</v>
      </c>
      <c r="H6027">
        <f t="shared" si="381"/>
        <v>9</v>
      </c>
      <c r="I6027" t="s">
        <v>126</v>
      </c>
    </row>
    <row r="6028" spans="2:9" x14ac:dyDescent="0.2">
      <c r="B6028" s="71">
        <v>108.66</v>
      </c>
      <c r="C6028" s="72">
        <v>5.81</v>
      </c>
      <c r="D6028" s="72">
        <v>1.39</v>
      </c>
      <c r="E6028">
        <f t="shared" si="382"/>
        <v>195</v>
      </c>
      <c r="F6028" s="1">
        <f t="shared" si="383"/>
        <v>9</v>
      </c>
      <c r="G6028">
        <f t="shared" si="380"/>
        <v>3</v>
      </c>
      <c r="H6028">
        <f t="shared" si="381"/>
        <v>9</v>
      </c>
      <c r="I6028" t="s">
        <v>126</v>
      </c>
    </row>
    <row r="6029" spans="2:9" x14ac:dyDescent="0.2">
      <c r="B6029" s="71">
        <v>100.2</v>
      </c>
      <c r="C6029" s="72">
        <v>6.3</v>
      </c>
      <c r="D6029" s="72">
        <v>2.11</v>
      </c>
      <c r="E6029">
        <f t="shared" si="382"/>
        <v>196</v>
      </c>
      <c r="F6029" s="1">
        <f t="shared" si="383"/>
        <v>9</v>
      </c>
      <c r="G6029">
        <f t="shared" si="380"/>
        <v>4</v>
      </c>
      <c r="H6029">
        <f t="shared" si="381"/>
        <v>9</v>
      </c>
      <c r="I6029" t="s">
        <v>126</v>
      </c>
    </row>
    <row r="6030" spans="2:9" x14ac:dyDescent="0.2">
      <c r="B6030" s="71">
        <v>108.36</v>
      </c>
      <c r="C6030" s="72">
        <v>5.58</v>
      </c>
      <c r="D6030" s="72">
        <v>1.47</v>
      </c>
      <c r="E6030">
        <f t="shared" si="382"/>
        <v>197</v>
      </c>
      <c r="F6030" s="1">
        <f t="shared" si="383"/>
        <v>9</v>
      </c>
      <c r="G6030">
        <f t="shared" si="380"/>
        <v>5</v>
      </c>
      <c r="H6030">
        <f t="shared" si="381"/>
        <v>9</v>
      </c>
      <c r="I6030" t="s">
        <v>126</v>
      </c>
    </row>
    <row r="6031" spans="2:9" x14ac:dyDescent="0.2">
      <c r="B6031" s="71">
        <v>116.42</v>
      </c>
      <c r="C6031" s="72">
        <v>4.25</v>
      </c>
      <c r="D6031" s="72">
        <v>2.44</v>
      </c>
      <c r="E6031">
        <f t="shared" si="382"/>
        <v>198</v>
      </c>
      <c r="F6031" s="1">
        <f t="shared" si="383"/>
        <v>9</v>
      </c>
      <c r="G6031">
        <f t="shared" si="380"/>
        <v>6</v>
      </c>
      <c r="H6031">
        <f t="shared" si="381"/>
        <v>9</v>
      </c>
      <c r="I6031" t="s">
        <v>126</v>
      </c>
    </row>
    <row r="6032" spans="2:9" x14ac:dyDescent="0.2">
      <c r="B6032" s="71">
        <v>120</v>
      </c>
      <c r="C6032" s="72">
        <v>8.3800000000000008</v>
      </c>
      <c r="D6032" s="72">
        <v>4.76</v>
      </c>
      <c r="E6032">
        <f t="shared" si="382"/>
        <v>199</v>
      </c>
      <c r="F6032" s="1">
        <f t="shared" si="383"/>
        <v>9</v>
      </c>
      <c r="G6032">
        <f t="shared" si="380"/>
        <v>7</v>
      </c>
      <c r="H6032">
        <f t="shared" si="381"/>
        <v>9</v>
      </c>
      <c r="I6032" t="s">
        <v>126</v>
      </c>
    </row>
    <row r="6033" spans="2:9" x14ac:dyDescent="0.2">
      <c r="B6033" s="71">
        <v>120</v>
      </c>
      <c r="C6033" s="72">
        <v>10.46</v>
      </c>
      <c r="D6033" s="72">
        <v>9.58</v>
      </c>
      <c r="E6033">
        <f t="shared" si="382"/>
        <v>200</v>
      </c>
      <c r="F6033" s="1">
        <f t="shared" si="383"/>
        <v>9</v>
      </c>
      <c r="G6033">
        <f t="shared" si="380"/>
        <v>8</v>
      </c>
      <c r="H6033">
        <f t="shared" si="381"/>
        <v>9</v>
      </c>
      <c r="I6033" t="s">
        <v>126</v>
      </c>
    </row>
    <row r="6034" spans="2:9" x14ac:dyDescent="0.2">
      <c r="B6034" s="71">
        <v>115.1</v>
      </c>
      <c r="C6034" s="72">
        <v>3.27</v>
      </c>
      <c r="D6034" s="72">
        <v>12.14</v>
      </c>
      <c r="E6034">
        <f t="shared" si="382"/>
        <v>201</v>
      </c>
      <c r="F6034" s="1">
        <f t="shared" si="383"/>
        <v>9</v>
      </c>
      <c r="G6034">
        <f t="shared" si="380"/>
        <v>9</v>
      </c>
      <c r="H6034">
        <f t="shared" si="381"/>
        <v>9</v>
      </c>
      <c r="I6034" t="s">
        <v>126</v>
      </c>
    </row>
    <row r="6035" spans="2:9" x14ac:dyDescent="0.2">
      <c r="B6035" s="71">
        <v>72.2</v>
      </c>
      <c r="C6035" s="72">
        <v>4.87</v>
      </c>
      <c r="D6035" s="72">
        <v>7.85</v>
      </c>
      <c r="E6035">
        <f t="shared" si="382"/>
        <v>202</v>
      </c>
      <c r="F6035" s="1">
        <f t="shared" si="383"/>
        <v>9</v>
      </c>
      <c r="G6035">
        <f t="shared" si="380"/>
        <v>10</v>
      </c>
      <c r="H6035">
        <f t="shared" si="381"/>
        <v>9</v>
      </c>
      <c r="I6035" t="s">
        <v>126</v>
      </c>
    </row>
    <row r="6036" spans="2:9" x14ac:dyDescent="0.2">
      <c r="B6036" s="71">
        <v>50.24</v>
      </c>
      <c r="C6036" s="72">
        <v>6.21</v>
      </c>
      <c r="D6036" s="72">
        <v>5.57</v>
      </c>
      <c r="E6036">
        <f t="shared" si="382"/>
        <v>203</v>
      </c>
      <c r="F6036" s="1">
        <f t="shared" si="383"/>
        <v>9</v>
      </c>
      <c r="G6036">
        <f t="shared" si="380"/>
        <v>11</v>
      </c>
      <c r="H6036">
        <f t="shared" si="381"/>
        <v>9</v>
      </c>
      <c r="I6036" t="s">
        <v>126</v>
      </c>
    </row>
    <row r="6037" spans="2:9" x14ac:dyDescent="0.2">
      <c r="B6037" s="71">
        <v>45.31</v>
      </c>
      <c r="C6037" s="72">
        <v>6.49</v>
      </c>
      <c r="D6037" s="72">
        <v>3.75</v>
      </c>
      <c r="E6037">
        <f t="shared" si="382"/>
        <v>204</v>
      </c>
      <c r="F6037" s="1">
        <f t="shared" si="383"/>
        <v>9</v>
      </c>
      <c r="G6037">
        <f t="shared" si="380"/>
        <v>12</v>
      </c>
      <c r="H6037">
        <f t="shared" si="381"/>
        <v>9</v>
      </c>
      <c r="I6037" t="s">
        <v>126</v>
      </c>
    </row>
    <row r="6038" spans="2:9" x14ac:dyDescent="0.2">
      <c r="B6038" s="71">
        <v>40.5</v>
      </c>
      <c r="C6038" s="72">
        <v>6.79</v>
      </c>
      <c r="D6038" s="72">
        <v>5.79</v>
      </c>
      <c r="E6038">
        <f t="shared" si="382"/>
        <v>205</v>
      </c>
      <c r="F6038" s="1">
        <f t="shared" si="383"/>
        <v>9</v>
      </c>
      <c r="G6038">
        <f t="shared" si="380"/>
        <v>13</v>
      </c>
      <c r="H6038">
        <f t="shared" si="381"/>
        <v>9</v>
      </c>
      <c r="I6038" t="s">
        <v>126</v>
      </c>
    </row>
    <row r="6039" spans="2:9" x14ac:dyDescent="0.2">
      <c r="B6039" s="71">
        <v>20</v>
      </c>
      <c r="C6039" s="72">
        <v>7.32</v>
      </c>
      <c r="D6039" s="72">
        <v>4.22</v>
      </c>
      <c r="E6039">
        <f t="shared" si="382"/>
        <v>206</v>
      </c>
      <c r="F6039" s="1">
        <f t="shared" si="383"/>
        <v>9</v>
      </c>
      <c r="G6039">
        <f t="shared" si="380"/>
        <v>14</v>
      </c>
      <c r="H6039">
        <f t="shared" si="381"/>
        <v>9</v>
      </c>
      <c r="I6039" t="s">
        <v>126</v>
      </c>
    </row>
    <row r="6040" spans="2:9" x14ac:dyDescent="0.2">
      <c r="B6040" s="71">
        <v>6.12</v>
      </c>
      <c r="C6040" s="72">
        <v>7.91</v>
      </c>
      <c r="D6040" s="72">
        <v>2.25</v>
      </c>
      <c r="E6040">
        <f t="shared" si="382"/>
        <v>207</v>
      </c>
      <c r="F6040" s="1">
        <f t="shared" si="383"/>
        <v>9</v>
      </c>
      <c r="G6040">
        <f t="shared" si="380"/>
        <v>15</v>
      </c>
      <c r="H6040">
        <f t="shared" si="381"/>
        <v>9</v>
      </c>
      <c r="I6040" t="s">
        <v>126</v>
      </c>
    </row>
    <row r="6041" spans="2:9" x14ac:dyDescent="0.2">
      <c r="B6041" s="71">
        <v>9.5399999999999991</v>
      </c>
      <c r="C6041" s="72">
        <v>7.81</v>
      </c>
      <c r="D6041" s="72">
        <v>1.72</v>
      </c>
      <c r="E6041">
        <f t="shared" si="382"/>
        <v>208</v>
      </c>
      <c r="F6041" s="1">
        <f t="shared" si="383"/>
        <v>9</v>
      </c>
      <c r="G6041">
        <f t="shared" si="380"/>
        <v>16</v>
      </c>
      <c r="H6041">
        <f t="shared" si="381"/>
        <v>9</v>
      </c>
      <c r="I6041" t="s">
        <v>126</v>
      </c>
    </row>
    <row r="6042" spans="2:9" x14ac:dyDescent="0.2">
      <c r="B6042" s="71">
        <v>40.5</v>
      </c>
      <c r="C6042" s="72">
        <v>6.98</v>
      </c>
      <c r="D6042" s="72">
        <v>2.86</v>
      </c>
      <c r="E6042">
        <f t="shared" si="382"/>
        <v>209</v>
      </c>
      <c r="F6042" s="1">
        <f t="shared" si="383"/>
        <v>9</v>
      </c>
      <c r="G6042">
        <f t="shared" si="380"/>
        <v>17</v>
      </c>
      <c r="H6042">
        <f t="shared" si="381"/>
        <v>9</v>
      </c>
      <c r="I6042" t="s">
        <v>126</v>
      </c>
    </row>
    <row r="6043" spans="2:9" x14ac:dyDescent="0.2">
      <c r="B6043" s="71">
        <v>71.94</v>
      </c>
      <c r="C6043" s="72">
        <v>6.53</v>
      </c>
      <c r="D6043" s="72">
        <v>5.25</v>
      </c>
      <c r="E6043">
        <f t="shared" si="382"/>
        <v>210</v>
      </c>
      <c r="F6043" s="1">
        <f t="shared" si="383"/>
        <v>9</v>
      </c>
      <c r="G6043">
        <f t="shared" ref="G6043:G6106" si="384">G6019</f>
        <v>18</v>
      </c>
      <c r="H6043">
        <f t="shared" si="381"/>
        <v>9</v>
      </c>
      <c r="I6043" t="s">
        <v>126</v>
      </c>
    </row>
    <row r="6044" spans="2:9" x14ac:dyDescent="0.2">
      <c r="B6044" s="71">
        <v>116.5</v>
      </c>
      <c r="C6044" s="72">
        <v>10.220000000000001</v>
      </c>
      <c r="D6044" s="72">
        <v>10.64</v>
      </c>
      <c r="E6044">
        <f t="shared" si="382"/>
        <v>211</v>
      </c>
      <c r="F6044" s="1">
        <f t="shared" si="383"/>
        <v>9</v>
      </c>
      <c r="G6044">
        <f t="shared" si="384"/>
        <v>19</v>
      </c>
      <c r="H6044">
        <f t="shared" si="381"/>
        <v>9</v>
      </c>
      <c r="I6044" t="s">
        <v>126</v>
      </c>
    </row>
    <row r="6045" spans="2:9" x14ac:dyDescent="0.2">
      <c r="B6045" s="71">
        <v>121.56</v>
      </c>
      <c r="C6045" s="72">
        <v>18.63</v>
      </c>
      <c r="D6045" s="72">
        <v>3.08</v>
      </c>
      <c r="E6045">
        <f t="shared" si="382"/>
        <v>212</v>
      </c>
      <c r="F6045" s="1">
        <f t="shared" si="383"/>
        <v>9</v>
      </c>
      <c r="G6045">
        <f t="shared" si="384"/>
        <v>20</v>
      </c>
      <c r="H6045">
        <f t="shared" si="381"/>
        <v>9</v>
      </c>
      <c r="I6045" t="s">
        <v>126</v>
      </c>
    </row>
    <row r="6046" spans="2:9" x14ac:dyDescent="0.2">
      <c r="B6046" s="71">
        <v>132</v>
      </c>
      <c r="C6046" s="72">
        <v>17.579999999999998</v>
      </c>
      <c r="D6046" s="72">
        <v>3.45</v>
      </c>
      <c r="E6046">
        <f t="shared" si="382"/>
        <v>213</v>
      </c>
      <c r="F6046" s="1">
        <f t="shared" si="383"/>
        <v>9</v>
      </c>
      <c r="G6046">
        <f t="shared" si="384"/>
        <v>21</v>
      </c>
      <c r="H6046">
        <f t="shared" si="381"/>
        <v>9</v>
      </c>
      <c r="I6046" t="s">
        <v>126</v>
      </c>
    </row>
    <row r="6047" spans="2:9" x14ac:dyDescent="0.2">
      <c r="B6047" s="71">
        <v>118.3</v>
      </c>
      <c r="C6047" s="72">
        <v>8.58</v>
      </c>
      <c r="D6047" s="72">
        <v>2.25</v>
      </c>
      <c r="E6047">
        <f t="shared" si="382"/>
        <v>214</v>
      </c>
      <c r="F6047" s="1">
        <f t="shared" si="383"/>
        <v>9</v>
      </c>
      <c r="G6047">
        <f t="shared" si="384"/>
        <v>22</v>
      </c>
      <c r="H6047">
        <f t="shared" si="381"/>
        <v>9</v>
      </c>
      <c r="I6047" t="s">
        <v>126</v>
      </c>
    </row>
    <row r="6048" spans="2:9" x14ac:dyDescent="0.2">
      <c r="B6048" s="71">
        <v>108.66</v>
      </c>
      <c r="C6048" s="72">
        <v>17.600000000000001</v>
      </c>
      <c r="D6048" s="72">
        <v>0.92</v>
      </c>
      <c r="E6048">
        <f t="shared" si="382"/>
        <v>215</v>
      </c>
      <c r="F6048" s="1">
        <f t="shared" si="383"/>
        <v>9</v>
      </c>
      <c r="G6048">
        <f t="shared" si="384"/>
        <v>23</v>
      </c>
      <c r="H6048">
        <f t="shared" si="381"/>
        <v>9</v>
      </c>
      <c r="I6048" t="s">
        <v>126</v>
      </c>
    </row>
    <row r="6049" spans="2:9" x14ac:dyDescent="0.2">
      <c r="B6049" s="71">
        <v>110.32</v>
      </c>
      <c r="C6049" s="72">
        <v>3.41</v>
      </c>
      <c r="D6049" s="72">
        <v>2.34</v>
      </c>
      <c r="E6049">
        <f t="shared" si="382"/>
        <v>216</v>
      </c>
      <c r="F6049" s="1">
        <f t="shared" si="383"/>
        <v>9</v>
      </c>
      <c r="G6049">
        <f t="shared" si="384"/>
        <v>24</v>
      </c>
      <c r="H6049">
        <f t="shared" si="381"/>
        <v>9</v>
      </c>
      <c r="I6049" t="s">
        <v>126</v>
      </c>
    </row>
    <row r="6050" spans="2:9" x14ac:dyDescent="0.2">
      <c r="B6050" s="71">
        <v>103.83</v>
      </c>
      <c r="C6050" s="72">
        <v>4.13</v>
      </c>
      <c r="D6050" s="72">
        <v>1.61</v>
      </c>
      <c r="E6050">
        <f t="shared" si="382"/>
        <v>217</v>
      </c>
      <c r="F6050" s="1">
        <f t="shared" si="383"/>
        <v>9</v>
      </c>
      <c r="G6050">
        <f t="shared" si="384"/>
        <v>1</v>
      </c>
      <c r="H6050">
        <f t="shared" si="381"/>
        <v>10</v>
      </c>
      <c r="I6050" t="s">
        <v>126</v>
      </c>
    </row>
    <row r="6051" spans="2:9" x14ac:dyDescent="0.2">
      <c r="B6051" s="71">
        <v>105</v>
      </c>
      <c r="C6051" s="72">
        <v>4.33</v>
      </c>
      <c r="D6051" s="72">
        <v>1.77</v>
      </c>
      <c r="E6051">
        <f t="shared" si="382"/>
        <v>218</v>
      </c>
      <c r="F6051" s="1">
        <f t="shared" si="383"/>
        <v>9</v>
      </c>
      <c r="G6051">
        <f t="shared" si="384"/>
        <v>2</v>
      </c>
      <c r="H6051">
        <f t="shared" si="381"/>
        <v>10</v>
      </c>
      <c r="I6051" t="s">
        <v>126</v>
      </c>
    </row>
    <row r="6052" spans="2:9" x14ac:dyDescent="0.2">
      <c r="B6052" s="71">
        <v>103.92</v>
      </c>
      <c r="C6052" s="72">
        <v>6.06</v>
      </c>
      <c r="D6052" s="72">
        <v>2.17</v>
      </c>
      <c r="E6052">
        <f t="shared" si="382"/>
        <v>219</v>
      </c>
      <c r="F6052" s="1">
        <f t="shared" si="383"/>
        <v>9</v>
      </c>
      <c r="G6052">
        <f t="shared" si="384"/>
        <v>3</v>
      </c>
      <c r="H6052">
        <f t="shared" si="381"/>
        <v>10</v>
      </c>
      <c r="I6052" t="s">
        <v>126</v>
      </c>
    </row>
    <row r="6053" spans="2:9" x14ac:dyDescent="0.2">
      <c r="B6053" s="71">
        <v>99.42</v>
      </c>
      <c r="C6053" s="72">
        <v>7.39</v>
      </c>
      <c r="D6053" s="72">
        <v>2.69</v>
      </c>
      <c r="E6053">
        <f t="shared" si="382"/>
        <v>220</v>
      </c>
      <c r="F6053" s="1">
        <f t="shared" si="383"/>
        <v>9</v>
      </c>
      <c r="G6053">
        <f t="shared" si="384"/>
        <v>4</v>
      </c>
      <c r="H6053">
        <f t="shared" si="381"/>
        <v>10</v>
      </c>
      <c r="I6053" t="s">
        <v>126</v>
      </c>
    </row>
    <row r="6054" spans="2:9" x14ac:dyDescent="0.2">
      <c r="B6054" s="71">
        <v>100.01</v>
      </c>
      <c r="C6054" s="72">
        <v>8.19</v>
      </c>
      <c r="D6054" s="72">
        <v>2.3199999999999998</v>
      </c>
      <c r="E6054">
        <f t="shared" si="382"/>
        <v>221</v>
      </c>
      <c r="F6054" s="1">
        <f t="shared" si="383"/>
        <v>9</v>
      </c>
      <c r="G6054">
        <f t="shared" si="384"/>
        <v>5</v>
      </c>
      <c r="H6054">
        <f t="shared" si="381"/>
        <v>10</v>
      </c>
      <c r="I6054" t="s">
        <v>126</v>
      </c>
    </row>
    <row r="6055" spans="2:9" x14ac:dyDescent="0.2">
      <c r="B6055" s="71">
        <v>109.47</v>
      </c>
      <c r="C6055" s="72">
        <v>7.24</v>
      </c>
      <c r="D6055" s="72">
        <v>1.52</v>
      </c>
      <c r="E6055">
        <f t="shared" si="382"/>
        <v>222</v>
      </c>
      <c r="F6055" s="1">
        <f t="shared" si="383"/>
        <v>9</v>
      </c>
      <c r="G6055">
        <f t="shared" si="384"/>
        <v>6</v>
      </c>
      <c r="H6055">
        <f t="shared" si="381"/>
        <v>10</v>
      </c>
      <c r="I6055" t="s">
        <v>126</v>
      </c>
    </row>
    <row r="6056" spans="2:9" x14ac:dyDescent="0.2">
      <c r="B6056" s="71">
        <v>112.64</v>
      </c>
      <c r="C6056" s="72">
        <v>11.88</v>
      </c>
      <c r="D6056" s="72">
        <v>2.12</v>
      </c>
      <c r="E6056">
        <f t="shared" si="382"/>
        <v>223</v>
      </c>
      <c r="F6056" s="1">
        <f t="shared" si="383"/>
        <v>9</v>
      </c>
      <c r="G6056">
        <f t="shared" si="384"/>
        <v>7</v>
      </c>
      <c r="H6056">
        <f t="shared" si="381"/>
        <v>10</v>
      </c>
      <c r="I6056" t="s">
        <v>126</v>
      </c>
    </row>
    <row r="6057" spans="2:9" x14ac:dyDescent="0.2">
      <c r="B6057" s="71">
        <v>114.59</v>
      </c>
      <c r="C6057" s="72">
        <v>12.22</v>
      </c>
      <c r="D6057" s="72">
        <v>6.05</v>
      </c>
      <c r="E6057">
        <f t="shared" si="382"/>
        <v>224</v>
      </c>
      <c r="F6057" s="1">
        <f t="shared" si="383"/>
        <v>9</v>
      </c>
      <c r="G6057">
        <f t="shared" si="384"/>
        <v>8</v>
      </c>
      <c r="H6057">
        <f t="shared" si="381"/>
        <v>10</v>
      </c>
      <c r="I6057" t="s">
        <v>126</v>
      </c>
    </row>
    <row r="6058" spans="2:9" x14ac:dyDescent="0.2">
      <c r="B6058" s="71">
        <v>100</v>
      </c>
      <c r="C6058" s="72">
        <v>8.39</v>
      </c>
      <c r="D6058" s="72">
        <v>7.78</v>
      </c>
      <c r="E6058">
        <f t="shared" si="382"/>
        <v>225</v>
      </c>
      <c r="F6058" s="1">
        <f t="shared" si="383"/>
        <v>9</v>
      </c>
      <c r="G6058">
        <f t="shared" si="384"/>
        <v>9</v>
      </c>
      <c r="H6058">
        <f t="shared" si="381"/>
        <v>10</v>
      </c>
      <c r="I6058" t="s">
        <v>126</v>
      </c>
    </row>
    <row r="6059" spans="2:9" x14ac:dyDescent="0.2">
      <c r="B6059" s="71">
        <v>62</v>
      </c>
      <c r="C6059" s="72">
        <v>7.39</v>
      </c>
      <c r="D6059" s="72">
        <v>5.58</v>
      </c>
      <c r="E6059">
        <f t="shared" si="382"/>
        <v>226</v>
      </c>
      <c r="F6059" s="1">
        <f t="shared" si="383"/>
        <v>9</v>
      </c>
      <c r="G6059">
        <f t="shared" si="384"/>
        <v>10</v>
      </c>
      <c r="H6059">
        <f t="shared" si="381"/>
        <v>10</v>
      </c>
      <c r="I6059" t="s">
        <v>126</v>
      </c>
    </row>
    <row r="6060" spans="2:9" x14ac:dyDescent="0.2">
      <c r="B6060" s="71">
        <v>30.1</v>
      </c>
      <c r="C6060" s="72">
        <v>8.8800000000000008</v>
      </c>
      <c r="D6060" s="72">
        <v>3.25</v>
      </c>
      <c r="E6060">
        <f t="shared" si="382"/>
        <v>227</v>
      </c>
      <c r="F6060" s="1">
        <f t="shared" si="383"/>
        <v>9</v>
      </c>
      <c r="G6060">
        <f t="shared" si="384"/>
        <v>11</v>
      </c>
      <c r="H6060">
        <f t="shared" si="381"/>
        <v>10</v>
      </c>
      <c r="I6060" t="s">
        <v>126</v>
      </c>
    </row>
    <row r="6061" spans="2:9" x14ac:dyDescent="0.2">
      <c r="B6061" s="71">
        <v>14.74</v>
      </c>
      <c r="C6061" s="72">
        <v>8.81</v>
      </c>
      <c r="D6061" s="72">
        <v>1.95</v>
      </c>
      <c r="E6061">
        <f t="shared" si="382"/>
        <v>228</v>
      </c>
      <c r="F6061" s="1">
        <f t="shared" si="383"/>
        <v>9</v>
      </c>
      <c r="G6061">
        <f t="shared" si="384"/>
        <v>12</v>
      </c>
      <c r="H6061">
        <f t="shared" si="381"/>
        <v>10</v>
      </c>
      <c r="I6061" t="s">
        <v>126</v>
      </c>
    </row>
    <row r="6062" spans="2:9" x14ac:dyDescent="0.2">
      <c r="B6062" s="71">
        <v>19.559999999999999</v>
      </c>
      <c r="C6062" s="72">
        <v>8.43</v>
      </c>
      <c r="D6062" s="72">
        <v>2.2200000000000002</v>
      </c>
      <c r="E6062">
        <f t="shared" si="382"/>
        <v>229</v>
      </c>
      <c r="F6062" s="1">
        <f t="shared" si="383"/>
        <v>9</v>
      </c>
      <c r="G6062">
        <f t="shared" si="384"/>
        <v>13</v>
      </c>
      <c r="H6062">
        <f t="shared" si="381"/>
        <v>10</v>
      </c>
      <c r="I6062" t="s">
        <v>126</v>
      </c>
    </row>
    <row r="6063" spans="2:9" x14ac:dyDescent="0.2">
      <c r="B6063" s="71">
        <v>6.31</v>
      </c>
      <c r="C6063" s="72">
        <v>9.2899999999999991</v>
      </c>
      <c r="D6063" s="72">
        <v>1.3</v>
      </c>
      <c r="E6063">
        <f t="shared" si="382"/>
        <v>230</v>
      </c>
      <c r="F6063" s="1">
        <f t="shared" si="383"/>
        <v>9</v>
      </c>
      <c r="G6063">
        <f t="shared" si="384"/>
        <v>14</v>
      </c>
      <c r="H6063">
        <f t="shared" si="381"/>
        <v>10</v>
      </c>
      <c r="I6063" t="s">
        <v>126</v>
      </c>
    </row>
    <row r="6064" spans="2:9" x14ac:dyDescent="0.2">
      <c r="B6064" s="71">
        <v>3.04</v>
      </c>
      <c r="C6064" s="72">
        <v>10.039999999999999</v>
      </c>
      <c r="D6064" s="72">
        <v>1.0900000000000001</v>
      </c>
      <c r="E6064">
        <f t="shared" si="382"/>
        <v>231</v>
      </c>
      <c r="F6064" s="1">
        <f t="shared" si="383"/>
        <v>9</v>
      </c>
      <c r="G6064">
        <f t="shared" si="384"/>
        <v>15</v>
      </c>
      <c r="H6064">
        <f t="shared" si="381"/>
        <v>10</v>
      </c>
      <c r="I6064" t="s">
        <v>126</v>
      </c>
    </row>
    <row r="6065" spans="2:9" x14ac:dyDescent="0.2">
      <c r="B6065" s="71">
        <v>4.59</v>
      </c>
      <c r="C6065" s="72">
        <v>10.02</v>
      </c>
      <c r="D6065" s="72">
        <v>0.9</v>
      </c>
      <c r="E6065">
        <f t="shared" si="382"/>
        <v>232</v>
      </c>
      <c r="F6065" s="1">
        <f t="shared" si="383"/>
        <v>9</v>
      </c>
      <c r="G6065">
        <f t="shared" si="384"/>
        <v>16</v>
      </c>
      <c r="H6065">
        <f t="shared" si="381"/>
        <v>10</v>
      </c>
      <c r="I6065" t="s">
        <v>126</v>
      </c>
    </row>
    <row r="6066" spans="2:9" x14ac:dyDescent="0.2">
      <c r="B6066" s="71">
        <v>28.41</v>
      </c>
      <c r="C6066" s="72">
        <v>8.93</v>
      </c>
      <c r="D6066" s="72">
        <v>2.85</v>
      </c>
      <c r="E6066">
        <f t="shared" si="382"/>
        <v>233</v>
      </c>
      <c r="F6066" s="1">
        <f t="shared" si="383"/>
        <v>9</v>
      </c>
      <c r="G6066">
        <f t="shared" si="384"/>
        <v>17</v>
      </c>
      <c r="H6066">
        <f t="shared" si="381"/>
        <v>10</v>
      </c>
      <c r="I6066" t="s">
        <v>126</v>
      </c>
    </row>
    <row r="6067" spans="2:9" x14ac:dyDescent="0.2">
      <c r="B6067" s="71">
        <v>53.1</v>
      </c>
      <c r="C6067" s="72">
        <v>7.72</v>
      </c>
      <c r="D6067" s="72">
        <v>4.93</v>
      </c>
      <c r="E6067">
        <f t="shared" si="382"/>
        <v>234</v>
      </c>
      <c r="F6067" s="1">
        <f t="shared" si="383"/>
        <v>9</v>
      </c>
      <c r="G6067">
        <f t="shared" si="384"/>
        <v>18</v>
      </c>
      <c r="H6067">
        <f t="shared" si="381"/>
        <v>10</v>
      </c>
      <c r="I6067" t="s">
        <v>126</v>
      </c>
    </row>
    <row r="6068" spans="2:9" x14ac:dyDescent="0.2">
      <c r="B6068" s="71">
        <v>99.42</v>
      </c>
      <c r="C6068" s="72">
        <v>17.98</v>
      </c>
      <c r="D6068" s="72">
        <v>8.14</v>
      </c>
      <c r="E6068">
        <f t="shared" si="382"/>
        <v>235</v>
      </c>
      <c r="F6068" s="1">
        <f t="shared" si="383"/>
        <v>9</v>
      </c>
      <c r="G6068">
        <f t="shared" si="384"/>
        <v>19</v>
      </c>
      <c r="H6068">
        <f t="shared" si="381"/>
        <v>10</v>
      </c>
      <c r="I6068" t="s">
        <v>126</v>
      </c>
    </row>
    <row r="6069" spans="2:9" x14ac:dyDescent="0.2">
      <c r="B6069" s="71">
        <v>109</v>
      </c>
      <c r="C6069" s="72">
        <v>16.86</v>
      </c>
      <c r="D6069" s="72">
        <v>1.48</v>
      </c>
      <c r="E6069">
        <f t="shared" si="382"/>
        <v>236</v>
      </c>
      <c r="F6069" s="1">
        <f t="shared" si="383"/>
        <v>9</v>
      </c>
      <c r="G6069">
        <f t="shared" si="384"/>
        <v>20</v>
      </c>
      <c r="H6069">
        <f t="shared" si="381"/>
        <v>10</v>
      </c>
      <c r="I6069" t="s">
        <v>126</v>
      </c>
    </row>
    <row r="6070" spans="2:9" x14ac:dyDescent="0.2">
      <c r="B6070" s="71">
        <v>111.74</v>
      </c>
      <c r="C6070" s="72">
        <v>16.399999999999999</v>
      </c>
      <c r="D6070" s="72">
        <v>1.3</v>
      </c>
      <c r="E6070">
        <f t="shared" si="382"/>
        <v>237</v>
      </c>
      <c r="F6070" s="1">
        <f t="shared" si="383"/>
        <v>9</v>
      </c>
      <c r="G6070">
        <f t="shared" si="384"/>
        <v>21</v>
      </c>
      <c r="H6070">
        <f t="shared" si="381"/>
        <v>10</v>
      </c>
      <c r="I6070" t="s">
        <v>126</v>
      </c>
    </row>
    <row r="6071" spans="2:9" x14ac:dyDescent="0.2">
      <c r="B6071" s="71">
        <v>105.5</v>
      </c>
      <c r="C6071" s="72">
        <v>15.63</v>
      </c>
      <c r="D6071" s="72">
        <v>1.95</v>
      </c>
      <c r="E6071">
        <f t="shared" si="382"/>
        <v>238</v>
      </c>
      <c r="F6071" s="1">
        <f t="shared" si="383"/>
        <v>9</v>
      </c>
      <c r="G6071">
        <f t="shared" si="384"/>
        <v>22</v>
      </c>
      <c r="H6071">
        <f t="shared" si="381"/>
        <v>10</v>
      </c>
      <c r="I6071" t="s">
        <v>126</v>
      </c>
    </row>
    <row r="6072" spans="2:9" x14ac:dyDescent="0.2">
      <c r="B6072" s="71">
        <v>98.42</v>
      </c>
      <c r="C6072" s="72">
        <v>8.99</v>
      </c>
      <c r="D6072" s="72">
        <v>1.01</v>
      </c>
      <c r="E6072">
        <f t="shared" si="382"/>
        <v>239</v>
      </c>
      <c r="F6072" s="1">
        <f t="shared" si="383"/>
        <v>9</v>
      </c>
      <c r="G6072">
        <f t="shared" si="384"/>
        <v>23</v>
      </c>
      <c r="H6072">
        <f t="shared" si="381"/>
        <v>10</v>
      </c>
      <c r="I6072" t="s">
        <v>126</v>
      </c>
    </row>
    <row r="6073" spans="2:9" x14ac:dyDescent="0.2">
      <c r="B6073" s="71">
        <v>80.89</v>
      </c>
      <c r="C6073" s="72">
        <v>5.66</v>
      </c>
      <c r="D6073" s="72">
        <v>3.04</v>
      </c>
      <c r="E6073">
        <f t="shared" si="382"/>
        <v>240</v>
      </c>
      <c r="F6073" s="1">
        <f t="shared" si="383"/>
        <v>9</v>
      </c>
      <c r="G6073">
        <f t="shared" si="384"/>
        <v>24</v>
      </c>
      <c r="H6073">
        <f t="shared" si="381"/>
        <v>10</v>
      </c>
      <c r="I6073" t="s">
        <v>126</v>
      </c>
    </row>
    <row r="6074" spans="2:9" x14ac:dyDescent="0.2">
      <c r="B6074" s="71">
        <v>77.75</v>
      </c>
      <c r="C6074" s="72">
        <v>7.28</v>
      </c>
      <c r="D6074" s="72">
        <v>3.49</v>
      </c>
      <c r="E6074">
        <f t="shared" si="382"/>
        <v>241</v>
      </c>
      <c r="F6074" s="1">
        <f t="shared" si="383"/>
        <v>9</v>
      </c>
      <c r="G6074">
        <f t="shared" si="384"/>
        <v>1</v>
      </c>
      <c r="H6074">
        <f t="shared" si="381"/>
        <v>11</v>
      </c>
      <c r="I6074" t="s">
        <v>126</v>
      </c>
    </row>
    <row r="6075" spans="2:9" x14ac:dyDescent="0.2">
      <c r="B6075" s="71">
        <v>71</v>
      </c>
      <c r="C6075" s="72">
        <v>7.26</v>
      </c>
      <c r="D6075" s="72">
        <v>3.63</v>
      </c>
      <c r="E6075">
        <f t="shared" si="382"/>
        <v>242</v>
      </c>
      <c r="F6075" s="1">
        <f t="shared" si="383"/>
        <v>9</v>
      </c>
      <c r="G6075">
        <f t="shared" si="384"/>
        <v>2</v>
      </c>
      <c r="H6075">
        <f t="shared" si="381"/>
        <v>11</v>
      </c>
      <c r="I6075" t="s">
        <v>126</v>
      </c>
    </row>
    <row r="6076" spans="2:9" x14ac:dyDescent="0.2">
      <c r="B6076" s="71">
        <v>79.77</v>
      </c>
      <c r="C6076" s="72">
        <v>9.73</v>
      </c>
      <c r="D6076" s="72">
        <v>2.58</v>
      </c>
      <c r="E6076">
        <f t="shared" si="382"/>
        <v>243</v>
      </c>
      <c r="F6076" s="1">
        <f t="shared" si="383"/>
        <v>9</v>
      </c>
      <c r="G6076">
        <f t="shared" si="384"/>
        <v>3</v>
      </c>
      <c r="H6076">
        <f t="shared" si="381"/>
        <v>11</v>
      </c>
      <c r="I6076" t="s">
        <v>126</v>
      </c>
    </row>
    <row r="6077" spans="2:9" x14ac:dyDescent="0.2">
      <c r="B6077" s="71">
        <v>84.84</v>
      </c>
      <c r="C6077" s="72">
        <v>8.5299999999999994</v>
      </c>
      <c r="D6077" s="72">
        <v>2.46</v>
      </c>
      <c r="E6077">
        <f t="shared" si="382"/>
        <v>244</v>
      </c>
      <c r="F6077" s="1">
        <f t="shared" si="383"/>
        <v>9</v>
      </c>
      <c r="G6077">
        <f t="shared" si="384"/>
        <v>4</v>
      </c>
      <c r="H6077">
        <f t="shared" si="381"/>
        <v>11</v>
      </c>
      <c r="I6077" t="s">
        <v>126</v>
      </c>
    </row>
    <row r="6078" spans="2:9" x14ac:dyDescent="0.2">
      <c r="B6078" s="71">
        <v>89.84</v>
      </c>
      <c r="C6078" s="72">
        <v>7.95</v>
      </c>
      <c r="D6078" s="72">
        <v>2.6</v>
      </c>
      <c r="E6078">
        <f t="shared" si="382"/>
        <v>245</v>
      </c>
      <c r="F6078" s="1">
        <f t="shared" si="383"/>
        <v>9</v>
      </c>
      <c r="G6078">
        <f t="shared" si="384"/>
        <v>5</v>
      </c>
      <c r="H6078">
        <f t="shared" si="381"/>
        <v>11</v>
      </c>
      <c r="I6078" t="s">
        <v>126</v>
      </c>
    </row>
    <row r="6079" spans="2:9" x14ac:dyDescent="0.2">
      <c r="B6079" s="71">
        <v>97.63</v>
      </c>
      <c r="C6079" s="72">
        <v>8.08</v>
      </c>
      <c r="D6079" s="72">
        <v>1.65</v>
      </c>
      <c r="E6079">
        <f t="shared" si="382"/>
        <v>246</v>
      </c>
      <c r="F6079" s="1">
        <f t="shared" si="383"/>
        <v>9</v>
      </c>
      <c r="G6079">
        <f t="shared" si="384"/>
        <v>6</v>
      </c>
      <c r="H6079">
        <f t="shared" si="381"/>
        <v>11</v>
      </c>
      <c r="I6079" t="s">
        <v>126</v>
      </c>
    </row>
    <row r="6080" spans="2:9" x14ac:dyDescent="0.2">
      <c r="B6080" s="71">
        <v>102.98</v>
      </c>
      <c r="C6080" s="72">
        <v>11.89</v>
      </c>
      <c r="D6080" s="72">
        <v>2.65</v>
      </c>
      <c r="E6080">
        <f t="shared" si="382"/>
        <v>247</v>
      </c>
      <c r="F6080" s="1">
        <f t="shared" si="383"/>
        <v>9</v>
      </c>
      <c r="G6080">
        <f t="shared" si="384"/>
        <v>7</v>
      </c>
      <c r="H6080">
        <f t="shared" si="381"/>
        <v>11</v>
      </c>
      <c r="I6080" t="s">
        <v>126</v>
      </c>
    </row>
    <row r="6081" spans="2:9" x14ac:dyDescent="0.2">
      <c r="B6081" s="71">
        <v>103.7</v>
      </c>
      <c r="C6081" s="72">
        <v>12.11</v>
      </c>
      <c r="D6081" s="72">
        <v>8.52</v>
      </c>
      <c r="E6081">
        <f t="shared" si="382"/>
        <v>248</v>
      </c>
      <c r="F6081" s="1">
        <f t="shared" si="383"/>
        <v>9</v>
      </c>
      <c r="G6081">
        <f t="shared" si="384"/>
        <v>8</v>
      </c>
      <c r="H6081">
        <f t="shared" si="381"/>
        <v>11</v>
      </c>
      <c r="I6081" t="s">
        <v>126</v>
      </c>
    </row>
    <row r="6082" spans="2:9" x14ac:dyDescent="0.2">
      <c r="B6082" s="71">
        <v>94.44</v>
      </c>
      <c r="C6082" s="72">
        <v>6.12</v>
      </c>
      <c r="D6082" s="72">
        <v>7.86</v>
      </c>
      <c r="E6082">
        <f t="shared" si="382"/>
        <v>249</v>
      </c>
      <c r="F6082" s="1">
        <f t="shared" si="383"/>
        <v>9</v>
      </c>
      <c r="G6082">
        <f t="shared" si="384"/>
        <v>9</v>
      </c>
      <c r="H6082">
        <f t="shared" si="381"/>
        <v>11</v>
      </c>
      <c r="I6082" t="s">
        <v>126</v>
      </c>
    </row>
    <row r="6083" spans="2:9" x14ac:dyDescent="0.2">
      <c r="B6083" s="71">
        <v>70.099999999999994</v>
      </c>
      <c r="C6083" s="72">
        <v>4.93</v>
      </c>
      <c r="D6083" s="72">
        <v>5.65</v>
      </c>
      <c r="E6083">
        <f t="shared" si="382"/>
        <v>250</v>
      </c>
      <c r="F6083" s="1">
        <f t="shared" si="383"/>
        <v>9</v>
      </c>
      <c r="G6083">
        <f t="shared" si="384"/>
        <v>10</v>
      </c>
      <c r="H6083">
        <f t="shared" ref="H6083:H6146" si="385">H6059+1</f>
        <v>11</v>
      </c>
      <c r="I6083" t="s">
        <v>126</v>
      </c>
    </row>
    <row r="6084" spans="2:9" x14ac:dyDescent="0.2">
      <c r="B6084" s="71">
        <v>51.99</v>
      </c>
      <c r="C6084" s="72">
        <v>6.38</v>
      </c>
      <c r="D6084" s="72">
        <v>3.06</v>
      </c>
      <c r="E6084">
        <f t="shared" ref="E6084:E6147" si="386">E6083+1</f>
        <v>251</v>
      </c>
      <c r="F6084" s="1">
        <f t="shared" si="383"/>
        <v>9</v>
      </c>
      <c r="G6084">
        <f t="shared" si="384"/>
        <v>11</v>
      </c>
      <c r="H6084">
        <f t="shared" si="385"/>
        <v>11</v>
      </c>
      <c r="I6084" t="s">
        <v>126</v>
      </c>
    </row>
    <row r="6085" spans="2:9" x14ac:dyDescent="0.2">
      <c r="B6085" s="71">
        <v>50.24</v>
      </c>
      <c r="C6085" s="72">
        <v>5.97</v>
      </c>
      <c r="D6085" s="72">
        <v>3.78</v>
      </c>
      <c r="E6085">
        <f t="shared" si="386"/>
        <v>252</v>
      </c>
      <c r="F6085" s="1">
        <f t="shared" si="383"/>
        <v>9</v>
      </c>
      <c r="G6085">
        <f t="shared" si="384"/>
        <v>12</v>
      </c>
      <c r="H6085">
        <f t="shared" si="385"/>
        <v>11</v>
      </c>
      <c r="I6085" t="s">
        <v>126</v>
      </c>
    </row>
    <row r="6086" spans="2:9" x14ac:dyDescent="0.2">
      <c r="B6086" s="71">
        <v>47.7</v>
      </c>
      <c r="C6086" s="72">
        <v>7.1</v>
      </c>
      <c r="D6086" s="72">
        <v>3.06</v>
      </c>
      <c r="E6086">
        <f t="shared" si="386"/>
        <v>253</v>
      </c>
      <c r="F6086" s="1">
        <f t="shared" si="383"/>
        <v>9</v>
      </c>
      <c r="G6086">
        <f t="shared" si="384"/>
        <v>13</v>
      </c>
      <c r="H6086">
        <f t="shared" si="385"/>
        <v>11</v>
      </c>
      <c r="I6086" t="s">
        <v>126</v>
      </c>
    </row>
    <row r="6087" spans="2:9" x14ac:dyDescent="0.2">
      <c r="B6087" s="71">
        <v>45</v>
      </c>
      <c r="C6087" s="72">
        <v>7.52</v>
      </c>
      <c r="D6087" s="72">
        <v>2.48</v>
      </c>
      <c r="E6087">
        <f t="shared" si="386"/>
        <v>254</v>
      </c>
      <c r="F6087" s="1">
        <f t="shared" si="383"/>
        <v>9</v>
      </c>
      <c r="G6087">
        <f t="shared" si="384"/>
        <v>14</v>
      </c>
      <c r="H6087">
        <f t="shared" si="385"/>
        <v>11</v>
      </c>
      <c r="I6087" t="s">
        <v>126</v>
      </c>
    </row>
    <row r="6088" spans="2:9" x14ac:dyDescent="0.2">
      <c r="B6088" s="71">
        <v>23.75</v>
      </c>
      <c r="C6088" s="72">
        <v>8.7200000000000006</v>
      </c>
      <c r="D6088" s="72">
        <v>3.1</v>
      </c>
      <c r="E6088">
        <f t="shared" si="386"/>
        <v>255</v>
      </c>
      <c r="F6088" s="1">
        <f t="shared" si="383"/>
        <v>9</v>
      </c>
      <c r="G6088">
        <f t="shared" si="384"/>
        <v>15</v>
      </c>
      <c r="H6088">
        <f t="shared" si="385"/>
        <v>11</v>
      </c>
      <c r="I6088" t="s">
        <v>126</v>
      </c>
    </row>
    <row r="6089" spans="2:9" x14ac:dyDescent="0.2">
      <c r="B6089" s="71">
        <v>15</v>
      </c>
      <c r="C6089" s="72">
        <v>7.79</v>
      </c>
      <c r="D6089" s="72">
        <v>1.1000000000000001</v>
      </c>
      <c r="E6089">
        <f t="shared" si="386"/>
        <v>256</v>
      </c>
      <c r="F6089" s="1">
        <f t="shared" si="383"/>
        <v>9</v>
      </c>
      <c r="G6089">
        <f t="shared" si="384"/>
        <v>16</v>
      </c>
      <c r="H6089">
        <f t="shared" si="385"/>
        <v>11</v>
      </c>
      <c r="I6089" t="s">
        <v>126</v>
      </c>
    </row>
    <row r="6090" spans="2:9" x14ac:dyDescent="0.2">
      <c r="B6090" s="71">
        <v>50.24</v>
      </c>
      <c r="C6090" s="72">
        <v>5.25</v>
      </c>
      <c r="D6090" s="72">
        <v>3.9</v>
      </c>
      <c r="E6090">
        <f t="shared" si="386"/>
        <v>257</v>
      </c>
      <c r="F6090" s="1">
        <f t="shared" ref="F6090:F6153" si="387">F6089</f>
        <v>9</v>
      </c>
      <c r="G6090">
        <f t="shared" si="384"/>
        <v>17</v>
      </c>
      <c r="H6090">
        <f t="shared" si="385"/>
        <v>11</v>
      </c>
      <c r="I6090" t="s">
        <v>126</v>
      </c>
    </row>
    <row r="6091" spans="2:9" x14ac:dyDescent="0.2">
      <c r="B6091" s="71">
        <v>76.16</v>
      </c>
      <c r="C6091" s="72">
        <v>4.53</v>
      </c>
      <c r="D6091" s="72">
        <v>6.46</v>
      </c>
      <c r="E6091">
        <f t="shared" si="386"/>
        <v>258</v>
      </c>
      <c r="F6091" s="1">
        <f t="shared" si="387"/>
        <v>9</v>
      </c>
      <c r="G6091">
        <f t="shared" si="384"/>
        <v>18</v>
      </c>
      <c r="H6091">
        <f t="shared" si="385"/>
        <v>11</v>
      </c>
      <c r="I6091" t="s">
        <v>126</v>
      </c>
    </row>
    <row r="6092" spans="2:9" x14ac:dyDescent="0.2">
      <c r="B6092" s="71">
        <v>99.95</v>
      </c>
      <c r="C6092" s="72">
        <v>18.16</v>
      </c>
      <c r="D6092" s="72">
        <v>7.36</v>
      </c>
      <c r="E6092">
        <f t="shared" si="386"/>
        <v>259</v>
      </c>
      <c r="F6092" s="1">
        <f t="shared" si="387"/>
        <v>9</v>
      </c>
      <c r="G6092">
        <f t="shared" si="384"/>
        <v>19</v>
      </c>
      <c r="H6092">
        <f t="shared" si="385"/>
        <v>11</v>
      </c>
      <c r="I6092" t="s">
        <v>126</v>
      </c>
    </row>
    <row r="6093" spans="2:9" x14ac:dyDescent="0.2">
      <c r="B6093" s="71">
        <v>113</v>
      </c>
      <c r="C6093" s="72">
        <v>19.7</v>
      </c>
      <c r="D6093" s="72">
        <v>3.29</v>
      </c>
      <c r="E6093">
        <f t="shared" si="386"/>
        <v>260</v>
      </c>
      <c r="F6093" s="1">
        <f t="shared" si="387"/>
        <v>9</v>
      </c>
      <c r="G6093">
        <f t="shared" si="384"/>
        <v>20</v>
      </c>
      <c r="H6093">
        <f t="shared" si="385"/>
        <v>11</v>
      </c>
      <c r="I6093" t="s">
        <v>126</v>
      </c>
    </row>
    <row r="6094" spans="2:9" x14ac:dyDescent="0.2">
      <c r="B6094" s="71">
        <v>110.04</v>
      </c>
      <c r="C6094" s="72">
        <v>19.86</v>
      </c>
      <c r="D6094" s="72">
        <v>1.49</v>
      </c>
      <c r="E6094">
        <f t="shared" si="386"/>
        <v>261</v>
      </c>
      <c r="F6094" s="1">
        <f t="shared" si="387"/>
        <v>9</v>
      </c>
      <c r="G6094">
        <f t="shared" si="384"/>
        <v>21</v>
      </c>
      <c r="H6094">
        <f t="shared" si="385"/>
        <v>11</v>
      </c>
      <c r="I6094" t="s">
        <v>126</v>
      </c>
    </row>
    <row r="6095" spans="2:9" x14ac:dyDescent="0.2">
      <c r="B6095" s="71">
        <v>102.98</v>
      </c>
      <c r="C6095" s="72">
        <v>17.11</v>
      </c>
      <c r="D6095" s="72">
        <v>0.9</v>
      </c>
      <c r="E6095">
        <f t="shared" si="386"/>
        <v>262</v>
      </c>
      <c r="F6095" s="1">
        <f t="shared" si="387"/>
        <v>9</v>
      </c>
      <c r="G6095">
        <f t="shared" si="384"/>
        <v>22</v>
      </c>
      <c r="H6095">
        <f t="shared" si="385"/>
        <v>11</v>
      </c>
      <c r="I6095" t="s">
        <v>126</v>
      </c>
    </row>
    <row r="6096" spans="2:9" x14ac:dyDescent="0.2">
      <c r="B6096" s="71">
        <v>102.74</v>
      </c>
      <c r="C6096" s="72">
        <v>8.25</v>
      </c>
      <c r="D6096" s="72">
        <v>0.89</v>
      </c>
      <c r="E6096">
        <f t="shared" si="386"/>
        <v>263</v>
      </c>
      <c r="F6096" s="1">
        <f t="shared" si="387"/>
        <v>9</v>
      </c>
      <c r="G6096">
        <f t="shared" si="384"/>
        <v>23</v>
      </c>
      <c r="H6096">
        <f t="shared" si="385"/>
        <v>11</v>
      </c>
      <c r="I6096" t="s">
        <v>126</v>
      </c>
    </row>
    <row r="6097" spans="2:9" x14ac:dyDescent="0.2">
      <c r="B6097" s="71">
        <v>100.64</v>
      </c>
      <c r="C6097" s="72">
        <v>2.48</v>
      </c>
      <c r="D6097" s="72">
        <v>1.74</v>
      </c>
      <c r="E6097">
        <f t="shared" si="386"/>
        <v>264</v>
      </c>
      <c r="F6097" s="1">
        <f t="shared" si="387"/>
        <v>9</v>
      </c>
      <c r="G6097">
        <f t="shared" si="384"/>
        <v>24</v>
      </c>
      <c r="H6097">
        <f t="shared" si="385"/>
        <v>11</v>
      </c>
      <c r="I6097" t="s">
        <v>126</v>
      </c>
    </row>
    <row r="6098" spans="2:9" x14ac:dyDescent="0.2">
      <c r="B6098" s="71">
        <v>99.83</v>
      </c>
      <c r="C6098" s="72">
        <v>3</v>
      </c>
      <c r="D6098" s="72">
        <v>1.3</v>
      </c>
      <c r="E6098">
        <f t="shared" si="386"/>
        <v>265</v>
      </c>
      <c r="F6098" s="1">
        <f t="shared" si="387"/>
        <v>9</v>
      </c>
      <c r="G6098">
        <f t="shared" si="384"/>
        <v>1</v>
      </c>
      <c r="H6098">
        <f t="shared" si="385"/>
        <v>12</v>
      </c>
      <c r="I6098" t="s">
        <v>126</v>
      </c>
    </row>
    <row r="6099" spans="2:9" x14ac:dyDescent="0.2">
      <c r="B6099" s="71">
        <v>99.5</v>
      </c>
      <c r="C6099" s="72">
        <v>4.07</v>
      </c>
      <c r="D6099" s="72">
        <v>0.97</v>
      </c>
      <c r="E6099">
        <f t="shared" si="386"/>
        <v>266</v>
      </c>
      <c r="F6099" s="1">
        <f t="shared" si="387"/>
        <v>9</v>
      </c>
      <c r="G6099">
        <f t="shared" si="384"/>
        <v>2</v>
      </c>
      <c r="H6099">
        <f t="shared" si="385"/>
        <v>12</v>
      </c>
      <c r="I6099" t="s">
        <v>126</v>
      </c>
    </row>
    <row r="6100" spans="2:9" x14ac:dyDescent="0.2">
      <c r="B6100" s="71">
        <v>95</v>
      </c>
      <c r="C6100" s="72">
        <v>6.08</v>
      </c>
      <c r="D6100" s="72">
        <v>0.16</v>
      </c>
      <c r="E6100">
        <f t="shared" si="386"/>
        <v>267</v>
      </c>
      <c r="F6100" s="1">
        <f t="shared" si="387"/>
        <v>9</v>
      </c>
      <c r="G6100">
        <f t="shared" si="384"/>
        <v>3</v>
      </c>
      <c r="H6100">
        <f t="shared" si="385"/>
        <v>12</v>
      </c>
      <c r="I6100" t="s">
        <v>126</v>
      </c>
    </row>
    <row r="6101" spans="2:9" x14ac:dyDescent="0.2">
      <c r="B6101" s="71">
        <v>95.42</v>
      </c>
      <c r="C6101" s="72">
        <v>6.17</v>
      </c>
      <c r="D6101" s="72">
        <v>0.28000000000000003</v>
      </c>
      <c r="E6101">
        <f t="shared" si="386"/>
        <v>268</v>
      </c>
      <c r="F6101" s="1">
        <f t="shared" si="387"/>
        <v>9</v>
      </c>
      <c r="G6101">
        <f t="shared" si="384"/>
        <v>4</v>
      </c>
      <c r="H6101">
        <f t="shared" si="385"/>
        <v>12</v>
      </c>
      <c r="I6101" t="s">
        <v>126</v>
      </c>
    </row>
    <row r="6102" spans="2:9" x14ac:dyDescent="0.2">
      <c r="B6102" s="71">
        <v>98.42</v>
      </c>
      <c r="C6102" s="72">
        <v>7.18</v>
      </c>
      <c r="D6102" s="72">
        <v>0.75</v>
      </c>
      <c r="E6102">
        <f t="shared" si="386"/>
        <v>269</v>
      </c>
      <c r="F6102" s="1">
        <f t="shared" si="387"/>
        <v>9</v>
      </c>
      <c r="G6102">
        <f t="shared" si="384"/>
        <v>5</v>
      </c>
      <c r="H6102">
        <f t="shared" si="385"/>
        <v>12</v>
      </c>
      <c r="I6102" t="s">
        <v>126</v>
      </c>
    </row>
    <row r="6103" spans="2:9" x14ac:dyDescent="0.2">
      <c r="B6103" s="71">
        <v>100.64</v>
      </c>
      <c r="C6103" s="72">
        <v>6.16</v>
      </c>
      <c r="D6103" s="72">
        <v>2.46</v>
      </c>
      <c r="E6103">
        <f t="shared" si="386"/>
        <v>270</v>
      </c>
      <c r="F6103" s="1">
        <f t="shared" si="387"/>
        <v>9</v>
      </c>
      <c r="G6103">
        <f t="shared" si="384"/>
        <v>6</v>
      </c>
      <c r="H6103">
        <f t="shared" si="385"/>
        <v>12</v>
      </c>
      <c r="I6103" t="s">
        <v>126</v>
      </c>
    </row>
    <row r="6104" spans="2:9" x14ac:dyDescent="0.2">
      <c r="B6104" s="71">
        <v>113.55</v>
      </c>
      <c r="C6104" s="72">
        <v>14.5</v>
      </c>
      <c r="D6104" s="72">
        <v>4.25</v>
      </c>
      <c r="E6104">
        <f t="shared" si="386"/>
        <v>271</v>
      </c>
      <c r="F6104" s="1">
        <f t="shared" si="387"/>
        <v>9</v>
      </c>
      <c r="G6104">
        <f t="shared" si="384"/>
        <v>7</v>
      </c>
      <c r="H6104">
        <f t="shared" si="385"/>
        <v>12</v>
      </c>
      <c r="I6104" t="s">
        <v>126</v>
      </c>
    </row>
    <row r="6105" spans="2:9" x14ac:dyDescent="0.2">
      <c r="B6105" s="71">
        <v>116.37</v>
      </c>
      <c r="C6105" s="72">
        <v>13.78</v>
      </c>
      <c r="D6105" s="72">
        <v>16.5</v>
      </c>
      <c r="E6105">
        <f t="shared" si="386"/>
        <v>272</v>
      </c>
      <c r="F6105" s="1">
        <f t="shared" si="387"/>
        <v>9</v>
      </c>
      <c r="G6105">
        <f t="shared" si="384"/>
        <v>8</v>
      </c>
      <c r="H6105">
        <f t="shared" si="385"/>
        <v>12</v>
      </c>
      <c r="I6105" t="s">
        <v>126</v>
      </c>
    </row>
    <row r="6106" spans="2:9" x14ac:dyDescent="0.2">
      <c r="B6106" s="71">
        <v>101.46</v>
      </c>
      <c r="C6106" s="72">
        <v>11.94</v>
      </c>
      <c r="D6106" s="72">
        <v>10.34</v>
      </c>
      <c r="E6106">
        <f t="shared" si="386"/>
        <v>273</v>
      </c>
      <c r="F6106" s="1">
        <f t="shared" si="387"/>
        <v>9</v>
      </c>
      <c r="G6106">
        <f t="shared" si="384"/>
        <v>9</v>
      </c>
      <c r="H6106">
        <f t="shared" si="385"/>
        <v>12</v>
      </c>
      <c r="I6106" t="s">
        <v>126</v>
      </c>
    </row>
    <row r="6107" spans="2:9" x14ac:dyDescent="0.2">
      <c r="B6107" s="71">
        <v>73.599999999999994</v>
      </c>
      <c r="C6107" s="72">
        <v>8.11</v>
      </c>
      <c r="D6107" s="72">
        <v>5.05</v>
      </c>
      <c r="E6107">
        <f t="shared" si="386"/>
        <v>274</v>
      </c>
      <c r="F6107" s="1">
        <f t="shared" si="387"/>
        <v>9</v>
      </c>
      <c r="G6107">
        <f t="shared" ref="G6107:G6170" si="388">G6083</f>
        <v>10</v>
      </c>
      <c r="H6107">
        <f t="shared" si="385"/>
        <v>12</v>
      </c>
      <c r="I6107" t="s">
        <v>126</v>
      </c>
    </row>
    <row r="6108" spans="2:9" x14ac:dyDescent="0.2">
      <c r="B6108" s="71">
        <v>52.1</v>
      </c>
      <c r="C6108" s="72">
        <v>3.84</v>
      </c>
      <c r="D6108" s="72">
        <v>1.58</v>
      </c>
      <c r="E6108">
        <f t="shared" si="386"/>
        <v>275</v>
      </c>
      <c r="F6108" s="1">
        <f t="shared" si="387"/>
        <v>9</v>
      </c>
      <c r="G6108">
        <f t="shared" si="388"/>
        <v>11</v>
      </c>
      <c r="H6108">
        <f t="shared" si="385"/>
        <v>12</v>
      </c>
      <c r="I6108" t="s">
        <v>126</v>
      </c>
    </row>
    <row r="6109" spans="2:9" x14ac:dyDescent="0.2">
      <c r="B6109" s="71">
        <v>44.3</v>
      </c>
      <c r="C6109" s="72">
        <v>4.1500000000000004</v>
      </c>
      <c r="D6109" s="72">
        <v>0.35</v>
      </c>
      <c r="E6109">
        <f t="shared" si="386"/>
        <v>276</v>
      </c>
      <c r="F6109" s="1">
        <f t="shared" si="387"/>
        <v>9</v>
      </c>
      <c r="G6109">
        <f t="shared" si="388"/>
        <v>12</v>
      </c>
      <c r="H6109">
        <f t="shared" si="385"/>
        <v>12</v>
      </c>
      <c r="I6109" t="s">
        <v>126</v>
      </c>
    </row>
    <row r="6110" spans="2:9" x14ac:dyDescent="0.2">
      <c r="B6110" s="71">
        <v>14</v>
      </c>
      <c r="C6110" s="72">
        <v>5.44</v>
      </c>
      <c r="D6110" s="72">
        <v>0.98</v>
      </c>
      <c r="E6110">
        <f t="shared" si="386"/>
        <v>277</v>
      </c>
      <c r="F6110" s="1">
        <f t="shared" si="387"/>
        <v>9</v>
      </c>
      <c r="G6110">
        <f t="shared" si="388"/>
        <v>13</v>
      </c>
      <c r="H6110">
        <f t="shared" si="385"/>
        <v>12</v>
      </c>
      <c r="I6110" t="s">
        <v>126</v>
      </c>
    </row>
    <row r="6111" spans="2:9" x14ac:dyDescent="0.2">
      <c r="B6111" s="71">
        <v>3.6</v>
      </c>
      <c r="C6111" s="72">
        <v>6.88</v>
      </c>
      <c r="D6111" s="72">
        <v>0.86</v>
      </c>
      <c r="E6111">
        <f t="shared" si="386"/>
        <v>278</v>
      </c>
      <c r="F6111" s="1">
        <f t="shared" si="387"/>
        <v>9</v>
      </c>
      <c r="G6111">
        <f t="shared" si="388"/>
        <v>14</v>
      </c>
      <c r="H6111">
        <f t="shared" si="385"/>
        <v>12</v>
      </c>
      <c r="I6111" t="s">
        <v>126</v>
      </c>
    </row>
    <row r="6112" spans="2:9" x14ac:dyDescent="0.2">
      <c r="B6112" s="71">
        <v>3.32</v>
      </c>
      <c r="C6112" s="72">
        <v>7.08</v>
      </c>
      <c r="D6112" s="72">
        <v>0.78</v>
      </c>
      <c r="E6112">
        <f t="shared" si="386"/>
        <v>279</v>
      </c>
      <c r="F6112" s="1">
        <f t="shared" si="387"/>
        <v>9</v>
      </c>
      <c r="G6112">
        <f t="shared" si="388"/>
        <v>15</v>
      </c>
      <c r="H6112">
        <f t="shared" si="385"/>
        <v>12</v>
      </c>
      <c r="I6112" t="s">
        <v>126</v>
      </c>
    </row>
    <row r="6113" spans="2:9" x14ac:dyDescent="0.2">
      <c r="B6113" s="71">
        <v>3.32</v>
      </c>
      <c r="C6113" s="72">
        <v>7.06</v>
      </c>
      <c r="D6113" s="72">
        <v>0.82</v>
      </c>
      <c r="E6113">
        <f t="shared" si="386"/>
        <v>280</v>
      </c>
      <c r="F6113" s="1">
        <f t="shared" si="387"/>
        <v>9</v>
      </c>
      <c r="G6113">
        <f t="shared" si="388"/>
        <v>16</v>
      </c>
      <c r="H6113">
        <f t="shared" si="385"/>
        <v>12</v>
      </c>
      <c r="I6113" t="s">
        <v>126</v>
      </c>
    </row>
    <row r="6114" spans="2:9" x14ac:dyDescent="0.2">
      <c r="B6114" s="71">
        <v>3.6</v>
      </c>
      <c r="C6114" s="72">
        <v>6.56</v>
      </c>
      <c r="D6114" s="72">
        <v>0.22</v>
      </c>
      <c r="E6114">
        <f t="shared" si="386"/>
        <v>281</v>
      </c>
      <c r="F6114" s="1">
        <f t="shared" si="387"/>
        <v>9</v>
      </c>
      <c r="G6114">
        <f t="shared" si="388"/>
        <v>17</v>
      </c>
      <c r="H6114">
        <f t="shared" si="385"/>
        <v>12</v>
      </c>
      <c r="I6114" t="s">
        <v>126</v>
      </c>
    </row>
    <row r="6115" spans="2:9" x14ac:dyDescent="0.2">
      <c r="B6115" s="71">
        <v>51.55</v>
      </c>
      <c r="C6115" s="72">
        <v>5.28</v>
      </c>
      <c r="D6115" s="72">
        <v>5.36</v>
      </c>
      <c r="E6115">
        <f t="shared" si="386"/>
        <v>282</v>
      </c>
      <c r="F6115" s="1">
        <f t="shared" si="387"/>
        <v>9</v>
      </c>
      <c r="G6115">
        <f t="shared" si="388"/>
        <v>18</v>
      </c>
      <c r="H6115">
        <f t="shared" si="385"/>
        <v>12</v>
      </c>
      <c r="I6115" t="s">
        <v>126</v>
      </c>
    </row>
    <row r="6116" spans="2:9" x14ac:dyDescent="0.2">
      <c r="B6116" s="71">
        <v>80</v>
      </c>
      <c r="C6116" s="72">
        <v>15.89</v>
      </c>
      <c r="D6116" s="72">
        <v>15</v>
      </c>
      <c r="E6116">
        <f t="shared" si="386"/>
        <v>283</v>
      </c>
      <c r="F6116" s="1">
        <f t="shared" si="387"/>
        <v>9</v>
      </c>
      <c r="G6116">
        <f t="shared" si="388"/>
        <v>19</v>
      </c>
      <c r="H6116">
        <f t="shared" si="385"/>
        <v>12</v>
      </c>
      <c r="I6116" t="s">
        <v>126</v>
      </c>
    </row>
    <row r="6117" spans="2:9" x14ac:dyDescent="0.2">
      <c r="B6117" s="71">
        <v>101.46</v>
      </c>
      <c r="C6117" s="72">
        <v>18.600000000000001</v>
      </c>
      <c r="D6117" s="72">
        <v>3.4</v>
      </c>
      <c r="E6117">
        <f t="shared" si="386"/>
        <v>284</v>
      </c>
      <c r="F6117" s="1">
        <f t="shared" si="387"/>
        <v>9</v>
      </c>
      <c r="G6117">
        <f t="shared" si="388"/>
        <v>20</v>
      </c>
      <c r="H6117">
        <f t="shared" si="385"/>
        <v>12</v>
      </c>
      <c r="I6117" t="s">
        <v>126</v>
      </c>
    </row>
    <row r="6118" spans="2:9" x14ac:dyDescent="0.2">
      <c r="B6118" s="71">
        <v>100.5</v>
      </c>
      <c r="C6118" s="72">
        <v>20.13</v>
      </c>
      <c r="D6118" s="72">
        <v>2.27</v>
      </c>
      <c r="E6118">
        <f t="shared" si="386"/>
        <v>285</v>
      </c>
      <c r="F6118" s="1">
        <f t="shared" si="387"/>
        <v>9</v>
      </c>
      <c r="G6118">
        <f t="shared" si="388"/>
        <v>21</v>
      </c>
      <c r="H6118">
        <f t="shared" si="385"/>
        <v>12</v>
      </c>
      <c r="I6118" t="s">
        <v>126</v>
      </c>
    </row>
    <row r="6119" spans="2:9" x14ac:dyDescent="0.2">
      <c r="B6119" s="71">
        <v>93.53</v>
      </c>
      <c r="C6119" s="72">
        <v>16.89</v>
      </c>
      <c r="D6119" s="72">
        <v>2.4300000000000002</v>
      </c>
      <c r="E6119">
        <f t="shared" si="386"/>
        <v>286</v>
      </c>
      <c r="F6119" s="1">
        <f t="shared" si="387"/>
        <v>9</v>
      </c>
      <c r="G6119">
        <f t="shared" si="388"/>
        <v>22</v>
      </c>
      <c r="H6119">
        <f t="shared" si="385"/>
        <v>12</v>
      </c>
      <c r="I6119" t="s">
        <v>126</v>
      </c>
    </row>
    <row r="6120" spans="2:9" x14ac:dyDescent="0.2">
      <c r="B6120" s="71">
        <v>87.35</v>
      </c>
      <c r="C6120" s="72">
        <v>14.7</v>
      </c>
      <c r="D6120" s="72">
        <v>1.57</v>
      </c>
      <c r="E6120">
        <f t="shared" si="386"/>
        <v>287</v>
      </c>
      <c r="F6120" s="1">
        <f t="shared" si="387"/>
        <v>9</v>
      </c>
      <c r="G6120">
        <f t="shared" si="388"/>
        <v>23</v>
      </c>
      <c r="H6120">
        <f t="shared" si="385"/>
        <v>12</v>
      </c>
      <c r="I6120" t="s">
        <v>126</v>
      </c>
    </row>
    <row r="6121" spans="2:9" x14ac:dyDescent="0.2">
      <c r="B6121" s="71">
        <v>78.89</v>
      </c>
      <c r="C6121" s="72">
        <v>4.07</v>
      </c>
      <c r="D6121" s="72">
        <v>2.2000000000000002</v>
      </c>
      <c r="E6121">
        <f t="shared" si="386"/>
        <v>288</v>
      </c>
      <c r="F6121" s="1">
        <f t="shared" si="387"/>
        <v>9</v>
      </c>
      <c r="G6121">
        <f t="shared" si="388"/>
        <v>24</v>
      </c>
      <c r="H6121">
        <f t="shared" si="385"/>
        <v>12</v>
      </c>
      <c r="I6121" t="s">
        <v>126</v>
      </c>
    </row>
    <row r="6122" spans="2:9" x14ac:dyDescent="0.2">
      <c r="B6122" s="71">
        <v>75.05</v>
      </c>
      <c r="C6122" s="72">
        <v>5.78</v>
      </c>
      <c r="D6122" s="72">
        <v>2.65</v>
      </c>
      <c r="E6122">
        <f t="shared" si="386"/>
        <v>289</v>
      </c>
      <c r="F6122" s="1">
        <f t="shared" si="387"/>
        <v>9</v>
      </c>
      <c r="G6122">
        <f t="shared" si="388"/>
        <v>1</v>
      </c>
      <c r="H6122">
        <f t="shared" si="385"/>
        <v>13</v>
      </c>
      <c r="I6122" t="s">
        <v>126</v>
      </c>
    </row>
    <row r="6123" spans="2:9" x14ac:dyDescent="0.2">
      <c r="B6123" s="71">
        <v>74.760000000000005</v>
      </c>
      <c r="C6123" s="72">
        <v>6.08</v>
      </c>
      <c r="D6123" s="72">
        <v>3.18</v>
      </c>
      <c r="E6123">
        <f t="shared" si="386"/>
        <v>290</v>
      </c>
      <c r="F6123" s="1">
        <f t="shared" si="387"/>
        <v>9</v>
      </c>
      <c r="G6123">
        <f t="shared" si="388"/>
        <v>2</v>
      </c>
      <c r="H6123">
        <f t="shared" si="385"/>
        <v>13</v>
      </c>
      <c r="I6123" t="s">
        <v>126</v>
      </c>
    </row>
    <row r="6124" spans="2:9" x14ac:dyDescent="0.2">
      <c r="B6124" s="71">
        <v>74.760000000000005</v>
      </c>
      <c r="C6124" s="72">
        <v>7.01</v>
      </c>
      <c r="D6124" s="72">
        <v>2.52</v>
      </c>
      <c r="E6124">
        <f t="shared" si="386"/>
        <v>291</v>
      </c>
      <c r="F6124" s="1">
        <f t="shared" si="387"/>
        <v>9</v>
      </c>
      <c r="G6124">
        <f t="shared" si="388"/>
        <v>3</v>
      </c>
      <c r="H6124">
        <f t="shared" si="385"/>
        <v>13</v>
      </c>
      <c r="I6124" t="s">
        <v>126</v>
      </c>
    </row>
    <row r="6125" spans="2:9" x14ac:dyDescent="0.2">
      <c r="B6125" s="71">
        <v>67.52</v>
      </c>
      <c r="C6125" s="72">
        <v>9.58</v>
      </c>
      <c r="D6125" s="72">
        <v>2.63</v>
      </c>
      <c r="E6125">
        <f t="shared" si="386"/>
        <v>292</v>
      </c>
      <c r="F6125" s="1">
        <f t="shared" si="387"/>
        <v>9</v>
      </c>
      <c r="G6125">
        <f t="shared" si="388"/>
        <v>4</v>
      </c>
      <c r="H6125">
        <f t="shared" si="385"/>
        <v>13</v>
      </c>
      <c r="I6125" t="s">
        <v>126</v>
      </c>
    </row>
    <row r="6126" spans="2:9" x14ac:dyDescent="0.2">
      <c r="B6126" s="71">
        <v>62.2</v>
      </c>
      <c r="C6126" s="72">
        <v>10.37</v>
      </c>
      <c r="D6126" s="72">
        <v>2.5099999999999998</v>
      </c>
      <c r="E6126">
        <f t="shared" si="386"/>
        <v>293</v>
      </c>
      <c r="F6126" s="1">
        <f t="shared" si="387"/>
        <v>9</v>
      </c>
      <c r="G6126">
        <f t="shared" si="388"/>
        <v>5</v>
      </c>
      <c r="H6126">
        <f t="shared" si="385"/>
        <v>13</v>
      </c>
      <c r="I6126" t="s">
        <v>126</v>
      </c>
    </row>
    <row r="6127" spans="2:9" x14ac:dyDescent="0.2">
      <c r="B6127" s="71">
        <v>76.5</v>
      </c>
      <c r="C6127" s="72">
        <v>8.8699999999999992</v>
      </c>
      <c r="D6127" s="72">
        <v>2.33</v>
      </c>
      <c r="E6127">
        <f t="shared" si="386"/>
        <v>294</v>
      </c>
      <c r="F6127" s="1">
        <f t="shared" si="387"/>
        <v>9</v>
      </c>
      <c r="G6127">
        <f t="shared" si="388"/>
        <v>6</v>
      </c>
      <c r="H6127">
        <f t="shared" si="385"/>
        <v>13</v>
      </c>
      <c r="I6127" t="s">
        <v>126</v>
      </c>
    </row>
    <row r="6128" spans="2:9" x14ac:dyDescent="0.2">
      <c r="B6128" s="71">
        <v>89.74</v>
      </c>
      <c r="C6128" s="72">
        <v>10.61</v>
      </c>
      <c r="D6128" s="72">
        <v>2.0299999999999998</v>
      </c>
      <c r="E6128">
        <f t="shared" si="386"/>
        <v>295</v>
      </c>
      <c r="F6128" s="1">
        <f t="shared" si="387"/>
        <v>9</v>
      </c>
      <c r="G6128">
        <f t="shared" si="388"/>
        <v>7</v>
      </c>
      <c r="H6128">
        <f t="shared" si="385"/>
        <v>13</v>
      </c>
      <c r="I6128" t="s">
        <v>126</v>
      </c>
    </row>
    <row r="6129" spans="2:9" x14ac:dyDescent="0.2">
      <c r="B6129" s="71">
        <v>85.23</v>
      </c>
      <c r="C6129" s="72">
        <v>10.08</v>
      </c>
      <c r="D6129" s="72">
        <v>4.6500000000000004</v>
      </c>
      <c r="E6129">
        <f t="shared" si="386"/>
        <v>296</v>
      </c>
      <c r="F6129" s="1">
        <f t="shared" si="387"/>
        <v>9</v>
      </c>
      <c r="G6129">
        <f t="shared" si="388"/>
        <v>8</v>
      </c>
      <c r="H6129">
        <f t="shared" si="385"/>
        <v>13</v>
      </c>
      <c r="I6129" t="s">
        <v>126</v>
      </c>
    </row>
    <row r="6130" spans="2:9" x14ac:dyDescent="0.2">
      <c r="B6130" s="71">
        <v>61</v>
      </c>
      <c r="C6130" s="72">
        <v>7.19</v>
      </c>
      <c r="D6130" s="72">
        <v>6.81</v>
      </c>
      <c r="E6130">
        <f t="shared" si="386"/>
        <v>297</v>
      </c>
      <c r="F6130" s="1">
        <f t="shared" si="387"/>
        <v>9</v>
      </c>
      <c r="G6130">
        <f t="shared" si="388"/>
        <v>9</v>
      </c>
      <c r="H6130">
        <f t="shared" si="385"/>
        <v>13</v>
      </c>
      <c r="I6130" t="s">
        <v>126</v>
      </c>
    </row>
    <row r="6131" spans="2:9" x14ac:dyDescent="0.2">
      <c r="B6131" s="71">
        <v>3.32</v>
      </c>
      <c r="C6131" s="72">
        <v>8.06</v>
      </c>
      <c r="D6131" s="72">
        <v>1.17</v>
      </c>
      <c r="E6131">
        <f t="shared" si="386"/>
        <v>298</v>
      </c>
      <c r="F6131" s="1">
        <f t="shared" si="387"/>
        <v>9</v>
      </c>
      <c r="G6131">
        <f t="shared" si="388"/>
        <v>10</v>
      </c>
      <c r="H6131">
        <f t="shared" si="385"/>
        <v>13</v>
      </c>
      <c r="I6131" t="s">
        <v>126</v>
      </c>
    </row>
    <row r="6132" spans="2:9" x14ac:dyDescent="0.2">
      <c r="B6132" s="71">
        <v>0</v>
      </c>
      <c r="C6132" s="72">
        <v>8.0500000000000007</v>
      </c>
      <c r="D6132" s="72">
        <v>1.93</v>
      </c>
      <c r="E6132">
        <f t="shared" si="386"/>
        <v>299</v>
      </c>
      <c r="F6132" s="1">
        <f t="shared" si="387"/>
        <v>9</v>
      </c>
      <c r="G6132">
        <f t="shared" si="388"/>
        <v>11</v>
      </c>
      <c r="H6132">
        <f t="shared" si="385"/>
        <v>13</v>
      </c>
      <c r="I6132" t="s">
        <v>126</v>
      </c>
    </row>
    <row r="6133" spans="2:9" x14ac:dyDescent="0.2">
      <c r="B6133" s="71">
        <v>0</v>
      </c>
      <c r="C6133" s="72">
        <v>8.0399999999999991</v>
      </c>
      <c r="D6133" s="72">
        <v>1.58</v>
      </c>
      <c r="E6133">
        <f t="shared" si="386"/>
        <v>300</v>
      </c>
      <c r="F6133" s="1">
        <f t="shared" si="387"/>
        <v>9</v>
      </c>
      <c r="G6133">
        <f t="shared" si="388"/>
        <v>12</v>
      </c>
      <c r="H6133">
        <f t="shared" si="385"/>
        <v>13</v>
      </c>
      <c r="I6133" t="s">
        <v>126</v>
      </c>
    </row>
    <row r="6134" spans="2:9" x14ac:dyDescent="0.2">
      <c r="B6134" s="71">
        <v>0</v>
      </c>
      <c r="C6134" s="72">
        <v>8.0399999999999991</v>
      </c>
      <c r="D6134" s="72">
        <v>1.82</v>
      </c>
      <c r="E6134">
        <f t="shared" si="386"/>
        <v>301</v>
      </c>
      <c r="F6134" s="1">
        <f t="shared" si="387"/>
        <v>9</v>
      </c>
      <c r="G6134">
        <f t="shared" si="388"/>
        <v>13</v>
      </c>
      <c r="H6134">
        <f t="shared" si="385"/>
        <v>13</v>
      </c>
      <c r="I6134" t="s">
        <v>126</v>
      </c>
    </row>
    <row r="6135" spans="2:9" x14ac:dyDescent="0.2">
      <c r="B6135" s="71">
        <v>0</v>
      </c>
      <c r="C6135" s="72">
        <v>8.26</v>
      </c>
      <c r="D6135" s="72">
        <v>2.3199999999999998</v>
      </c>
      <c r="E6135">
        <f t="shared" si="386"/>
        <v>302</v>
      </c>
      <c r="F6135" s="1">
        <f t="shared" si="387"/>
        <v>9</v>
      </c>
      <c r="G6135">
        <f t="shared" si="388"/>
        <v>14</v>
      </c>
      <c r="H6135">
        <f t="shared" si="385"/>
        <v>13</v>
      </c>
      <c r="I6135" t="s">
        <v>126</v>
      </c>
    </row>
    <row r="6136" spans="2:9" x14ac:dyDescent="0.2">
      <c r="B6136" s="71">
        <v>0</v>
      </c>
      <c r="C6136" s="72">
        <v>8.52</v>
      </c>
      <c r="D6136" s="72">
        <v>2.09</v>
      </c>
      <c r="E6136">
        <f t="shared" si="386"/>
        <v>303</v>
      </c>
      <c r="F6136" s="1">
        <f t="shared" si="387"/>
        <v>9</v>
      </c>
      <c r="G6136">
        <f t="shared" si="388"/>
        <v>15</v>
      </c>
      <c r="H6136">
        <f t="shared" si="385"/>
        <v>13</v>
      </c>
      <c r="I6136" t="s">
        <v>126</v>
      </c>
    </row>
    <row r="6137" spans="2:9" x14ac:dyDescent="0.2">
      <c r="B6137" s="71">
        <v>0</v>
      </c>
      <c r="C6137" s="72">
        <v>8.5399999999999991</v>
      </c>
      <c r="D6137" s="72">
        <v>1.41</v>
      </c>
      <c r="E6137">
        <f t="shared" si="386"/>
        <v>304</v>
      </c>
      <c r="F6137" s="1">
        <f t="shared" si="387"/>
        <v>9</v>
      </c>
      <c r="G6137">
        <f t="shared" si="388"/>
        <v>16</v>
      </c>
      <c r="H6137">
        <f t="shared" si="385"/>
        <v>13</v>
      </c>
      <c r="I6137" t="s">
        <v>126</v>
      </c>
    </row>
    <row r="6138" spans="2:9" x14ac:dyDescent="0.2">
      <c r="B6138" s="71">
        <v>0</v>
      </c>
      <c r="C6138" s="72">
        <v>8.43</v>
      </c>
      <c r="D6138" s="72">
        <v>1.08</v>
      </c>
      <c r="E6138">
        <f t="shared" si="386"/>
        <v>305</v>
      </c>
      <c r="F6138" s="1">
        <f t="shared" si="387"/>
        <v>9</v>
      </c>
      <c r="G6138">
        <f t="shared" si="388"/>
        <v>17</v>
      </c>
      <c r="H6138">
        <f t="shared" si="385"/>
        <v>13</v>
      </c>
      <c r="I6138" t="s">
        <v>126</v>
      </c>
    </row>
    <row r="6139" spans="2:9" x14ac:dyDescent="0.2">
      <c r="B6139" s="71">
        <v>2</v>
      </c>
      <c r="C6139" s="72">
        <v>6.95</v>
      </c>
      <c r="D6139" s="72">
        <v>-0.32</v>
      </c>
      <c r="E6139">
        <f t="shared" si="386"/>
        <v>306</v>
      </c>
      <c r="F6139" s="1">
        <f t="shared" si="387"/>
        <v>9</v>
      </c>
      <c r="G6139">
        <f t="shared" si="388"/>
        <v>18</v>
      </c>
      <c r="H6139">
        <f t="shared" si="385"/>
        <v>13</v>
      </c>
      <c r="I6139" t="s">
        <v>126</v>
      </c>
    </row>
    <row r="6140" spans="2:9" x14ac:dyDescent="0.2">
      <c r="B6140" s="71">
        <v>62.07</v>
      </c>
      <c r="C6140" s="72">
        <v>8.68</v>
      </c>
      <c r="D6140" s="72">
        <v>8.16</v>
      </c>
      <c r="E6140">
        <f t="shared" si="386"/>
        <v>307</v>
      </c>
      <c r="F6140" s="1">
        <f t="shared" si="387"/>
        <v>9</v>
      </c>
      <c r="G6140">
        <f t="shared" si="388"/>
        <v>19</v>
      </c>
      <c r="H6140">
        <f t="shared" si="385"/>
        <v>13</v>
      </c>
      <c r="I6140" t="s">
        <v>126</v>
      </c>
    </row>
    <row r="6141" spans="2:9" x14ac:dyDescent="0.2">
      <c r="B6141" s="71">
        <v>89.98</v>
      </c>
      <c r="C6141" s="72">
        <v>10.16</v>
      </c>
      <c r="D6141" s="72">
        <v>1.73</v>
      </c>
      <c r="E6141">
        <f t="shared" si="386"/>
        <v>308</v>
      </c>
      <c r="F6141" s="1">
        <f t="shared" si="387"/>
        <v>9</v>
      </c>
      <c r="G6141">
        <f t="shared" si="388"/>
        <v>20</v>
      </c>
      <c r="H6141">
        <f t="shared" si="385"/>
        <v>13</v>
      </c>
      <c r="I6141" t="s">
        <v>126</v>
      </c>
    </row>
    <row r="6142" spans="2:9" x14ac:dyDescent="0.2">
      <c r="B6142" s="71">
        <v>85.29</v>
      </c>
      <c r="C6142" s="72">
        <v>11.38</v>
      </c>
      <c r="D6142" s="72">
        <v>1.84</v>
      </c>
      <c r="E6142">
        <f t="shared" si="386"/>
        <v>309</v>
      </c>
      <c r="F6142" s="1">
        <f t="shared" si="387"/>
        <v>9</v>
      </c>
      <c r="G6142">
        <f t="shared" si="388"/>
        <v>21</v>
      </c>
      <c r="H6142">
        <f t="shared" si="385"/>
        <v>13</v>
      </c>
      <c r="I6142" t="s">
        <v>126</v>
      </c>
    </row>
    <row r="6143" spans="2:9" x14ac:dyDescent="0.2">
      <c r="B6143" s="71">
        <v>80.010000000000005</v>
      </c>
      <c r="C6143" s="72">
        <v>12.39</v>
      </c>
      <c r="D6143" s="72">
        <v>2.34</v>
      </c>
      <c r="E6143">
        <f t="shared" si="386"/>
        <v>310</v>
      </c>
      <c r="F6143" s="1">
        <f t="shared" si="387"/>
        <v>9</v>
      </c>
      <c r="G6143">
        <f t="shared" si="388"/>
        <v>22</v>
      </c>
      <c r="H6143">
        <f t="shared" si="385"/>
        <v>13</v>
      </c>
      <c r="I6143" t="s">
        <v>126</v>
      </c>
    </row>
    <row r="6144" spans="2:9" x14ac:dyDescent="0.2">
      <c r="B6144" s="71">
        <v>62.2</v>
      </c>
      <c r="C6144" s="72">
        <v>5.88</v>
      </c>
      <c r="D6144" s="72">
        <v>3.23</v>
      </c>
      <c r="E6144">
        <f t="shared" si="386"/>
        <v>311</v>
      </c>
      <c r="F6144" s="1">
        <f t="shared" si="387"/>
        <v>9</v>
      </c>
      <c r="G6144">
        <f t="shared" si="388"/>
        <v>23</v>
      </c>
      <c r="H6144">
        <f t="shared" si="385"/>
        <v>13</v>
      </c>
      <c r="I6144" t="s">
        <v>126</v>
      </c>
    </row>
    <row r="6145" spans="2:9" x14ac:dyDescent="0.2">
      <c r="B6145" s="71">
        <v>55.2</v>
      </c>
      <c r="C6145" s="72">
        <v>2.06</v>
      </c>
      <c r="D6145" s="72">
        <v>3.99</v>
      </c>
      <c r="E6145">
        <f t="shared" si="386"/>
        <v>312</v>
      </c>
      <c r="F6145" s="1">
        <f t="shared" si="387"/>
        <v>9</v>
      </c>
      <c r="G6145">
        <f t="shared" si="388"/>
        <v>24</v>
      </c>
      <c r="H6145">
        <f t="shared" si="385"/>
        <v>13</v>
      </c>
      <c r="I6145" t="s">
        <v>126</v>
      </c>
    </row>
    <row r="6146" spans="2:9" x14ac:dyDescent="0.2">
      <c r="B6146" s="71">
        <v>54</v>
      </c>
      <c r="C6146" s="72">
        <v>3.12</v>
      </c>
      <c r="D6146" s="72">
        <v>4.63</v>
      </c>
      <c r="E6146">
        <f t="shared" si="386"/>
        <v>313</v>
      </c>
      <c r="F6146" s="1">
        <f t="shared" si="387"/>
        <v>9</v>
      </c>
      <c r="G6146">
        <f t="shared" si="388"/>
        <v>1</v>
      </c>
      <c r="H6146">
        <f t="shared" si="385"/>
        <v>14</v>
      </c>
      <c r="I6146" t="s">
        <v>126</v>
      </c>
    </row>
    <row r="6147" spans="2:9" x14ac:dyDescent="0.2">
      <c r="B6147" s="71">
        <v>49.86</v>
      </c>
      <c r="C6147" s="72">
        <v>3.17</v>
      </c>
      <c r="D6147" s="72">
        <v>4.78</v>
      </c>
      <c r="E6147">
        <f t="shared" si="386"/>
        <v>314</v>
      </c>
      <c r="F6147" s="1">
        <f t="shared" si="387"/>
        <v>9</v>
      </c>
      <c r="G6147">
        <f t="shared" si="388"/>
        <v>2</v>
      </c>
      <c r="H6147">
        <f t="shared" ref="H6147:H6210" si="389">H6123+1</f>
        <v>14</v>
      </c>
      <c r="I6147" t="s">
        <v>126</v>
      </c>
    </row>
    <row r="6148" spans="2:9" x14ac:dyDescent="0.2">
      <c r="B6148" s="71">
        <v>45.98</v>
      </c>
      <c r="C6148" s="72">
        <v>3.41</v>
      </c>
      <c r="D6148" s="72">
        <v>2.23</v>
      </c>
      <c r="E6148">
        <f t="shared" ref="E6148:E6211" si="390">E6147+1</f>
        <v>315</v>
      </c>
      <c r="F6148" s="1">
        <f t="shared" si="387"/>
        <v>9</v>
      </c>
      <c r="G6148">
        <f t="shared" si="388"/>
        <v>3</v>
      </c>
      <c r="H6148">
        <f t="shared" si="389"/>
        <v>14</v>
      </c>
      <c r="I6148" t="s">
        <v>126</v>
      </c>
    </row>
    <row r="6149" spans="2:9" x14ac:dyDescent="0.2">
      <c r="B6149" s="71">
        <v>49.08</v>
      </c>
      <c r="C6149" s="72">
        <v>3.7</v>
      </c>
      <c r="D6149" s="72">
        <v>3.28</v>
      </c>
      <c r="E6149">
        <f t="shared" si="390"/>
        <v>316</v>
      </c>
      <c r="F6149" s="1">
        <f t="shared" si="387"/>
        <v>9</v>
      </c>
      <c r="G6149">
        <f t="shared" si="388"/>
        <v>4</v>
      </c>
      <c r="H6149">
        <f t="shared" si="389"/>
        <v>14</v>
      </c>
      <c r="I6149" t="s">
        <v>126</v>
      </c>
    </row>
    <row r="6150" spans="2:9" x14ac:dyDescent="0.2">
      <c r="B6150" s="71">
        <v>48.88</v>
      </c>
      <c r="C6150" s="72">
        <v>3.84</v>
      </c>
      <c r="D6150" s="72">
        <v>4.43</v>
      </c>
      <c r="E6150">
        <f t="shared" si="390"/>
        <v>317</v>
      </c>
      <c r="F6150" s="1">
        <f t="shared" si="387"/>
        <v>9</v>
      </c>
      <c r="G6150">
        <f t="shared" si="388"/>
        <v>5</v>
      </c>
      <c r="H6150">
        <f t="shared" si="389"/>
        <v>14</v>
      </c>
      <c r="I6150" t="s">
        <v>126</v>
      </c>
    </row>
    <row r="6151" spans="2:9" x14ac:dyDescent="0.2">
      <c r="B6151" s="71">
        <v>55.07</v>
      </c>
      <c r="C6151" s="72">
        <v>3.88</v>
      </c>
      <c r="D6151" s="72">
        <v>2.65</v>
      </c>
      <c r="E6151">
        <f t="shared" si="390"/>
        <v>318</v>
      </c>
      <c r="F6151" s="1">
        <f t="shared" si="387"/>
        <v>9</v>
      </c>
      <c r="G6151">
        <f t="shared" si="388"/>
        <v>6</v>
      </c>
      <c r="H6151">
        <f t="shared" si="389"/>
        <v>14</v>
      </c>
      <c r="I6151" t="s">
        <v>126</v>
      </c>
    </row>
    <row r="6152" spans="2:9" x14ac:dyDescent="0.2">
      <c r="B6152" s="71">
        <v>65</v>
      </c>
      <c r="C6152" s="72">
        <v>3.51</v>
      </c>
      <c r="D6152" s="72">
        <v>1.83</v>
      </c>
      <c r="E6152">
        <f t="shared" si="390"/>
        <v>319</v>
      </c>
      <c r="F6152" s="1">
        <f t="shared" si="387"/>
        <v>9</v>
      </c>
      <c r="G6152">
        <f t="shared" si="388"/>
        <v>7</v>
      </c>
      <c r="H6152">
        <f t="shared" si="389"/>
        <v>14</v>
      </c>
      <c r="I6152" t="s">
        <v>126</v>
      </c>
    </row>
    <row r="6153" spans="2:9" x14ac:dyDescent="0.2">
      <c r="B6153" s="71">
        <v>68.86</v>
      </c>
      <c r="C6153" s="72">
        <v>2</v>
      </c>
      <c r="D6153" s="72">
        <v>5.34</v>
      </c>
      <c r="E6153">
        <f t="shared" si="390"/>
        <v>320</v>
      </c>
      <c r="F6153" s="1">
        <f t="shared" si="387"/>
        <v>9</v>
      </c>
      <c r="G6153">
        <f t="shared" si="388"/>
        <v>8</v>
      </c>
      <c r="H6153">
        <f t="shared" si="389"/>
        <v>14</v>
      </c>
      <c r="I6153" t="s">
        <v>126</v>
      </c>
    </row>
    <row r="6154" spans="2:9" x14ac:dyDescent="0.2">
      <c r="B6154" s="71">
        <v>56.18</v>
      </c>
      <c r="C6154" s="72">
        <v>4.8</v>
      </c>
      <c r="D6154" s="72">
        <v>4.97</v>
      </c>
      <c r="E6154">
        <f t="shared" si="390"/>
        <v>321</v>
      </c>
      <c r="F6154" s="1">
        <f t="shared" ref="F6154:F6217" si="391">F6153</f>
        <v>9</v>
      </c>
      <c r="G6154">
        <f t="shared" si="388"/>
        <v>9</v>
      </c>
      <c r="H6154">
        <f t="shared" si="389"/>
        <v>14</v>
      </c>
      <c r="I6154" t="s">
        <v>126</v>
      </c>
    </row>
    <row r="6155" spans="2:9" x14ac:dyDescent="0.2">
      <c r="B6155" s="71">
        <v>10</v>
      </c>
      <c r="C6155" s="72">
        <v>6.29</v>
      </c>
      <c r="D6155" s="72">
        <v>1.05</v>
      </c>
      <c r="E6155">
        <f t="shared" si="390"/>
        <v>322</v>
      </c>
      <c r="F6155" s="1">
        <f t="shared" si="391"/>
        <v>9</v>
      </c>
      <c r="G6155">
        <f t="shared" si="388"/>
        <v>10</v>
      </c>
      <c r="H6155">
        <f t="shared" si="389"/>
        <v>14</v>
      </c>
      <c r="I6155" t="s">
        <v>126</v>
      </c>
    </row>
    <row r="6156" spans="2:9" x14ac:dyDescent="0.2">
      <c r="B6156" s="71">
        <v>0.44</v>
      </c>
      <c r="C6156" s="72">
        <v>6.62</v>
      </c>
      <c r="D6156" s="72">
        <v>0.04</v>
      </c>
      <c r="E6156">
        <f t="shared" si="390"/>
        <v>323</v>
      </c>
      <c r="F6156" s="1">
        <f t="shared" si="391"/>
        <v>9</v>
      </c>
      <c r="G6156">
        <f t="shared" si="388"/>
        <v>11</v>
      </c>
      <c r="H6156">
        <f t="shared" si="389"/>
        <v>14</v>
      </c>
      <c r="I6156" t="s">
        <v>126</v>
      </c>
    </row>
    <row r="6157" spans="2:9" x14ac:dyDescent="0.2">
      <c r="B6157" s="71">
        <v>0.44</v>
      </c>
      <c r="C6157" s="72">
        <v>6.64</v>
      </c>
      <c r="D6157" s="72">
        <v>0.03</v>
      </c>
      <c r="E6157">
        <f t="shared" si="390"/>
        <v>324</v>
      </c>
      <c r="F6157" s="1">
        <f t="shared" si="391"/>
        <v>9</v>
      </c>
      <c r="G6157">
        <f t="shared" si="388"/>
        <v>12</v>
      </c>
      <c r="H6157">
        <f t="shared" si="389"/>
        <v>14</v>
      </c>
      <c r="I6157" t="s">
        <v>126</v>
      </c>
    </row>
    <row r="6158" spans="2:9" x14ac:dyDescent="0.2">
      <c r="B6158" s="71">
        <v>0.79</v>
      </c>
      <c r="C6158" s="72">
        <v>7.17</v>
      </c>
      <c r="D6158" s="72">
        <v>-0.13</v>
      </c>
      <c r="E6158">
        <f t="shared" si="390"/>
        <v>325</v>
      </c>
      <c r="F6158" s="1">
        <f t="shared" si="391"/>
        <v>9</v>
      </c>
      <c r="G6158">
        <f t="shared" si="388"/>
        <v>13</v>
      </c>
      <c r="H6158">
        <f t="shared" si="389"/>
        <v>14</v>
      </c>
      <c r="I6158" t="s">
        <v>126</v>
      </c>
    </row>
    <row r="6159" spans="2:9" x14ac:dyDescent="0.2">
      <c r="B6159" s="71">
        <v>0.44</v>
      </c>
      <c r="C6159" s="72">
        <v>7.43</v>
      </c>
      <c r="D6159" s="72">
        <v>-0.11</v>
      </c>
      <c r="E6159">
        <f t="shared" si="390"/>
        <v>326</v>
      </c>
      <c r="F6159" s="1">
        <f t="shared" si="391"/>
        <v>9</v>
      </c>
      <c r="G6159">
        <f t="shared" si="388"/>
        <v>14</v>
      </c>
      <c r="H6159">
        <f t="shared" si="389"/>
        <v>14</v>
      </c>
      <c r="I6159" t="s">
        <v>126</v>
      </c>
    </row>
    <row r="6160" spans="2:9" x14ac:dyDescent="0.2">
      <c r="B6160" s="71">
        <v>0.44</v>
      </c>
      <c r="C6160" s="72">
        <v>7.06</v>
      </c>
      <c r="D6160" s="72">
        <v>-0.51</v>
      </c>
      <c r="E6160">
        <f t="shared" si="390"/>
        <v>327</v>
      </c>
      <c r="F6160" s="1">
        <f t="shared" si="391"/>
        <v>9</v>
      </c>
      <c r="G6160">
        <f t="shared" si="388"/>
        <v>15</v>
      </c>
      <c r="H6160">
        <f t="shared" si="389"/>
        <v>14</v>
      </c>
      <c r="I6160" t="s">
        <v>126</v>
      </c>
    </row>
    <row r="6161" spans="2:9" x14ac:dyDescent="0.2">
      <c r="B6161" s="71">
        <v>0.44</v>
      </c>
      <c r="C6161" s="72">
        <v>7.17</v>
      </c>
      <c r="D6161" s="72">
        <v>0.05</v>
      </c>
      <c r="E6161">
        <f t="shared" si="390"/>
        <v>328</v>
      </c>
      <c r="F6161" s="1">
        <f t="shared" si="391"/>
        <v>9</v>
      </c>
      <c r="G6161">
        <f t="shared" si="388"/>
        <v>16</v>
      </c>
      <c r="H6161">
        <f t="shared" si="389"/>
        <v>14</v>
      </c>
      <c r="I6161" t="s">
        <v>126</v>
      </c>
    </row>
    <row r="6162" spans="2:9" x14ac:dyDescent="0.2">
      <c r="B6162" s="71">
        <v>11.25</v>
      </c>
      <c r="C6162" s="72">
        <v>6.63</v>
      </c>
      <c r="D6162" s="72">
        <v>1.84</v>
      </c>
      <c r="E6162">
        <f t="shared" si="390"/>
        <v>329</v>
      </c>
      <c r="F6162" s="1">
        <f t="shared" si="391"/>
        <v>9</v>
      </c>
      <c r="G6162">
        <f t="shared" si="388"/>
        <v>17</v>
      </c>
      <c r="H6162">
        <f t="shared" si="389"/>
        <v>14</v>
      </c>
      <c r="I6162" t="s">
        <v>126</v>
      </c>
    </row>
    <row r="6163" spans="2:9" x14ac:dyDescent="0.2">
      <c r="B6163" s="71">
        <v>55.2</v>
      </c>
      <c r="C6163" s="72">
        <v>3.32</v>
      </c>
      <c r="D6163" s="72">
        <v>6.77</v>
      </c>
      <c r="E6163">
        <f t="shared" si="390"/>
        <v>330</v>
      </c>
      <c r="F6163" s="1">
        <f t="shared" si="391"/>
        <v>9</v>
      </c>
      <c r="G6163">
        <f t="shared" si="388"/>
        <v>18</v>
      </c>
      <c r="H6163">
        <f t="shared" si="389"/>
        <v>14</v>
      </c>
      <c r="I6163" t="s">
        <v>126</v>
      </c>
    </row>
    <row r="6164" spans="2:9" x14ac:dyDescent="0.2">
      <c r="B6164" s="71">
        <v>89.55</v>
      </c>
      <c r="C6164" s="72">
        <v>9.2799999999999994</v>
      </c>
      <c r="D6164" s="72">
        <v>10.08</v>
      </c>
      <c r="E6164">
        <f t="shared" si="390"/>
        <v>331</v>
      </c>
      <c r="F6164" s="1">
        <f t="shared" si="391"/>
        <v>9</v>
      </c>
      <c r="G6164">
        <f t="shared" si="388"/>
        <v>19</v>
      </c>
      <c r="H6164">
        <f t="shared" si="389"/>
        <v>14</v>
      </c>
      <c r="I6164" t="s">
        <v>126</v>
      </c>
    </row>
    <row r="6165" spans="2:9" x14ac:dyDescent="0.2">
      <c r="B6165" s="71">
        <v>101.72</v>
      </c>
      <c r="C6165" s="72">
        <v>12.2</v>
      </c>
      <c r="D6165" s="72">
        <v>1.74</v>
      </c>
      <c r="E6165">
        <f t="shared" si="390"/>
        <v>332</v>
      </c>
      <c r="F6165" s="1">
        <f t="shared" si="391"/>
        <v>9</v>
      </c>
      <c r="G6165">
        <f t="shared" si="388"/>
        <v>20</v>
      </c>
      <c r="H6165">
        <f t="shared" si="389"/>
        <v>14</v>
      </c>
      <c r="I6165" t="s">
        <v>126</v>
      </c>
    </row>
    <row r="6166" spans="2:9" x14ac:dyDescent="0.2">
      <c r="B6166" s="71">
        <v>106.85</v>
      </c>
      <c r="C6166" s="72">
        <v>11.67</v>
      </c>
      <c r="D6166" s="72">
        <v>2.97</v>
      </c>
      <c r="E6166">
        <f t="shared" si="390"/>
        <v>333</v>
      </c>
      <c r="F6166" s="1">
        <f t="shared" si="391"/>
        <v>9</v>
      </c>
      <c r="G6166">
        <f t="shared" si="388"/>
        <v>21</v>
      </c>
      <c r="H6166">
        <f t="shared" si="389"/>
        <v>14</v>
      </c>
      <c r="I6166" t="s">
        <v>126</v>
      </c>
    </row>
    <row r="6167" spans="2:9" x14ac:dyDescent="0.2">
      <c r="B6167" s="71">
        <v>87.99</v>
      </c>
      <c r="C6167" s="72">
        <v>8.11</v>
      </c>
      <c r="D6167" s="72">
        <v>1.65</v>
      </c>
      <c r="E6167">
        <f t="shared" si="390"/>
        <v>334</v>
      </c>
      <c r="F6167" s="1">
        <f t="shared" si="391"/>
        <v>9</v>
      </c>
      <c r="G6167">
        <f t="shared" si="388"/>
        <v>22</v>
      </c>
      <c r="H6167">
        <f t="shared" si="389"/>
        <v>14</v>
      </c>
      <c r="I6167" t="s">
        <v>126</v>
      </c>
    </row>
    <row r="6168" spans="2:9" x14ac:dyDescent="0.2">
      <c r="B6168" s="71">
        <v>80.98</v>
      </c>
      <c r="C6168" s="72">
        <v>12.26</v>
      </c>
      <c r="D6168" s="72">
        <v>3.42</v>
      </c>
      <c r="E6168">
        <f t="shared" si="390"/>
        <v>335</v>
      </c>
      <c r="F6168" s="1">
        <f t="shared" si="391"/>
        <v>9</v>
      </c>
      <c r="G6168">
        <f t="shared" si="388"/>
        <v>23</v>
      </c>
      <c r="H6168">
        <f t="shared" si="389"/>
        <v>14</v>
      </c>
      <c r="I6168" t="s">
        <v>126</v>
      </c>
    </row>
    <row r="6169" spans="2:9" x14ac:dyDescent="0.2">
      <c r="B6169" s="71">
        <v>61.7</v>
      </c>
      <c r="C6169" s="72">
        <v>6.98</v>
      </c>
      <c r="D6169" s="72">
        <v>3.37</v>
      </c>
      <c r="E6169">
        <f t="shared" si="390"/>
        <v>336</v>
      </c>
      <c r="F6169" s="1">
        <f t="shared" si="391"/>
        <v>9</v>
      </c>
      <c r="G6169">
        <f t="shared" si="388"/>
        <v>24</v>
      </c>
      <c r="H6169">
        <f t="shared" si="389"/>
        <v>14</v>
      </c>
      <c r="I6169" t="s">
        <v>126</v>
      </c>
    </row>
    <row r="6170" spans="2:9" x14ac:dyDescent="0.2">
      <c r="B6170" s="71">
        <v>60.5</v>
      </c>
      <c r="C6170" s="72">
        <v>8.9499999999999993</v>
      </c>
      <c r="D6170" s="72">
        <v>1.68</v>
      </c>
      <c r="E6170">
        <f t="shared" si="390"/>
        <v>337</v>
      </c>
      <c r="F6170" s="1">
        <f t="shared" si="391"/>
        <v>9</v>
      </c>
      <c r="G6170">
        <f t="shared" si="388"/>
        <v>1</v>
      </c>
      <c r="H6170">
        <f t="shared" si="389"/>
        <v>15</v>
      </c>
      <c r="I6170" t="s">
        <v>126</v>
      </c>
    </row>
    <row r="6171" spans="2:9" x14ac:dyDescent="0.2">
      <c r="B6171" s="71">
        <v>55.3</v>
      </c>
      <c r="C6171" s="72">
        <v>11.11</v>
      </c>
      <c r="D6171" s="72">
        <v>2.89</v>
      </c>
      <c r="E6171">
        <f t="shared" si="390"/>
        <v>338</v>
      </c>
      <c r="F6171" s="1">
        <f t="shared" si="391"/>
        <v>9</v>
      </c>
      <c r="G6171">
        <f t="shared" ref="G6171:G6234" si="392">G6147</f>
        <v>2</v>
      </c>
      <c r="H6171">
        <f t="shared" si="389"/>
        <v>15</v>
      </c>
      <c r="I6171" t="s">
        <v>126</v>
      </c>
    </row>
    <row r="6172" spans="2:9" x14ac:dyDescent="0.2">
      <c r="B6172" s="71">
        <v>54.05</v>
      </c>
      <c r="C6172" s="72">
        <v>11.95</v>
      </c>
      <c r="D6172" s="72">
        <v>2.65</v>
      </c>
      <c r="E6172">
        <f t="shared" si="390"/>
        <v>339</v>
      </c>
      <c r="F6172" s="1">
        <f t="shared" si="391"/>
        <v>9</v>
      </c>
      <c r="G6172">
        <f t="shared" si="392"/>
        <v>3</v>
      </c>
      <c r="H6172">
        <f t="shared" si="389"/>
        <v>15</v>
      </c>
      <c r="I6172" t="s">
        <v>126</v>
      </c>
    </row>
    <row r="6173" spans="2:9" x14ac:dyDescent="0.2">
      <c r="B6173" s="71">
        <v>54.05</v>
      </c>
      <c r="C6173" s="72">
        <v>12.18</v>
      </c>
      <c r="D6173" s="72">
        <v>2.89</v>
      </c>
      <c r="E6173">
        <f t="shared" si="390"/>
        <v>340</v>
      </c>
      <c r="F6173" s="1">
        <f t="shared" si="391"/>
        <v>9</v>
      </c>
      <c r="G6173">
        <f t="shared" si="392"/>
        <v>4</v>
      </c>
      <c r="H6173">
        <f t="shared" si="389"/>
        <v>15</v>
      </c>
      <c r="I6173" t="s">
        <v>126</v>
      </c>
    </row>
    <row r="6174" spans="2:9" x14ac:dyDescent="0.2">
      <c r="B6174" s="71">
        <v>54.16</v>
      </c>
      <c r="C6174" s="72">
        <v>12.23</v>
      </c>
      <c r="D6174" s="72">
        <v>2.39</v>
      </c>
      <c r="E6174">
        <f t="shared" si="390"/>
        <v>341</v>
      </c>
      <c r="F6174" s="1">
        <f t="shared" si="391"/>
        <v>9</v>
      </c>
      <c r="G6174">
        <f t="shared" si="392"/>
        <v>5</v>
      </c>
      <c r="H6174">
        <f t="shared" si="389"/>
        <v>15</v>
      </c>
      <c r="I6174" t="s">
        <v>126</v>
      </c>
    </row>
    <row r="6175" spans="2:9" x14ac:dyDescent="0.2">
      <c r="B6175" s="71">
        <v>54.05</v>
      </c>
      <c r="C6175" s="72">
        <v>12.08</v>
      </c>
      <c r="D6175" s="72">
        <v>2.4900000000000002</v>
      </c>
      <c r="E6175">
        <f t="shared" si="390"/>
        <v>342</v>
      </c>
      <c r="F6175" s="1">
        <f t="shared" si="391"/>
        <v>9</v>
      </c>
      <c r="G6175">
        <f t="shared" si="392"/>
        <v>6</v>
      </c>
      <c r="H6175">
        <f t="shared" si="389"/>
        <v>15</v>
      </c>
      <c r="I6175" t="s">
        <v>126</v>
      </c>
    </row>
    <row r="6176" spans="2:9" x14ac:dyDescent="0.2">
      <c r="B6176" s="71">
        <v>54.05</v>
      </c>
      <c r="C6176" s="72">
        <v>11.81</v>
      </c>
      <c r="D6176" s="72">
        <v>2.0299999999999998</v>
      </c>
      <c r="E6176">
        <f t="shared" si="390"/>
        <v>343</v>
      </c>
      <c r="F6176" s="1">
        <f t="shared" si="391"/>
        <v>9</v>
      </c>
      <c r="G6176">
        <f t="shared" si="392"/>
        <v>7</v>
      </c>
      <c r="H6176">
        <f t="shared" si="389"/>
        <v>15</v>
      </c>
      <c r="I6176" t="s">
        <v>126</v>
      </c>
    </row>
    <row r="6177" spans="2:9" x14ac:dyDescent="0.2">
      <c r="B6177" s="71">
        <v>32.479999999999997</v>
      </c>
      <c r="C6177" s="72">
        <v>14.05</v>
      </c>
      <c r="D6177" s="72">
        <v>8.5500000000000007</v>
      </c>
      <c r="E6177">
        <f t="shared" si="390"/>
        <v>344</v>
      </c>
      <c r="F6177" s="1">
        <f t="shared" si="391"/>
        <v>9</v>
      </c>
      <c r="G6177">
        <f t="shared" si="392"/>
        <v>8</v>
      </c>
      <c r="H6177">
        <f t="shared" si="389"/>
        <v>15</v>
      </c>
      <c r="I6177" t="s">
        <v>126</v>
      </c>
    </row>
    <row r="6178" spans="2:9" x14ac:dyDescent="0.2">
      <c r="B6178" s="71">
        <v>6</v>
      </c>
      <c r="C6178" s="72">
        <v>13.83</v>
      </c>
      <c r="D6178" s="72">
        <v>8.59</v>
      </c>
      <c r="E6178">
        <f t="shared" si="390"/>
        <v>345</v>
      </c>
      <c r="F6178" s="1">
        <f t="shared" si="391"/>
        <v>9</v>
      </c>
      <c r="G6178">
        <f t="shared" si="392"/>
        <v>9</v>
      </c>
      <c r="H6178">
        <f t="shared" si="389"/>
        <v>15</v>
      </c>
      <c r="I6178" t="s">
        <v>126</v>
      </c>
    </row>
    <row r="6179" spans="2:9" x14ac:dyDescent="0.2">
      <c r="B6179" s="71">
        <v>0</v>
      </c>
      <c r="C6179" s="72">
        <v>11.25</v>
      </c>
      <c r="D6179" s="72">
        <v>0.93</v>
      </c>
      <c r="E6179">
        <f t="shared" si="390"/>
        <v>346</v>
      </c>
      <c r="F6179" s="1">
        <f t="shared" si="391"/>
        <v>9</v>
      </c>
      <c r="G6179">
        <f t="shared" si="392"/>
        <v>10</v>
      </c>
      <c r="H6179">
        <f t="shared" si="389"/>
        <v>15</v>
      </c>
      <c r="I6179" t="s">
        <v>126</v>
      </c>
    </row>
    <row r="6180" spans="2:9" x14ac:dyDescent="0.2">
      <c r="B6180" s="71">
        <v>-0.01</v>
      </c>
      <c r="C6180" s="72">
        <v>11.19</v>
      </c>
      <c r="D6180" s="72">
        <v>1.19</v>
      </c>
      <c r="E6180">
        <f t="shared" si="390"/>
        <v>347</v>
      </c>
      <c r="F6180" s="1">
        <f t="shared" si="391"/>
        <v>9</v>
      </c>
      <c r="G6180">
        <f t="shared" si="392"/>
        <v>11</v>
      </c>
      <c r="H6180">
        <f t="shared" si="389"/>
        <v>15</v>
      </c>
      <c r="I6180" t="s">
        <v>126</v>
      </c>
    </row>
    <row r="6181" spans="2:9" x14ac:dyDescent="0.2">
      <c r="B6181" s="71">
        <v>-0.25</v>
      </c>
      <c r="C6181" s="72">
        <v>11.84</v>
      </c>
      <c r="D6181" s="72">
        <v>0.9</v>
      </c>
      <c r="E6181">
        <f t="shared" si="390"/>
        <v>348</v>
      </c>
      <c r="F6181" s="1">
        <f t="shared" si="391"/>
        <v>9</v>
      </c>
      <c r="G6181">
        <f t="shared" si="392"/>
        <v>12</v>
      </c>
      <c r="H6181">
        <f t="shared" si="389"/>
        <v>15</v>
      </c>
      <c r="I6181" t="s">
        <v>126</v>
      </c>
    </row>
    <row r="6182" spans="2:9" x14ac:dyDescent="0.2">
      <c r="B6182" s="71">
        <v>-0.01</v>
      </c>
      <c r="C6182" s="72">
        <v>11.7</v>
      </c>
      <c r="D6182" s="72">
        <v>1.27</v>
      </c>
      <c r="E6182">
        <f t="shared" si="390"/>
        <v>349</v>
      </c>
      <c r="F6182" s="1">
        <f t="shared" si="391"/>
        <v>9</v>
      </c>
      <c r="G6182">
        <f t="shared" si="392"/>
        <v>13</v>
      </c>
      <c r="H6182">
        <f t="shared" si="389"/>
        <v>15</v>
      </c>
      <c r="I6182" t="s">
        <v>126</v>
      </c>
    </row>
    <row r="6183" spans="2:9" x14ac:dyDescent="0.2">
      <c r="B6183" s="71">
        <v>-0.36</v>
      </c>
      <c r="C6183" s="72">
        <v>11.02</v>
      </c>
      <c r="D6183" s="72">
        <v>1.29</v>
      </c>
      <c r="E6183">
        <f t="shared" si="390"/>
        <v>350</v>
      </c>
      <c r="F6183" s="1">
        <f t="shared" si="391"/>
        <v>9</v>
      </c>
      <c r="G6183">
        <f t="shared" si="392"/>
        <v>14</v>
      </c>
      <c r="H6183">
        <f t="shared" si="389"/>
        <v>15</v>
      </c>
      <c r="I6183" t="s">
        <v>126</v>
      </c>
    </row>
    <row r="6184" spans="2:9" x14ac:dyDescent="0.2">
      <c r="B6184" s="71">
        <v>-0.36</v>
      </c>
      <c r="C6184" s="72">
        <v>11.49</v>
      </c>
      <c r="D6184" s="72">
        <v>1.28</v>
      </c>
      <c r="E6184">
        <f t="shared" si="390"/>
        <v>351</v>
      </c>
      <c r="F6184" s="1">
        <f t="shared" si="391"/>
        <v>9</v>
      </c>
      <c r="G6184">
        <f t="shared" si="392"/>
        <v>15</v>
      </c>
      <c r="H6184">
        <f t="shared" si="389"/>
        <v>15</v>
      </c>
      <c r="I6184" t="s">
        <v>126</v>
      </c>
    </row>
    <row r="6185" spans="2:9" x14ac:dyDescent="0.2">
      <c r="B6185" s="71">
        <v>-0.36</v>
      </c>
      <c r="C6185" s="72">
        <v>11.61</v>
      </c>
      <c r="D6185" s="72">
        <v>1.22</v>
      </c>
      <c r="E6185">
        <f t="shared" si="390"/>
        <v>352</v>
      </c>
      <c r="F6185" s="1">
        <f t="shared" si="391"/>
        <v>9</v>
      </c>
      <c r="G6185">
        <f t="shared" si="392"/>
        <v>16</v>
      </c>
      <c r="H6185">
        <f t="shared" si="389"/>
        <v>15</v>
      </c>
      <c r="I6185" t="s">
        <v>126</v>
      </c>
    </row>
    <row r="6186" spans="2:9" x14ac:dyDescent="0.2">
      <c r="B6186" s="71">
        <v>-0.01</v>
      </c>
      <c r="C6186" s="72">
        <v>11.3</v>
      </c>
      <c r="D6186" s="72">
        <v>0.68</v>
      </c>
      <c r="E6186">
        <f t="shared" si="390"/>
        <v>353</v>
      </c>
      <c r="F6186" s="1">
        <f t="shared" si="391"/>
        <v>9</v>
      </c>
      <c r="G6186">
        <f t="shared" si="392"/>
        <v>17</v>
      </c>
      <c r="H6186">
        <f t="shared" si="389"/>
        <v>15</v>
      </c>
      <c r="I6186" t="s">
        <v>126</v>
      </c>
    </row>
    <row r="6187" spans="2:9" x14ac:dyDescent="0.2">
      <c r="B6187" s="71">
        <v>0.44</v>
      </c>
      <c r="C6187" s="72">
        <v>9.43</v>
      </c>
      <c r="D6187" s="72">
        <v>1.33</v>
      </c>
      <c r="E6187">
        <f t="shared" si="390"/>
        <v>354</v>
      </c>
      <c r="F6187" s="1">
        <f t="shared" si="391"/>
        <v>9</v>
      </c>
      <c r="G6187">
        <f t="shared" si="392"/>
        <v>18</v>
      </c>
      <c r="H6187">
        <f t="shared" si="389"/>
        <v>15</v>
      </c>
      <c r="I6187" t="s">
        <v>126</v>
      </c>
    </row>
    <row r="6188" spans="2:9" x14ac:dyDescent="0.2">
      <c r="B6188" s="71">
        <v>49.85</v>
      </c>
      <c r="C6188" s="72">
        <v>9.4700000000000006</v>
      </c>
      <c r="D6188" s="72">
        <v>7.38</v>
      </c>
      <c r="E6188">
        <f t="shared" si="390"/>
        <v>355</v>
      </c>
      <c r="F6188" s="1">
        <f t="shared" si="391"/>
        <v>9</v>
      </c>
      <c r="G6188">
        <f t="shared" si="392"/>
        <v>19</v>
      </c>
      <c r="H6188">
        <f t="shared" si="389"/>
        <v>15</v>
      </c>
      <c r="I6188" t="s">
        <v>126</v>
      </c>
    </row>
    <row r="6189" spans="2:9" x14ac:dyDescent="0.2">
      <c r="B6189" s="71">
        <v>65.08</v>
      </c>
      <c r="C6189" s="72">
        <v>8.4499999999999993</v>
      </c>
      <c r="D6189" s="72">
        <v>0.31</v>
      </c>
      <c r="E6189">
        <f t="shared" si="390"/>
        <v>356</v>
      </c>
      <c r="F6189" s="1">
        <f t="shared" si="391"/>
        <v>9</v>
      </c>
      <c r="G6189">
        <f t="shared" si="392"/>
        <v>20</v>
      </c>
      <c r="H6189">
        <f t="shared" si="389"/>
        <v>15</v>
      </c>
      <c r="I6189" t="s">
        <v>126</v>
      </c>
    </row>
    <row r="6190" spans="2:9" x14ac:dyDescent="0.2">
      <c r="B6190" s="71">
        <v>64.39</v>
      </c>
      <c r="C6190" s="72">
        <v>7.93</v>
      </c>
      <c r="D6190" s="72">
        <v>0.85</v>
      </c>
      <c r="E6190">
        <f t="shared" si="390"/>
        <v>357</v>
      </c>
      <c r="F6190" s="1">
        <f t="shared" si="391"/>
        <v>9</v>
      </c>
      <c r="G6190">
        <f t="shared" si="392"/>
        <v>21</v>
      </c>
      <c r="H6190">
        <f t="shared" si="389"/>
        <v>15</v>
      </c>
      <c r="I6190" t="s">
        <v>126</v>
      </c>
    </row>
    <row r="6191" spans="2:9" x14ac:dyDescent="0.2">
      <c r="B6191" s="71">
        <v>60.74</v>
      </c>
      <c r="C6191" s="72">
        <v>13.2</v>
      </c>
      <c r="D6191" s="72">
        <v>1.53</v>
      </c>
      <c r="E6191">
        <f t="shared" si="390"/>
        <v>358</v>
      </c>
      <c r="F6191" s="1">
        <f t="shared" si="391"/>
        <v>9</v>
      </c>
      <c r="G6191">
        <f t="shared" si="392"/>
        <v>22</v>
      </c>
      <c r="H6191">
        <f t="shared" si="389"/>
        <v>15</v>
      </c>
      <c r="I6191" t="s">
        <v>126</v>
      </c>
    </row>
    <row r="6192" spans="2:9" x14ac:dyDescent="0.2">
      <c r="B6192" s="71">
        <v>54.91</v>
      </c>
      <c r="C6192" s="72">
        <v>5.25</v>
      </c>
      <c r="D6192" s="72">
        <v>3.2</v>
      </c>
      <c r="E6192">
        <f t="shared" si="390"/>
        <v>359</v>
      </c>
      <c r="F6192" s="1">
        <f t="shared" si="391"/>
        <v>9</v>
      </c>
      <c r="G6192">
        <f t="shared" si="392"/>
        <v>23</v>
      </c>
      <c r="H6192">
        <f t="shared" si="389"/>
        <v>15</v>
      </c>
      <c r="I6192" t="s">
        <v>126</v>
      </c>
    </row>
    <row r="6193" spans="2:9" x14ac:dyDescent="0.2">
      <c r="B6193" s="71">
        <v>30</v>
      </c>
      <c r="C6193" s="72">
        <v>11.96</v>
      </c>
      <c r="D6193" s="72">
        <v>5.74</v>
      </c>
      <c r="E6193">
        <f t="shared" si="390"/>
        <v>360</v>
      </c>
      <c r="F6193" s="1">
        <f t="shared" si="391"/>
        <v>9</v>
      </c>
      <c r="G6193">
        <f t="shared" si="392"/>
        <v>24</v>
      </c>
      <c r="H6193">
        <f t="shared" si="389"/>
        <v>15</v>
      </c>
      <c r="I6193" t="s">
        <v>126</v>
      </c>
    </row>
    <row r="6194" spans="2:9" x14ac:dyDescent="0.2">
      <c r="B6194" s="71">
        <v>13.03</v>
      </c>
      <c r="C6194" s="72">
        <v>16.420000000000002</v>
      </c>
      <c r="D6194" s="72">
        <v>4.08</v>
      </c>
      <c r="E6194">
        <f t="shared" si="390"/>
        <v>361</v>
      </c>
      <c r="F6194" s="1">
        <f t="shared" si="391"/>
        <v>9</v>
      </c>
      <c r="G6194">
        <f t="shared" si="392"/>
        <v>1</v>
      </c>
      <c r="H6194">
        <f t="shared" si="389"/>
        <v>16</v>
      </c>
      <c r="I6194" t="s">
        <v>126</v>
      </c>
    </row>
    <row r="6195" spans="2:9" x14ac:dyDescent="0.2">
      <c r="B6195" s="71">
        <v>15</v>
      </c>
      <c r="C6195" s="72">
        <v>16.45</v>
      </c>
      <c r="D6195" s="72">
        <v>3.09</v>
      </c>
      <c r="E6195">
        <f t="shared" si="390"/>
        <v>362</v>
      </c>
      <c r="F6195" s="1">
        <f t="shared" si="391"/>
        <v>9</v>
      </c>
      <c r="G6195">
        <f t="shared" si="392"/>
        <v>2</v>
      </c>
      <c r="H6195">
        <f t="shared" si="389"/>
        <v>16</v>
      </c>
      <c r="I6195" t="s">
        <v>126</v>
      </c>
    </row>
    <row r="6196" spans="2:9" x14ac:dyDescent="0.2">
      <c r="B6196" s="71">
        <v>11.85</v>
      </c>
      <c r="C6196" s="72">
        <v>12.58</v>
      </c>
      <c r="D6196" s="72">
        <v>3.3</v>
      </c>
      <c r="E6196">
        <f t="shared" si="390"/>
        <v>363</v>
      </c>
      <c r="F6196" s="1">
        <f t="shared" si="391"/>
        <v>9</v>
      </c>
      <c r="G6196">
        <f t="shared" si="392"/>
        <v>3</v>
      </c>
      <c r="H6196">
        <f t="shared" si="389"/>
        <v>16</v>
      </c>
      <c r="I6196" t="s">
        <v>126</v>
      </c>
    </row>
    <row r="6197" spans="2:9" x14ac:dyDescent="0.2">
      <c r="B6197" s="71">
        <v>6</v>
      </c>
      <c r="C6197" s="72">
        <v>12.1</v>
      </c>
      <c r="D6197" s="72">
        <v>4.34</v>
      </c>
      <c r="E6197">
        <f t="shared" si="390"/>
        <v>364</v>
      </c>
      <c r="F6197" s="1">
        <f t="shared" si="391"/>
        <v>9</v>
      </c>
      <c r="G6197">
        <f t="shared" si="392"/>
        <v>4</v>
      </c>
      <c r="H6197">
        <f t="shared" si="389"/>
        <v>16</v>
      </c>
      <c r="I6197" t="s">
        <v>126</v>
      </c>
    </row>
    <row r="6198" spans="2:9" x14ac:dyDescent="0.2">
      <c r="B6198" s="71">
        <v>10.15</v>
      </c>
      <c r="C6198" s="72">
        <v>13.38</v>
      </c>
      <c r="D6198" s="72">
        <v>3.5</v>
      </c>
      <c r="E6198">
        <f t="shared" si="390"/>
        <v>365</v>
      </c>
      <c r="F6198" s="1">
        <f t="shared" si="391"/>
        <v>9</v>
      </c>
      <c r="G6198">
        <f t="shared" si="392"/>
        <v>5</v>
      </c>
      <c r="H6198">
        <f t="shared" si="389"/>
        <v>16</v>
      </c>
      <c r="I6198" t="s">
        <v>126</v>
      </c>
    </row>
    <row r="6199" spans="2:9" x14ac:dyDescent="0.2">
      <c r="B6199" s="71">
        <v>41.1</v>
      </c>
      <c r="C6199" s="72">
        <v>9.74</v>
      </c>
      <c r="D6199" s="72">
        <v>3.15</v>
      </c>
      <c r="E6199">
        <f t="shared" si="390"/>
        <v>366</v>
      </c>
      <c r="F6199" s="1">
        <f t="shared" si="391"/>
        <v>9</v>
      </c>
      <c r="G6199">
        <f t="shared" si="392"/>
        <v>6</v>
      </c>
      <c r="H6199">
        <f t="shared" si="389"/>
        <v>16</v>
      </c>
      <c r="I6199" t="s">
        <v>126</v>
      </c>
    </row>
    <row r="6200" spans="2:9" x14ac:dyDescent="0.2">
      <c r="B6200" s="71">
        <v>60</v>
      </c>
      <c r="C6200" s="72">
        <v>8.98</v>
      </c>
      <c r="D6200" s="72">
        <v>2.7</v>
      </c>
      <c r="E6200">
        <f t="shared" si="390"/>
        <v>367</v>
      </c>
      <c r="F6200" s="1">
        <f t="shared" si="391"/>
        <v>9</v>
      </c>
      <c r="G6200">
        <f t="shared" si="392"/>
        <v>7</v>
      </c>
      <c r="H6200">
        <f t="shared" si="389"/>
        <v>16</v>
      </c>
      <c r="I6200" t="s">
        <v>126</v>
      </c>
    </row>
    <row r="6201" spans="2:9" x14ac:dyDescent="0.2">
      <c r="B6201" s="71">
        <v>60</v>
      </c>
      <c r="C6201" s="72">
        <v>8.6300000000000008</v>
      </c>
      <c r="D6201" s="72">
        <v>5</v>
      </c>
      <c r="E6201">
        <f t="shared" si="390"/>
        <v>368</v>
      </c>
      <c r="F6201" s="1">
        <f t="shared" si="391"/>
        <v>9</v>
      </c>
      <c r="G6201">
        <f t="shared" si="392"/>
        <v>8</v>
      </c>
      <c r="H6201">
        <f t="shared" si="389"/>
        <v>16</v>
      </c>
      <c r="I6201" t="s">
        <v>126</v>
      </c>
    </row>
    <row r="6202" spans="2:9" x14ac:dyDescent="0.2">
      <c r="B6202" s="71">
        <v>45.1</v>
      </c>
      <c r="C6202" s="72">
        <v>6.15</v>
      </c>
      <c r="D6202" s="72">
        <v>2.97</v>
      </c>
      <c r="E6202">
        <f t="shared" si="390"/>
        <v>369</v>
      </c>
      <c r="F6202" s="1">
        <f t="shared" si="391"/>
        <v>9</v>
      </c>
      <c r="G6202">
        <f t="shared" si="392"/>
        <v>9</v>
      </c>
      <c r="H6202">
        <f t="shared" si="389"/>
        <v>16</v>
      </c>
      <c r="I6202" t="s">
        <v>126</v>
      </c>
    </row>
    <row r="6203" spans="2:9" x14ac:dyDescent="0.2">
      <c r="B6203" s="71">
        <v>3.32</v>
      </c>
      <c r="C6203" s="72">
        <v>9.5399999999999991</v>
      </c>
      <c r="D6203" s="72">
        <v>1.1299999999999999</v>
      </c>
      <c r="E6203">
        <f t="shared" si="390"/>
        <v>370</v>
      </c>
      <c r="F6203" s="1">
        <f t="shared" si="391"/>
        <v>9</v>
      </c>
      <c r="G6203">
        <f t="shared" si="392"/>
        <v>10</v>
      </c>
      <c r="H6203">
        <f t="shared" si="389"/>
        <v>16</v>
      </c>
      <c r="I6203" t="s">
        <v>126</v>
      </c>
    </row>
    <row r="6204" spans="2:9" x14ac:dyDescent="0.2">
      <c r="B6204" s="71">
        <v>0</v>
      </c>
      <c r="C6204" s="72">
        <v>11.34</v>
      </c>
      <c r="D6204" s="72">
        <v>1.33</v>
      </c>
      <c r="E6204">
        <f t="shared" si="390"/>
        <v>371</v>
      </c>
      <c r="F6204" s="1">
        <f t="shared" si="391"/>
        <v>9</v>
      </c>
      <c r="G6204">
        <f t="shared" si="392"/>
        <v>11</v>
      </c>
      <c r="H6204">
        <f t="shared" si="389"/>
        <v>16</v>
      </c>
      <c r="I6204" t="s">
        <v>126</v>
      </c>
    </row>
    <row r="6205" spans="2:9" x14ac:dyDescent="0.2">
      <c r="B6205" s="71">
        <v>0</v>
      </c>
      <c r="C6205" s="72">
        <v>11.29</v>
      </c>
      <c r="D6205" s="72">
        <v>1.33</v>
      </c>
      <c r="E6205">
        <f t="shared" si="390"/>
        <v>372</v>
      </c>
      <c r="F6205" s="1">
        <f t="shared" si="391"/>
        <v>9</v>
      </c>
      <c r="G6205">
        <f t="shared" si="392"/>
        <v>12</v>
      </c>
      <c r="H6205">
        <f t="shared" si="389"/>
        <v>16</v>
      </c>
      <c r="I6205" t="s">
        <v>126</v>
      </c>
    </row>
    <row r="6206" spans="2:9" x14ac:dyDescent="0.2">
      <c r="B6206" s="71">
        <v>0</v>
      </c>
      <c r="C6206" s="72">
        <v>11.14</v>
      </c>
      <c r="D6206" s="72">
        <v>1.24</v>
      </c>
      <c r="E6206">
        <f t="shared" si="390"/>
        <v>373</v>
      </c>
      <c r="F6206" s="1">
        <f t="shared" si="391"/>
        <v>9</v>
      </c>
      <c r="G6206">
        <f t="shared" si="392"/>
        <v>13</v>
      </c>
      <c r="H6206">
        <f t="shared" si="389"/>
        <v>16</v>
      </c>
      <c r="I6206" t="s">
        <v>126</v>
      </c>
    </row>
    <row r="6207" spans="2:9" x14ac:dyDescent="0.2">
      <c r="B6207" s="71">
        <v>0</v>
      </c>
      <c r="C6207" s="72">
        <v>11.29</v>
      </c>
      <c r="D6207" s="72">
        <v>1.01</v>
      </c>
      <c r="E6207">
        <f t="shared" si="390"/>
        <v>374</v>
      </c>
      <c r="F6207" s="1">
        <f t="shared" si="391"/>
        <v>9</v>
      </c>
      <c r="G6207">
        <f t="shared" si="392"/>
        <v>14</v>
      </c>
      <c r="H6207">
        <f t="shared" si="389"/>
        <v>16</v>
      </c>
      <c r="I6207" t="s">
        <v>126</v>
      </c>
    </row>
    <row r="6208" spans="2:9" x14ac:dyDescent="0.2">
      <c r="B6208" s="71">
        <v>0</v>
      </c>
      <c r="C6208" s="72">
        <v>11.39</v>
      </c>
      <c r="D6208" s="72">
        <v>0.83</v>
      </c>
      <c r="E6208">
        <f t="shared" si="390"/>
        <v>375</v>
      </c>
      <c r="F6208" s="1">
        <f t="shared" si="391"/>
        <v>9</v>
      </c>
      <c r="G6208">
        <f t="shared" si="392"/>
        <v>15</v>
      </c>
      <c r="H6208">
        <f t="shared" si="389"/>
        <v>16</v>
      </c>
      <c r="I6208" t="s">
        <v>126</v>
      </c>
    </row>
    <row r="6209" spans="2:9" x14ac:dyDescent="0.2">
      <c r="B6209" s="71">
        <v>0</v>
      </c>
      <c r="C6209" s="72">
        <v>9.82</v>
      </c>
      <c r="D6209" s="72">
        <v>0.67</v>
      </c>
      <c r="E6209">
        <f t="shared" si="390"/>
        <v>376</v>
      </c>
      <c r="F6209" s="1">
        <f t="shared" si="391"/>
        <v>9</v>
      </c>
      <c r="G6209">
        <f t="shared" si="392"/>
        <v>16</v>
      </c>
      <c r="H6209">
        <f t="shared" si="389"/>
        <v>16</v>
      </c>
      <c r="I6209" t="s">
        <v>126</v>
      </c>
    </row>
    <row r="6210" spans="2:9" x14ac:dyDescent="0.2">
      <c r="B6210" s="71">
        <v>0.06</v>
      </c>
      <c r="C6210" s="72">
        <v>9.5500000000000007</v>
      </c>
      <c r="D6210" s="72">
        <v>0.85</v>
      </c>
      <c r="E6210">
        <f t="shared" si="390"/>
        <v>377</v>
      </c>
      <c r="F6210" s="1">
        <f t="shared" si="391"/>
        <v>9</v>
      </c>
      <c r="G6210">
        <f t="shared" si="392"/>
        <v>17</v>
      </c>
      <c r="H6210">
        <f t="shared" si="389"/>
        <v>16</v>
      </c>
      <c r="I6210" t="s">
        <v>126</v>
      </c>
    </row>
    <row r="6211" spans="2:9" x14ac:dyDescent="0.2">
      <c r="B6211" s="71">
        <v>29.68</v>
      </c>
      <c r="C6211" s="72">
        <v>7.69</v>
      </c>
      <c r="D6211" s="72">
        <v>4.29</v>
      </c>
      <c r="E6211">
        <f t="shared" si="390"/>
        <v>378</v>
      </c>
      <c r="F6211" s="1">
        <f t="shared" si="391"/>
        <v>9</v>
      </c>
      <c r="G6211">
        <f t="shared" si="392"/>
        <v>18</v>
      </c>
      <c r="H6211">
        <f t="shared" ref="H6211:H6274" si="393">H6187+1</f>
        <v>16</v>
      </c>
      <c r="I6211" t="s">
        <v>126</v>
      </c>
    </row>
    <row r="6212" spans="2:9" x14ac:dyDescent="0.2">
      <c r="B6212" s="71">
        <v>60.98</v>
      </c>
      <c r="C6212" s="72">
        <v>10.53</v>
      </c>
      <c r="D6212" s="72">
        <v>5.35</v>
      </c>
      <c r="E6212">
        <f t="shared" ref="E6212:E6275" si="394">E6211+1</f>
        <v>379</v>
      </c>
      <c r="F6212" s="1">
        <f t="shared" si="391"/>
        <v>9</v>
      </c>
      <c r="G6212">
        <f t="shared" si="392"/>
        <v>19</v>
      </c>
      <c r="H6212">
        <f t="shared" si="393"/>
        <v>16</v>
      </c>
      <c r="I6212" t="s">
        <v>126</v>
      </c>
    </row>
    <row r="6213" spans="2:9" x14ac:dyDescent="0.2">
      <c r="B6213" s="71">
        <v>88.4</v>
      </c>
      <c r="C6213" s="72">
        <v>15.15</v>
      </c>
      <c r="D6213" s="72">
        <v>3.2</v>
      </c>
      <c r="E6213">
        <f t="shared" si="394"/>
        <v>380</v>
      </c>
      <c r="F6213" s="1">
        <f t="shared" si="391"/>
        <v>9</v>
      </c>
      <c r="G6213">
        <f t="shared" si="392"/>
        <v>20</v>
      </c>
      <c r="H6213">
        <f t="shared" si="393"/>
        <v>16</v>
      </c>
      <c r="I6213" t="s">
        <v>126</v>
      </c>
    </row>
    <row r="6214" spans="2:9" x14ac:dyDescent="0.2">
      <c r="B6214" s="71">
        <v>81.819999999999993</v>
      </c>
      <c r="C6214" s="72">
        <v>18.53</v>
      </c>
      <c r="D6214" s="72">
        <v>1.93</v>
      </c>
      <c r="E6214">
        <f t="shared" si="394"/>
        <v>381</v>
      </c>
      <c r="F6214" s="1">
        <f t="shared" si="391"/>
        <v>9</v>
      </c>
      <c r="G6214">
        <f t="shared" si="392"/>
        <v>21</v>
      </c>
      <c r="H6214">
        <f t="shared" si="393"/>
        <v>16</v>
      </c>
      <c r="I6214" t="s">
        <v>126</v>
      </c>
    </row>
    <row r="6215" spans="2:9" x14ac:dyDescent="0.2">
      <c r="B6215" s="71">
        <v>55.92</v>
      </c>
      <c r="C6215" s="72">
        <v>20.170000000000002</v>
      </c>
      <c r="D6215" s="72">
        <v>2.2799999999999998</v>
      </c>
      <c r="E6215">
        <f t="shared" si="394"/>
        <v>382</v>
      </c>
      <c r="F6215" s="1">
        <f t="shared" si="391"/>
        <v>9</v>
      </c>
      <c r="G6215">
        <f t="shared" si="392"/>
        <v>22</v>
      </c>
      <c r="H6215">
        <f t="shared" si="393"/>
        <v>16</v>
      </c>
      <c r="I6215" t="s">
        <v>126</v>
      </c>
    </row>
    <row r="6216" spans="2:9" x14ac:dyDescent="0.2">
      <c r="B6216" s="71">
        <v>40.06</v>
      </c>
      <c r="C6216" s="72">
        <v>13.51</v>
      </c>
      <c r="D6216" s="72">
        <v>2.8</v>
      </c>
      <c r="E6216">
        <f t="shared" si="394"/>
        <v>383</v>
      </c>
      <c r="F6216" s="1">
        <f t="shared" si="391"/>
        <v>9</v>
      </c>
      <c r="G6216">
        <f t="shared" si="392"/>
        <v>23</v>
      </c>
      <c r="H6216">
        <f t="shared" si="393"/>
        <v>16</v>
      </c>
      <c r="I6216" t="s">
        <v>126</v>
      </c>
    </row>
    <row r="6217" spans="2:9" x14ac:dyDescent="0.2">
      <c r="B6217" s="71">
        <v>26.3</v>
      </c>
      <c r="C6217" s="72">
        <v>6.24</v>
      </c>
      <c r="D6217" s="72">
        <v>3.67</v>
      </c>
      <c r="E6217">
        <f t="shared" si="394"/>
        <v>384</v>
      </c>
      <c r="F6217" s="1">
        <f t="shared" si="391"/>
        <v>9</v>
      </c>
      <c r="G6217">
        <f t="shared" si="392"/>
        <v>24</v>
      </c>
      <c r="H6217">
        <f t="shared" si="393"/>
        <v>16</v>
      </c>
      <c r="I6217" t="s">
        <v>126</v>
      </c>
    </row>
    <row r="6218" spans="2:9" x14ac:dyDescent="0.2">
      <c r="B6218" s="71">
        <v>12.18</v>
      </c>
      <c r="C6218" s="72">
        <v>9.57</v>
      </c>
      <c r="D6218" s="72">
        <v>3.78</v>
      </c>
      <c r="E6218">
        <f t="shared" si="394"/>
        <v>385</v>
      </c>
      <c r="F6218" s="1">
        <f t="shared" ref="F6218:F6281" si="395">F6217</f>
        <v>9</v>
      </c>
      <c r="G6218">
        <f t="shared" si="392"/>
        <v>1</v>
      </c>
      <c r="H6218">
        <f t="shared" si="393"/>
        <v>17</v>
      </c>
      <c r="I6218" t="s">
        <v>126</v>
      </c>
    </row>
    <row r="6219" spans="2:9" x14ac:dyDescent="0.2">
      <c r="B6219" s="71">
        <v>6.99</v>
      </c>
      <c r="C6219" s="72">
        <v>10.82</v>
      </c>
      <c r="D6219" s="72">
        <v>3.57</v>
      </c>
      <c r="E6219">
        <f t="shared" si="394"/>
        <v>386</v>
      </c>
      <c r="F6219" s="1">
        <f t="shared" si="395"/>
        <v>9</v>
      </c>
      <c r="G6219">
        <f t="shared" si="392"/>
        <v>2</v>
      </c>
      <c r="H6219">
        <f t="shared" si="393"/>
        <v>17</v>
      </c>
      <c r="I6219" t="s">
        <v>126</v>
      </c>
    </row>
    <row r="6220" spans="2:9" x14ac:dyDescent="0.2">
      <c r="B6220" s="71">
        <v>9.24</v>
      </c>
      <c r="C6220" s="72">
        <v>11.08</v>
      </c>
      <c r="D6220" s="72">
        <v>2.78</v>
      </c>
      <c r="E6220">
        <f t="shared" si="394"/>
        <v>387</v>
      </c>
      <c r="F6220" s="1">
        <f t="shared" si="395"/>
        <v>9</v>
      </c>
      <c r="G6220">
        <f t="shared" si="392"/>
        <v>3</v>
      </c>
      <c r="H6220">
        <f t="shared" si="393"/>
        <v>17</v>
      </c>
      <c r="I6220" t="s">
        <v>126</v>
      </c>
    </row>
    <row r="6221" spans="2:9" x14ac:dyDescent="0.2">
      <c r="B6221" s="71">
        <v>5.15</v>
      </c>
      <c r="C6221" s="72">
        <v>9.68</v>
      </c>
      <c r="D6221" s="72">
        <v>2.97</v>
      </c>
      <c r="E6221">
        <f t="shared" si="394"/>
        <v>388</v>
      </c>
      <c r="F6221" s="1">
        <f t="shared" si="395"/>
        <v>9</v>
      </c>
      <c r="G6221">
        <f t="shared" si="392"/>
        <v>4</v>
      </c>
      <c r="H6221">
        <f t="shared" si="393"/>
        <v>17</v>
      </c>
      <c r="I6221" t="s">
        <v>126</v>
      </c>
    </row>
    <row r="6222" spans="2:9" x14ac:dyDescent="0.2">
      <c r="B6222" s="71">
        <v>5</v>
      </c>
      <c r="C6222" s="72">
        <v>9.73</v>
      </c>
      <c r="D6222" s="72">
        <v>3.24</v>
      </c>
      <c r="E6222">
        <f t="shared" si="394"/>
        <v>389</v>
      </c>
      <c r="F6222" s="1">
        <f t="shared" si="395"/>
        <v>9</v>
      </c>
      <c r="G6222">
        <f t="shared" si="392"/>
        <v>5</v>
      </c>
      <c r="H6222">
        <f t="shared" si="393"/>
        <v>17</v>
      </c>
      <c r="I6222" t="s">
        <v>126</v>
      </c>
    </row>
    <row r="6223" spans="2:9" x14ac:dyDescent="0.2">
      <c r="B6223" s="71">
        <v>33.880000000000003</v>
      </c>
      <c r="C6223" s="72">
        <v>7.08</v>
      </c>
      <c r="D6223" s="72">
        <v>3.91</v>
      </c>
      <c r="E6223">
        <f t="shared" si="394"/>
        <v>390</v>
      </c>
      <c r="F6223" s="1">
        <f t="shared" si="395"/>
        <v>9</v>
      </c>
      <c r="G6223">
        <f t="shared" si="392"/>
        <v>6</v>
      </c>
      <c r="H6223">
        <f t="shared" si="393"/>
        <v>17</v>
      </c>
      <c r="I6223" t="s">
        <v>126</v>
      </c>
    </row>
    <row r="6224" spans="2:9" x14ac:dyDescent="0.2">
      <c r="B6224" s="71">
        <v>49.71</v>
      </c>
      <c r="C6224" s="72">
        <v>9.98</v>
      </c>
      <c r="D6224" s="72">
        <v>2.37</v>
      </c>
      <c r="E6224">
        <f t="shared" si="394"/>
        <v>391</v>
      </c>
      <c r="F6224" s="1">
        <f t="shared" si="395"/>
        <v>9</v>
      </c>
      <c r="G6224">
        <f t="shared" si="392"/>
        <v>7</v>
      </c>
      <c r="H6224">
        <f t="shared" si="393"/>
        <v>17</v>
      </c>
      <c r="I6224" t="s">
        <v>126</v>
      </c>
    </row>
    <row r="6225" spans="2:9" x14ac:dyDescent="0.2">
      <c r="B6225" s="71">
        <v>53.34</v>
      </c>
      <c r="C6225" s="72">
        <v>10.33</v>
      </c>
      <c r="D6225" s="72">
        <v>5.35</v>
      </c>
      <c r="E6225">
        <f t="shared" si="394"/>
        <v>392</v>
      </c>
      <c r="F6225" s="1">
        <f t="shared" si="395"/>
        <v>9</v>
      </c>
      <c r="G6225">
        <f t="shared" si="392"/>
        <v>8</v>
      </c>
      <c r="H6225">
        <f t="shared" si="393"/>
        <v>17</v>
      </c>
      <c r="I6225" t="s">
        <v>126</v>
      </c>
    </row>
    <row r="6226" spans="2:9" x14ac:dyDescent="0.2">
      <c r="B6226" s="71">
        <v>33.99</v>
      </c>
      <c r="C6226" s="72">
        <v>5.61</v>
      </c>
      <c r="D6226" s="72">
        <v>4.16</v>
      </c>
      <c r="E6226">
        <f t="shared" si="394"/>
        <v>393</v>
      </c>
      <c r="F6226" s="1">
        <f t="shared" si="395"/>
        <v>9</v>
      </c>
      <c r="G6226">
        <f t="shared" si="392"/>
        <v>9</v>
      </c>
      <c r="H6226">
        <f t="shared" si="393"/>
        <v>17</v>
      </c>
      <c r="I6226" t="s">
        <v>126</v>
      </c>
    </row>
    <row r="6227" spans="2:9" x14ac:dyDescent="0.2">
      <c r="B6227" s="71">
        <v>0.44</v>
      </c>
      <c r="C6227" s="72">
        <v>7.4</v>
      </c>
      <c r="D6227" s="72">
        <v>0.79</v>
      </c>
      <c r="E6227">
        <f t="shared" si="394"/>
        <v>394</v>
      </c>
      <c r="F6227" s="1">
        <f t="shared" si="395"/>
        <v>9</v>
      </c>
      <c r="G6227">
        <f t="shared" si="392"/>
        <v>10</v>
      </c>
      <c r="H6227">
        <f t="shared" si="393"/>
        <v>17</v>
      </c>
      <c r="I6227" t="s">
        <v>126</v>
      </c>
    </row>
    <row r="6228" spans="2:9" x14ac:dyDescent="0.2">
      <c r="B6228" s="71">
        <v>0</v>
      </c>
      <c r="C6228" s="72">
        <v>6.3</v>
      </c>
      <c r="D6228" s="72">
        <v>1.1299999999999999</v>
      </c>
      <c r="E6228">
        <f t="shared" si="394"/>
        <v>395</v>
      </c>
      <c r="F6228" s="1">
        <f t="shared" si="395"/>
        <v>9</v>
      </c>
      <c r="G6228">
        <f t="shared" si="392"/>
        <v>11</v>
      </c>
      <c r="H6228">
        <f t="shared" si="393"/>
        <v>17</v>
      </c>
      <c r="I6228" t="s">
        <v>126</v>
      </c>
    </row>
    <row r="6229" spans="2:9" x14ac:dyDescent="0.2">
      <c r="B6229" s="71">
        <v>0</v>
      </c>
      <c r="C6229" s="72">
        <v>6.28</v>
      </c>
      <c r="D6229" s="72">
        <v>1.06</v>
      </c>
      <c r="E6229">
        <f t="shared" si="394"/>
        <v>396</v>
      </c>
      <c r="F6229" s="1">
        <f t="shared" si="395"/>
        <v>9</v>
      </c>
      <c r="G6229">
        <f t="shared" si="392"/>
        <v>12</v>
      </c>
      <c r="H6229">
        <f t="shared" si="393"/>
        <v>17</v>
      </c>
      <c r="I6229" t="s">
        <v>126</v>
      </c>
    </row>
    <row r="6230" spans="2:9" x14ac:dyDescent="0.2">
      <c r="B6230" s="71">
        <v>0</v>
      </c>
      <c r="C6230" s="72">
        <v>6.29</v>
      </c>
      <c r="D6230" s="72">
        <v>1.36</v>
      </c>
      <c r="E6230">
        <f t="shared" si="394"/>
        <v>397</v>
      </c>
      <c r="F6230" s="1">
        <f t="shared" si="395"/>
        <v>9</v>
      </c>
      <c r="G6230">
        <f t="shared" si="392"/>
        <v>13</v>
      </c>
      <c r="H6230">
        <f t="shared" si="393"/>
        <v>17</v>
      </c>
      <c r="I6230" t="s">
        <v>126</v>
      </c>
    </row>
    <row r="6231" spans="2:9" x14ac:dyDescent="0.2">
      <c r="B6231" s="71">
        <v>0</v>
      </c>
      <c r="C6231" s="72">
        <v>6.42</v>
      </c>
      <c r="D6231" s="72">
        <v>1.87</v>
      </c>
      <c r="E6231">
        <f t="shared" si="394"/>
        <v>398</v>
      </c>
      <c r="F6231" s="1">
        <f t="shared" si="395"/>
        <v>9</v>
      </c>
      <c r="G6231">
        <f t="shared" si="392"/>
        <v>14</v>
      </c>
      <c r="H6231">
        <f t="shared" si="393"/>
        <v>17</v>
      </c>
      <c r="I6231" t="s">
        <v>126</v>
      </c>
    </row>
    <row r="6232" spans="2:9" x14ac:dyDescent="0.2">
      <c r="B6232" s="71">
        <v>0</v>
      </c>
      <c r="C6232" s="72">
        <v>6.53</v>
      </c>
      <c r="D6232" s="72">
        <v>1.68</v>
      </c>
      <c r="E6232">
        <f t="shared" si="394"/>
        <v>399</v>
      </c>
      <c r="F6232" s="1">
        <f t="shared" si="395"/>
        <v>9</v>
      </c>
      <c r="G6232">
        <f t="shared" si="392"/>
        <v>15</v>
      </c>
      <c r="H6232">
        <f t="shared" si="393"/>
        <v>17</v>
      </c>
      <c r="I6232" t="s">
        <v>126</v>
      </c>
    </row>
    <row r="6233" spans="2:9" x14ac:dyDescent="0.2">
      <c r="B6233" s="71">
        <v>0</v>
      </c>
      <c r="C6233" s="72">
        <v>7.71</v>
      </c>
      <c r="D6233" s="72">
        <v>1.1399999999999999</v>
      </c>
      <c r="E6233">
        <f t="shared" si="394"/>
        <v>400</v>
      </c>
      <c r="F6233" s="1">
        <f t="shared" si="395"/>
        <v>9</v>
      </c>
      <c r="G6233">
        <f t="shared" si="392"/>
        <v>16</v>
      </c>
      <c r="H6233">
        <f t="shared" si="393"/>
        <v>17</v>
      </c>
      <c r="I6233" t="s">
        <v>126</v>
      </c>
    </row>
    <row r="6234" spans="2:9" x14ac:dyDescent="0.2">
      <c r="B6234" s="71">
        <v>3</v>
      </c>
      <c r="C6234" s="72">
        <v>7.37</v>
      </c>
      <c r="D6234" s="72">
        <v>6.33</v>
      </c>
      <c r="E6234">
        <f t="shared" si="394"/>
        <v>401</v>
      </c>
      <c r="F6234" s="1">
        <f t="shared" si="395"/>
        <v>9</v>
      </c>
      <c r="G6234">
        <f t="shared" si="392"/>
        <v>17</v>
      </c>
      <c r="H6234">
        <f t="shared" si="393"/>
        <v>17</v>
      </c>
      <c r="I6234" t="s">
        <v>126</v>
      </c>
    </row>
    <row r="6235" spans="2:9" x14ac:dyDescent="0.2">
      <c r="B6235" s="71">
        <v>32.26</v>
      </c>
      <c r="C6235" s="72">
        <v>5.59</v>
      </c>
      <c r="D6235" s="72">
        <v>5.73</v>
      </c>
      <c r="E6235">
        <f t="shared" si="394"/>
        <v>402</v>
      </c>
      <c r="F6235" s="1">
        <f t="shared" si="395"/>
        <v>9</v>
      </c>
      <c r="G6235">
        <f t="shared" ref="G6235:G6298" si="396">G6211</f>
        <v>18</v>
      </c>
      <c r="H6235">
        <f t="shared" si="393"/>
        <v>17</v>
      </c>
      <c r="I6235" t="s">
        <v>126</v>
      </c>
    </row>
    <row r="6236" spans="2:9" x14ac:dyDescent="0.2">
      <c r="B6236" s="71">
        <v>50.76</v>
      </c>
      <c r="C6236" s="72">
        <v>14.41</v>
      </c>
      <c r="D6236" s="72">
        <v>12.2</v>
      </c>
      <c r="E6236">
        <f t="shared" si="394"/>
        <v>403</v>
      </c>
      <c r="F6236" s="1">
        <f t="shared" si="395"/>
        <v>9</v>
      </c>
      <c r="G6236">
        <f t="shared" si="396"/>
        <v>19</v>
      </c>
      <c r="H6236">
        <f t="shared" si="393"/>
        <v>17</v>
      </c>
      <c r="I6236" t="s">
        <v>126</v>
      </c>
    </row>
    <row r="6237" spans="2:9" x14ac:dyDescent="0.2">
      <c r="B6237" s="71">
        <v>93.52</v>
      </c>
      <c r="C6237" s="72">
        <v>12.47</v>
      </c>
      <c r="D6237" s="72">
        <v>2.5</v>
      </c>
      <c r="E6237">
        <f t="shared" si="394"/>
        <v>404</v>
      </c>
      <c r="F6237" s="1">
        <f t="shared" si="395"/>
        <v>9</v>
      </c>
      <c r="G6237">
        <f t="shared" si="396"/>
        <v>20</v>
      </c>
      <c r="H6237">
        <f t="shared" si="393"/>
        <v>17</v>
      </c>
      <c r="I6237" t="s">
        <v>126</v>
      </c>
    </row>
    <row r="6238" spans="2:9" x14ac:dyDescent="0.2">
      <c r="B6238" s="71">
        <v>85.23</v>
      </c>
      <c r="C6238" s="72">
        <v>13.67</v>
      </c>
      <c r="D6238" s="72">
        <v>2.99</v>
      </c>
      <c r="E6238">
        <f t="shared" si="394"/>
        <v>405</v>
      </c>
      <c r="F6238" s="1">
        <f t="shared" si="395"/>
        <v>9</v>
      </c>
      <c r="G6238">
        <f t="shared" si="396"/>
        <v>21</v>
      </c>
      <c r="H6238">
        <f t="shared" si="393"/>
        <v>17</v>
      </c>
      <c r="I6238" t="s">
        <v>126</v>
      </c>
    </row>
    <row r="6239" spans="2:9" x14ac:dyDescent="0.2">
      <c r="B6239" s="71">
        <v>60.74</v>
      </c>
      <c r="C6239" s="72">
        <v>15.39</v>
      </c>
      <c r="D6239" s="72">
        <v>3.03</v>
      </c>
      <c r="E6239">
        <f t="shared" si="394"/>
        <v>406</v>
      </c>
      <c r="F6239" s="1">
        <f t="shared" si="395"/>
        <v>9</v>
      </c>
      <c r="G6239">
        <f t="shared" si="396"/>
        <v>22</v>
      </c>
      <c r="H6239">
        <f t="shared" si="393"/>
        <v>17</v>
      </c>
      <c r="I6239" t="s">
        <v>126</v>
      </c>
    </row>
    <row r="6240" spans="2:9" x14ac:dyDescent="0.2">
      <c r="B6240" s="71">
        <v>55</v>
      </c>
      <c r="C6240" s="72">
        <v>8.92</v>
      </c>
      <c r="D6240" s="72">
        <v>2.6</v>
      </c>
      <c r="E6240">
        <f t="shared" si="394"/>
        <v>407</v>
      </c>
      <c r="F6240" s="1">
        <f t="shared" si="395"/>
        <v>9</v>
      </c>
      <c r="G6240">
        <f t="shared" si="396"/>
        <v>23</v>
      </c>
      <c r="H6240">
        <f t="shared" si="393"/>
        <v>17</v>
      </c>
      <c r="I6240" t="s">
        <v>126</v>
      </c>
    </row>
    <row r="6241" spans="2:9" x14ac:dyDescent="0.2">
      <c r="B6241" s="71">
        <v>70.59</v>
      </c>
      <c r="C6241" s="72">
        <v>1.31</v>
      </c>
      <c r="D6241" s="72">
        <v>4.49</v>
      </c>
      <c r="E6241">
        <f t="shared" si="394"/>
        <v>408</v>
      </c>
      <c r="F6241" s="1">
        <f t="shared" si="395"/>
        <v>9</v>
      </c>
      <c r="G6241">
        <f t="shared" si="396"/>
        <v>24</v>
      </c>
      <c r="H6241">
        <f t="shared" si="393"/>
        <v>17</v>
      </c>
      <c r="I6241" t="s">
        <v>126</v>
      </c>
    </row>
    <row r="6242" spans="2:9" x14ac:dyDescent="0.2">
      <c r="B6242" s="71">
        <v>81</v>
      </c>
      <c r="C6242" s="72">
        <v>1.85</v>
      </c>
      <c r="D6242" s="72">
        <v>4.49</v>
      </c>
      <c r="E6242">
        <f t="shared" si="394"/>
        <v>409</v>
      </c>
      <c r="F6242" s="1">
        <f t="shared" si="395"/>
        <v>9</v>
      </c>
      <c r="G6242">
        <f t="shared" si="396"/>
        <v>1</v>
      </c>
      <c r="H6242">
        <f t="shared" si="393"/>
        <v>18</v>
      </c>
      <c r="I6242" t="s">
        <v>126</v>
      </c>
    </row>
    <row r="6243" spans="2:9" x14ac:dyDescent="0.2">
      <c r="B6243" s="71">
        <v>81.22</v>
      </c>
      <c r="C6243" s="72">
        <v>2.11</v>
      </c>
      <c r="D6243" s="72">
        <v>4.6100000000000003</v>
      </c>
      <c r="E6243">
        <f t="shared" si="394"/>
        <v>410</v>
      </c>
      <c r="F6243" s="1">
        <f t="shared" si="395"/>
        <v>9</v>
      </c>
      <c r="G6243">
        <f t="shared" si="396"/>
        <v>2</v>
      </c>
      <c r="H6243">
        <f t="shared" si="393"/>
        <v>18</v>
      </c>
      <c r="I6243" t="s">
        <v>126</v>
      </c>
    </row>
    <row r="6244" spans="2:9" x14ac:dyDescent="0.2">
      <c r="B6244" s="71">
        <v>81.22</v>
      </c>
      <c r="C6244" s="72">
        <v>2.79</v>
      </c>
      <c r="D6244" s="72">
        <v>3.5</v>
      </c>
      <c r="E6244">
        <f t="shared" si="394"/>
        <v>411</v>
      </c>
      <c r="F6244" s="1">
        <f t="shared" si="395"/>
        <v>9</v>
      </c>
      <c r="G6244">
        <f t="shared" si="396"/>
        <v>3</v>
      </c>
      <c r="H6244">
        <f t="shared" si="393"/>
        <v>18</v>
      </c>
      <c r="I6244" t="s">
        <v>126</v>
      </c>
    </row>
    <row r="6245" spans="2:9" x14ac:dyDescent="0.2">
      <c r="B6245" s="71">
        <v>82.44</v>
      </c>
      <c r="C6245" s="72">
        <v>2.75</v>
      </c>
      <c r="D6245" s="72">
        <v>3.74</v>
      </c>
      <c r="E6245">
        <f t="shared" si="394"/>
        <v>412</v>
      </c>
      <c r="F6245" s="1">
        <f t="shared" si="395"/>
        <v>9</v>
      </c>
      <c r="G6245">
        <f t="shared" si="396"/>
        <v>4</v>
      </c>
      <c r="H6245">
        <f t="shared" si="393"/>
        <v>18</v>
      </c>
      <c r="I6245" t="s">
        <v>126</v>
      </c>
    </row>
    <row r="6246" spans="2:9" x14ac:dyDescent="0.2">
      <c r="B6246" s="71">
        <v>88.01</v>
      </c>
      <c r="C6246" s="72">
        <v>2.71</v>
      </c>
      <c r="D6246" s="72">
        <v>2.65</v>
      </c>
      <c r="E6246">
        <f t="shared" si="394"/>
        <v>413</v>
      </c>
      <c r="F6246" s="1">
        <f t="shared" si="395"/>
        <v>9</v>
      </c>
      <c r="G6246">
        <f t="shared" si="396"/>
        <v>5</v>
      </c>
      <c r="H6246">
        <f t="shared" si="393"/>
        <v>18</v>
      </c>
      <c r="I6246" t="s">
        <v>126</v>
      </c>
    </row>
    <row r="6247" spans="2:9" x14ac:dyDescent="0.2">
      <c r="B6247" s="71">
        <v>99.22</v>
      </c>
      <c r="C6247" s="72">
        <v>8.31</v>
      </c>
      <c r="D6247" s="72">
        <v>5.08</v>
      </c>
      <c r="E6247">
        <f t="shared" si="394"/>
        <v>414</v>
      </c>
      <c r="F6247" s="1">
        <f t="shared" si="395"/>
        <v>9</v>
      </c>
      <c r="G6247">
        <f t="shared" si="396"/>
        <v>6</v>
      </c>
      <c r="H6247">
        <f t="shared" si="393"/>
        <v>18</v>
      </c>
      <c r="I6247" t="s">
        <v>126</v>
      </c>
    </row>
    <row r="6248" spans="2:9" x14ac:dyDescent="0.2">
      <c r="B6248" s="71">
        <v>113.22</v>
      </c>
      <c r="C6248" s="72">
        <v>12.03</v>
      </c>
      <c r="D6248" s="72">
        <v>6.92</v>
      </c>
      <c r="E6248">
        <f t="shared" si="394"/>
        <v>415</v>
      </c>
      <c r="F6248" s="1">
        <f t="shared" si="395"/>
        <v>9</v>
      </c>
      <c r="G6248">
        <f t="shared" si="396"/>
        <v>7</v>
      </c>
      <c r="H6248">
        <f t="shared" si="393"/>
        <v>18</v>
      </c>
      <c r="I6248" t="s">
        <v>126</v>
      </c>
    </row>
    <row r="6249" spans="2:9" x14ac:dyDescent="0.2">
      <c r="B6249" s="71">
        <v>123</v>
      </c>
      <c r="C6249" s="72">
        <v>10.65</v>
      </c>
      <c r="D6249" s="72">
        <v>18.079999999999998</v>
      </c>
      <c r="E6249">
        <f t="shared" si="394"/>
        <v>416</v>
      </c>
      <c r="F6249" s="1">
        <f t="shared" si="395"/>
        <v>9</v>
      </c>
      <c r="G6249">
        <f t="shared" si="396"/>
        <v>8</v>
      </c>
      <c r="H6249">
        <f t="shared" si="393"/>
        <v>18</v>
      </c>
      <c r="I6249" t="s">
        <v>126</v>
      </c>
    </row>
    <row r="6250" spans="2:9" x14ac:dyDescent="0.2">
      <c r="B6250" s="71">
        <v>108.65</v>
      </c>
      <c r="C6250" s="72">
        <v>17.059999999999999</v>
      </c>
      <c r="D6250" s="72">
        <v>14.66</v>
      </c>
      <c r="E6250">
        <f t="shared" si="394"/>
        <v>417</v>
      </c>
      <c r="F6250" s="1">
        <f t="shared" si="395"/>
        <v>9</v>
      </c>
      <c r="G6250">
        <f t="shared" si="396"/>
        <v>9</v>
      </c>
      <c r="H6250">
        <f t="shared" si="393"/>
        <v>18</v>
      </c>
      <c r="I6250" t="s">
        <v>126</v>
      </c>
    </row>
    <row r="6251" spans="2:9" x14ac:dyDescent="0.2">
      <c r="B6251" s="71">
        <v>85.74</v>
      </c>
      <c r="C6251" s="72">
        <v>1.93</v>
      </c>
      <c r="D6251" s="72">
        <v>7.18</v>
      </c>
      <c r="E6251">
        <f t="shared" si="394"/>
        <v>418</v>
      </c>
      <c r="F6251" s="1">
        <f t="shared" si="395"/>
        <v>9</v>
      </c>
      <c r="G6251">
        <f t="shared" si="396"/>
        <v>10</v>
      </c>
      <c r="H6251">
        <f t="shared" si="393"/>
        <v>18</v>
      </c>
      <c r="I6251" t="s">
        <v>126</v>
      </c>
    </row>
    <row r="6252" spans="2:9" x14ac:dyDescent="0.2">
      <c r="B6252" s="71">
        <v>65.819999999999993</v>
      </c>
      <c r="C6252" s="72">
        <v>3.06</v>
      </c>
      <c r="D6252" s="72">
        <v>4.07</v>
      </c>
      <c r="E6252">
        <f t="shared" si="394"/>
        <v>419</v>
      </c>
      <c r="F6252" s="1">
        <f t="shared" si="395"/>
        <v>9</v>
      </c>
      <c r="G6252">
        <f t="shared" si="396"/>
        <v>11</v>
      </c>
      <c r="H6252">
        <f t="shared" si="393"/>
        <v>18</v>
      </c>
      <c r="I6252" t="s">
        <v>126</v>
      </c>
    </row>
    <row r="6253" spans="2:9" x14ac:dyDescent="0.2">
      <c r="B6253" s="71">
        <v>60</v>
      </c>
      <c r="C6253" s="72">
        <v>3.26</v>
      </c>
      <c r="D6253" s="72">
        <v>3.68</v>
      </c>
      <c r="E6253">
        <f t="shared" si="394"/>
        <v>420</v>
      </c>
      <c r="F6253" s="1">
        <f t="shared" si="395"/>
        <v>9</v>
      </c>
      <c r="G6253">
        <f t="shared" si="396"/>
        <v>12</v>
      </c>
      <c r="H6253">
        <f t="shared" si="393"/>
        <v>18</v>
      </c>
      <c r="I6253" t="s">
        <v>126</v>
      </c>
    </row>
    <row r="6254" spans="2:9" x14ac:dyDescent="0.2">
      <c r="B6254" s="71">
        <v>60</v>
      </c>
      <c r="C6254" s="72">
        <v>3.2</v>
      </c>
      <c r="D6254" s="72">
        <v>2.91</v>
      </c>
      <c r="E6254">
        <f t="shared" si="394"/>
        <v>421</v>
      </c>
      <c r="F6254" s="1">
        <f t="shared" si="395"/>
        <v>9</v>
      </c>
      <c r="G6254">
        <f t="shared" si="396"/>
        <v>13</v>
      </c>
      <c r="H6254">
        <f t="shared" si="393"/>
        <v>18</v>
      </c>
      <c r="I6254" t="s">
        <v>126</v>
      </c>
    </row>
    <row r="6255" spans="2:9" x14ac:dyDescent="0.2">
      <c r="B6255" s="71">
        <v>57.61</v>
      </c>
      <c r="C6255" s="72">
        <v>3.36</v>
      </c>
      <c r="D6255" s="72">
        <v>3.57</v>
      </c>
      <c r="E6255">
        <f t="shared" si="394"/>
        <v>422</v>
      </c>
      <c r="F6255" s="1">
        <f t="shared" si="395"/>
        <v>9</v>
      </c>
      <c r="G6255">
        <f t="shared" si="396"/>
        <v>14</v>
      </c>
      <c r="H6255">
        <f t="shared" si="393"/>
        <v>18</v>
      </c>
      <c r="I6255" t="s">
        <v>126</v>
      </c>
    </row>
    <row r="6256" spans="2:9" x14ac:dyDescent="0.2">
      <c r="B6256" s="71">
        <v>56.47</v>
      </c>
      <c r="C6256" s="72">
        <v>3.5</v>
      </c>
      <c r="D6256" s="72">
        <v>2.5099999999999998</v>
      </c>
      <c r="E6256">
        <f t="shared" si="394"/>
        <v>423</v>
      </c>
      <c r="F6256" s="1">
        <f t="shared" si="395"/>
        <v>9</v>
      </c>
      <c r="G6256">
        <f t="shared" si="396"/>
        <v>15</v>
      </c>
      <c r="H6256">
        <f t="shared" si="393"/>
        <v>18</v>
      </c>
      <c r="I6256" t="s">
        <v>126</v>
      </c>
    </row>
    <row r="6257" spans="2:9" x14ac:dyDescent="0.2">
      <c r="B6257" s="71">
        <v>61</v>
      </c>
      <c r="C6257" s="72">
        <v>3.3</v>
      </c>
      <c r="D6257" s="72">
        <v>2.2799999999999998</v>
      </c>
      <c r="E6257">
        <f t="shared" si="394"/>
        <v>424</v>
      </c>
      <c r="F6257" s="1">
        <f t="shared" si="395"/>
        <v>9</v>
      </c>
      <c r="G6257">
        <f t="shared" si="396"/>
        <v>16</v>
      </c>
      <c r="H6257">
        <f t="shared" si="393"/>
        <v>18</v>
      </c>
      <c r="I6257" t="s">
        <v>126</v>
      </c>
    </row>
    <row r="6258" spans="2:9" x14ac:dyDescent="0.2">
      <c r="B6258" s="71">
        <v>85.5</v>
      </c>
      <c r="C6258" s="72">
        <v>2.33</v>
      </c>
      <c r="D6258" s="72">
        <v>6.34</v>
      </c>
      <c r="E6258">
        <f t="shared" si="394"/>
        <v>425</v>
      </c>
      <c r="F6258" s="1">
        <f t="shared" si="395"/>
        <v>9</v>
      </c>
      <c r="G6258">
        <f t="shared" si="396"/>
        <v>17</v>
      </c>
      <c r="H6258">
        <f t="shared" si="393"/>
        <v>18</v>
      </c>
      <c r="I6258" t="s">
        <v>126</v>
      </c>
    </row>
    <row r="6259" spans="2:9" x14ac:dyDescent="0.2">
      <c r="B6259" s="71">
        <v>88</v>
      </c>
      <c r="C6259" s="72">
        <v>4.62</v>
      </c>
      <c r="D6259" s="72">
        <v>8.07</v>
      </c>
      <c r="E6259">
        <f t="shared" si="394"/>
        <v>426</v>
      </c>
      <c r="F6259" s="1">
        <f t="shared" si="395"/>
        <v>9</v>
      </c>
      <c r="G6259">
        <f t="shared" si="396"/>
        <v>18</v>
      </c>
      <c r="H6259">
        <f t="shared" si="393"/>
        <v>18</v>
      </c>
      <c r="I6259" t="s">
        <v>126</v>
      </c>
    </row>
    <row r="6260" spans="2:9" x14ac:dyDescent="0.2">
      <c r="B6260" s="71">
        <v>120.01</v>
      </c>
      <c r="C6260" s="72">
        <v>13.1</v>
      </c>
      <c r="D6260" s="72">
        <v>7.88</v>
      </c>
      <c r="E6260">
        <f t="shared" si="394"/>
        <v>427</v>
      </c>
      <c r="F6260" s="1">
        <f t="shared" si="395"/>
        <v>9</v>
      </c>
      <c r="G6260">
        <f t="shared" si="396"/>
        <v>19</v>
      </c>
      <c r="H6260">
        <f t="shared" si="393"/>
        <v>18</v>
      </c>
      <c r="I6260" t="s">
        <v>126</v>
      </c>
    </row>
    <row r="6261" spans="2:9" x14ac:dyDescent="0.2">
      <c r="B6261" s="71">
        <v>143.02000000000001</v>
      </c>
      <c r="C6261" s="72">
        <v>9.76</v>
      </c>
      <c r="D6261" s="72">
        <v>6.68</v>
      </c>
      <c r="E6261">
        <f t="shared" si="394"/>
        <v>428</v>
      </c>
      <c r="F6261" s="1">
        <f t="shared" si="395"/>
        <v>9</v>
      </c>
      <c r="G6261">
        <f t="shared" si="396"/>
        <v>20</v>
      </c>
      <c r="H6261">
        <f t="shared" si="393"/>
        <v>18</v>
      </c>
      <c r="I6261" t="s">
        <v>126</v>
      </c>
    </row>
    <row r="6262" spans="2:9" x14ac:dyDescent="0.2">
      <c r="B6262" s="71">
        <v>148.26</v>
      </c>
      <c r="C6262" s="72">
        <v>9.65</v>
      </c>
      <c r="D6262" s="72">
        <v>7.83</v>
      </c>
      <c r="E6262">
        <f t="shared" si="394"/>
        <v>429</v>
      </c>
      <c r="F6262" s="1">
        <f t="shared" si="395"/>
        <v>9</v>
      </c>
      <c r="G6262">
        <f t="shared" si="396"/>
        <v>21</v>
      </c>
      <c r="H6262">
        <f t="shared" si="393"/>
        <v>18</v>
      </c>
      <c r="I6262" t="s">
        <v>126</v>
      </c>
    </row>
    <row r="6263" spans="2:9" x14ac:dyDescent="0.2">
      <c r="B6263" s="71">
        <v>112.24</v>
      </c>
      <c r="C6263" s="72">
        <v>7.67</v>
      </c>
      <c r="D6263" s="72">
        <v>3.07</v>
      </c>
      <c r="E6263">
        <f t="shared" si="394"/>
        <v>430</v>
      </c>
      <c r="F6263" s="1">
        <f t="shared" si="395"/>
        <v>9</v>
      </c>
      <c r="G6263">
        <f t="shared" si="396"/>
        <v>22</v>
      </c>
      <c r="H6263">
        <f t="shared" si="393"/>
        <v>18</v>
      </c>
      <c r="I6263" t="s">
        <v>126</v>
      </c>
    </row>
    <row r="6264" spans="2:9" x14ac:dyDescent="0.2">
      <c r="B6264" s="71">
        <v>109.85</v>
      </c>
      <c r="C6264" s="72">
        <v>14.59</v>
      </c>
      <c r="D6264" s="72">
        <v>2</v>
      </c>
      <c r="E6264">
        <f t="shared" si="394"/>
        <v>431</v>
      </c>
      <c r="F6264" s="1">
        <f t="shared" si="395"/>
        <v>9</v>
      </c>
      <c r="G6264">
        <f t="shared" si="396"/>
        <v>23</v>
      </c>
      <c r="H6264">
        <f t="shared" si="393"/>
        <v>18</v>
      </c>
      <c r="I6264" t="s">
        <v>126</v>
      </c>
    </row>
    <row r="6265" spans="2:9" x14ac:dyDescent="0.2">
      <c r="B6265" s="71">
        <v>100.67</v>
      </c>
      <c r="C6265" s="72">
        <v>0.86</v>
      </c>
      <c r="D6265" s="72">
        <v>1.07</v>
      </c>
      <c r="E6265">
        <f t="shared" si="394"/>
        <v>432</v>
      </c>
      <c r="F6265" s="1">
        <f t="shared" si="395"/>
        <v>9</v>
      </c>
      <c r="G6265">
        <f t="shared" si="396"/>
        <v>24</v>
      </c>
      <c r="H6265">
        <f t="shared" si="393"/>
        <v>18</v>
      </c>
      <c r="I6265" t="s">
        <v>126</v>
      </c>
    </row>
    <row r="6266" spans="2:9" x14ac:dyDescent="0.2">
      <c r="B6266" s="71">
        <v>97.89</v>
      </c>
      <c r="C6266" s="72">
        <v>0.46</v>
      </c>
      <c r="D6266" s="72">
        <v>1.98</v>
      </c>
      <c r="E6266">
        <f t="shared" si="394"/>
        <v>433</v>
      </c>
      <c r="F6266" s="1">
        <f t="shared" si="395"/>
        <v>9</v>
      </c>
      <c r="G6266">
        <f t="shared" si="396"/>
        <v>1</v>
      </c>
      <c r="H6266">
        <f t="shared" si="393"/>
        <v>19</v>
      </c>
      <c r="I6266" t="s">
        <v>126</v>
      </c>
    </row>
    <row r="6267" spans="2:9" x14ac:dyDescent="0.2">
      <c r="B6267" s="71">
        <v>98.02</v>
      </c>
      <c r="C6267" s="72">
        <v>1.91</v>
      </c>
      <c r="D6267" s="72">
        <v>1.97</v>
      </c>
      <c r="E6267">
        <f t="shared" si="394"/>
        <v>434</v>
      </c>
      <c r="F6267" s="1">
        <f t="shared" si="395"/>
        <v>9</v>
      </c>
      <c r="G6267">
        <f t="shared" si="396"/>
        <v>2</v>
      </c>
      <c r="H6267">
        <f t="shared" si="393"/>
        <v>19</v>
      </c>
      <c r="I6267" t="s">
        <v>126</v>
      </c>
    </row>
    <row r="6268" spans="2:9" x14ac:dyDescent="0.2">
      <c r="B6268" s="71">
        <v>98.42</v>
      </c>
      <c r="C6268" s="72">
        <v>2.69</v>
      </c>
      <c r="D6268" s="72">
        <v>0.67</v>
      </c>
      <c r="E6268">
        <f t="shared" si="394"/>
        <v>435</v>
      </c>
      <c r="F6268" s="1">
        <f t="shared" si="395"/>
        <v>9</v>
      </c>
      <c r="G6268">
        <f t="shared" si="396"/>
        <v>3</v>
      </c>
      <c r="H6268">
        <f t="shared" si="393"/>
        <v>19</v>
      </c>
      <c r="I6268" t="s">
        <v>126</v>
      </c>
    </row>
    <row r="6269" spans="2:9" x14ac:dyDescent="0.2">
      <c r="B6269" s="71">
        <v>100.67</v>
      </c>
      <c r="C6269" s="72">
        <v>2.4500000000000002</v>
      </c>
      <c r="D6269" s="72">
        <v>0.88</v>
      </c>
      <c r="E6269">
        <f t="shared" si="394"/>
        <v>436</v>
      </c>
      <c r="F6269" s="1">
        <f t="shared" si="395"/>
        <v>9</v>
      </c>
      <c r="G6269">
        <f t="shared" si="396"/>
        <v>4</v>
      </c>
      <c r="H6269">
        <f t="shared" si="393"/>
        <v>19</v>
      </c>
      <c r="I6269" t="s">
        <v>126</v>
      </c>
    </row>
    <row r="6270" spans="2:9" x14ac:dyDescent="0.2">
      <c r="B6270" s="71">
        <v>93</v>
      </c>
      <c r="C6270" s="72">
        <v>6.08</v>
      </c>
      <c r="D6270" s="72">
        <v>0.83</v>
      </c>
      <c r="E6270">
        <f t="shared" si="394"/>
        <v>437</v>
      </c>
      <c r="F6270" s="1">
        <f t="shared" si="395"/>
        <v>9</v>
      </c>
      <c r="G6270">
        <f t="shared" si="396"/>
        <v>5</v>
      </c>
      <c r="H6270">
        <f t="shared" si="393"/>
        <v>19</v>
      </c>
      <c r="I6270" t="s">
        <v>126</v>
      </c>
    </row>
    <row r="6271" spans="2:9" x14ac:dyDescent="0.2">
      <c r="B6271" s="71">
        <v>106.42</v>
      </c>
      <c r="C6271" s="72">
        <v>8.17</v>
      </c>
      <c r="D6271" s="72">
        <v>2.86</v>
      </c>
      <c r="E6271">
        <f t="shared" si="394"/>
        <v>438</v>
      </c>
      <c r="F6271" s="1">
        <f t="shared" si="395"/>
        <v>9</v>
      </c>
      <c r="G6271">
        <f t="shared" si="396"/>
        <v>6</v>
      </c>
      <c r="H6271">
        <f t="shared" si="393"/>
        <v>19</v>
      </c>
      <c r="I6271" t="s">
        <v>126</v>
      </c>
    </row>
    <row r="6272" spans="2:9" x14ac:dyDescent="0.2">
      <c r="B6272" s="71">
        <v>118.23</v>
      </c>
      <c r="C6272" s="72">
        <v>9.7899999999999991</v>
      </c>
      <c r="D6272" s="72">
        <v>2.38</v>
      </c>
      <c r="E6272">
        <f t="shared" si="394"/>
        <v>439</v>
      </c>
      <c r="F6272" s="1">
        <f t="shared" si="395"/>
        <v>9</v>
      </c>
      <c r="G6272">
        <f t="shared" si="396"/>
        <v>7</v>
      </c>
      <c r="H6272">
        <f t="shared" si="393"/>
        <v>19</v>
      </c>
      <c r="I6272" t="s">
        <v>126</v>
      </c>
    </row>
    <row r="6273" spans="2:9" x14ac:dyDescent="0.2">
      <c r="B6273" s="71">
        <v>120.85</v>
      </c>
      <c r="C6273" s="72">
        <v>11.27</v>
      </c>
      <c r="D6273" s="72">
        <v>3.86</v>
      </c>
      <c r="E6273">
        <f t="shared" si="394"/>
        <v>440</v>
      </c>
      <c r="F6273" s="1">
        <f t="shared" si="395"/>
        <v>9</v>
      </c>
      <c r="G6273">
        <f t="shared" si="396"/>
        <v>8</v>
      </c>
      <c r="H6273">
        <f t="shared" si="393"/>
        <v>19</v>
      </c>
      <c r="I6273" t="s">
        <v>126</v>
      </c>
    </row>
    <row r="6274" spans="2:9" x14ac:dyDescent="0.2">
      <c r="B6274" s="71">
        <v>114.7</v>
      </c>
      <c r="C6274" s="72">
        <v>10.61</v>
      </c>
      <c r="D6274" s="72">
        <v>4.1399999999999997</v>
      </c>
      <c r="E6274">
        <f t="shared" si="394"/>
        <v>441</v>
      </c>
      <c r="F6274" s="1">
        <f t="shared" si="395"/>
        <v>9</v>
      </c>
      <c r="G6274">
        <f t="shared" si="396"/>
        <v>9</v>
      </c>
      <c r="H6274">
        <f t="shared" si="393"/>
        <v>19</v>
      </c>
      <c r="I6274" t="s">
        <v>126</v>
      </c>
    </row>
    <row r="6275" spans="2:9" x14ac:dyDescent="0.2">
      <c r="B6275" s="71">
        <v>97.94</v>
      </c>
      <c r="C6275" s="72">
        <v>7.79</v>
      </c>
      <c r="D6275" s="72">
        <v>4.1100000000000003</v>
      </c>
      <c r="E6275">
        <f t="shared" si="394"/>
        <v>442</v>
      </c>
      <c r="F6275" s="1">
        <f t="shared" si="395"/>
        <v>9</v>
      </c>
      <c r="G6275">
        <f t="shared" si="396"/>
        <v>10</v>
      </c>
      <c r="H6275">
        <f t="shared" ref="H6275:H6338" si="397">H6251+1</f>
        <v>19</v>
      </c>
      <c r="I6275" t="s">
        <v>126</v>
      </c>
    </row>
    <row r="6276" spans="2:9" x14ac:dyDescent="0.2">
      <c r="B6276" s="71">
        <v>97.89</v>
      </c>
      <c r="C6276" s="72">
        <v>3.21</v>
      </c>
      <c r="D6276" s="72">
        <v>1.75</v>
      </c>
      <c r="E6276">
        <f t="shared" ref="E6276:E6339" si="398">E6275+1</f>
        <v>443</v>
      </c>
      <c r="F6276" s="1">
        <f t="shared" si="395"/>
        <v>9</v>
      </c>
      <c r="G6276">
        <f t="shared" si="396"/>
        <v>11</v>
      </c>
      <c r="H6276">
        <f t="shared" si="397"/>
        <v>19</v>
      </c>
      <c r="I6276" t="s">
        <v>126</v>
      </c>
    </row>
    <row r="6277" spans="2:9" x14ac:dyDescent="0.2">
      <c r="B6277" s="71">
        <v>97.33</v>
      </c>
      <c r="C6277" s="72">
        <v>1.55</v>
      </c>
      <c r="D6277" s="72">
        <v>0.55000000000000004</v>
      </c>
      <c r="E6277">
        <f t="shared" si="398"/>
        <v>444</v>
      </c>
      <c r="F6277" s="1">
        <f t="shared" si="395"/>
        <v>9</v>
      </c>
      <c r="G6277">
        <f t="shared" si="396"/>
        <v>12</v>
      </c>
      <c r="H6277">
        <f t="shared" si="397"/>
        <v>19</v>
      </c>
      <c r="I6277" t="s">
        <v>126</v>
      </c>
    </row>
    <row r="6278" spans="2:9" x14ac:dyDescent="0.2">
      <c r="B6278" s="71">
        <v>95.5</v>
      </c>
      <c r="C6278" s="72">
        <v>1.24</v>
      </c>
      <c r="D6278" s="72">
        <v>1.6</v>
      </c>
      <c r="E6278">
        <f t="shared" si="398"/>
        <v>445</v>
      </c>
      <c r="F6278" s="1">
        <f t="shared" si="395"/>
        <v>9</v>
      </c>
      <c r="G6278">
        <f t="shared" si="396"/>
        <v>13</v>
      </c>
      <c r="H6278">
        <f t="shared" si="397"/>
        <v>19</v>
      </c>
      <c r="I6278" t="s">
        <v>126</v>
      </c>
    </row>
    <row r="6279" spans="2:9" x14ac:dyDescent="0.2">
      <c r="B6279" s="71">
        <v>95</v>
      </c>
      <c r="C6279" s="72">
        <v>1.28</v>
      </c>
      <c r="D6279" s="72">
        <v>1.7</v>
      </c>
      <c r="E6279">
        <f t="shared" si="398"/>
        <v>446</v>
      </c>
      <c r="F6279" s="1">
        <f t="shared" si="395"/>
        <v>9</v>
      </c>
      <c r="G6279">
        <f t="shared" si="396"/>
        <v>14</v>
      </c>
      <c r="H6279">
        <f t="shared" si="397"/>
        <v>19</v>
      </c>
      <c r="I6279" t="s">
        <v>126</v>
      </c>
    </row>
    <row r="6280" spans="2:9" x14ac:dyDescent="0.2">
      <c r="B6280" s="71">
        <v>88</v>
      </c>
      <c r="C6280" s="72">
        <v>1.55</v>
      </c>
      <c r="D6280" s="72">
        <v>1.39</v>
      </c>
      <c r="E6280">
        <f t="shared" si="398"/>
        <v>447</v>
      </c>
      <c r="F6280" s="1">
        <f t="shared" si="395"/>
        <v>9</v>
      </c>
      <c r="G6280">
        <f t="shared" si="396"/>
        <v>15</v>
      </c>
      <c r="H6280">
        <f t="shared" si="397"/>
        <v>19</v>
      </c>
      <c r="I6280" t="s">
        <v>126</v>
      </c>
    </row>
    <row r="6281" spans="2:9" x14ac:dyDescent="0.2">
      <c r="B6281" s="71">
        <v>95.4</v>
      </c>
      <c r="C6281" s="72">
        <v>2.35</v>
      </c>
      <c r="D6281" s="72">
        <v>1.1100000000000001</v>
      </c>
      <c r="E6281">
        <f t="shared" si="398"/>
        <v>448</v>
      </c>
      <c r="F6281" s="1">
        <f t="shared" si="395"/>
        <v>9</v>
      </c>
      <c r="G6281">
        <f t="shared" si="396"/>
        <v>16</v>
      </c>
      <c r="H6281">
        <f t="shared" si="397"/>
        <v>19</v>
      </c>
      <c r="I6281" t="s">
        <v>126</v>
      </c>
    </row>
    <row r="6282" spans="2:9" x14ac:dyDescent="0.2">
      <c r="B6282" s="71">
        <v>95.5</v>
      </c>
      <c r="C6282" s="72">
        <v>5.35</v>
      </c>
      <c r="D6282" s="72">
        <v>4.08</v>
      </c>
      <c r="E6282">
        <f t="shared" si="398"/>
        <v>449</v>
      </c>
      <c r="F6282" s="1">
        <f t="shared" ref="F6282:F6345" si="399">F6281</f>
        <v>9</v>
      </c>
      <c r="G6282">
        <f t="shared" si="396"/>
        <v>17</v>
      </c>
      <c r="H6282">
        <f t="shared" si="397"/>
        <v>19</v>
      </c>
      <c r="I6282" t="s">
        <v>126</v>
      </c>
    </row>
    <row r="6283" spans="2:9" x14ac:dyDescent="0.2">
      <c r="B6283" s="71">
        <v>102</v>
      </c>
      <c r="C6283" s="72">
        <v>7.8</v>
      </c>
      <c r="D6283" s="72">
        <v>7.63</v>
      </c>
      <c r="E6283">
        <f t="shared" si="398"/>
        <v>450</v>
      </c>
      <c r="F6283" s="1">
        <f t="shared" si="399"/>
        <v>9</v>
      </c>
      <c r="G6283">
        <f t="shared" si="396"/>
        <v>18</v>
      </c>
      <c r="H6283">
        <f t="shared" si="397"/>
        <v>19</v>
      </c>
      <c r="I6283" t="s">
        <v>126</v>
      </c>
    </row>
    <row r="6284" spans="2:9" x14ac:dyDescent="0.2">
      <c r="B6284" s="71">
        <v>119.44</v>
      </c>
      <c r="C6284" s="72">
        <v>18.27</v>
      </c>
      <c r="D6284" s="72">
        <v>7</v>
      </c>
      <c r="E6284">
        <f t="shared" si="398"/>
        <v>451</v>
      </c>
      <c r="F6284" s="1">
        <f t="shared" si="399"/>
        <v>9</v>
      </c>
      <c r="G6284">
        <f t="shared" si="396"/>
        <v>19</v>
      </c>
      <c r="H6284">
        <f t="shared" si="397"/>
        <v>19</v>
      </c>
      <c r="I6284" t="s">
        <v>126</v>
      </c>
    </row>
    <row r="6285" spans="2:9" x14ac:dyDescent="0.2">
      <c r="B6285" s="71">
        <v>146.5</v>
      </c>
      <c r="C6285" s="72">
        <v>18.34</v>
      </c>
      <c r="D6285" s="72">
        <v>8.15</v>
      </c>
      <c r="E6285">
        <f t="shared" si="398"/>
        <v>452</v>
      </c>
      <c r="F6285" s="1">
        <f t="shared" si="399"/>
        <v>9</v>
      </c>
      <c r="G6285">
        <f t="shared" si="396"/>
        <v>20</v>
      </c>
      <c r="H6285">
        <f t="shared" si="397"/>
        <v>19</v>
      </c>
      <c r="I6285" t="s">
        <v>126</v>
      </c>
    </row>
    <row r="6286" spans="2:9" x14ac:dyDescent="0.2">
      <c r="B6286" s="71">
        <v>155.01</v>
      </c>
      <c r="C6286" s="72">
        <v>14.68</v>
      </c>
      <c r="D6286" s="72">
        <v>9.1</v>
      </c>
      <c r="E6286">
        <f t="shared" si="398"/>
        <v>453</v>
      </c>
      <c r="F6286" s="1">
        <f t="shared" si="399"/>
        <v>9</v>
      </c>
      <c r="G6286">
        <f t="shared" si="396"/>
        <v>21</v>
      </c>
      <c r="H6286">
        <f t="shared" si="397"/>
        <v>19</v>
      </c>
      <c r="I6286" t="s">
        <v>126</v>
      </c>
    </row>
    <row r="6287" spans="2:9" x14ac:dyDescent="0.2">
      <c r="B6287" s="71">
        <v>120.69</v>
      </c>
      <c r="C6287" s="72">
        <v>14.02</v>
      </c>
      <c r="D6287" s="72">
        <v>5.12</v>
      </c>
      <c r="E6287">
        <f t="shared" si="398"/>
        <v>454</v>
      </c>
      <c r="F6287" s="1">
        <f t="shared" si="399"/>
        <v>9</v>
      </c>
      <c r="G6287">
        <f t="shared" si="396"/>
        <v>22</v>
      </c>
      <c r="H6287">
        <f t="shared" si="397"/>
        <v>19</v>
      </c>
      <c r="I6287" t="s">
        <v>126</v>
      </c>
    </row>
    <row r="6288" spans="2:9" x14ac:dyDescent="0.2">
      <c r="B6288" s="71">
        <v>112.46</v>
      </c>
      <c r="C6288" s="72">
        <v>10.1</v>
      </c>
      <c r="D6288" s="72">
        <v>4.41</v>
      </c>
      <c r="E6288">
        <f t="shared" si="398"/>
        <v>455</v>
      </c>
      <c r="F6288" s="1">
        <f t="shared" si="399"/>
        <v>9</v>
      </c>
      <c r="G6288">
        <f t="shared" si="396"/>
        <v>23</v>
      </c>
      <c r="H6288">
        <f t="shared" si="397"/>
        <v>19</v>
      </c>
      <c r="I6288" t="s">
        <v>126</v>
      </c>
    </row>
    <row r="6289" spans="2:9" x14ac:dyDescent="0.2">
      <c r="B6289" s="71">
        <v>115.31</v>
      </c>
      <c r="C6289" s="72">
        <v>3.98</v>
      </c>
      <c r="D6289" s="72">
        <v>3.63</v>
      </c>
      <c r="E6289">
        <f t="shared" si="398"/>
        <v>456</v>
      </c>
      <c r="F6289" s="1">
        <f t="shared" si="399"/>
        <v>9</v>
      </c>
      <c r="G6289">
        <f t="shared" si="396"/>
        <v>24</v>
      </c>
      <c r="H6289">
        <f t="shared" si="397"/>
        <v>19</v>
      </c>
      <c r="I6289" t="s">
        <v>126</v>
      </c>
    </row>
    <row r="6290" spans="2:9" x14ac:dyDescent="0.2">
      <c r="B6290" s="71">
        <v>108.9</v>
      </c>
      <c r="C6290" s="72">
        <v>3.17</v>
      </c>
      <c r="D6290" s="72">
        <v>2.89</v>
      </c>
      <c r="E6290">
        <f t="shared" si="398"/>
        <v>457</v>
      </c>
      <c r="F6290" s="1">
        <f t="shared" si="399"/>
        <v>9</v>
      </c>
      <c r="G6290">
        <f t="shared" si="396"/>
        <v>1</v>
      </c>
      <c r="H6290">
        <f t="shared" si="397"/>
        <v>20</v>
      </c>
      <c r="I6290" t="s">
        <v>126</v>
      </c>
    </row>
    <row r="6291" spans="2:9" x14ac:dyDescent="0.2">
      <c r="B6291" s="71">
        <v>104.61</v>
      </c>
      <c r="C6291" s="72">
        <v>2.72</v>
      </c>
      <c r="D6291" s="72">
        <v>2.38</v>
      </c>
      <c r="E6291">
        <f t="shared" si="398"/>
        <v>458</v>
      </c>
      <c r="F6291" s="1">
        <f t="shared" si="399"/>
        <v>9</v>
      </c>
      <c r="G6291">
        <f t="shared" si="396"/>
        <v>2</v>
      </c>
      <c r="H6291">
        <f t="shared" si="397"/>
        <v>20</v>
      </c>
      <c r="I6291" t="s">
        <v>126</v>
      </c>
    </row>
    <row r="6292" spans="2:9" x14ac:dyDescent="0.2">
      <c r="B6292" s="71">
        <v>104.61</v>
      </c>
      <c r="C6292" s="72">
        <v>3.65</v>
      </c>
      <c r="D6292" s="72">
        <v>1.29</v>
      </c>
      <c r="E6292">
        <f t="shared" si="398"/>
        <v>459</v>
      </c>
      <c r="F6292" s="1">
        <f t="shared" si="399"/>
        <v>9</v>
      </c>
      <c r="G6292">
        <f t="shared" si="396"/>
        <v>3</v>
      </c>
      <c r="H6292">
        <f t="shared" si="397"/>
        <v>20</v>
      </c>
      <c r="I6292" t="s">
        <v>126</v>
      </c>
    </row>
    <row r="6293" spans="2:9" x14ac:dyDescent="0.2">
      <c r="B6293" s="71">
        <v>106.62</v>
      </c>
      <c r="C6293" s="72">
        <v>3.62</v>
      </c>
      <c r="D6293" s="72">
        <v>1.46</v>
      </c>
      <c r="E6293">
        <f t="shared" si="398"/>
        <v>460</v>
      </c>
      <c r="F6293" s="1">
        <f t="shared" si="399"/>
        <v>9</v>
      </c>
      <c r="G6293">
        <f t="shared" si="396"/>
        <v>4</v>
      </c>
      <c r="H6293">
        <f t="shared" si="397"/>
        <v>20</v>
      </c>
      <c r="I6293" t="s">
        <v>126</v>
      </c>
    </row>
    <row r="6294" spans="2:9" x14ac:dyDescent="0.2">
      <c r="B6294" s="71">
        <v>107.9</v>
      </c>
      <c r="C6294" s="72">
        <v>3.96</v>
      </c>
      <c r="D6294" s="72">
        <v>1.73</v>
      </c>
      <c r="E6294">
        <f t="shared" si="398"/>
        <v>461</v>
      </c>
      <c r="F6294" s="1">
        <f t="shared" si="399"/>
        <v>9</v>
      </c>
      <c r="G6294">
        <f t="shared" si="396"/>
        <v>5</v>
      </c>
      <c r="H6294">
        <f t="shared" si="397"/>
        <v>20</v>
      </c>
      <c r="I6294" t="s">
        <v>126</v>
      </c>
    </row>
    <row r="6295" spans="2:9" x14ac:dyDescent="0.2">
      <c r="B6295" s="71">
        <v>111.6</v>
      </c>
      <c r="C6295" s="72">
        <v>6.67</v>
      </c>
      <c r="D6295" s="72">
        <v>3.96</v>
      </c>
      <c r="E6295">
        <f t="shared" si="398"/>
        <v>462</v>
      </c>
      <c r="F6295" s="1">
        <f t="shared" si="399"/>
        <v>9</v>
      </c>
      <c r="G6295">
        <f t="shared" si="396"/>
        <v>6</v>
      </c>
      <c r="H6295">
        <f t="shared" si="397"/>
        <v>20</v>
      </c>
      <c r="I6295" t="s">
        <v>126</v>
      </c>
    </row>
    <row r="6296" spans="2:9" x14ac:dyDescent="0.2">
      <c r="B6296" s="71">
        <v>124.9</v>
      </c>
      <c r="C6296" s="72">
        <v>11.04</v>
      </c>
      <c r="D6296" s="72">
        <v>5.3</v>
      </c>
      <c r="E6296">
        <f t="shared" si="398"/>
        <v>463</v>
      </c>
      <c r="F6296" s="1">
        <f t="shared" si="399"/>
        <v>9</v>
      </c>
      <c r="G6296">
        <f t="shared" si="396"/>
        <v>7</v>
      </c>
      <c r="H6296">
        <f t="shared" si="397"/>
        <v>20</v>
      </c>
      <c r="I6296" t="s">
        <v>126</v>
      </c>
    </row>
    <row r="6297" spans="2:9" x14ac:dyDescent="0.2">
      <c r="B6297" s="71">
        <v>124.9</v>
      </c>
      <c r="C6297" s="72">
        <v>11.79</v>
      </c>
      <c r="D6297" s="72">
        <v>6.07</v>
      </c>
      <c r="E6297">
        <f t="shared" si="398"/>
        <v>464</v>
      </c>
      <c r="F6297" s="1">
        <f t="shared" si="399"/>
        <v>9</v>
      </c>
      <c r="G6297">
        <f t="shared" si="396"/>
        <v>8</v>
      </c>
      <c r="H6297">
        <f t="shared" si="397"/>
        <v>20</v>
      </c>
      <c r="I6297" t="s">
        <v>126</v>
      </c>
    </row>
    <row r="6298" spans="2:9" x14ac:dyDescent="0.2">
      <c r="B6298" s="71">
        <v>114.92</v>
      </c>
      <c r="C6298" s="72">
        <v>11.13</v>
      </c>
      <c r="D6298" s="72">
        <v>4.4400000000000004</v>
      </c>
      <c r="E6298">
        <f t="shared" si="398"/>
        <v>465</v>
      </c>
      <c r="F6298" s="1">
        <f t="shared" si="399"/>
        <v>9</v>
      </c>
      <c r="G6298">
        <f t="shared" si="396"/>
        <v>9</v>
      </c>
      <c r="H6298">
        <f t="shared" si="397"/>
        <v>20</v>
      </c>
      <c r="I6298" t="s">
        <v>126</v>
      </c>
    </row>
    <row r="6299" spans="2:9" x14ac:dyDescent="0.2">
      <c r="B6299" s="71">
        <v>115.98</v>
      </c>
      <c r="C6299" s="72">
        <v>6.18</v>
      </c>
      <c r="D6299" s="72">
        <v>3.1</v>
      </c>
      <c r="E6299">
        <f t="shared" si="398"/>
        <v>466</v>
      </c>
      <c r="F6299" s="1">
        <f t="shared" si="399"/>
        <v>9</v>
      </c>
      <c r="G6299">
        <f t="shared" ref="G6299:G6362" si="400">G6275</f>
        <v>10</v>
      </c>
      <c r="H6299">
        <f t="shared" si="397"/>
        <v>20</v>
      </c>
      <c r="I6299" t="s">
        <v>126</v>
      </c>
    </row>
    <row r="6300" spans="2:9" x14ac:dyDescent="0.2">
      <c r="B6300" s="71">
        <v>106.62</v>
      </c>
      <c r="C6300" s="72">
        <v>4.07</v>
      </c>
      <c r="D6300" s="72">
        <v>2.37</v>
      </c>
      <c r="E6300">
        <f t="shared" si="398"/>
        <v>467</v>
      </c>
      <c r="F6300" s="1">
        <f t="shared" si="399"/>
        <v>9</v>
      </c>
      <c r="G6300">
        <f t="shared" si="400"/>
        <v>11</v>
      </c>
      <c r="H6300">
        <f t="shared" si="397"/>
        <v>20</v>
      </c>
      <c r="I6300" t="s">
        <v>126</v>
      </c>
    </row>
    <row r="6301" spans="2:9" x14ac:dyDescent="0.2">
      <c r="B6301" s="71">
        <v>87</v>
      </c>
      <c r="C6301" s="72">
        <v>3.05</v>
      </c>
      <c r="D6301" s="72">
        <v>3.42</v>
      </c>
      <c r="E6301">
        <f t="shared" si="398"/>
        <v>468</v>
      </c>
      <c r="F6301" s="1">
        <f t="shared" si="399"/>
        <v>9</v>
      </c>
      <c r="G6301">
        <f t="shared" si="400"/>
        <v>12</v>
      </c>
      <c r="H6301">
        <f t="shared" si="397"/>
        <v>20</v>
      </c>
      <c r="I6301" t="s">
        <v>126</v>
      </c>
    </row>
    <row r="6302" spans="2:9" x14ac:dyDescent="0.2">
      <c r="B6302" s="71">
        <v>81.34</v>
      </c>
      <c r="C6302" s="72">
        <v>3.41</v>
      </c>
      <c r="D6302" s="72">
        <v>3.04</v>
      </c>
      <c r="E6302">
        <f t="shared" si="398"/>
        <v>469</v>
      </c>
      <c r="F6302" s="1">
        <f t="shared" si="399"/>
        <v>9</v>
      </c>
      <c r="G6302">
        <f t="shared" si="400"/>
        <v>13</v>
      </c>
      <c r="H6302">
        <f t="shared" si="397"/>
        <v>20</v>
      </c>
      <c r="I6302" t="s">
        <v>126</v>
      </c>
    </row>
    <row r="6303" spans="2:9" x14ac:dyDescent="0.2">
      <c r="B6303" s="71">
        <v>77.84</v>
      </c>
      <c r="C6303" s="72">
        <v>2.0099999999999998</v>
      </c>
      <c r="D6303" s="72">
        <v>2.0699999999999998</v>
      </c>
      <c r="E6303">
        <f t="shared" si="398"/>
        <v>470</v>
      </c>
      <c r="F6303" s="1">
        <f t="shared" si="399"/>
        <v>9</v>
      </c>
      <c r="G6303">
        <f t="shared" si="400"/>
        <v>14</v>
      </c>
      <c r="H6303">
        <f t="shared" si="397"/>
        <v>20</v>
      </c>
      <c r="I6303" t="s">
        <v>126</v>
      </c>
    </row>
    <row r="6304" spans="2:9" x14ac:dyDescent="0.2">
      <c r="B6304" s="71">
        <v>72.849999999999994</v>
      </c>
      <c r="C6304" s="72">
        <v>2.23</v>
      </c>
      <c r="D6304" s="72">
        <v>3.01</v>
      </c>
      <c r="E6304">
        <f t="shared" si="398"/>
        <v>471</v>
      </c>
      <c r="F6304" s="1">
        <f t="shared" si="399"/>
        <v>9</v>
      </c>
      <c r="G6304">
        <f t="shared" si="400"/>
        <v>15</v>
      </c>
      <c r="H6304">
        <f t="shared" si="397"/>
        <v>20</v>
      </c>
      <c r="I6304" t="s">
        <v>126</v>
      </c>
    </row>
    <row r="6305" spans="2:9" x14ac:dyDescent="0.2">
      <c r="B6305" s="71">
        <v>77.099999999999994</v>
      </c>
      <c r="C6305" s="72">
        <v>1.94</v>
      </c>
      <c r="D6305" s="72">
        <v>2.83</v>
      </c>
      <c r="E6305">
        <f t="shared" si="398"/>
        <v>472</v>
      </c>
      <c r="F6305" s="1">
        <f t="shared" si="399"/>
        <v>9</v>
      </c>
      <c r="G6305">
        <f t="shared" si="400"/>
        <v>16</v>
      </c>
      <c r="H6305">
        <f t="shared" si="397"/>
        <v>20</v>
      </c>
      <c r="I6305" t="s">
        <v>126</v>
      </c>
    </row>
    <row r="6306" spans="2:9" x14ac:dyDescent="0.2">
      <c r="B6306" s="71">
        <v>85.5</v>
      </c>
      <c r="C6306" s="72">
        <v>6.39</v>
      </c>
      <c r="D6306" s="72">
        <v>5.71</v>
      </c>
      <c r="E6306">
        <f t="shared" si="398"/>
        <v>473</v>
      </c>
      <c r="F6306" s="1">
        <f t="shared" si="399"/>
        <v>9</v>
      </c>
      <c r="G6306">
        <f t="shared" si="400"/>
        <v>17</v>
      </c>
      <c r="H6306">
        <f t="shared" si="397"/>
        <v>20</v>
      </c>
      <c r="I6306" t="s">
        <v>126</v>
      </c>
    </row>
    <row r="6307" spans="2:9" x14ac:dyDescent="0.2">
      <c r="B6307" s="71">
        <v>106.62</v>
      </c>
      <c r="C6307" s="72">
        <v>12.68</v>
      </c>
      <c r="D6307" s="72">
        <v>6.95</v>
      </c>
      <c r="E6307">
        <f t="shared" si="398"/>
        <v>474</v>
      </c>
      <c r="F6307" s="1">
        <f t="shared" si="399"/>
        <v>9</v>
      </c>
      <c r="G6307">
        <f t="shared" si="400"/>
        <v>18</v>
      </c>
      <c r="H6307">
        <f t="shared" si="397"/>
        <v>20</v>
      </c>
      <c r="I6307" t="s">
        <v>126</v>
      </c>
    </row>
    <row r="6308" spans="2:9" x14ac:dyDescent="0.2">
      <c r="B6308" s="71">
        <v>113</v>
      </c>
      <c r="C6308" s="72">
        <v>13.89</v>
      </c>
      <c r="D6308" s="72">
        <v>4.72</v>
      </c>
      <c r="E6308">
        <f t="shared" si="398"/>
        <v>475</v>
      </c>
      <c r="F6308" s="1">
        <f t="shared" si="399"/>
        <v>9</v>
      </c>
      <c r="G6308">
        <f t="shared" si="400"/>
        <v>19</v>
      </c>
      <c r="H6308">
        <f t="shared" si="397"/>
        <v>20</v>
      </c>
      <c r="I6308" t="s">
        <v>126</v>
      </c>
    </row>
    <row r="6309" spans="2:9" x14ac:dyDescent="0.2">
      <c r="B6309" s="71">
        <v>145.72999999999999</v>
      </c>
      <c r="C6309" s="72">
        <v>9.0299999999999994</v>
      </c>
      <c r="D6309" s="72">
        <v>6.11</v>
      </c>
      <c r="E6309">
        <f t="shared" si="398"/>
        <v>476</v>
      </c>
      <c r="F6309" s="1">
        <f t="shared" si="399"/>
        <v>9</v>
      </c>
      <c r="G6309">
        <f t="shared" si="400"/>
        <v>20</v>
      </c>
      <c r="H6309">
        <f t="shared" si="397"/>
        <v>20</v>
      </c>
      <c r="I6309" t="s">
        <v>126</v>
      </c>
    </row>
    <row r="6310" spans="2:9" x14ac:dyDescent="0.2">
      <c r="B6310" s="71">
        <v>146.97</v>
      </c>
      <c r="C6310" s="72">
        <v>9.1300000000000008</v>
      </c>
      <c r="D6310" s="72">
        <v>5.6</v>
      </c>
      <c r="E6310">
        <f t="shared" si="398"/>
        <v>477</v>
      </c>
      <c r="F6310" s="1">
        <f t="shared" si="399"/>
        <v>9</v>
      </c>
      <c r="G6310">
        <f t="shared" si="400"/>
        <v>21</v>
      </c>
      <c r="H6310">
        <f t="shared" si="397"/>
        <v>20</v>
      </c>
      <c r="I6310" t="s">
        <v>126</v>
      </c>
    </row>
    <row r="6311" spans="2:9" x14ac:dyDescent="0.2">
      <c r="B6311" s="71">
        <v>125</v>
      </c>
      <c r="C6311" s="72">
        <v>8.5500000000000007</v>
      </c>
      <c r="D6311" s="72">
        <v>3.92</v>
      </c>
      <c r="E6311">
        <f t="shared" si="398"/>
        <v>478</v>
      </c>
      <c r="F6311" s="1">
        <f t="shared" si="399"/>
        <v>9</v>
      </c>
      <c r="G6311">
        <f t="shared" si="400"/>
        <v>22</v>
      </c>
      <c r="H6311">
        <f t="shared" si="397"/>
        <v>20</v>
      </c>
      <c r="I6311" t="s">
        <v>126</v>
      </c>
    </row>
    <row r="6312" spans="2:9" x14ac:dyDescent="0.2">
      <c r="B6312" s="71">
        <v>118.72</v>
      </c>
      <c r="C6312" s="72">
        <v>5.43</v>
      </c>
      <c r="D6312" s="72">
        <v>3.45</v>
      </c>
      <c r="E6312">
        <f t="shared" si="398"/>
        <v>479</v>
      </c>
      <c r="F6312" s="1">
        <f t="shared" si="399"/>
        <v>9</v>
      </c>
      <c r="G6312">
        <f t="shared" si="400"/>
        <v>23</v>
      </c>
      <c r="H6312">
        <f t="shared" si="397"/>
        <v>20</v>
      </c>
      <c r="I6312" t="s">
        <v>126</v>
      </c>
    </row>
    <row r="6313" spans="2:9" x14ac:dyDescent="0.2">
      <c r="B6313" s="71">
        <v>104.64</v>
      </c>
      <c r="C6313" s="72">
        <v>3.21</v>
      </c>
      <c r="D6313" s="72">
        <v>1.66</v>
      </c>
      <c r="E6313">
        <f t="shared" si="398"/>
        <v>480</v>
      </c>
      <c r="F6313" s="1">
        <f t="shared" si="399"/>
        <v>9</v>
      </c>
      <c r="G6313">
        <f t="shared" si="400"/>
        <v>24</v>
      </c>
      <c r="H6313">
        <f t="shared" si="397"/>
        <v>20</v>
      </c>
      <c r="I6313" t="s">
        <v>126</v>
      </c>
    </row>
    <row r="6314" spans="2:9" x14ac:dyDescent="0.2">
      <c r="B6314" s="71">
        <v>100.28</v>
      </c>
      <c r="C6314" s="72">
        <v>5.36</v>
      </c>
      <c r="D6314" s="72">
        <v>4.26</v>
      </c>
      <c r="E6314">
        <f t="shared" si="398"/>
        <v>481</v>
      </c>
      <c r="F6314" s="1">
        <f t="shared" si="399"/>
        <v>9</v>
      </c>
      <c r="G6314">
        <f t="shared" si="400"/>
        <v>1</v>
      </c>
      <c r="H6314">
        <f t="shared" si="397"/>
        <v>21</v>
      </c>
      <c r="I6314" t="s">
        <v>126</v>
      </c>
    </row>
    <row r="6315" spans="2:9" x14ac:dyDescent="0.2">
      <c r="B6315" s="71">
        <v>98.02</v>
      </c>
      <c r="C6315" s="72">
        <v>5.55</v>
      </c>
      <c r="D6315" s="72">
        <v>1.8</v>
      </c>
      <c r="E6315">
        <f t="shared" si="398"/>
        <v>482</v>
      </c>
      <c r="F6315" s="1">
        <f t="shared" si="399"/>
        <v>9</v>
      </c>
      <c r="G6315">
        <f t="shared" si="400"/>
        <v>2</v>
      </c>
      <c r="H6315">
        <f t="shared" si="397"/>
        <v>21</v>
      </c>
      <c r="I6315" t="s">
        <v>126</v>
      </c>
    </row>
    <row r="6316" spans="2:9" x14ac:dyDescent="0.2">
      <c r="B6316" s="71">
        <v>102.55</v>
      </c>
      <c r="C6316" s="72">
        <v>3.76</v>
      </c>
      <c r="D6316" s="72">
        <v>0.76</v>
      </c>
      <c r="E6316">
        <f t="shared" si="398"/>
        <v>483</v>
      </c>
      <c r="F6316" s="1">
        <f t="shared" si="399"/>
        <v>9</v>
      </c>
      <c r="G6316">
        <f t="shared" si="400"/>
        <v>3</v>
      </c>
      <c r="H6316">
        <f t="shared" si="397"/>
        <v>21</v>
      </c>
      <c r="I6316" t="s">
        <v>126</v>
      </c>
    </row>
    <row r="6317" spans="2:9" x14ac:dyDescent="0.2">
      <c r="B6317" s="71">
        <v>100.07</v>
      </c>
      <c r="C6317" s="72">
        <v>4.03</v>
      </c>
      <c r="D6317" s="72">
        <v>0.75</v>
      </c>
      <c r="E6317">
        <f t="shared" si="398"/>
        <v>484</v>
      </c>
      <c r="F6317" s="1">
        <f t="shared" si="399"/>
        <v>9</v>
      </c>
      <c r="G6317">
        <f t="shared" si="400"/>
        <v>4</v>
      </c>
      <c r="H6317">
        <f t="shared" si="397"/>
        <v>21</v>
      </c>
      <c r="I6317" t="s">
        <v>126</v>
      </c>
    </row>
    <row r="6318" spans="2:9" x14ac:dyDescent="0.2">
      <c r="B6318" s="71">
        <v>100.28</v>
      </c>
      <c r="C6318" s="72">
        <v>5.87</v>
      </c>
      <c r="D6318" s="72">
        <v>0.81</v>
      </c>
      <c r="E6318">
        <f t="shared" si="398"/>
        <v>485</v>
      </c>
      <c r="F6318" s="1">
        <f t="shared" si="399"/>
        <v>9</v>
      </c>
      <c r="G6318">
        <f t="shared" si="400"/>
        <v>5</v>
      </c>
      <c r="H6318">
        <f t="shared" si="397"/>
        <v>21</v>
      </c>
      <c r="I6318" t="s">
        <v>126</v>
      </c>
    </row>
    <row r="6319" spans="2:9" x14ac:dyDescent="0.2">
      <c r="B6319" s="71">
        <v>94.9</v>
      </c>
      <c r="C6319" s="72">
        <v>9.39</v>
      </c>
      <c r="D6319" s="72">
        <v>1.74</v>
      </c>
      <c r="E6319">
        <f t="shared" si="398"/>
        <v>486</v>
      </c>
      <c r="F6319" s="1">
        <f t="shared" si="399"/>
        <v>9</v>
      </c>
      <c r="G6319">
        <f t="shared" si="400"/>
        <v>6</v>
      </c>
      <c r="H6319">
        <f t="shared" si="397"/>
        <v>21</v>
      </c>
      <c r="I6319" t="s">
        <v>126</v>
      </c>
    </row>
    <row r="6320" spans="2:9" x14ac:dyDescent="0.2">
      <c r="B6320" s="71">
        <v>95.9</v>
      </c>
      <c r="C6320" s="72">
        <v>9.41</v>
      </c>
      <c r="D6320" s="72">
        <v>1.76</v>
      </c>
      <c r="E6320">
        <f t="shared" si="398"/>
        <v>487</v>
      </c>
      <c r="F6320" s="1">
        <f t="shared" si="399"/>
        <v>9</v>
      </c>
      <c r="G6320">
        <f t="shared" si="400"/>
        <v>7</v>
      </c>
      <c r="H6320">
        <f t="shared" si="397"/>
        <v>21</v>
      </c>
      <c r="I6320" t="s">
        <v>126</v>
      </c>
    </row>
    <row r="6321" spans="2:9" x14ac:dyDescent="0.2">
      <c r="B6321" s="71">
        <v>100.07</v>
      </c>
      <c r="C6321" s="72">
        <v>8.08</v>
      </c>
      <c r="D6321" s="72">
        <v>5.0199999999999996</v>
      </c>
      <c r="E6321">
        <f t="shared" si="398"/>
        <v>488</v>
      </c>
      <c r="F6321" s="1">
        <f t="shared" si="399"/>
        <v>9</v>
      </c>
      <c r="G6321">
        <f t="shared" si="400"/>
        <v>8</v>
      </c>
      <c r="H6321">
        <f t="shared" si="397"/>
        <v>21</v>
      </c>
      <c r="I6321" t="s">
        <v>126</v>
      </c>
    </row>
    <row r="6322" spans="2:9" x14ac:dyDescent="0.2">
      <c r="B6322" s="71">
        <v>100.87</v>
      </c>
      <c r="C6322" s="72">
        <v>6.88</v>
      </c>
      <c r="D6322" s="72">
        <v>4.2</v>
      </c>
      <c r="E6322">
        <f t="shared" si="398"/>
        <v>489</v>
      </c>
      <c r="F6322" s="1">
        <f t="shared" si="399"/>
        <v>9</v>
      </c>
      <c r="G6322">
        <f t="shared" si="400"/>
        <v>9</v>
      </c>
      <c r="H6322">
        <f t="shared" si="397"/>
        <v>21</v>
      </c>
      <c r="I6322" t="s">
        <v>126</v>
      </c>
    </row>
    <row r="6323" spans="2:9" x14ac:dyDescent="0.2">
      <c r="B6323" s="71">
        <v>95.01</v>
      </c>
      <c r="C6323" s="72">
        <v>6.72</v>
      </c>
      <c r="D6323" s="72">
        <v>2.84</v>
      </c>
      <c r="E6323">
        <f t="shared" si="398"/>
        <v>490</v>
      </c>
      <c r="F6323" s="1">
        <f t="shared" si="399"/>
        <v>9</v>
      </c>
      <c r="G6323">
        <f t="shared" si="400"/>
        <v>10</v>
      </c>
      <c r="H6323">
        <f t="shared" si="397"/>
        <v>21</v>
      </c>
      <c r="I6323" t="s">
        <v>126</v>
      </c>
    </row>
    <row r="6324" spans="2:9" x14ac:dyDescent="0.2">
      <c r="B6324" s="71">
        <v>74.290000000000006</v>
      </c>
      <c r="C6324" s="72">
        <v>4.33</v>
      </c>
      <c r="D6324" s="72">
        <v>2.85</v>
      </c>
      <c r="E6324">
        <f t="shared" si="398"/>
        <v>491</v>
      </c>
      <c r="F6324" s="1">
        <f t="shared" si="399"/>
        <v>9</v>
      </c>
      <c r="G6324">
        <f t="shared" si="400"/>
        <v>11</v>
      </c>
      <c r="H6324">
        <f t="shared" si="397"/>
        <v>21</v>
      </c>
      <c r="I6324" t="s">
        <v>126</v>
      </c>
    </row>
    <row r="6325" spans="2:9" x14ac:dyDescent="0.2">
      <c r="B6325" s="71">
        <v>64.7</v>
      </c>
      <c r="C6325" s="72">
        <v>3.09</v>
      </c>
      <c r="D6325" s="72">
        <v>3.47</v>
      </c>
      <c r="E6325">
        <f t="shared" si="398"/>
        <v>492</v>
      </c>
      <c r="F6325" s="1">
        <f t="shared" si="399"/>
        <v>9</v>
      </c>
      <c r="G6325">
        <f t="shared" si="400"/>
        <v>12</v>
      </c>
      <c r="H6325">
        <f t="shared" si="397"/>
        <v>21</v>
      </c>
      <c r="I6325" t="s">
        <v>126</v>
      </c>
    </row>
    <row r="6326" spans="2:9" x14ac:dyDescent="0.2">
      <c r="B6326" s="71">
        <v>50.24</v>
      </c>
      <c r="C6326" s="72">
        <v>3.96</v>
      </c>
      <c r="D6326" s="72">
        <v>1.1100000000000001</v>
      </c>
      <c r="E6326">
        <f t="shared" si="398"/>
        <v>493</v>
      </c>
      <c r="F6326" s="1">
        <f t="shared" si="399"/>
        <v>9</v>
      </c>
      <c r="G6326">
        <f t="shared" si="400"/>
        <v>13</v>
      </c>
      <c r="H6326">
        <f t="shared" si="397"/>
        <v>21</v>
      </c>
      <c r="I6326" t="s">
        <v>126</v>
      </c>
    </row>
    <row r="6327" spans="2:9" x14ac:dyDescent="0.2">
      <c r="B6327" s="71">
        <v>30</v>
      </c>
      <c r="C6327" s="72">
        <v>4.95</v>
      </c>
      <c r="D6327" s="72">
        <v>1.93</v>
      </c>
      <c r="E6327">
        <f t="shared" si="398"/>
        <v>494</v>
      </c>
      <c r="F6327" s="1">
        <f t="shared" si="399"/>
        <v>9</v>
      </c>
      <c r="G6327">
        <f t="shared" si="400"/>
        <v>14</v>
      </c>
      <c r="H6327">
        <f t="shared" si="397"/>
        <v>21</v>
      </c>
      <c r="I6327" t="s">
        <v>126</v>
      </c>
    </row>
    <row r="6328" spans="2:9" x14ac:dyDescent="0.2">
      <c r="B6328" s="71">
        <v>3.32</v>
      </c>
      <c r="C6328" s="72">
        <v>5.97</v>
      </c>
      <c r="D6328" s="72">
        <v>-0.08</v>
      </c>
      <c r="E6328">
        <f t="shared" si="398"/>
        <v>495</v>
      </c>
      <c r="F6328" s="1">
        <f t="shared" si="399"/>
        <v>9</v>
      </c>
      <c r="G6328">
        <f t="shared" si="400"/>
        <v>15</v>
      </c>
      <c r="H6328">
        <f t="shared" si="397"/>
        <v>21</v>
      </c>
      <c r="I6328" t="s">
        <v>126</v>
      </c>
    </row>
    <row r="6329" spans="2:9" x14ac:dyDescent="0.2">
      <c r="B6329" s="71">
        <v>20.22</v>
      </c>
      <c r="C6329" s="72">
        <v>5.39</v>
      </c>
      <c r="D6329" s="72">
        <v>-0.35</v>
      </c>
      <c r="E6329">
        <f t="shared" si="398"/>
        <v>496</v>
      </c>
      <c r="F6329" s="1">
        <f t="shared" si="399"/>
        <v>9</v>
      </c>
      <c r="G6329">
        <f t="shared" si="400"/>
        <v>16</v>
      </c>
      <c r="H6329">
        <f t="shared" si="397"/>
        <v>21</v>
      </c>
      <c r="I6329" t="s">
        <v>126</v>
      </c>
    </row>
    <row r="6330" spans="2:9" x14ac:dyDescent="0.2">
      <c r="B6330" s="71">
        <v>49.77</v>
      </c>
      <c r="C6330" s="72">
        <v>4.03</v>
      </c>
      <c r="D6330" s="72">
        <v>3.65</v>
      </c>
      <c r="E6330">
        <f t="shared" si="398"/>
        <v>497</v>
      </c>
      <c r="F6330" s="1">
        <f t="shared" si="399"/>
        <v>9</v>
      </c>
      <c r="G6330">
        <f t="shared" si="400"/>
        <v>17</v>
      </c>
      <c r="H6330">
        <f t="shared" si="397"/>
        <v>21</v>
      </c>
      <c r="I6330" t="s">
        <v>126</v>
      </c>
    </row>
    <row r="6331" spans="2:9" x14ac:dyDescent="0.2">
      <c r="B6331" s="71">
        <v>75</v>
      </c>
      <c r="C6331" s="72">
        <v>8.0500000000000007</v>
      </c>
      <c r="D6331" s="72">
        <v>5.25</v>
      </c>
      <c r="E6331">
        <f t="shared" si="398"/>
        <v>498</v>
      </c>
      <c r="F6331" s="1">
        <f t="shared" si="399"/>
        <v>9</v>
      </c>
      <c r="G6331">
        <f t="shared" si="400"/>
        <v>18</v>
      </c>
      <c r="H6331">
        <f t="shared" si="397"/>
        <v>21</v>
      </c>
      <c r="I6331" t="s">
        <v>126</v>
      </c>
    </row>
    <row r="6332" spans="2:9" x14ac:dyDescent="0.2">
      <c r="B6332" s="71">
        <v>108.67</v>
      </c>
      <c r="C6332" s="72">
        <v>10.63</v>
      </c>
      <c r="D6332" s="72">
        <v>13.09</v>
      </c>
      <c r="E6332">
        <f t="shared" si="398"/>
        <v>499</v>
      </c>
      <c r="F6332" s="1">
        <f t="shared" si="399"/>
        <v>9</v>
      </c>
      <c r="G6332">
        <f t="shared" si="400"/>
        <v>19</v>
      </c>
      <c r="H6332">
        <f t="shared" si="397"/>
        <v>21</v>
      </c>
      <c r="I6332" t="s">
        <v>126</v>
      </c>
    </row>
    <row r="6333" spans="2:9" x14ac:dyDescent="0.2">
      <c r="B6333" s="71">
        <v>117.31</v>
      </c>
      <c r="C6333" s="72">
        <v>12.46</v>
      </c>
      <c r="D6333" s="72">
        <v>3.97</v>
      </c>
      <c r="E6333">
        <f t="shared" si="398"/>
        <v>500</v>
      </c>
      <c r="F6333" s="1">
        <f t="shared" si="399"/>
        <v>9</v>
      </c>
      <c r="G6333">
        <f t="shared" si="400"/>
        <v>20</v>
      </c>
      <c r="H6333">
        <f t="shared" si="397"/>
        <v>21</v>
      </c>
      <c r="I6333" t="s">
        <v>126</v>
      </c>
    </row>
    <row r="6334" spans="2:9" x14ac:dyDescent="0.2">
      <c r="B6334" s="71">
        <v>133.02000000000001</v>
      </c>
      <c r="C6334" s="72">
        <v>10.51</v>
      </c>
      <c r="D6334" s="72">
        <v>6.37</v>
      </c>
      <c r="E6334">
        <f t="shared" si="398"/>
        <v>501</v>
      </c>
      <c r="F6334" s="1">
        <f t="shared" si="399"/>
        <v>9</v>
      </c>
      <c r="G6334">
        <f t="shared" si="400"/>
        <v>21</v>
      </c>
      <c r="H6334">
        <f t="shared" si="397"/>
        <v>21</v>
      </c>
      <c r="I6334" t="s">
        <v>126</v>
      </c>
    </row>
    <row r="6335" spans="2:9" x14ac:dyDescent="0.2">
      <c r="B6335" s="71">
        <v>115.14</v>
      </c>
      <c r="C6335" s="72">
        <v>11.29</v>
      </c>
      <c r="D6335" s="72">
        <v>4.37</v>
      </c>
      <c r="E6335">
        <f t="shared" si="398"/>
        <v>502</v>
      </c>
      <c r="F6335" s="1">
        <f t="shared" si="399"/>
        <v>9</v>
      </c>
      <c r="G6335">
        <f t="shared" si="400"/>
        <v>22</v>
      </c>
      <c r="H6335">
        <f t="shared" si="397"/>
        <v>21</v>
      </c>
      <c r="I6335" t="s">
        <v>126</v>
      </c>
    </row>
    <row r="6336" spans="2:9" x14ac:dyDescent="0.2">
      <c r="B6336" s="71">
        <v>115</v>
      </c>
      <c r="C6336" s="72">
        <v>8.5</v>
      </c>
      <c r="D6336" s="72">
        <v>4.16</v>
      </c>
      <c r="E6336">
        <f t="shared" si="398"/>
        <v>503</v>
      </c>
      <c r="F6336" s="1">
        <f t="shared" si="399"/>
        <v>9</v>
      </c>
      <c r="G6336">
        <f t="shared" si="400"/>
        <v>23</v>
      </c>
      <c r="H6336">
        <f t="shared" si="397"/>
        <v>21</v>
      </c>
      <c r="I6336" t="s">
        <v>126</v>
      </c>
    </row>
    <row r="6337" spans="2:9" x14ac:dyDescent="0.2">
      <c r="B6337" s="71">
        <v>99.98</v>
      </c>
      <c r="C6337" s="72">
        <v>6.24</v>
      </c>
      <c r="D6337" s="72">
        <v>1.44</v>
      </c>
      <c r="E6337">
        <f t="shared" si="398"/>
        <v>504</v>
      </c>
      <c r="F6337" s="1">
        <f t="shared" si="399"/>
        <v>9</v>
      </c>
      <c r="G6337">
        <f t="shared" si="400"/>
        <v>24</v>
      </c>
      <c r="H6337">
        <f t="shared" si="397"/>
        <v>21</v>
      </c>
      <c r="I6337" t="s">
        <v>126</v>
      </c>
    </row>
    <row r="6338" spans="2:9" x14ac:dyDescent="0.2">
      <c r="B6338" s="71">
        <v>95.58</v>
      </c>
      <c r="C6338" s="72">
        <v>7.32</v>
      </c>
      <c r="D6338" s="72">
        <v>0.63</v>
      </c>
      <c r="E6338">
        <f t="shared" si="398"/>
        <v>505</v>
      </c>
      <c r="F6338" s="1">
        <f t="shared" si="399"/>
        <v>9</v>
      </c>
      <c r="G6338">
        <f t="shared" si="400"/>
        <v>1</v>
      </c>
      <c r="H6338">
        <f t="shared" si="397"/>
        <v>22</v>
      </c>
      <c r="I6338" t="s">
        <v>126</v>
      </c>
    </row>
    <row r="6339" spans="2:9" x14ac:dyDescent="0.2">
      <c r="B6339" s="71">
        <v>95.55</v>
      </c>
      <c r="C6339" s="72">
        <v>7.17</v>
      </c>
      <c r="D6339" s="72">
        <v>0.93</v>
      </c>
      <c r="E6339">
        <f t="shared" si="398"/>
        <v>506</v>
      </c>
      <c r="F6339" s="1">
        <f t="shared" si="399"/>
        <v>9</v>
      </c>
      <c r="G6339">
        <f t="shared" si="400"/>
        <v>2</v>
      </c>
      <c r="H6339">
        <f t="shared" ref="H6339:H6402" si="401">H6315+1</f>
        <v>22</v>
      </c>
      <c r="I6339" t="s">
        <v>126</v>
      </c>
    </row>
    <row r="6340" spans="2:9" x14ac:dyDescent="0.2">
      <c r="B6340" s="71">
        <v>95.84</v>
      </c>
      <c r="C6340" s="72">
        <v>9.56</v>
      </c>
      <c r="D6340" s="72">
        <v>0.45</v>
      </c>
      <c r="E6340">
        <f t="shared" ref="E6340:E6403" si="402">E6339+1</f>
        <v>507</v>
      </c>
      <c r="F6340" s="1">
        <f t="shared" si="399"/>
        <v>9</v>
      </c>
      <c r="G6340">
        <f t="shared" si="400"/>
        <v>3</v>
      </c>
      <c r="H6340">
        <f t="shared" si="401"/>
        <v>22</v>
      </c>
      <c r="I6340" t="s">
        <v>126</v>
      </c>
    </row>
    <row r="6341" spans="2:9" x14ac:dyDescent="0.2">
      <c r="B6341" s="71">
        <v>93.9</v>
      </c>
      <c r="C6341" s="72">
        <v>10.54</v>
      </c>
      <c r="D6341" s="72">
        <v>0.92</v>
      </c>
      <c r="E6341">
        <f t="shared" si="402"/>
        <v>508</v>
      </c>
      <c r="F6341" s="1">
        <f t="shared" si="399"/>
        <v>9</v>
      </c>
      <c r="G6341">
        <f t="shared" si="400"/>
        <v>4</v>
      </c>
      <c r="H6341">
        <f t="shared" si="401"/>
        <v>22</v>
      </c>
      <c r="I6341" t="s">
        <v>126</v>
      </c>
    </row>
    <row r="6342" spans="2:9" x14ac:dyDescent="0.2">
      <c r="B6342" s="71">
        <v>97.9</v>
      </c>
      <c r="C6342" s="72">
        <v>10.31</v>
      </c>
      <c r="D6342" s="72">
        <v>1.5</v>
      </c>
      <c r="E6342">
        <f t="shared" si="402"/>
        <v>509</v>
      </c>
      <c r="F6342" s="1">
        <f t="shared" si="399"/>
        <v>9</v>
      </c>
      <c r="G6342">
        <f t="shared" si="400"/>
        <v>5</v>
      </c>
      <c r="H6342">
        <f t="shared" si="401"/>
        <v>22</v>
      </c>
      <c r="I6342" t="s">
        <v>126</v>
      </c>
    </row>
    <row r="6343" spans="2:9" x14ac:dyDescent="0.2">
      <c r="B6343" s="71">
        <v>102.55</v>
      </c>
      <c r="C6343" s="72">
        <v>9.24</v>
      </c>
      <c r="D6343" s="72">
        <v>0.27</v>
      </c>
      <c r="E6343">
        <f t="shared" si="402"/>
        <v>510</v>
      </c>
      <c r="F6343" s="1">
        <f t="shared" si="399"/>
        <v>9</v>
      </c>
      <c r="G6343">
        <f t="shared" si="400"/>
        <v>6</v>
      </c>
      <c r="H6343">
        <f t="shared" si="401"/>
        <v>22</v>
      </c>
      <c r="I6343" t="s">
        <v>126</v>
      </c>
    </row>
    <row r="6344" spans="2:9" x14ac:dyDescent="0.2">
      <c r="B6344" s="71">
        <v>102.98</v>
      </c>
      <c r="C6344" s="72">
        <v>11.38</v>
      </c>
      <c r="D6344" s="72">
        <v>0.22</v>
      </c>
      <c r="E6344">
        <f t="shared" si="402"/>
        <v>511</v>
      </c>
      <c r="F6344" s="1">
        <f t="shared" si="399"/>
        <v>9</v>
      </c>
      <c r="G6344">
        <f t="shared" si="400"/>
        <v>7</v>
      </c>
      <c r="H6344">
        <f t="shared" si="401"/>
        <v>22</v>
      </c>
      <c r="I6344" t="s">
        <v>126</v>
      </c>
    </row>
    <row r="6345" spans="2:9" x14ac:dyDescent="0.2">
      <c r="B6345" s="71">
        <v>96.31</v>
      </c>
      <c r="C6345" s="72">
        <v>11.7</v>
      </c>
      <c r="D6345" s="72">
        <v>4.46</v>
      </c>
      <c r="E6345">
        <f t="shared" si="402"/>
        <v>512</v>
      </c>
      <c r="F6345" s="1">
        <f t="shared" si="399"/>
        <v>9</v>
      </c>
      <c r="G6345">
        <f t="shared" si="400"/>
        <v>8</v>
      </c>
      <c r="H6345">
        <f t="shared" si="401"/>
        <v>22</v>
      </c>
      <c r="I6345" t="s">
        <v>126</v>
      </c>
    </row>
    <row r="6346" spans="2:9" x14ac:dyDescent="0.2">
      <c r="B6346" s="71">
        <v>90.63</v>
      </c>
      <c r="C6346" s="72">
        <v>10.24</v>
      </c>
      <c r="D6346" s="72">
        <v>7.88</v>
      </c>
      <c r="E6346">
        <f t="shared" si="402"/>
        <v>513</v>
      </c>
      <c r="F6346" s="1">
        <f t="shared" ref="F6346:F6409" si="403">F6345</f>
        <v>9</v>
      </c>
      <c r="G6346">
        <f t="shared" si="400"/>
        <v>9</v>
      </c>
      <c r="H6346">
        <f t="shared" si="401"/>
        <v>22</v>
      </c>
      <c r="I6346" t="s">
        <v>126</v>
      </c>
    </row>
    <row r="6347" spans="2:9" x14ac:dyDescent="0.2">
      <c r="B6347" s="71">
        <v>50.24</v>
      </c>
      <c r="C6347" s="72">
        <v>6.52</v>
      </c>
      <c r="D6347" s="72">
        <v>5.77</v>
      </c>
      <c r="E6347">
        <f t="shared" si="402"/>
        <v>514</v>
      </c>
      <c r="F6347" s="1">
        <f t="shared" si="403"/>
        <v>9</v>
      </c>
      <c r="G6347">
        <f t="shared" si="400"/>
        <v>10</v>
      </c>
      <c r="H6347">
        <f t="shared" si="401"/>
        <v>22</v>
      </c>
      <c r="I6347" t="s">
        <v>126</v>
      </c>
    </row>
    <row r="6348" spans="2:9" x14ac:dyDescent="0.2">
      <c r="B6348" s="71">
        <v>11.87</v>
      </c>
      <c r="C6348" s="72">
        <v>8.76</v>
      </c>
      <c r="D6348" s="72">
        <v>1.1000000000000001</v>
      </c>
      <c r="E6348">
        <f t="shared" si="402"/>
        <v>515</v>
      </c>
      <c r="F6348" s="1">
        <f t="shared" si="403"/>
        <v>9</v>
      </c>
      <c r="G6348">
        <f t="shared" si="400"/>
        <v>11</v>
      </c>
      <c r="H6348">
        <f t="shared" si="401"/>
        <v>22</v>
      </c>
      <c r="I6348" t="s">
        <v>126</v>
      </c>
    </row>
    <row r="6349" spans="2:9" x14ac:dyDescent="0.2">
      <c r="B6349" s="71">
        <v>11.68</v>
      </c>
      <c r="C6349" s="72">
        <v>8.6999999999999993</v>
      </c>
      <c r="D6349" s="72">
        <v>-0.14000000000000001</v>
      </c>
      <c r="E6349">
        <f t="shared" si="402"/>
        <v>516</v>
      </c>
      <c r="F6349" s="1">
        <f t="shared" si="403"/>
        <v>9</v>
      </c>
      <c r="G6349">
        <f t="shared" si="400"/>
        <v>12</v>
      </c>
      <c r="H6349">
        <f t="shared" si="401"/>
        <v>22</v>
      </c>
      <c r="I6349" t="s">
        <v>126</v>
      </c>
    </row>
    <row r="6350" spans="2:9" x14ac:dyDescent="0.2">
      <c r="B6350" s="71">
        <v>0.1</v>
      </c>
      <c r="C6350" s="72">
        <v>9.17</v>
      </c>
      <c r="D6350" s="72">
        <v>1.51</v>
      </c>
      <c r="E6350">
        <f t="shared" si="402"/>
        <v>517</v>
      </c>
      <c r="F6350" s="1">
        <f t="shared" si="403"/>
        <v>9</v>
      </c>
      <c r="G6350">
        <f t="shared" si="400"/>
        <v>13</v>
      </c>
      <c r="H6350">
        <f t="shared" si="401"/>
        <v>22</v>
      </c>
      <c r="I6350" t="s">
        <v>126</v>
      </c>
    </row>
    <row r="6351" spans="2:9" x14ac:dyDescent="0.2">
      <c r="B6351" s="71">
        <v>0.01</v>
      </c>
      <c r="C6351" s="72">
        <v>9.1999999999999993</v>
      </c>
      <c r="D6351" s="72">
        <v>1.75</v>
      </c>
      <c r="E6351">
        <f t="shared" si="402"/>
        <v>518</v>
      </c>
      <c r="F6351" s="1">
        <f t="shared" si="403"/>
        <v>9</v>
      </c>
      <c r="G6351">
        <f t="shared" si="400"/>
        <v>14</v>
      </c>
      <c r="H6351">
        <f t="shared" si="401"/>
        <v>22</v>
      </c>
      <c r="I6351" t="s">
        <v>126</v>
      </c>
    </row>
    <row r="6352" spans="2:9" x14ac:dyDescent="0.2">
      <c r="B6352" s="71">
        <v>2</v>
      </c>
      <c r="C6352" s="72">
        <v>9.57</v>
      </c>
      <c r="D6352" s="72">
        <v>-2.78</v>
      </c>
      <c r="E6352">
        <f t="shared" si="402"/>
        <v>519</v>
      </c>
      <c r="F6352" s="1">
        <f t="shared" si="403"/>
        <v>9</v>
      </c>
      <c r="G6352">
        <f t="shared" si="400"/>
        <v>15</v>
      </c>
      <c r="H6352">
        <f t="shared" si="401"/>
        <v>22</v>
      </c>
      <c r="I6352" t="s">
        <v>126</v>
      </c>
    </row>
    <row r="6353" spans="2:9" x14ac:dyDescent="0.2">
      <c r="B6353" s="71">
        <v>2</v>
      </c>
      <c r="C6353" s="72">
        <v>9.7899999999999991</v>
      </c>
      <c r="D6353" s="72">
        <v>-3.28</v>
      </c>
      <c r="E6353">
        <f t="shared" si="402"/>
        <v>520</v>
      </c>
      <c r="F6353" s="1">
        <f t="shared" si="403"/>
        <v>9</v>
      </c>
      <c r="G6353">
        <f t="shared" si="400"/>
        <v>16</v>
      </c>
      <c r="H6353">
        <f t="shared" si="401"/>
        <v>22</v>
      </c>
      <c r="I6353" t="s">
        <v>126</v>
      </c>
    </row>
    <row r="6354" spans="2:9" x14ac:dyDescent="0.2">
      <c r="B6354" s="71">
        <v>28.45</v>
      </c>
      <c r="C6354" s="72">
        <v>7.96</v>
      </c>
      <c r="D6354" s="72">
        <v>1.76</v>
      </c>
      <c r="E6354">
        <f t="shared" si="402"/>
        <v>521</v>
      </c>
      <c r="F6354" s="1">
        <f t="shared" si="403"/>
        <v>9</v>
      </c>
      <c r="G6354">
        <f t="shared" si="400"/>
        <v>17</v>
      </c>
      <c r="H6354">
        <f t="shared" si="401"/>
        <v>22</v>
      </c>
      <c r="I6354" t="s">
        <v>126</v>
      </c>
    </row>
    <row r="6355" spans="2:9" x14ac:dyDescent="0.2">
      <c r="B6355" s="71">
        <v>70</v>
      </c>
      <c r="C6355" s="72">
        <v>5.48</v>
      </c>
      <c r="D6355" s="72">
        <v>7.17</v>
      </c>
      <c r="E6355">
        <f t="shared" si="402"/>
        <v>522</v>
      </c>
      <c r="F6355" s="1">
        <f t="shared" si="403"/>
        <v>9</v>
      </c>
      <c r="G6355">
        <f t="shared" si="400"/>
        <v>18</v>
      </c>
      <c r="H6355">
        <f t="shared" si="401"/>
        <v>22</v>
      </c>
      <c r="I6355" t="s">
        <v>126</v>
      </c>
    </row>
    <row r="6356" spans="2:9" x14ac:dyDescent="0.2">
      <c r="B6356" s="71">
        <v>102.69</v>
      </c>
      <c r="C6356" s="72">
        <v>13.13</v>
      </c>
      <c r="D6356" s="72">
        <v>61.34</v>
      </c>
      <c r="E6356">
        <f t="shared" si="402"/>
        <v>523</v>
      </c>
      <c r="F6356" s="1">
        <f t="shared" si="403"/>
        <v>9</v>
      </c>
      <c r="G6356">
        <f t="shared" si="400"/>
        <v>19</v>
      </c>
      <c r="H6356">
        <f t="shared" si="401"/>
        <v>22</v>
      </c>
      <c r="I6356" t="s">
        <v>126</v>
      </c>
    </row>
    <row r="6357" spans="2:9" x14ac:dyDescent="0.2">
      <c r="B6357" s="71">
        <v>110.22</v>
      </c>
      <c r="C6357" s="72">
        <v>14.49</v>
      </c>
      <c r="D6357" s="72">
        <v>3.75</v>
      </c>
      <c r="E6357">
        <f t="shared" si="402"/>
        <v>524</v>
      </c>
      <c r="F6357" s="1">
        <f t="shared" si="403"/>
        <v>9</v>
      </c>
      <c r="G6357">
        <f t="shared" si="400"/>
        <v>20</v>
      </c>
      <c r="H6357">
        <f t="shared" si="401"/>
        <v>22</v>
      </c>
      <c r="I6357" t="s">
        <v>126</v>
      </c>
    </row>
    <row r="6358" spans="2:9" x14ac:dyDescent="0.2">
      <c r="B6358" s="71">
        <v>114.53</v>
      </c>
      <c r="C6358" s="72">
        <v>14.19</v>
      </c>
      <c r="D6358" s="72">
        <v>3.45</v>
      </c>
      <c r="E6358">
        <f t="shared" si="402"/>
        <v>525</v>
      </c>
      <c r="F6358" s="1">
        <f t="shared" si="403"/>
        <v>9</v>
      </c>
      <c r="G6358">
        <f t="shared" si="400"/>
        <v>21</v>
      </c>
      <c r="H6358">
        <f t="shared" si="401"/>
        <v>22</v>
      </c>
      <c r="I6358" t="s">
        <v>126</v>
      </c>
    </row>
    <row r="6359" spans="2:9" x14ac:dyDescent="0.2">
      <c r="B6359" s="71">
        <v>102.74</v>
      </c>
      <c r="C6359" s="72">
        <v>16.649999999999999</v>
      </c>
      <c r="D6359" s="72">
        <v>4.1399999999999997</v>
      </c>
      <c r="E6359">
        <f t="shared" si="402"/>
        <v>526</v>
      </c>
      <c r="F6359" s="1">
        <f t="shared" si="403"/>
        <v>9</v>
      </c>
      <c r="G6359">
        <f t="shared" si="400"/>
        <v>22</v>
      </c>
      <c r="H6359">
        <f t="shared" si="401"/>
        <v>22</v>
      </c>
      <c r="I6359" t="s">
        <v>126</v>
      </c>
    </row>
    <row r="6360" spans="2:9" x14ac:dyDescent="0.2">
      <c r="B6360" s="71">
        <v>99.98</v>
      </c>
      <c r="C6360" s="72">
        <v>10.32</v>
      </c>
      <c r="D6360" s="72">
        <v>4.08</v>
      </c>
      <c r="E6360">
        <f t="shared" si="402"/>
        <v>527</v>
      </c>
      <c r="F6360" s="1">
        <f t="shared" si="403"/>
        <v>9</v>
      </c>
      <c r="G6360">
        <f t="shared" si="400"/>
        <v>23</v>
      </c>
      <c r="H6360">
        <f t="shared" si="401"/>
        <v>22</v>
      </c>
      <c r="I6360" t="s">
        <v>126</v>
      </c>
    </row>
    <row r="6361" spans="2:9" x14ac:dyDescent="0.2">
      <c r="B6361" s="71">
        <v>102.55</v>
      </c>
      <c r="C6361" s="72">
        <v>4.4000000000000004</v>
      </c>
      <c r="D6361" s="72">
        <v>2.9</v>
      </c>
      <c r="E6361">
        <f t="shared" si="402"/>
        <v>528</v>
      </c>
      <c r="F6361" s="1">
        <f t="shared" si="403"/>
        <v>9</v>
      </c>
      <c r="G6361">
        <f t="shared" si="400"/>
        <v>24</v>
      </c>
      <c r="H6361">
        <f t="shared" si="401"/>
        <v>22</v>
      </c>
      <c r="I6361" t="s">
        <v>126</v>
      </c>
    </row>
    <row r="6362" spans="2:9" x14ac:dyDescent="0.2">
      <c r="B6362" s="71">
        <v>95.58</v>
      </c>
      <c r="C6362" s="72">
        <v>6.33</v>
      </c>
      <c r="D6362" s="72">
        <v>1.3</v>
      </c>
      <c r="E6362">
        <f t="shared" si="402"/>
        <v>529</v>
      </c>
      <c r="F6362" s="1">
        <f t="shared" si="403"/>
        <v>9</v>
      </c>
      <c r="G6362">
        <f t="shared" si="400"/>
        <v>1</v>
      </c>
      <c r="H6362">
        <f t="shared" si="401"/>
        <v>23</v>
      </c>
      <c r="I6362" t="s">
        <v>126</v>
      </c>
    </row>
    <row r="6363" spans="2:9" x14ac:dyDescent="0.2">
      <c r="B6363" s="71">
        <v>90</v>
      </c>
      <c r="C6363" s="72">
        <v>7.15</v>
      </c>
      <c r="D6363" s="72">
        <v>1.2</v>
      </c>
      <c r="E6363">
        <f t="shared" si="402"/>
        <v>530</v>
      </c>
      <c r="F6363" s="1">
        <f t="shared" si="403"/>
        <v>9</v>
      </c>
      <c r="G6363">
        <f t="shared" ref="G6363:G6426" si="404">G6339</f>
        <v>2</v>
      </c>
      <c r="H6363">
        <f t="shared" si="401"/>
        <v>23</v>
      </c>
      <c r="I6363" t="s">
        <v>126</v>
      </c>
    </row>
    <row r="6364" spans="2:9" x14ac:dyDescent="0.2">
      <c r="B6364" s="71">
        <v>93.17</v>
      </c>
      <c r="C6364" s="72">
        <v>8.42</v>
      </c>
      <c r="D6364" s="72">
        <v>0.6</v>
      </c>
      <c r="E6364">
        <f t="shared" si="402"/>
        <v>531</v>
      </c>
      <c r="F6364" s="1">
        <f t="shared" si="403"/>
        <v>9</v>
      </c>
      <c r="G6364">
        <f t="shared" si="404"/>
        <v>3</v>
      </c>
      <c r="H6364">
        <f t="shared" si="401"/>
        <v>23</v>
      </c>
      <c r="I6364" t="s">
        <v>126</v>
      </c>
    </row>
    <row r="6365" spans="2:9" x14ac:dyDescent="0.2">
      <c r="B6365" s="71">
        <v>93.88</v>
      </c>
      <c r="C6365" s="72">
        <v>8.3699999999999992</v>
      </c>
      <c r="D6365" s="72">
        <v>0.46</v>
      </c>
      <c r="E6365">
        <f t="shared" si="402"/>
        <v>532</v>
      </c>
      <c r="F6365" s="1">
        <f t="shared" si="403"/>
        <v>9</v>
      </c>
      <c r="G6365">
        <f t="shared" si="404"/>
        <v>4</v>
      </c>
      <c r="H6365">
        <f t="shared" si="401"/>
        <v>23</v>
      </c>
      <c r="I6365" t="s">
        <v>126</v>
      </c>
    </row>
    <row r="6366" spans="2:9" x14ac:dyDescent="0.2">
      <c r="B6366" s="71">
        <v>95.58</v>
      </c>
      <c r="C6366" s="72">
        <v>6.65</v>
      </c>
      <c r="D6366" s="72">
        <v>0.85</v>
      </c>
      <c r="E6366">
        <f t="shared" si="402"/>
        <v>533</v>
      </c>
      <c r="F6366" s="1">
        <f t="shared" si="403"/>
        <v>9</v>
      </c>
      <c r="G6366">
        <f t="shared" si="404"/>
        <v>5</v>
      </c>
      <c r="H6366">
        <f t="shared" si="401"/>
        <v>23</v>
      </c>
      <c r="I6366" t="s">
        <v>126</v>
      </c>
    </row>
    <row r="6367" spans="2:9" x14ac:dyDescent="0.2">
      <c r="B6367" s="71">
        <v>96.4</v>
      </c>
      <c r="C6367" s="72">
        <v>10.78</v>
      </c>
      <c r="D6367" s="72">
        <v>4.55</v>
      </c>
      <c r="E6367">
        <f t="shared" si="402"/>
        <v>534</v>
      </c>
      <c r="F6367" s="1">
        <f t="shared" si="403"/>
        <v>9</v>
      </c>
      <c r="G6367">
        <f t="shared" si="404"/>
        <v>6</v>
      </c>
      <c r="H6367">
        <f t="shared" si="401"/>
        <v>23</v>
      </c>
      <c r="I6367" t="s">
        <v>126</v>
      </c>
    </row>
    <row r="6368" spans="2:9" x14ac:dyDescent="0.2">
      <c r="B6368" s="71">
        <v>115.26</v>
      </c>
      <c r="C6368" s="72">
        <v>11.4</v>
      </c>
      <c r="D6368" s="72">
        <v>5</v>
      </c>
      <c r="E6368">
        <f t="shared" si="402"/>
        <v>535</v>
      </c>
      <c r="F6368" s="1">
        <f t="shared" si="403"/>
        <v>9</v>
      </c>
      <c r="G6368">
        <f t="shared" si="404"/>
        <v>7</v>
      </c>
      <c r="H6368">
        <f t="shared" si="401"/>
        <v>23</v>
      </c>
      <c r="I6368" t="s">
        <v>126</v>
      </c>
    </row>
    <row r="6369" spans="2:9" x14ac:dyDescent="0.2">
      <c r="B6369" s="71">
        <v>120.01</v>
      </c>
      <c r="C6369" s="72">
        <v>10.86</v>
      </c>
      <c r="D6369" s="72">
        <v>11.64</v>
      </c>
      <c r="E6369">
        <f t="shared" si="402"/>
        <v>536</v>
      </c>
      <c r="F6369" s="1">
        <f t="shared" si="403"/>
        <v>9</v>
      </c>
      <c r="G6369">
        <f t="shared" si="404"/>
        <v>8</v>
      </c>
      <c r="H6369">
        <f t="shared" si="401"/>
        <v>23</v>
      </c>
      <c r="I6369" t="s">
        <v>126</v>
      </c>
    </row>
    <row r="6370" spans="2:9" x14ac:dyDescent="0.2">
      <c r="B6370" s="71">
        <v>101.7</v>
      </c>
      <c r="C6370" s="72">
        <v>9.58</v>
      </c>
      <c r="D6370" s="72">
        <v>7.73</v>
      </c>
      <c r="E6370">
        <f t="shared" si="402"/>
        <v>537</v>
      </c>
      <c r="F6370" s="1">
        <f t="shared" si="403"/>
        <v>9</v>
      </c>
      <c r="G6370">
        <f t="shared" si="404"/>
        <v>9</v>
      </c>
      <c r="H6370">
        <f t="shared" si="401"/>
        <v>23</v>
      </c>
      <c r="I6370" t="s">
        <v>126</v>
      </c>
    </row>
    <row r="6371" spans="2:9" x14ac:dyDescent="0.2">
      <c r="B6371" s="71">
        <v>85</v>
      </c>
      <c r="C6371" s="72">
        <v>15.06</v>
      </c>
      <c r="D6371" s="72">
        <v>5.85</v>
      </c>
      <c r="E6371">
        <f t="shared" si="402"/>
        <v>538</v>
      </c>
      <c r="F6371" s="1">
        <f t="shared" si="403"/>
        <v>9</v>
      </c>
      <c r="G6371">
        <f t="shared" si="404"/>
        <v>10</v>
      </c>
      <c r="H6371">
        <f t="shared" si="401"/>
        <v>23</v>
      </c>
      <c r="I6371" t="s">
        <v>126</v>
      </c>
    </row>
    <row r="6372" spans="2:9" x14ac:dyDescent="0.2">
      <c r="B6372" s="71">
        <v>66.540000000000006</v>
      </c>
      <c r="C6372" s="72">
        <v>3.43</v>
      </c>
      <c r="D6372" s="72">
        <v>2.85</v>
      </c>
      <c r="E6372">
        <f t="shared" si="402"/>
        <v>539</v>
      </c>
      <c r="F6372" s="1">
        <f t="shared" si="403"/>
        <v>9</v>
      </c>
      <c r="G6372">
        <f t="shared" si="404"/>
        <v>11</v>
      </c>
      <c r="H6372">
        <f t="shared" si="401"/>
        <v>23</v>
      </c>
      <c r="I6372" t="s">
        <v>126</v>
      </c>
    </row>
    <row r="6373" spans="2:9" x14ac:dyDescent="0.2">
      <c r="B6373" s="71">
        <v>51.1</v>
      </c>
      <c r="C6373" s="72">
        <v>3.98</v>
      </c>
      <c r="D6373" s="72">
        <v>3.62</v>
      </c>
      <c r="E6373">
        <f t="shared" si="402"/>
        <v>540</v>
      </c>
      <c r="F6373" s="1">
        <f t="shared" si="403"/>
        <v>9</v>
      </c>
      <c r="G6373">
        <f t="shared" si="404"/>
        <v>12</v>
      </c>
      <c r="H6373">
        <f t="shared" si="401"/>
        <v>23</v>
      </c>
      <c r="I6373" t="s">
        <v>126</v>
      </c>
    </row>
    <row r="6374" spans="2:9" x14ac:dyDescent="0.2">
      <c r="B6374" s="71">
        <v>50.24</v>
      </c>
      <c r="C6374" s="72">
        <v>3.96</v>
      </c>
      <c r="D6374" s="72">
        <v>3.96</v>
      </c>
      <c r="E6374">
        <f t="shared" si="402"/>
        <v>541</v>
      </c>
      <c r="F6374" s="1">
        <f t="shared" si="403"/>
        <v>9</v>
      </c>
      <c r="G6374">
        <f t="shared" si="404"/>
        <v>13</v>
      </c>
      <c r="H6374">
        <f t="shared" si="401"/>
        <v>23</v>
      </c>
      <c r="I6374" t="s">
        <v>126</v>
      </c>
    </row>
    <row r="6375" spans="2:9" x14ac:dyDescent="0.2">
      <c r="B6375" s="71">
        <v>39.9</v>
      </c>
      <c r="C6375" s="72">
        <v>4.41</v>
      </c>
      <c r="D6375" s="72">
        <v>3.3</v>
      </c>
      <c r="E6375">
        <f t="shared" si="402"/>
        <v>542</v>
      </c>
      <c r="F6375" s="1">
        <f t="shared" si="403"/>
        <v>9</v>
      </c>
      <c r="G6375">
        <f t="shared" si="404"/>
        <v>14</v>
      </c>
      <c r="H6375">
        <f t="shared" si="401"/>
        <v>23</v>
      </c>
      <c r="I6375" t="s">
        <v>126</v>
      </c>
    </row>
    <row r="6376" spans="2:9" x14ac:dyDescent="0.2">
      <c r="B6376" s="71">
        <v>20.5</v>
      </c>
      <c r="C6376" s="72">
        <v>5.28</v>
      </c>
      <c r="D6376" s="72">
        <v>2.25</v>
      </c>
      <c r="E6376">
        <f t="shared" si="402"/>
        <v>543</v>
      </c>
      <c r="F6376" s="1">
        <f t="shared" si="403"/>
        <v>9</v>
      </c>
      <c r="G6376">
        <f t="shared" si="404"/>
        <v>15</v>
      </c>
      <c r="H6376">
        <f t="shared" si="401"/>
        <v>23</v>
      </c>
      <c r="I6376" t="s">
        <v>126</v>
      </c>
    </row>
    <row r="6377" spans="2:9" x14ac:dyDescent="0.2">
      <c r="B6377" s="71">
        <v>40.65</v>
      </c>
      <c r="C6377" s="72">
        <v>4.53</v>
      </c>
      <c r="D6377" s="72">
        <v>3.19</v>
      </c>
      <c r="E6377">
        <f t="shared" si="402"/>
        <v>544</v>
      </c>
      <c r="F6377" s="1">
        <f t="shared" si="403"/>
        <v>9</v>
      </c>
      <c r="G6377">
        <f t="shared" si="404"/>
        <v>16</v>
      </c>
      <c r="H6377">
        <f t="shared" si="401"/>
        <v>23</v>
      </c>
      <c r="I6377" t="s">
        <v>126</v>
      </c>
    </row>
    <row r="6378" spans="2:9" x14ac:dyDescent="0.2">
      <c r="B6378" s="71">
        <v>60.81</v>
      </c>
      <c r="C6378" s="72">
        <v>3.75</v>
      </c>
      <c r="D6378" s="72">
        <v>6.16</v>
      </c>
      <c r="E6378">
        <f t="shared" si="402"/>
        <v>545</v>
      </c>
      <c r="F6378" s="1">
        <f t="shared" si="403"/>
        <v>9</v>
      </c>
      <c r="G6378">
        <f t="shared" si="404"/>
        <v>17</v>
      </c>
      <c r="H6378">
        <f t="shared" si="401"/>
        <v>23</v>
      </c>
      <c r="I6378" t="s">
        <v>126</v>
      </c>
    </row>
    <row r="6379" spans="2:9" x14ac:dyDescent="0.2">
      <c r="B6379" s="71">
        <v>95.58</v>
      </c>
      <c r="C6379" s="72">
        <v>5.86</v>
      </c>
      <c r="D6379" s="72">
        <v>9.8699999999999992</v>
      </c>
      <c r="E6379">
        <f t="shared" si="402"/>
        <v>546</v>
      </c>
      <c r="F6379" s="1">
        <f t="shared" si="403"/>
        <v>9</v>
      </c>
      <c r="G6379">
        <f t="shared" si="404"/>
        <v>18</v>
      </c>
      <c r="H6379">
        <f t="shared" si="401"/>
        <v>23</v>
      </c>
      <c r="I6379" t="s">
        <v>126</v>
      </c>
    </row>
    <row r="6380" spans="2:9" x14ac:dyDescent="0.2">
      <c r="B6380" s="71">
        <v>116.05</v>
      </c>
      <c r="C6380" s="72">
        <v>13.48</v>
      </c>
      <c r="D6380" s="72">
        <v>21.74</v>
      </c>
      <c r="E6380">
        <f t="shared" si="402"/>
        <v>547</v>
      </c>
      <c r="F6380" s="1">
        <f t="shared" si="403"/>
        <v>9</v>
      </c>
      <c r="G6380">
        <f t="shared" si="404"/>
        <v>19</v>
      </c>
      <c r="H6380">
        <f t="shared" si="401"/>
        <v>23</v>
      </c>
      <c r="I6380" t="s">
        <v>126</v>
      </c>
    </row>
    <row r="6381" spans="2:9" x14ac:dyDescent="0.2">
      <c r="B6381" s="71">
        <v>155.01</v>
      </c>
      <c r="C6381" s="72">
        <v>11.38</v>
      </c>
      <c r="D6381" s="72">
        <v>6.9</v>
      </c>
      <c r="E6381">
        <f t="shared" si="402"/>
        <v>548</v>
      </c>
      <c r="F6381" s="1">
        <f t="shared" si="403"/>
        <v>9</v>
      </c>
      <c r="G6381">
        <f t="shared" si="404"/>
        <v>20</v>
      </c>
      <c r="H6381">
        <f t="shared" si="401"/>
        <v>23</v>
      </c>
      <c r="I6381" t="s">
        <v>126</v>
      </c>
    </row>
    <row r="6382" spans="2:9" x14ac:dyDescent="0.2">
      <c r="B6382" s="71">
        <v>157.66</v>
      </c>
      <c r="C6382" s="72">
        <v>11.53</v>
      </c>
      <c r="D6382" s="72">
        <v>7.68</v>
      </c>
      <c r="E6382">
        <f t="shared" si="402"/>
        <v>549</v>
      </c>
      <c r="F6382" s="1">
        <f t="shared" si="403"/>
        <v>9</v>
      </c>
      <c r="G6382">
        <f t="shared" si="404"/>
        <v>21</v>
      </c>
      <c r="H6382">
        <f t="shared" si="401"/>
        <v>23</v>
      </c>
      <c r="I6382" t="s">
        <v>126</v>
      </c>
    </row>
    <row r="6383" spans="2:9" x14ac:dyDescent="0.2">
      <c r="B6383" s="71">
        <v>112.55</v>
      </c>
      <c r="C6383" s="72">
        <v>13.25</v>
      </c>
      <c r="D6383" s="72">
        <v>6.7</v>
      </c>
      <c r="E6383">
        <f t="shared" si="402"/>
        <v>550</v>
      </c>
      <c r="F6383" s="1">
        <f t="shared" si="403"/>
        <v>9</v>
      </c>
      <c r="G6383">
        <f t="shared" si="404"/>
        <v>22</v>
      </c>
      <c r="H6383">
        <f t="shared" si="401"/>
        <v>23</v>
      </c>
      <c r="I6383" t="s">
        <v>126</v>
      </c>
    </row>
    <row r="6384" spans="2:9" x14ac:dyDescent="0.2">
      <c r="B6384" s="71">
        <v>105.08</v>
      </c>
      <c r="C6384" s="72">
        <v>20.41</v>
      </c>
      <c r="D6384" s="72">
        <v>6.36</v>
      </c>
      <c r="E6384">
        <f t="shared" si="402"/>
        <v>551</v>
      </c>
      <c r="F6384" s="1">
        <f t="shared" si="403"/>
        <v>9</v>
      </c>
      <c r="G6384">
        <f t="shared" si="404"/>
        <v>23</v>
      </c>
      <c r="H6384">
        <f t="shared" si="401"/>
        <v>23</v>
      </c>
      <c r="I6384" t="s">
        <v>126</v>
      </c>
    </row>
    <row r="6385" spans="2:9" x14ac:dyDescent="0.2">
      <c r="B6385" s="71">
        <v>95.52</v>
      </c>
      <c r="C6385" s="72">
        <v>0.95</v>
      </c>
      <c r="D6385" s="72">
        <v>3.11</v>
      </c>
      <c r="E6385">
        <f t="shared" si="402"/>
        <v>552</v>
      </c>
      <c r="F6385" s="1">
        <f t="shared" si="403"/>
        <v>9</v>
      </c>
      <c r="G6385">
        <f t="shared" si="404"/>
        <v>24</v>
      </c>
      <c r="H6385">
        <f t="shared" si="401"/>
        <v>23</v>
      </c>
      <c r="I6385" t="s">
        <v>126</v>
      </c>
    </row>
    <row r="6386" spans="2:9" x14ac:dyDescent="0.2">
      <c r="B6386" s="71">
        <v>95</v>
      </c>
      <c r="C6386" s="72">
        <v>2.27</v>
      </c>
      <c r="D6386" s="72">
        <v>2.2400000000000002</v>
      </c>
      <c r="E6386">
        <f t="shared" si="402"/>
        <v>553</v>
      </c>
      <c r="F6386" s="1">
        <f t="shared" si="403"/>
        <v>9</v>
      </c>
      <c r="G6386">
        <f t="shared" si="404"/>
        <v>1</v>
      </c>
      <c r="H6386">
        <f t="shared" si="401"/>
        <v>24</v>
      </c>
      <c r="I6386" t="s">
        <v>126</v>
      </c>
    </row>
    <row r="6387" spans="2:9" x14ac:dyDescent="0.2">
      <c r="B6387" s="71">
        <v>94.5</v>
      </c>
      <c r="C6387" s="72">
        <v>3.16</v>
      </c>
      <c r="D6387" s="72">
        <v>3.64</v>
      </c>
      <c r="E6387">
        <f t="shared" si="402"/>
        <v>554</v>
      </c>
      <c r="F6387" s="1">
        <f t="shared" si="403"/>
        <v>9</v>
      </c>
      <c r="G6387">
        <f t="shared" si="404"/>
        <v>2</v>
      </c>
      <c r="H6387">
        <f t="shared" si="401"/>
        <v>24</v>
      </c>
      <c r="I6387" t="s">
        <v>126</v>
      </c>
    </row>
    <row r="6388" spans="2:9" x14ac:dyDescent="0.2">
      <c r="B6388" s="71">
        <v>93.84</v>
      </c>
      <c r="C6388" s="72">
        <v>3.77</v>
      </c>
      <c r="D6388" s="72">
        <v>1.95</v>
      </c>
      <c r="E6388">
        <f t="shared" si="402"/>
        <v>555</v>
      </c>
      <c r="F6388" s="1">
        <f t="shared" si="403"/>
        <v>9</v>
      </c>
      <c r="G6388">
        <f t="shared" si="404"/>
        <v>3</v>
      </c>
      <c r="H6388">
        <f t="shared" si="401"/>
        <v>24</v>
      </c>
      <c r="I6388" t="s">
        <v>126</v>
      </c>
    </row>
    <row r="6389" spans="2:9" x14ac:dyDescent="0.2">
      <c r="B6389" s="71">
        <v>93.84</v>
      </c>
      <c r="C6389" s="72">
        <v>3.78</v>
      </c>
      <c r="D6389" s="72">
        <v>2.04</v>
      </c>
      <c r="E6389">
        <f t="shared" si="402"/>
        <v>556</v>
      </c>
      <c r="F6389" s="1">
        <f t="shared" si="403"/>
        <v>9</v>
      </c>
      <c r="G6389">
        <f t="shared" si="404"/>
        <v>4</v>
      </c>
      <c r="H6389">
        <f t="shared" si="401"/>
        <v>24</v>
      </c>
      <c r="I6389" t="s">
        <v>126</v>
      </c>
    </row>
    <row r="6390" spans="2:9" x14ac:dyDescent="0.2">
      <c r="B6390" s="71">
        <v>93.84</v>
      </c>
      <c r="C6390" s="72">
        <v>3.7</v>
      </c>
      <c r="D6390" s="72">
        <v>2.23</v>
      </c>
      <c r="E6390">
        <f t="shared" si="402"/>
        <v>557</v>
      </c>
      <c r="F6390" s="1">
        <f t="shared" si="403"/>
        <v>9</v>
      </c>
      <c r="G6390">
        <f t="shared" si="404"/>
        <v>5</v>
      </c>
      <c r="H6390">
        <f t="shared" si="401"/>
        <v>24</v>
      </c>
      <c r="I6390" t="s">
        <v>126</v>
      </c>
    </row>
    <row r="6391" spans="2:9" x14ac:dyDescent="0.2">
      <c r="B6391" s="71">
        <v>107.74</v>
      </c>
      <c r="C6391" s="72">
        <v>5.0599999999999996</v>
      </c>
      <c r="D6391" s="72">
        <v>2.65</v>
      </c>
      <c r="E6391">
        <f t="shared" si="402"/>
        <v>558</v>
      </c>
      <c r="F6391" s="1">
        <f t="shared" si="403"/>
        <v>9</v>
      </c>
      <c r="G6391">
        <f t="shared" si="404"/>
        <v>6</v>
      </c>
      <c r="H6391">
        <f t="shared" si="401"/>
        <v>24</v>
      </c>
      <c r="I6391" t="s">
        <v>126</v>
      </c>
    </row>
    <row r="6392" spans="2:9" x14ac:dyDescent="0.2">
      <c r="B6392" s="71">
        <v>120.1</v>
      </c>
      <c r="C6392" s="72">
        <v>7.59</v>
      </c>
      <c r="D6392" s="72">
        <v>4.55</v>
      </c>
      <c r="E6392">
        <f t="shared" si="402"/>
        <v>559</v>
      </c>
      <c r="F6392" s="1">
        <f t="shared" si="403"/>
        <v>9</v>
      </c>
      <c r="G6392">
        <f t="shared" si="404"/>
        <v>7</v>
      </c>
      <c r="H6392">
        <f t="shared" si="401"/>
        <v>24</v>
      </c>
      <c r="I6392" t="s">
        <v>126</v>
      </c>
    </row>
    <row r="6393" spans="2:9" x14ac:dyDescent="0.2">
      <c r="B6393" s="71">
        <v>127.67</v>
      </c>
      <c r="C6393" s="72">
        <v>8.17</v>
      </c>
      <c r="D6393" s="72">
        <v>19.52</v>
      </c>
      <c r="E6393">
        <f t="shared" si="402"/>
        <v>560</v>
      </c>
      <c r="F6393" s="1">
        <f t="shared" si="403"/>
        <v>9</v>
      </c>
      <c r="G6393">
        <f t="shared" si="404"/>
        <v>8</v>
      </c>
      <c r="H6393">
        <f t="shared" si="401"/>
        <v>24</v>
      </c>
      <c r="I6393" t="s">
        <v>126</v>
      </c>
    </row>
    <row r="6394" spans="2:9" x14ac:dyDescent="0.2">
      <c r="B6394" s="71">
        <v>117.9</v>
      </c>
      <c r="C6394" s="72">
        <v>8.67</v>
      </c>
      <c r="D6394" s="72">
        <v>8.01</v>
      </c>
      <c r="E6394">
        <f t="shared" si="402"/>
        <v>561</v>
      </c>
      <c r="F6394" s="1">
        <f t="shared" si="403"/>
        <v>9</v>
      </c>
      <c r="G6394">
        <f t="shared" si="404"/>
        <v>9</v>
      </c>
      <c r="H6394">
        <f t="shared" si="401"/>
        <v>24</v>
      </c>
      <c r="I6394" t="s">
        <v>126</v>
      </c>
    </row>
    <row r="6395" spans="2:9" x14ac:dyDescent="0.2">
      <c r="B6395" s="71">
        <v>94.08</v>
      </c>
      <c r="C6395" s="72">
        <v>18.57</v>
      </c>
      <c r="D6395" s="72">
        <v>6.31</v>
      </c>
      <c r="E6395">
        <f t="shared" si="402"/>
        <v>562</v>
      </c>
      <c r="F6395" s="1">
        <f t="shared" si="403"/>
        <v>9</v>
      </c>
      <c r="G6395">
        <f t="shared" si="404"/>
        <v>10</v>
      </c>
      <c r="H6395">
        <f t="shared" si="401"/>
        <v>24</v>
      </c>
      <c r="I6395" t="s">
        <v>126</v>
      </c>
    </row>
    <row r="6396" spans="2:9" x14ac:dyDescent="0.2">
      <c r="B6396" s="71">
        <v>79.489999999999995</v>
      </c>
      <c r="C6396" s="72">
        <v>6.33</v>
      </c>
      <c r="D6396" s="72">
        <v>3.45</v>
      </c>
      <c r="E6396">
        <f t="shared" si="402"/>
        <v>563</v>
      </c>
      <c r="F6396" s="1">
        <f t="shared" si="403"/>
        <v>9</v>
      </c>
      <c r="G6396">
        <f t="shared" si="404"/>
        <v>11</v>
      </c>
      <c r="H6396">
        <f t="shared" si="401"/>
        <v>24</v>
      </c>
      <c r="I6396" t="s">
        <v>126</v>
      </c>
    </row>
    <row r="6397" spans="2:9" x14ac:dyDescent="0.2">
      <c r="B6397" s="71">
        <v>64.959999999999994</v>
      </c>
      <c r="C6397" s="72">
        <v>4.97</v>
      </c>
      <c r="D6397" s="72">
        <v>3.61</v>
      </c>
      <c r="E6397">
        <f t="shared" si="402"/>
        <v>564</v>
      </c>
      <c r="F6397" s="1">
        <f t="shared" si="403"/>
        <v>9</v>
      </c>
      <c r="G6397">
        <f t="shared" si="404"/>
        <v>12</v>
      </c>
      <c r="H6397">
        <f t="shared" si="401"/>
        <v>24</v>
      </c>
      <c r="I6397" t="s">
        <v>126</v>
      </c>
    </row>
    <row r="6398" spans="2:9" x14ac:dyDescent="0.2">
      <c r="B6398" s="71">
        <v>59.77</v>
      </c>
      <c r="C6398" s="72">
        <v>3.84</v>
      </c>
      <c r="D6398" s="72">
        <v>2.83</v>
      </c>
      <c r="E6398">
        <f t="shared" si="402"/>
        <v>565</v>
      </c>
      <c r="F6398" s="1">
        <f t="shared" si="403"/>
        <v>9</v>
      </c>
      <c r="G6398">
        <f t="shared" si="404"/>
        <v>13</v>
      </c>
      <c r="H6398">
        <f t="shared" si="401"/>
        <v>24</v>
      </c>
      <c r="I6398" t="s">
        <v>126</v>
      </c>
    </row>
    <row r="6399" spans="2:9" x14ac:dyDescent="0.2">
      <c r="B6399" s="71">
        <v>57.31</v>
      </c>
      <c r="C6399" s="72">
        <v>3.29</v>
      </c>
      <c r="D6399" s="72">
        <v>3.08</v>
      </c>
      <c r="E6399">
        <f t="shared" si="402"/>
        <v>566</v>
      </c>
      <c r="F6399" s="1">
        <f t="shared" si="403"/>
        <v>9</v>
      </c>
      <c r="G6399">
        <f t="shared" si="404"/>
        <v>14</v>
      </c>
      <c r="H6399">
        <f t="shared" si="401"/>
        <v>24</v>
      </c>
      <c r="I6399" t="s">
        <v>126</v>
      </c>
    </row>
    <row r="6400" spans="2:9" x14ac:dyDescent="0.2">
      <c r="B6400" s="71">
        <v>59.55</v>
      </c>
      <c r="C6400" s="72">
        <v>3.29</v>
      </c>
      <c r="D6400" s="72">
        <v>3.01</v>
      </c>
      <c r="E6400">
        <f t="shared" si="402"/>
        <v>567</v>
      </c>
      <c r="F6400" s="1">
        <f t="shared" si="403"/>
        <v>9</v>
      </c>
      <c r="G6400">
        <f t="shared" si="404"/>
        <v>15</v>
      </c>
      <c r="H6400">
        <f t="shared" si="401"/>
        <v>24</v>
      </c>
      <c r="I6400" t="s">
        <v>126</v>
      </c>
    </row>
    <row r="6401" spans="2:9" x14ac:dyDescent="0.2">
      <c r="B6401" s="71">
        <v>60.2</v>
      </c>
      <c r="C6401" s="72">
        <v>3.23</v>
      </c>
      <c r="D6401" s="72">
        <v>3.73</v>
      </c>
      <c r="E6401">
        <f t="shared" si="402"/>
        <v>568</v>
      </c>
      <c r="F6401" s="1">
        <f t="shared" si="403"/>
        <v>9</v>
      </c>
      <c r="G6401">
        <f t="shared" si="404"/>
        <v>16</v>
      </c>
      <c r="H6401">
        <f t="shared" si="401"/>
        <v>24</v>
      </c>
      <c r="I6401" t="s">
        <v>126</v>
      </c>
    </row>
    <row r="6402" spans="2:9" x14ac:dyDescent="0.2">
      <c r="B6402" s="71">
        <v>82.44</v>
      </c>
      <c r="C6402" s="72">
        <v>3.48</v>
      </c>
      <c r="D6402" s="72">
        <v>7.27</v>
      </c>
      <c r="E6402">
        <f t="shared" si="402"/>
        <v>569</v>
      </c>
      <c r="F6402" s="1">
        <f t="shared" si="403"/>
        <v>9</v>
      </c>
      <c r="G6402">
        <f t="shared" si="404"/>
        <v>17</v>
      </c>
      <c r="H6402">
        <f t="shared" si="401"/>
        <v>24</v>
      </c>
      <c r="I6402" t="s">
        <v>126</v>
      </c>
    </row>
    <row r="6403" spans="2:9" x14ac:dyDescent="0.2">
      <c r="B6403" s="71">
        <v>83.65</v>
      </c>
      <c r="C6403" s="72">
        <v>9.1999999999999993</v>
      </c>
      <c r="D6403" s="72">
        <v>9.34</v>
      </c>
      <c r="E6403">
        <f t="shared" si="402"/>
        <v>570</v>
      </c>
      <c r="F6403" s="1">
        <f t="shared" si="403"/>
        <v>9</v>
      </c>
      <c r="G6403">
        <f t="shared" si="404"/>
        <v>18</v>
      </c>
      <c r="H6403">
        <f t="shared" ref="H6403:H6466" si="405">H6379+1</f>
        <v>24</v>
      </c>
      <c r="I6403" t="s">
        <v>126</v>
      </c>
    </row>
    <row r="6404" spans="2:9" x14ac:dyDescent="0.2">
      <c r="B6404" s="71">
        <v>124.76</v>
      </c>
      <c r="C6404" s="72">
        <v>11.36</v>
      </c>
      <c r="D6404" s="72">
        <v>10.93</v>
      </c>
      <c r="E6404">
        <f t="shared" ref="E6404:E6467" si="406">E6403+1</f>
        <v>571</v>
      </c>
      <c r="F6404" s="1">
        <f t="shared" si="403"/>
        <v>9</v>
      </c>
      <c r="G6404">
        <f t="shared" si="404"/>
        <v>19</v>
      </c>
      <c r="H6404">
        <f t="shared" si="405"/>
        <v>24</v>
      </c>
      <c r="I6404" t="s">
        <v>126</v>
      </c>
    </row>
    <row r="6405" spans="2:9" x14ac:dyDescent="0.2">
      <c r="B6405" s="71">
        <v>140</v>
      </c>
      <c r="C6405" s="72">
        <v>13.04</v>
      </c>
      <c r="D6405" s="72">
        <v>7.4</v>
      </c>
      <c r="E6405">
        <f t="shared" si="406"/>
        <v>572</v>
      </c>
      <c r="F6405" s="1">
        <f t="shared" si="403"/>
        <v>9</v>
      </c>
      <c r="G6405">
        <f t="shared" si="404"/>
        <v>20</v>
      </c>
      <c r="H6405">
        <f t="shared" si="405"/>
        <v>24</v>
      </c>
      <c r="I6405" t="s">
        <v>126</v>
      </c>
    </row>
    <row r="6406" spans="2:9" x14ac:dyDescent="0.2">
      <c r="B6406" s="71">
        <v>138.44</v>
      </c>
      <c r="C6406" s="72">
        <v>13.52</v>
      </c>
      <c r="D6406" s="72">
        <v>8.58</v>
      </c>
      <c r="E6406">
        <f t="shared" si="406"/>
        <v>573</v>
      </c>
      <c r="F6406" s="1">
        <f t="shared" si="403"/>
        <v>9</v>
      </c>
      <c r="G6406">
        <f t="shared" si="404"/>
        <v>21</v>
      </c>
      <c r="H6406">
        <f t="shared" si="405"/>
        <v>24</v>
      </c>
      <c r="I6406" t="s">
        <v>126</v>
      </c>
    </row>
    <row r="6407" spans="2:9" x14ac:dyDescent="0.2">
      <c r="B6407" s="71">
        <v>112.55</v>
      </c>
      <c r="C6407" s="72">
        <v>12.76</v>
      </c>
      <c r="D6407" s="72">
        <v>7.05</v>
      </c>
      <c r="E6407">
        <f t="shared" si="406"/>
        <v>574</v>
      </c>
      <c r="F6407" s="1">
        <f t="shared" si="403"/>
        <v>9</v>
      </c>
      <c r="G6407">
        <f t="shared" si="404"/>
        <v>22</v>
      </c>
      <c r="H6407">
        <f t="shared" si="405"/>
        <v>24</v>
      </c>
      <c r="I6407" t="s">
        <v>126</v>
      </c>
    </row>
    <row r="6408" spans="2:9" x14ac:dyDescent="0.2">
      <c r="B6408" s="71">
        <v>102.34</v>
      </c>
      <c r="C6408" s="72">
        <v>21</v>
      </c>
      <c r="D6408" s="72">
        <v>5.62</v>
      </c>
      <c r="E6408">
        <f t="shared" si="406"/>
        <v>575</v>
      </c>
      <c r="F6408" s="1">
        <f t="shared" si="403"/>
        <v>9</v>
      </c>
      <c r="G6408">
        <f t="shared" si="404"/>
        <v>23</v>
      </c>
      <c r="H6408">
        <f t="shared" si="405"/>
        <v>24</v>
      </c>
      <c r="I6408" t="s">
        <v>126</v>
      </c>
    </row>
    <row r="6409" spans="2:9" x14ac:dyDescent="0.2">
      <c r="B6409" s="71">
        <v>92.4</v>
      </c>
      <c r="C6409" s="72">
        <v>3.54</v>
      </c>
      <c r="D6409" s="72">
        <v>3.85</v>
      </c>
      <c r="E6409">
        <f t="shared" si="406"/>
        <v>576</v>
      </c>
      <c r="F6409" s="1">
        <f t="shared" si="403"/>
        <v>9</v>
      </c>
      <c r="G6409">
        <f t="shared" si="404"/>
        <v>24</v>
      </c>
      <c r="H6409">
        <f t="shared" si="405"/>
        <v>24</v>
      </c>
      <c r="I6409" t="s">
        <v>126</v>
      </c>
    </row>
    <row r="6410" spans="2:9" x14ac:dyDescent="0.2">
      <c r="B6410" s="71">
        <v>75.489999999999995</v>
      </c>
      <c r="C6410" s="72">
        <v>4.0599999999999996</v>
      </c>
      <c r="D6410" s="72">
        <v>5.18</v>
      </c>
      <c r="E6410">
        <f t="shared" si="406"/>
        <v>577</v>
      </c>
      <c r="F6410" s="1">
        <f t="shared" ref="F6410:F6473" si="407">F6409</f>
        <v>9</v>
      </c>
      <c r="G6410">
        <f t="shared" si="404"/>
        <v>1</v>
      </c>
      <c r="H6410">
        <f t="shared" si="405"/>
        <v>25</v>
      </c>
      <c r="I6410" t="s">
        <v>126</v>
      </c>
    </row>
    <row r="6411" spans="2:9" x14ac:dyDescent="0.2">
      <c r="B6411" s="71">
        <v>73.08</v>
      </c>
      <c r="C6411" s="72">
        <v>3.71</v>
      </c>
      <c r="D6411" s="72">
        <v>4.76</v>
      </c>
      <c r="E6411">
        <f t="shared" si="406"/>
        <v>578</v>
      </c>
      <c r="F6411" s="1">
        <f t="shared" si="407"/>
        <v>9</v>
      </c>
      <c r="G6411">
        <f t="shared" si="404"/>
        <v>2</v>
      </c>
      <c r="H6411">
        <f t="shared" si="405"/>
        <v>25</v>
      </c>
      <c r="I6411" t="s">
        <v>126</v>
      </c>
    </row>
    <row r="6412" spans="2:9" x14ac:dyDescent="0.2">
      <c r="B6412" s="71">
        <v>72.72</v>
      </c>
      <c r="C6412" s="72">
        <v>7.41</v>
      </c>
      <c r="D6412" s="72">
        <v>4.71</v>
      </c>
      <c r="E6412">
        <f t="shared" si="406"/>
        <v>579</v>
      </c>
      <c r="F6412" s="1">
        <f t="shared" si="407"/>
        <v>9</v>
      </c>
      <c r="G6412">
        <f t="shared" si="404"/>
        <v>3</v>
      </c>
      <c r="H6412">
        <f t="shared" si="405"/>
        <v>25</v>
      </c>
      <c r="I6412" t="s">
        <v>126</v>
      </c>
    </row>
    <row r="6413" spans="2:9" x14ac:dyDescent="0.2">
      <c r="B6413" s="71">
        <v>60.8</v>
      </c>
      <c r="C6413" s="72">
        <v>8.19</v>
      </c>
      <c r="D6413" s="72">
        <v>4.79</v>
      </c>
      <c r="E6413">
        <f t="shared" si="406"/>
        <v>580</v>
      </c>
      <c r="F6413" s="1">
        <f t="shared" si="407"/>
        <v>9</v>
      </c>
      <c r="G6413">
        <f t="shared" si="404"/>
        <v>4</v>
      </c>
      <c r="H6413">
        <f t="shared" si="405"/>
        <v>25</v>
      </c>
      <c r="I6413" t="s">
        <v>126</v>
      </c>
    </row>
    <row r="6414" spans="2:9" x14ac:dyDescent="0.2">
      <c r="B6414" s="71">
        <v>60.7</v>
      </c>
      <c r="C6414" s="72">
        <v>8.06</v>
      </c>
      <c r="D6414" s="72">
        <v>4.1399999999999997</v>
      </c>
      <c r="E6414">
        <f t="shared" si="406"/>
        <v>581</v>
      </c>
      <c r="F6414" s="1">
        <f t="shared" si="407"/>
        <v>9</v>
      </c>
      <c r="G6414">
        <f t="shared" si="404"/>
        <v>5</v>
      </c>
      <c r="H6414">
        <f t="shared" si="405"/>
        <v>25</v>
      </c>
      <c r="I6414" t="s">
        <v>126</v>
      </c>
    </row>
    <row r="6415" spans="2:9" x14ac:dyDescent="0.2">
      <c r="B6415" s="71">
        <v>60.7</v>
      </c>
      <c r="C6415" s="72">
        <v>12.31</v>
      </c>
      <c r="D6415" s="72">
        <v>3.83</v>
      </c>
      <c r="E6415">
        <f t="shared" si="406"/>
        <v>582</v>
      </c>
      <c r="F6415" s="1">
        <f t="shared" si="407"/>
        <v>9</v>
      </c>
      <c r="G6415">
        <f t="shared" si="404"/>
        <v>6</v>
      </c>
      <c r="H6415">
        <f t="shared" si="405"/>
        <v>25</v>
      </c>
      <c r="I6415" t="s">
        <v>126</v>
      </c>
    </row>
    <row r="6416" spans="2:9" x14ac:dyDescent="0.2">
      <c r="B6416" s="71">
        <v>84.24</v>
      </c>
      <c r="C6416" s="72">
        <v>8.36</v>
      </c>
      <c r="D6416" s="72">
        <v>2.1</v>
      </c>
      <c r="E6416">
        <f t="shared" si="406"/>
        <v>583</v>
      </c>
      <c r="F6416" s="1">
        <f t="shared" si="407"/>
        <v>9</v>
      </c>
      <c r="G6416">
        <f t="shared" si="404"/>
        <v>7</v>
      </c>
      <c r="H6416">
        <f t="shared" si="405"/>
        <v>25</v>
      </c>
      <c r="I6416" t="s">
        <v>126</v>
      </c>
    </row>
    <row r="6417" spans="2:9" x14ac:dyDescent="0.2">
      <c r="B6417" s="71">
        <v>88.09</v>
      </c>
      <c r="C6417" s="72">
        <v>10.15</v>
      </c>
      <c r="D6417" s="72">
        <v>7.87</v>
      </c>
      <c r="E6417">
        <f t="shared" si="406"/>
        <v>584</v>
      </c>
      <c r="F6417" s="1">
        <f t="shared" si="407"/>
        <v>9</v>
      </c>
      <c r="G6417">
        <f t="shared" si="404"/>
        <v>8</v>
      </c>
      <c r="H6417">
        <f t="shared" si="405"/>
        <v>25</v>
      </c>
      <c r="I6417" t="s">
        <v>126</v>
      </c>
    </row>
    <row r="6418" spans="2:9" x14ac:dyDescent="0.2">
      <c r="B6418" s="71">
        <v>70.760000000000005</v>
      </c>
      <c r="C6418" s="72">
        <v>11.77</v>
      </c>
      <c r="D6418" s="72">
        <v>6.27</v>
      </c>
      <c r="E6418">
        <f t="shared" si="406"/>
        <v>585</v>
      </c>
      <c r="F6418" s="1">
        <f t="shared" si="407"/>
        <v>9</v>
      </c>
      <c r="G6418">
        <f t="shared" si="404"/>
        <v>9</v>
      </c>
      <c r="H6418">
        <f t="shared" si="405"/>
        <v>25</v>
      </c>
      <c r="I6418" t="s">
        <v>126</v>
      </c>
    </row>
    <row r="6419" spans="2:9" x14ac:dyDescent="0.2">
      <c r="B6419" s="71">
        <v>61.5</v>
      </c>
      <c r="C6419" s="72">
        <v>5.07</v>
      </c>
      <c r="D6419" s="72">
        <v>4.7699999999999996</v>
      </c>
      <c r="E6419">
        <f t="shared" si="406"/>
        <v>586</v>
      </c>
      <c r="F6419" s="1">
        <f t="shared" si="407"/>
        <v>9</v>
      </c>
      <c r="G6419">
        <f t="shared" si="404"/>
        <v>10</v>
      </c>
      <c r="H6419">
        <f t="shared" si="405"/>
        <v>25</v>
      </c>
      <c r="I6419" t="s">
        <v>126</v>
      </c>
    </row>
    <row r="6420" spans="2:9" x14ac:dyDescent="0.2">
      <c r="B6420" s="71">
        <v>52.1</v>
      </c>
      <c r="C6420" s="72">
        <v>3.67</v>
      </c>
      <c r="D6420" s="72">
        <v>3.38</v>
      </c>
      <c r="E6420">
        <f t="shared" si="406"/>
        <v>587</v>
      </c>
      <c r="F6420" s="1">
        <f t="shared" si="407"/>
        <v>9</v>
      </c>
      <c r="G6420">
        <f t="shared" si="404"/>
        <v>11</v>
      </c>
      <c r="H6420">
        <f t="shared" si="405"/>
        <v>25</v>
      </c>
      <c r="I6420" t="s">
        <v>126</v>
      </c>
    </row>
    <row r="6421" spans="2:9" x14ac:dyDescent="0.2">
      <c r="B6421" s="71">
        <v>40</v>
      </c>
      <c r="C6421" s="72">
        <v>5.05</v>
      </c>
      <c r="D6421" s="72">
        <v>4.0599999999999996</v>
      </c>
      <c r="E6421">
        <f t="shared" si="406"/>
        <v>588</v>
      </c>
      <c r="F6421" s="1">
        <f t="shared" si="407"/>
        <v>9</v>
      </c>
      <c r="G6421">
        <f t="shared" si="404"/>
        <v>12</v>
      </c>
      <c r="H6421">
        <f t="shared" si="405"/>
        <v>25</v>
      </c>
      <c r="I6421" t="s">
        <v>126</v>
      </c>
    </row>
    <row r="6422" spans="2:9" x14ac:dyDescent="0.2">
      <c r="B6422" s="71">
        <v>34.270000000000003</v>
      </c>
      <c r="C6422" s="72">
        <v>5.24</v>
      </c>
      <c r="D6422" s="72">
        <v>2.4500000000000002</v>
      </c>
      <c r="E6422">
        <f t="shared" si="406"/>
        <v>589</v>
      </c>
      <c r="F6422" s="1">
        <f t="shared" si="407"/>
        <v>9</v>
      </c>
      <c r="G6422">
        <f t="shared" si="404"/>
        <v>13</v>
      </c>
      <c r="H6422">
        <f t="shared" si="405"/>
        <v>25</v>
      </c>
      <c r="I6422" t="s">
        <v>126</v>
      </c>
    </row>
    <row r="6423" spans="2:9" x14ac:dyDescent="0.2">
      <c r="B6423" s="71">
        <v>36.229999999999997</v>
      </c>
      <c r="C6423" s="72">
        <v>7.5</v>
      </c>
      <c r="D6423" s="72">
        <v>2.72</v>
      </c>
      <c r="E6423">
        <f t="shared" si="406"/>
        <v>590</v>
      </c>
      <c r="F6423" s="1">
        <f t="shared" si="407"/>
        <v>9</v>
      </c>
      <c r="G6423">
        <f t="shared" si="404"/>
        <v>14</v>
      </c>
      <c r="H6423">
        <f t="shared" si="405"/>
        <v>25</v>
      </c>
      <c r="I6423" t="s">
        <v>126</v>
      </c>
    </row>
    <row r="6424" spans="2:9" x14ac:dyDescent="0.2">
      <c r="B6424" s="71">
        <v>15</v>
      </c>
      <c r="C6424" s="72">
        <v>8.7200000000000006</v>
      </c>
      <c r="D6424" s="72">
        <v>1.77</v>
      </c>
      <c r="E6424">
        <f t="shared" si="406"/>
        <v>591</v>
      </c>
      <c r="F6424" s="1">
        <f t="shared" si="407"/>
        <v>9</v>
      </c>
      <c r="G6424">
        <f t="shared" si="404"/>
        <v>15</v>
      </c>
      <c r="H6424">
        <f t="shared" si="405"/>
        <v>25</v>
      </c>
      <c r="I6424" t="s">
        <v>126</v>
      </c>
    </row>
    <row r="6425" spans="2:9" x14ac:dyDescent="0.2">
      <c r="B6425" s="71">
        <v>14</v>
      </c>
      <c r="C6425" s="72">
        <v>8.75</v>
      </c>
      <c r="D6425" s="72">
        <v>1.18</v>
      </c>
      <c r="E6425">
        <f t="shared" si="406"/>
        <v>592</v>
      </c>
      <c r="F6425" s="1">
        <f t="shared" si="407"/>
        <v>9</v>
      </c>
      <c r="G6425">
        <f t="shared" si="404"/>
        <v>16</v>
      </c>
      <c r="H6425">
        <f t="shared" si="405"/>
        <v>25</v>
      </c>
      <c r="I6425" t="s">
        <v>126</v>
      </c>
    </row>
    <row r="6426" spans="2:9" x14ac:dyDescent="0.2">
      <c r="B6426" s="71">
        <v>34.229999999999997</v>
      </c>
      <c r="C6426" s="72">
        <v>5.13</v>
      </c>
      <c r="D6426" s="72">
        <v>2.93</v>
      </c>
      <c r="E6426">
        <f t="shared" si="406"/>
        <v>593</v>
      </c>
      <c r="F6426" s="1">
        <f t="shared" si="407"/>
        <v>9</v>
      </c>
      <c r="G6426">
        <f t="shared" si="404"/>
        <v>17</v>
      </c>
      <c r="H6426">
        <f t="shared" si="405"/>
        <v>25</v>
      </c>
      <c r="I6426" t="s">
        <v>126</v>
      </c>
    </row>
    <row r="6427" spans="2:9" x14ac:dyDescent="0.2">
      <c r="B6427" s="71">
        <v>41.91</v>
      </c>
      <c r="C6427" s="72">
        <v>4.09</v>
      </c>
      <c r="D6427" s="72">
        <v>8.7899999999999991</v>
      </c>
      <c r="E6427">
        <f t="shared" si="406"/>
        <v>594</v>
      </c>
      <c r="F6427" s="1">
        <f t="shared" si="407"/>
        <v>9</v>
      </c>
      <c r="G6427">
        <f t="shared" ref="G6427:G6490" si="408">G6403</f>
        <v>18</v>
      </c>
      <c r="H6427">
        <f t="shared" si="405"/>
        <v>25</v>
      </c>
      <c r="I6427" t="s">
        <v>126</v>
      </c>
    </row>
    <row r="6428" spans="2:9" x14ac:dyDescent="0.2">
      <c r="B6428" s="71">
        <v>60.8</v>
      </c>
      <c r="C6428" s="72">
        <v>6.8</v>
      </c>
      <c r="D6428" s="72">
        <v>8.18</v>
      </c>
      <c r="E6428">
        <f t="shared" si="406"/>
        <v>595</v>
      </c>
      <c r="F6428" s="1">
        <f t="shared" si="407"/>
        <v>9</v>
      </c>
      <c r="G6428">
        <f t="shared" si="408"/>
        <v>19</v>
      </c>
      <c r="H6428">
        <f t="shared" si="405"/>
        <v>25</v>
      </c>
      <c r="I6428" t="s">
        <v>126</v>
      </c>
    </row>
    <row r="6429" spans="2:9" x14ac:dyDescent="0.2">
      <c r="B6429" s="71">
        <v>74</v>
      </c>
      <c r="C6429" s="72">
        <v>9.56</v>
      </c>
      <c r="D6429" s="72">
        <v>4.16</v>
      </c>
      <c r="E6429">
        <f t="shared" si="406"/>
        <v>596</v>
      </c>
      <c r="F6429" s="1">
        <f t="shared" si="407"/>
        <v>9</v>
      </c>
      <c r="G6429">
        <f t="shared" si="408"/>
        <v>20</v>
      </c>
      <c r="H6429">
        <f t="shared" si="405"/>
        <v>25</v>
      </c>
      <c r="I6429" t="s">
        <v>126</v>
      </c>
    </row>
    <row r="6430" spans="2:9" x14ac:dyDescent="0.2">
      <c r="B6430" s="71">
        <v>73.08</v>
      </c>
      <c r="C6430" s="72">
        <v>10.220000000000001</v>
      </c>
      <c r="D6430" s="72">
        <v>3.04</v>
      </c>
      <c r="E6430">
        <f t="shared" si="406"/>
        <v>597</v>
      </c>
      <c r="F6430" s="1">
        <f t="shared" si="407"/>
        <v>9</v>
      </c>
      <c r="G6430">
        <f t="shared" si="408"/>
        <v>21</v>
      </c>
      <c r="H6430">
        <f t="shared" si="405"/>
        <v>25</v>
      </c>
      <c r="I6430" t="s">
        <v>126</v>
      </c>
    </row>
    <row r="6431" spans="2:9" x14ac:dyDescent="0.2">
      <c r="B6431" s="71">
        <v>57.3</v>
      </c>
      <c r="C6431" s="72">
        <v>15.8</v>
      </c>
      <c r="D6431" s="72">
        <v>4.13</v>
      </c>
      <c r="E6431">
        <f t="shared" si="406"/>
        <v>598</v>
      </c>
      <c r="F6431" s="1">
        <f t="shared" si="407"/>
        <v>9</v>
      </c>
      <c r="G6431">
        <f t="shared" si="408"/>
        <v>22</v>
      </c>
      <c r="H6431">
        <f t="shared" si="405"/>
        <v>25</v>
      </c>
      <c r="I6431" t="s">
        <v>126</v>
      </c>
    </row>
    <row r="6432" spans="2:9" x14ac:dyDescent="0.2">
      <c r="B6432" s="71">
        <v>40</v>
      </c>
      <c r="C6432" s="72">
        <v>7.19</v>
      </c>
      <c r="D6432" s="72">
        <v>6.08</v>
      </c>
      <c r="E6432">
        <f t="shared" si="406"/>
        <v>599</v>
      </c>
      <c r="F6432" s="1">
        <f t="shared" si="407"/>
        <v>9</v>
      </c>
      <c r="G6432">
        <f t="shared" si="408"/>
        <v>23</v>
      </c>
      <c r="H6432">
        <f t="shared" si="405"/>
        <v>25</v>
      </c>
      <c r="I6432" t="s">
        <v>126</v>
      </c>
    </row>
    <row r="6433" spans="2:9" x14ac:dyDescent="0.2">
      <c r="B6433" s="71">
        <v>20.3</v>
      </c>
      <c r="C6433" s="72">
        <v>3.35</v>
      </c>
      <c r="D6433" s="72">
        <v>5.39</v>
      </c>
      <c r="E6433">
        <f t="shared" si="406"/>
        <v>600</v>
      </c>
      <c r="F6433" s="1">
        <f t="shared" si="407"/>
        <v>9</v>
      </c>
      <c r="G6433">
        <f t="shared" si="408"/>
        <v>24</v>
      </c>
      <c r="H6433">
        <f t="shared" si="405"/>
        <v>25</v>
      </c>
      <c r="I6433" t="s">
        <v>126</v>
      </c>
    </row>
    <row r="6434" spans="2:9" x14ac:dyDescent="0.2">
      <c r="B6434" s="71">
        <v>6.99</v>
      </c>
      <c r="C6434" s="72">
        <v>6.04</v>
      </c>
      <c r="D6434" s="72">
        <v>6.02</v>
      </c>
      <c r="E6434">
        <f t="shared" si="406"/>
        <v>601</v>
      </c>
      <c r="F6434" s="1">
        <f t="shared" si="407"/>
        <v>9</v>
      </c>
      <c r="G6434">
        <f t="shared" si="408"/>
        <v>1</v>
      </c>
      <c r="H6434">
        <f t="shared" si="405"/>
        <v>26</v>
      </c>
      <c r="I6434" t="s">
        <v>126</v>
      </c>
    </row>
    <row r="6435" spans="2:9" x14ac:dyDescent="0.2">
      <c r="B6435" s="71">
        <v>10.29</v>
      </c>
      <c r="C6435" s="72">
        <v>8.1</v>
      </c>
      <c r="D6435" s="72">
        <v>6.01</v>
      </c>
      <c r="E6435">
        <f t="shared" si="406"/>
        <v>602</v>
      </c>
      <c r="F6435" s="1">
        <f t="shared" si="407"/>
        <v>9</v>
      </c>
      <c r="G6435">
        <f t="shared" si="408"/>
        <v>2</v>
      </c>
      <c r="H6435">
        <f t="shared" si="405"/>
        <v>26</v>
      </c>
      <c r="I6435" t="s">
        <v>126</v>
      </c>
    </row>
    <row r="6436" spans="2:9" x14ac:dyDescent="0.2">
      <c r="B6436" s="71">
        <v>4.92</v>
      </c>
      <c r="C6436" s="72">
        <v>9.68</v>
      </c>
      <c r="D6436" s="72">
        <v>4.87</v>
      </c>
      <c r="E6436">
        <f t="shared" si="406"/>
        <v>603</v>
      </c>
      <c r="F6436" s="1">
        <f t="shared" si="407"/>
        <v>9</v>
      </c>
      <c r="G6436">
        <f t="shared" si="408"/>
        <v>3</v>
      </c>
      <c r="H6436">
        <f t="shared" si="405"/>
        <v>26</v>
      </c>
      <c r="I6436" t="s">
        <v>126</v>
      </c>
    </row>
    <row r="6437" spans="2:9" x14ac:dyDescent="0.2">
      <c r="B6437" s="71">
        <v>3.32</v>
      </c>
      <c r="C6437" s="72">
        <v>9.7899999999999991</v>
      </c>
      <c r="D6437" s="72">
        <v>5.46</v>
      </c>
      <c r="E6437">
        <f t="shared" si="406"/>
        <v>604</v>
      </c>
      <c r="F6437" s="1">
        <f t="shared" si="407"/>
        <v>9</v>
      </c>
      <c r="G6437">
        <f t="shared" si="408"/>
        <v>4</v>
      </c>
      <c r="H6437">
        <f t="shared" si="405"/>
        <v>26</v>
      </c>
      <c r="I6437" t="s">
        <v>126</v>
      </c>
    </row>
    <row r="6438" spans="2:9" x14ac:dyDescent="0.2">
      <c r="B6438" s="71">
        <v>7.33</v>
      </c>
      <c r="C6438" s="72">
        <v>9.49</v>
      </c>
      <c r="D6438" s="72">
        <v>6.22</v>
      </c>
      <c r="E6438">
        <f t="shared" si="406"/>
        <v>605</v>
      </c>
      <c r="F6438" s="1">
        <f t="shared" si="407"/>
        <v>9</v>
      </c>
      <c r="G6438">
        <f t="shared" si="408"/>
        <v>5</v>
      </c>
      <c r="H6438">
        <f t="shared" si="405"/>
        <v>26</v>
      </c>
      <c r="I6438" t="s">
        <v>126</v>
      </c>
    </row>
    <row r="6439" spans="2:9" x14ac:dyDescent="0.2">
      <c r="B6439" s="71">
        <v>33.83</v>
      </c>
      <c r="C6439" s="72">
        <v>6.03</v>
      </c>
      <c r="D6439" s="72">
        <v>4.96</v>
      </c>
      <c r="E6439">
        <f t="shared" si="406"/>
        <v>606</v>
      </c>
      <c r="F6439" s="1">
        <f t="shared" si="407"/>
        <v>9</v>
      </c>
      <c r="G6439">
        <f t="shared" si="408"/>
        <v>6</v>
      </c>
      <c r="H6439">
        <f t="shared" si="405"/>
        <v>26</v>
      </c>
      <c r="I6439" t="s">
        <v>126</v>
      </c>
    </row>
    <row r="6440" spans="2:9" x14ac:dyDescent="0.2">
      <c r="B6440" s="71">
        <v>58.27</v>
      </c>
      <c r="C6440" s="72">
        <v>6.68</v>
      </c>
      <c r="D6440" s="72">
        <v>2.91</v>
      </c>
      <c r="E6440">
        <f t="shared" si="406"/>
        <v>607</v>
      </c>
      <c r="F6440" s="1">
        <f t="shared" si="407"/>
        <v>9</v>
      </c>
      <c r="G6440">
        <f t="shared" si="408"/>
        <v>7</v>
      </c>
      <c r="H6440">
        <f t="shared" si="405"/>
        <v>26</v>
      </c>
      <c r="I6440" t="s">
        <v>126</v>
      </c>
    </row>
    <row r="6441" spans="2:9" x14ac:dyDescent="0.2">
      <c r="B6441" s="71">
        <v>65</v>
      </c>
      <c r="C6441" s="72">
        <v>6.2</v>
      </c>
      <c r="D6441" s="72">
        <v>6.49</v>
      </c>
      <c r="E6441">
        <f t="shared" si="406"/>
        <v>608</v>
      </c>
      <c r="F6441" s="1">
        <f t="shared" si="407"/>
        <v>9</v>
      </c>
      <c r="G6441">
        <f t="shared" si="408"/>
        <v>8</v>
      </c>
      <c r="H6441">
        <f t="shared" si="405"/>
        <v>26</v>
      </c>
      <c r="I6441" t="s">
        <v>126</v>
      </c>
    </row>
    <row r="6442" spans="2:9" x14ac:dyDescent="0.2">
      <c r="B6442" s="71">
        <v>53.52</v>
      </c>
      <c r="C6442" s="72">
        <v>6.97</v>
      </c>
      <c r="D6442" s="72">
        <v>5.82</v>
      </c>
      <c r="E6442">
        <f t="shared" si="406"/>
        <v>609</v>
      </c>
      <c r="F6442" s="1">
        <f t="shared" si="407"/>
        <v>9</v>
      </c>
      <c r="G6442">
        <f t="shared" si="408"/>
        <v>9</v>
      </c>
      <c r="H6442">
        <f t="shared" si="405"/>
        <v>26</v>
      </c>
      <c r="I6442" t="s">
        <v>126</v>
      </c>
    </row>
    <row r="6443" spans="2:9" x14ac:dyDescent="0.2">
      <c r="B6443" s="71">
        <v>3.6</v>
      </c>
      <c r="C6443" s="72">
        <v>10.01</v>
      </c>
      <c r="D6443" s="72">
        <v>5.55</v>
      </c>
      <c r="E6443">
        <f t="shared" si="406"/>
        <v>610</v>
      </c>
      <c r="F6443" s="1">
        <f t="shared" si="407"/>
        <v>9</v>
      </c>
      <c r="G6443">
        <f t="shared" si="408"/>
        <v>10</v>
      </c>
      <c r="H6443">
        <f t="shared" si="405"/>
        <v>26</v>
      </c>
      <c r="I6443" t="s">
        <v>126</v>
      </c>
    </row>
    <row r="6444" spans="2:9" x14ac:dyDescent="0.2">
      <c r="B6444" s="71">
        <v>0.46</v>
      </c>
      <c r="C6444" s="72">
        <v>10.16</v>
      </c>
      <c r="D6444" s="72">
        <v>1.29</v>
      </c>
      <c r="E6444">
        <f t="shared" si="406"/>
        <v>611</v>
      </c>
      <c r="F6444" s="1">
        <f t="shared" si="407"/>
        <v>9</v>
      </c>
      <c r="G6444">
        <f t="shared" si="408"/>
        <v>11</v>
      </c>
      <c r="H6444">
        <f t="shared" si="405"/>
        <v>26</v>
      </c>
      <c r="I6444" t="s">
        <v>126</v>
      </c>
    </row>
    <row r="6445" spans="2:9" x14ac:dyDescent="0.2">
      <c r="B6445" s="71">
        <v>0</v>
      </c>
      <c r="C6445" s="72">
        <v>10.130000000000001</v>
      </c>
      <c r="D6445" s="72">
        <v>0.91</v>
      </c>
      <c r="E6445">
        <f t="shared" si="406"/>
        <v>612</v>
      </c>
      <c r="F6445" s="1">
        <f t="shared" si="407"/>
        <v>9</v>
      </c>
      <c r="G6445">
        <f t="shared" si="408"/>
        <v>12</v>
      </c>
      <c r="H6445">
        <f t="shared" si="405"/>
        <v>26</v>
      </c>
      <c r="I6445" t="s">
        <v>126</v>
      </c>
    </row>
    <row r="6446" spans="2:9" x14ac:dyDescent="0.2">
      <c r="B6446" s="71">
        <v>0</v>
      </c>
      <c r="C6446" s="72">
        <v>10.1</v>
      </c>
      <c r="D6446" s="72">
        <v>0.82</v>
      </c>
      <c r="E6446">
        <f t="shared" si="406"/>
        <v>613</v>
      </c>
      <c r="F6446" s="1">
        <f t="shared" si="407"/>
        <v>9</v>
      </c>
      <c r="G6446">
        <f t="shared" si="408"/>
        <v>13</v>
      </c>
      <c r="H6446">
        <f t="shared" si="405"/>
        <v>26</v>
      </c>
      <c r="I6446" t="s">
        <v>126</v>
      </c>
    </row>
    <row r="6447" spans="2:9" x14ac:dyDescent="0.2">
      <c r="B6447" s="71">
        <v>0</v>
      </c>
      <c r="C6447" s="72">
        <v>10.31</v>
      </c>
      <c r="D6447" s="72">
        <v>0.78</v>
      </c>
      <c r="E6447">
        <f t="shared" si="406"/>
        <v>614</v>
      </c>
      <c r="F6447" s="1">
        <f t="shared" si="407"/>
        <v>9</v>
      </c>
      <c r="G6447">
        <f t="shared" si="408"/>
        <v>14</v>
      </c>
      <c r="H6447">
        <f t="shared" si="405"/>
        <v>26</v>
      </c>
      <c r="I6447" t="s">
        <v>126</v>
      </c>
    </row>
    <row r="6448" spans="2:9" x14ac:dyDescent="0.2">
      <c r="B6448" s="71">
        <v>0</v>
      </c>
      <c r="C6448" s="72">
        <v>10.61</v>
      </c>
      <c r="D6448" s="72">
        <v>1.02</v>
      </c>
      <c r="E6448">
        <f t="shared" si="406"/>
        <v>615</v>
      </c>
      <c r="F6448" s="1">
        <f t="shared" si="407"/>
        <v>9</v>
      </c>
      <c r="G6448">
        <f t="shared" si="408"/>
        <v>15</v>
      </c>
      <c r="H6448">
        <f t="shared" si="405"/>
        <v>26</v>
      </c>
      <c r="I6448" t="s">
        <v>126</v>
      </c>
    </row>
    <row r="6449" spans="2:9" x14ac:dyDescent="0.2">
      <c r="B6449" s="71">
        <v>0</v>
      </c>
      <c r="C6449" s="72">
        <v>10.57</v>
      </c>
      <c r="D6449" s="72">
        <v>0.8</v>
      </c>
      <c r="E6449">
        <f t="shared" si="406"/>
        <v>616</v>
      </c>
      <c r="F6449" s="1">
        <f t="shared" si="407"/>
        <v>9</v>
      </c>
      <c r="G6449">
        <f t="shared" si="408"/>
        <v>16</v>
      </c>
      <c r="H6449">
        <f t="shared" si="405"/>
        <v>26</v>
      </c>
      <c r="I6449" t="s">
        <v>126</v>
      </c>
    </row>
    <row r="6450" spans="2:9" x14ac:dyDescent="0.2">
      <c r="B6450" s="71">
        <v>2.4</v>
      </c>
      <c r="C6450" s="72">
        <v>10.29</v>
      </c>
      <c r="D6450" s="72">
        <v>0.82</v>
      </c>
      <c r="E6450">
        <f t="shared" si="406"/>
        <v>617</v>
      </c>
      <c r="F6450" s="1">
        <f t="shared" si="407"/>
        <v>9</v>
      </c>
      <c r="G6450">
        <f t="shared" si="408"/>
        <v>17</v>
      </c>
      <c r="H6450">
        <f t="shared" si="405"/>
        <v>26</v>
      </c>
      <c r="I6450" t="s">
        <v>126</v>
      </c>
    </row>
    <row r="6451" spans="2:9" x14ac:dyDescent="0.2">
      <c r="B6451" s="71">
        <v>11.99</v>
      </c>
      <c r="C6451" s="72">
        <v>8.5299999999999994</v>
      </c>
      <c r="D6451" s="72">
        <v>5.77</v>
      </c>
      <c r="E6451">
        <f t="shared" si="406"/>
        <v>618</v>
      </c>
      <c r="F6451" s="1">
        <f t="shared" si="407"/>
        <v>9</v>
      </c>
      <c r="G6451">
        <f t="shared" si="408"/>
        <v>18</v>
      </c>
      <c r="H6451">
        <f t="shared" si="405"/>
        <v>26</v>
      </c>
      <c r="I6451" t="s">
        <v>126</v>
      </c>
    </row>
    <row r="6452" spans="2:9" x14ac:dyDescent="0.2">
      <c r="B6452" s="71">
        <v>55.23</v>
      </c>
      <c r="C6452" s="72">
        <v>11.24</v>
      </c>
      <c r="D6452" s="72">
        <v>6.98</v>
      </c>
      <c r="E6452">
        <f t="shared" si="406"/>
        <v>619</v>
      </c>
      <c r="F6452" s="1">
        <f t="shared" si="407"/>
        <v>9</v>
      </c>
      <c r="G6452">
        <f t="shared" si="408"/>
        <v>19</v>
      </c>
      <c r="H6452">
        <f t="shared" si="405"/>
        <v>26</v>
      </c>
      <c r="I6452" t="s">
        <v>126</v>
      </c>
    </row>
    <row r="6453" spans="2:9" x14ac:dyDescent="0.2">
      <c r="B6453" s="71">
        <v>65.5</v>
      </c>
      <c r="C6453" s="72">
        <v>15.4</v>
      </c>
      <c r="D6453" s="72">
        <v>5.16</v>
      </c>
      <c r="E6453">
        <f t="shared" si="406"/>
        <v>620</v>
      </c>
      <c r="F6453" s="1">
        <f t="shared" si="407"/>
        <v>9</v>
      </c>
      <c r="G6453">
        <f t="shared" si="408"/>
        <v>20</v>
      </c>
      <c r="H6453">
        <f t="shared" si="405"/>
        <v>26</v>
      </c>
      <c r="I6453" t="s">
        <v>126</v>
      </c>
    </row>
    <row r="6454" spans="2:9" x14ac:dyDescent="0.2">
      <c r="B6454" s="71">
        <v>72.5</v>
      </c>
      <c r="C6454" s="72">
        <v>15.36</v>
      </c>
      <c r="D6454" s="72">
        <v>3.35</v>
      </c>
      <c r="E6454">
        <f t="shared" si="406"/>
        <v>621</v>
      </c>
      <c r="F6454" s="1">
        <f t="shared" si="407"/>
        <v>9</v>
      </c>
      <c r="G6454">
        <f t="shared" si="408"/>
        <v>21</v>
      </c>
      <c r="H6454">
        <f t="shared" si="405"/>
        <v>26</v>
      </c>
      <c r="I6454" t="s">
        <v>126</v>
      </c>
    </row>
    <row r="6455" spans="2:9" x14ac:dyDescent="0.2">
      <c r="B6455" s="71">
        <v>54.9</v>
      </c>
      <c r="C6455" s="72">
        <v>15.89</v>
      </c>
      <c r="D6455" s="72">
        <v>4.16</v>
      </c>
      <c r="E6455">
        <f t="shared" si="406"/>
        <v>622</v>
      </c>
      <c r="F6455" s="1">
        <f t="shared" si="407"/>
        <v>9</v>
      </c>
      <c r="G6455">
        <f t="shared" si="408"/>
        <v>22</v>
      </c>
      <c r="H6455">
        <f t="shared" si="405"/>
        <v>26</v>
      </c>
      <c r="I6455" t="s">
        <v>126</v>
      </c>
    </row>
    <row r="6456" spans="2:9" x14ac:dyDescent="0.2">
      <c r="B6456" s="71">
        <v>49.9</v>
      </c>
      <c r="C6456" s="72">
        <v>5.74</v>
      </c>
      <c r="D6456" s="72">
        <v>5.08</v>
      </c>
      <c r="E6456">
        <f t="shared" si="406"/>
        <v>623</v>
      </c>
      <c r="F6456" s="1">
        <f t="shared" si="407"/>
        <v>9</v>
      </c>
      <c r="G6456">
        <f t="shared" si="408"/>
        <v>23</v>
      </c>
      <c r="H6456">
        <f t="shared" si="405"/>
        <v>26</v>
      </c>
      <c r="I6456" t="s">
        <v>126</v>
      </c>
    </row>
    <row r="6457" spans="2:9" x14ac:dyDescent="0.2">
      <c r="B6457" s="71">
        <v>7</v>
      </c>
      <c r="C6457" s="72">
        <v>4.8</v>
      </c>
      <c r="D6457" s="72">
        <v>6.29</v>
      </c>
      <c r="E6457">
        <f t="shared" si="406"/>
        <v>624</v>
      </c>
      <c r="F6457" s="1">
        <f t="shared" si="407"/>
        <v>9</v>
      </c>
      <c r="G6457">
        <f t="shared" si="408"/>
        <v>24</v>
      </c>
      <c r="H6457">
        <f t="shared" si="405"/>
        <v>26</v>
      </c>
      <c r="I6457" t="s">
        <v>126</v>
      </c>
    </row>
    <row r="6458" spans="2:9" x14ac:dyDescent="0.2">
      <c r="B6458" s="71">
        <v>3.32</v>
      </c>
      <c r="C6458" s="72">
        <v>7.35</v>
      </c>
      <c r="D6458" s="72">
        <v>5.46</v>
      </c>
      <c r="E6458">
        <f t="shared" si="406"/>
        <v>625</v>
      </c>
      <c r="F6458" s="1">
        <f t="shared" si="407"/>
        <v>9</v>
      </c>
      <c r="G6458">
        <f t="shared" si="408"/>
        <v>1</v>
      </c>
      <c r="H6458">
        <f t="shared" si="405"/>
        <v>27</v>
      </c>
      <c r="I6458" t="s">
        <v>126</v>
      </c>
    </row>
    <row r="6459" spans="2:9" x14ac:dyDescent="0.2">
      <c r="B6459" s="71">
        <v>3.32</v>
      </c>
      <c r="C6459" s="72">
        <v>8.02</v>
      </c>
      <c r="D6459" s="72">
        <v>5.59</v>
      </c>
      <c r="E6459">
        <f t="shared" si="406"/>
        <v>626</v>
      </c>
      <c r="F6459" s="1">
        <f t="shared" si="407"/>
        <v>9</v>
      </c>
      <c r="G6459">
        <f t="shared" si="408"/>
        <v>2</v>
      </c>
      <c r="H6459">
        <f t="shared" si="405"/>
        <v>27</v>
      </c>
      <c r="I6459" t="s">
        <v>126</v>
      </c>
    </row>
    <row r="6460" spans="2:9" x14ac:dyDescent="0.2">
      <c r="B6460" s="71">
        <v>3.32</v>
      </c>
      <c r="C6460" s="72">
        <v>9.3800000000000008</v>
      </c>
      <c r="D6460" s="72">
        <v>4.1399999999999997</v>
      </c>
      <c r="E6460">
        <f t="shared" si="406"/>
        <v>627</v>
      </c>
      <c r="F6460" s="1">
        <f t="shared" si="407"/>
        <v>9</v>
      </c>
      <c r="G6460">
        <f t="shared" si="408"/>
        <v>3</v>
      </c>
      <c r="H6460">
        <f t="shared" si="405"/>
        <v>27</v>
      </c>
      <c r="I6460" t="s">
        <v>126</v>
      </c>
    </row>
    <row r="6461" spans="2:9" x14ac:dyDescent="0.2">
      <c r="B6461" s="71">
        <v>3.32</v>
      </c>
      <c r="C6461" s="72">
        <v>9.41</v>
      </c>
      <c r="D6461" s="72">
        <v>4.3499999999999996</v>
      </c>
      <c r="E6461">
        <f t="shared" si="406"/>
        <v>628</v>
      </c>
      <c r="F6461" s="1">
        <f t="shared" si="407"/>
        <v>9</v>
      </c>
      <c r="G6461">
        <f t="shared" si="408"/>
        <v>4</v>
      </c>
      <c r="H6461">
        <f t="shared" si="405"/>
        <v>27</v>
      </c>
      <c r="I6461" t="s">
        <v>126</v>
      </c>
    </row>
    <row r="6462" spans="2:9" x14ac:dyDescent="0.2">
      <c r="B6462" s="71">
        <v>3.32</v>
      </c>
      <c r="C6462" s="72">
        <v>9.2200000000000006</v>
      </c>
      <c r="D6462" s="72">
        <v>5.15</v>
      </c>
      <c r="E6462">
        <f t="shared" si="406"/>
        <v>629</v>
      </c>
      <c r="F6462" s="1">
        <f t="shared" si="407"/>
        <v>9</v>
      </c>
      <c r="G6462">
        <f t="shared" si="408"/>
        <v>5</v>
      </c>
      <c r="H6462">
        <f t="shared" si="405"/>
        <v>27</v>
      </c>
      <c r="I6462" t="s">
        <v>126</v>
      </c>
    </row>
    <row r="6463" spans="2:9" x14ac:dyDescent="0.2">
      <c r="B6463" s="71">
        <v>5.14</v>
      </c>
      <c r="C6463" s="72">
        <v>8.57</v>
      </c>
      <c r="D6463" s="72">
        <v>5.52</v>
      </c>
      <c r="E6463">
        <f t="shared" si="406"/>
        <v>630</v>
      </c>
      <c r="F6463" s="1">
        <f t="shared" si="407"/>
        <v>9</v>
      </c>
      <c r="G6463">
        <f t="shared" si="408"/>
        <v>6</v>
      </c>
      <c r="H6463">
        <f t="shared" si="405"/>
        <v>27</v>
      </c>
      <c r="I6463" t="s">
        <v>126</v>
      </c>
    </row>
    <row r="6464" spans="2:9" x14ac:dyDescent="0.2">
      <c r="B6464" s="71">
        <v>45</v>
      </c>
      <c r="C6464" s="72">
        <v>6.07</v>
      </c>
      <c r="D6464" s="72">
        <v>4.16</v>
      </c>
      <c r="E6464">
        <f t="shared" si="406"/>
        <v>631</v>
      </c>
      <c r="F6464" s="1">
        <f t="shared" si="407"/>
        <v>9</v>
      </c>
      <c r="G6464">
        <f t="shared" si="408"/>
        <v>7</v>
      </c>
      <c r="H6464">
        <f t="shared" si="405"/>
        <v>27</v>
      </c>
      <c r="I6464" t="s">
        <v>126</v>
      </c>
    </row>
    <row r="6465" spans="2:9" x14ac:dyDescent="0.2">
      <c r="B6465" s="71">
        <v>52.1</v>
      </c>
      <c r="C6465" s="72">
        <v>5.36</v>
      </c>
      <c r="D6465" s="72">
        <v>11.37</v>
      </c>
      <c r="E6465">
        <f t="shared" si="406"/>
        <v>632</v>
      </c>
      <c r="F6465" s="1">
        <f t="shared" si="407"/>
        <v>9</v>
      </c>
      <c r="G6465">
        <f t="shared" si="408"/>
        <v>8</v>
      </c>
      <c r="H6465">
        <f t="shared" si="405"/>
        <v>27</v>
      </c>
      <c r="I6465" t="s">
        <v>126</v>
      </c>
    </row>
    <row r="6466" spans="2:9" x14ac:dyDescent="0.2">
      <c r="B6466" s="71">
        <v>10.08</v>
      </c>
      <c r="C6466" s="72">
        <v>5.99</v>
      </c>
      <c r="D6466" s="72">
        <v>7.24</v>
      </c>
      <c r="E6466">
        <f t="shared" si="406"/>
        <v>633</v>
      </c>
      <c r="F6466" s="1">
        <f t="shared" si="407"/>
        <v>9</v>
      </c>
      <c r="G6466">
        <f t="shared" si="408"/>
        <v>9</v>
      </c>
      <c r="H6466">
        <f t="shared" si="405"/>
        <v>27</v>
      </c>
      <c r="I6466" t="s">
        <v>126</v>
      </c>
    </row>
    <row r="6467" spans="2:9" x14ac:dyDescent="0.2">
      <c r="B6467" s="71">
        <v>0.44</v>
      </c>
      <c r="C6467" s="72">
        <v>6.49</v>
      </c>
      <c r="D6467" s="72">
        <v>1.61</v>
      </c>
      <c r="E6467">
        <f t="shared" si="406"/>
        <v>634</v>
      </c>
      <c r="F6467" s="1">
        <f t="shared" si="407"/>
        <v>9</v>
      </c>
      <c r="G6467">
        <f t="shared" si="408"/>
        <v>10</v>
      </c>
      <c r="H6467">
        <f t="shared" ref="H6467:H6530" si="409">H6443+1</f>
        <v>27</v>
      </c>
      <c r="I6467" t="s">
        <v>126</v>
      </c>
    </row>
    <row r="6468" spans="2:9" x14ac:dyDescent="0.2">
      <c r="B6468" s="71">
        <v>0</v>
      </c>
      <c r="C6468" s="72">
        <v>6.59</v>
      </c>
      <c r="D6468" s="72">
        <v>1.91</v>
      </c>
      <c r="E6468">
        <f t="shared" ref="E6468:E6531" si="410">E6467+1</f>
        <v>635</v>
      </c>
      <c r="F6468" s="1">
        <f t="shared" si="407"/>
        <v>9</v>
      </c>
      <c r="G6468">
        <f t="shared" si="408"/>
        <v>11</v>
      </c>
      <c r="H6468">
        <f t="shared" si="409"/>
        <v>27</v>
      </c>
      <c r="I6468" t="s">
        <v>126</v>
      </c>
    </row>
    <row r="6469" spans="2:9" x14ac:dyDescent="0.2">
      <c r="B6469" s="71">
        <v>-0.01</v>
      </c>
      <c r="C6469" s="72">
        <v>6.68</v>
      </c>
      <c r="D6469" s="72">
        <v>1.34</v>
      </c>
      <c r="E6469">
        <f t="shared" si="410"/>
        <v>636</v>
      </c>
      <c r="F6469" s="1">
        <f t="shared" si="407"/>
        <v>9</v>
      </c>
      <c r="G6469">
        <f t="shared" si="408"/>
        <v>12</v>
      </c>
      <c r="H6469">
        <f t="shared" si="409"/>
        <v>27</v>
      </c>
      <c r="I6469" t="s">
        <v>126</v>
      </c>
    </row>
    <row r="6470" spans="2:9" x14ac:dyDescent="0.2">
      <c r="B6470" s="71">
        <v>-0.15</v>
      </c>
      <c r="C6470" s="72">
        <v>6.71</v>
      </c>
      <c r="D6470" s="72">
        <v>1.82</v>
      </c>
      <c r="E6470">
        <f t="shared" si="410"/>
        <v>637</v>
      </c>
      <c r="F6470" s="1">
        <f t="shared" si="407"/>
        <v>9</v>
      </c>
      <c r="G6470">
        <f t="shared" si="408"/>
        <v>13</v>
      </c>
      <c r="H6470">
        <f t="shared" si="409"/>
        <v>27</v>
      </c>
      <c r="I6470" t="s">
        <v>126</v>
      </c>
    </row>
    <row r="6471" spans="2:9" x14ac:dyDescent="0.2">
      <c r="B6471" s="71">
        <v>-0.04</v>
      </c>
      <c r="C6471" s="72">
        <v>5.76</v>
      </c>
      <c r="D6471" s="72">
        <v>1.03</v>
      </c>
      <c r="E6471">
        <f t="shared" si="410"/>
        <v>638</v>
      </c>
      <c r="F6471" s="1">
        <f t="shared" si="407"/>
        <v>9</v>
      </c>
      <c r="G6471">
        <f t="shared" si="408"/>
        <v>14</v>
      </c>
      <c r="H6471">
        <f t="shared" si="409"/>
        <v>27</v>
      </c>
      <c r="I6471" t="s">
        <v>126</v>
      </c>
    </row>
    <row r="6472" spans="2:9" x14ac:dyDescent="0.2">
      <c r="B6472" s="71">
        <v>-0.01</v>
      </c>
      <c r="C6472" s="72">
        <v>9.58</v>
      </c>
      <c r="D6472" s="72">
        <v>1.1399999999999999</v>
      </c>
      <c r="E6472">
        <f t="shared" si="410"/>
        <v>639</v>
      </c>
      <c r="F6472" s="1">
        <f t="shared" si="407"/>
        <v>9</v>
      </c>
      <c r="G6472">
        <f t="shared" si="408"/>
        <v>15</v>
      </c>
      <c r="H6472">
        <f t="shared" si="409"/>
        <v>27</v>
      </c>
      <c r="I6472" t="s">
        <v>126</v>
      </c>
    </row>
    <row r="6473" spans="2:9" x14ac:dyDescent="0.2">
      <c r="B6473" s="71">
        <v>0</v>
      </c>
      <c r="C6473" s="72">
        <v>8.7100000000000009</v>
      </c>
      <c r="D6473" s="72">
        <v>1.1499999999999999</v>
      </c>
      <c r="E6473">
        <f t="shared" si="410"/>
        <v>640</v>
      </c>
      <c r="F6473" s="1">
        <f t="shared" si="407"/>
        <v>9</v>
      </c>
      <c r="G6473">
        <f t="shared" si="408"/>
        <v>16</v>
      </c>
      <c r="H6473">
        <f t="shared" si="409"/>
        <v>27</v>
      </c>
      <c r="I6473" t="s">
        <v>126</v>
      </c>
    </row>
    <row r="6474" spans="2:9" x14ac:dyDescent="0.2">
      <c r="B6474" s="71">
        <v>0.44</v>
      </c>
      <c r="C6474" s="72">
        <v>8.4499999999999993</v>
      </c>
      <c r="D6474" s="72">
        <v>1.52</v>
      </c>
      <c r="E6474">
        <f t="shared" si="410"/>
        <v>641</v>
      </c>
      <c r="F6474" s="1">
        <f t="shared" ref="F6474:F6537" si="411">F6473</f>
        <v>9</v>
      </c>
      <c r="G6474">
        <f t="shared" si="408"/>
        <v>17</v>
      </c>
      <c r="H6474">
        <f t="shared" si="409"/>
        <v>27</v>
      </c>
      <c r="I6474" t="s">
        <v>126</v>
      </c>
    </row>
    <row r="6475" spans="2:9" x14ac:dyDescent="0.2">
      <c r="B6475" s="71">
        <v>34.21</v>
      </c>
      <c r="C6475" s="72">
        <v>6.57</v>
      </c>
      <c r="D6475" s="72">
        <v>3.41</v>
      </c>
      <c r="E6475">
        <f t="shared" si="410"/>
        <v>642</v>
      </c>
      <c r="F6475" s="1">
        <f t="shared" si="411"/>
        <v>9</v>
      </c>
      <c r="G6475">
        <f t="shared" si="408"/>
        <v>18</v>
      </c>
      <c r="H6475">
        <f t="shared" si="409"/>
        <v>27</v>
      </c>
      <c r="I6475" t="s">
        <v>126</v>
      </c>
    </row>
    <row r="6476" spans="2:9" x14ac:dyDescent="0.2">
      <c r="B6476" s="71">
        <v>69.849999999999994</v>
      </c>
      <c r="C6476" s="72">
        <v>12.83</v>
      </c>
      <c r="D6476" s="72">
        <v>12.49</v>
      </c>
      <c r="E6476">
        <f t="shared" si="410"/>
        <v>643</v>
      </c>
      <c r="F6476" s="1">
        <f t="shared" si="411"/>
        <v>9</v>
      </c>
      <c r="G6476">
        <f t="shared" si="408"/>
        <v>19</v>
      </c>
      <c r="H6476">
        <f t="shared" si="409"/>
        <v>27</v>
      </c>
      <c r="I6476" t="s">
        <v>126</v>
      </c>
    </row>
    <row r="6477" spans="2:9" x14ac:dyDescent="0.2">
      <c r="B6477" s="71">
        <v>98.07</v>
      </c>
      <c r="C6477" s="72">
        <v>11.08</v>
      </c>
      <c r="D6477" s="72">
        <v>2.14</v>
      </c>
      <c r="E6477">
        <f t="shared" si="410"/>
        <v>644</v>
      </c>
      <c r="F6477" s="1">
        <f t="shared" si="411"/>
        <v>9</v>
      </c>
      <c r="G6477">
        <f t="shared" si="408"/>
        <v>20</v>
      </c>
      <c r="H6477">
        <f t="shared" si="409"/>
        <v>27</v>
      </c>
      <c r="I6477" t="s">
        <v>126</v>
      </c>
    </row>
    <row r="6478" spans="2:9" x14ac:dyDescent="0.2">
      <c r="B6478" s="71">
        <v>109.83</v>
      </c>
      <c r="C6478" s="72">
        <v>10.57</v>
      </c>
      <c r="D6478" s="72">
        <v>2.5099999999999998</v>
      </c>
      <c r="E6478">
        <f t="shared" si="410"/>
        <v>645</v>
      </c>
      <c r="F6478" s="1">
        <f t="shared" si="411"/>
        <v>9</v>
      </c>
      <c r="G6478">
        <f t="shared" si="408"/>
        <v>21</v>
      </c>
      <c r="H6478">
        <f t="shared" si="409"/>
        <v>27</v>
      </c>
      <c r="I6478" t="s">
        <v>126</v>
      </c>
    </row>
    <row r="6479" spans="2:9" x14ac:dyDescent="0.2">
      <c r="B6479" s="71">
        <v>87</v>
      </c>
      <c r="C6479" s="72">
        <v>8.98</v>
      </c>
      <c r="D6479" s="72">
        <v>1.29</v>
      </c>
      <c r="E6479">
        <f t="shared" si="410"/>
        <v>646</v>
      </c>
      <c r="F6479" s="1">
        <f t="shared" si="411"/>
        <v>9</v>
      </c>
      <c r="G6479">
        <f t="shared" si="408"/>
        <v>22</v>
      </c>
      <c r="H6479">
        <f t="shared" si="409"/>
        <v>27</v>
      </c>
      <c r="I6479" t="s">
        <v>126</v>
      </c>
    </row>
    <row r="6480" spans="2:9" x14ac:dyDescent="0.2">
      <c r="B6480" s="71">
        <v>79</v>
      </c>
      <c r="C6480" s="72">
        <v>17.73</v>
      </c>
      <c r="D6480" s="72">
        <v>1.73</v>
      </c>
      <c r="E6480">
        <f t="shared" si="410"/>
        <v>647</v>
      </c>
      <c r="F6480" s="1">
        <f t="shared" si="411"/>
        <v>9</v>
      </c>
      <c r="G6480">
        <f t="shared" si="408"/>
        <v>23</v>
      </c>
      <c r="H6480">
        <f t="shared" si="409"/>
        <v>27</v>
      </c>
      <c r="I6480" t="s">
        <v>126</v>
      </c>
    </row>
    <row r="6481" spans="2:9" x14ac:dyDescent="0.2">
      <c r="B6481" s="71">
        <v>86.04</v>
      </c>
      <c r="C6481" s="72">
        <v>3.41</v>
      </c>
      <c r="D6481" s="72">
        <v>2.02</v>
      </c>
      <c r="E6481">
        <f t="shared" si="410"/>
        <v>648</v>
      </c>
      <c r="F6481" s="1">
        <f t="shared" si="411"/>
        <v>9</v>
      </c>
      <c r="G6481">
        <f t="shared" si="408"/>
        <v>24</v>
      </c>
      <c r="H6481">
        <f t="shared" si="409"/>
        <v>27</v>
      </c>
      <c r="I6481" t="s">
        <v>126</v>
      </c>
    </row>
    <row r="6482" spans="2:9" x14ac:dyDescent="0.2">
      <c r="B6482" s="71">
        <v>75.099999999999994</v>
      </c>
      <c r="C6482" s="72">
        <v>4.74</v>
      </c>
      <c r="D6482" s="72">
        <v>2.89</v>
      </c>
      <c r="E6482">
        <f t="shared" si="410"/>
        <v>649</v>
      </c>
      <c r="F6482" s="1">
        <f t="shared" si="411"/>
        <v>9</v>
      </c>
      <c r="G6482">
        <f t="shared" si="408"/>
        <v>1</v>
      </c>
      <c r="H6482">
        <f t="shared" si="409"/>
        <v>28</v>
      </c>
      <c r="I6482" t="s">
        <v>126</v>
      </c>
    </row>
    <row r="6483" spans="2:9" x14ac:dyDescent="0.2">
      <c r="B6483" s="71">
        <v>54</v>
      </c>
      <c r="C6483" s="72">
        <v>7.12</v>
      </c>
      <c r="D6483" s="72">
        <v>4.26</v>
      </c>
      <c r="E6483">
        <f t="shared" si="410"/>
        <v>650</v>
      </c>
      <c r="F6483" s="1">
        <f t="shared" si="411"/>
        <v>9</v>
      </c>
      <c r="G6483">
        <f t="shared" si="408"/>
        <v>2</v>
      </c>
      <c r="H6483">
        <f t="shared" si="409"/>
        <v>28</v>
      </c>
      <c r="I6483" t="s">
        <v>126</v>
      </c>
    </row>
    <row r="6484" spans="2:9" x14ac:dyDescent="0.2">
      <c r="B6484" s="71">
        <v>49</v>
      </c>
      <c r="C6484" s="72">
        <v>8.68</v>
      </c>
      <c r="D6484" s="72">
        <v>3.47</v>
      </c>
      <c r="E6484">
        <f t="shared" si="410"/>
        <v>651</v>
      </c>
      <c r="F6484" s="1">
        <f t="shared" si="411"/>
        <v>9</v>
      </c>
      <c r="G6484">
        <f t="shared" si="408"/>
        <v>3</v>
      </c>
      <c r="H6484">
        <f t="shared" si="409"/>
        <v>28</v>
      </c>
      <c r="I6484" t="s">
        <v>126</v>
      </c>
    </row>
    <row r="6485" spans="2:9" x14ac:dyDescent="0.2">
      <c r="B6485" s="71">
        <v>45</v>
      </c>
      <c r="C6485" s="72">
        <v>9.06</v>
      </c>
      <c r="D6485" s="72">
        <v>3</v>
      </c>
      <c r="E6485">
        <f t="shared" si="410"/>
        <v>652</v>
      </c>
      <c r="F6485" s="1">
        <f t="shared" si="411"/>
        <v>9</v>
      </c>
      <c r="G6485">
        <f t="shared" si="408"/>
        <v>4</v>
      </c>
      <c r="H6485">
        <f t="shared" si="409"/>
        <v>28</v>
      </c>
      <c r="I6485" t="s">
        <v>126</v>
      </c>
    </row>
    <row r="6486" spans="2:9" x14ac:dyDescent="0.2">
      <c r="B6486" s="71">
        <v>43.77</v>
      </c>
      <c r="C6486" s="72">
        <v>9.24</v>
      </c>
      <c r="D6486" s="72">
        <v>2.74</v>
      </c>
      <c r="E6486">
        <f t="shared" si="410"/>
        <v>653</v>
      </c>
      <c r="F6486" s="1">
        <f t="shared" si="411"/>
        <v>9</v>
      </c>
      <c r="G6486">
        <f t="shared" si="408"/>
        <v>5</v>
      </c>
      <c r="H6486">
        <f t="shared" si="409"/>
        <v>28</v>
      </c>
      <c r="I6486" t="s">
        <v>126</v>
      </c>
    </row>
    <row r="6487" spans="2:9" x14ac:dyDescent="0.2">
      <c r="B6487" s="71">
        <v>45</v>
      </c>
      <c r="C6487" s="72">
        <v>8.86</v>
      </c>
      <c r="D6487" s="72">
        <v>2.85</v>
      </c>
      <c r="E6487">
        <f t="shared" si="410"/>
        <v>654</v>
      </c>
      <c r="F6487" s="1">
        <f t="shared" si="411"/>
        <v>9</v>
      </c>
      <c r="G6487">
        <f t="shared" si="408"/>
        <v>6</v>
      </c>
      <c r="H6487">
        <f t="shared" si="409"/>
        <v>28</v>
      </c>
      <c r="I6487" t="s">
        <v>126</v>
      </c>
    </row>
    <row r="6488" spans="2:9" x14ac:dyDescent="0.2">
      <c r="B6488" s="71">
        <v>54.18</v>
      </c>
      <c r="C6488" s="72">
        <v>7.84</v>
      </c>
      <c r="D6488" s="72">
        <v>2.54</v>
      </c>
      <c r="E6488">
        <f t="shared" si="410"/>
        <v>655</v>
      </c>
      <c r="F6488" s="1">
        <f t="shared" si="411"/>
        <v>9</v>
      </c>
      <c r="G6488">
        <f t="shared" si="408"/>
        <v>7</v>
      </c>
      <c r="H6488">
        <f t="shared" si="409"/>
        <v>28</v>
      </c>
      <c r="I6488" t="s">
        <v>126</v>
      </c>
    </row>
    <row r="6489" spans="2:9" x14ac:dyDescent="0.2">
      <c r="B6489" s="71">
        <v>50</v>
      </c>
      <c r="C6489" s="72">
        <v>8.16</v>
      </c>
      <c r="D6489" s="72">
        <v>8.74</v>
      </c>
      <c r="E6489">
        <f t="shared" si="410"/>
        <v>656</v>
      </c>
      <c r="F6489" s="1">
        <f t="shared" si="411"/>
        <v>9</v>
      </c>
      <c r="G6489">
        <f t="shared" si="408"/>
        <v>8</v>
      </c>
      <c r="H6489">
        <f t="shared" si="409"/>
        <v>28</v>
      </c>
      <c r="I6489" t="s">
        <v>126</v>
      </c>
    </row>
    <row r="6490" spans="2:9" x14ac:dyDescent="0.2">
      <c r="B6490" s="71">
        <v>24.17</v>
      </c>
      <c r="C6490" s="72">
        <v>7.13</v>
      </c>
      <c r="D6490" s="72">
        <v>8.4499999999999993</v>
      </c>
      <c r="E6490">
        <f t="shared" si="410"/>
        <v>657</v>
      </c>
      <c r="F6490" s="1">
        <f t="shared" si="411"/>
        <v>9</v>
      </c>
      <c r="G6490">
        <f t="shared" si="408"/>
        <v>9</v>
      </c>
      <c r="H6490">
        <f t="shared" si="409"/>
        <v>28</v>
      </c>
      <c r="I6490" t="s">
        <v>126</v>
      </c>
    </row>
    <row r="6491" spans="2:9" x14ac:dyDescent="0.2">
      <c r="B6491" s="71">
        <v>3.6</v>
      </c>
      <c r="C6491" s="72">
        <v>6.6</v>
      </c>
      <c r="D6491" s="72">
        <v>5.22</v>
      </c>
      <c r="E6491">
        <f t="shared" si="410"/>
        <v>658</v>
      </c>
      <c r="F6491" s="1">
        <f t="shared" si="411"/>
        <v>9</v>
      </c>
      <c r="G6491">
        <f t="shared" ref="G6491:G6554" si="412">G6467</f>
        <v>10</v>
      </c>
      <c r="H6491">
        <f t="shared" si="409"/>
        <v>28</v>
      </c>
      <c r="I6491" t="s">
        <v>126</v>
      </c>
    </row>
    <row r="6492" spans="2:9" x14ac:dyDescent="0.2">
      <c r="B6492" s="71">
        <v>0</v>
      </c>
      <c r="C6492" s="72">
        <v>6.78</v>
      </c>
      <c r="D6492" s="72">
        <v>6.24</v>
      </c>
      <c r="E6492">
        <f t="shared" si="410"/>
        <v>659</v>
      </c>
      <c r="F6492" s="1">
        <f t="shared" si="411"/>
        <v>9</v>
      </c>
      <c r="G6492">
        <f t="shared" si="412"/>
        <v>11</v>
      </c>
      <c r="H6492">
        <f t="shared" si="409"/>
        <v>28</v>
      </c>
      <c r="I6492" t="s">
        <v>126</v>
      </c>
    </row>
    <row r="6493" spans="2:9" x14ac:dyDescent="0.2">
      <c r="B6493" s="71">
        <v>0</v>
      </c>
      <c r="C6493" s="72">
        <v>6.87</v>
      </c>
      <c r="D6493" s="72">
        <v>2.67</v>
      </c>
      <c r="E6493">
        <f t="shared" si="410"/>
        <v>660</v>
      </c>
      <c r="F6493" s="1">
        <f t="shared" si="411"/>
        <v>9</v>
      </c>
      <c r="G6493">
        <f t="shared" si="412"/>
        <v>12</v>
      </c>
      <c r="H6493">
        <f t="shared" si="409"/>
        <v>28</v>
      </c>
      <c r="I6493" t="s">
        <v>126</v>
      </c>
    </row>
    <row r="6494" spans="2:9" x14ac:dyDescent="0.2">
      <c r="B6494" s="71">
        <v>0</v>
      </c>
      <c r="C6494" s="72">
        <v>6.85</v>
      </c>
      <c r="D6494" s="72">
        <v>2.44</v>
      </c>
      <c r="E6494">
        <f t="shared" si="410"/>
        <v>661</v>
      </c>
      <c r="F6494" s="1">
        <f t="shared" si="411"/>
        <v>9</v>
      </c>
      <c r="G6494">
        <f t="shared" si="412"/>
        <v>13</v>
      </c>
      <c r="H6494">
        <f t="shared" si="409"/>
        <v>28</v>
      </c>
      <c r="I6494" t="s">
        <v>126</v>
      </c>
    </row>
    <row r="6495" spans="2:9" x14ac:dyDescent="0.2">
      <c r="B6495" s="71">
        <v>0</v>
      </c>
      <c r="C6495" s="72">
        <v>6.97</v>
      </c>
      <c r="D6495" s="72">
        <v>2.73</v>
      </c>
      <c r="E6495">
        <f t="shared" si="410"/>
        <v>662</v>
      </c>
      <c r="F6495" s="1">
        <f t="shared" si="411"/>
        <v>9</v>
      </c>
      <c r="G6495">
        <f t="shared" si="412"/>
        <v>14</v>
      </c>
      <c r="H6495">
        <f t="shared" si="409"/>
        <v>28</v>
      </c>
      <c r="I6495" t="s">
        <v>126</v>
      </c>
    </row>
    <row r="6496" spans="2:9" x14ac:dyDescent="0.2">
      <c r="B6496" s="71">
        <v>0</v>
      </c>
      <c r="C6496" s="72">
        <v>7.32</v>
      </c>
      <c r="D6496" s="72">
        <v>3.02</v>
      </c>
      <c r="E6496">
        <f t="shared" si="410"/>
        <v>663</v>
      </c>
      <c r="F6496" s="1">
        <f t="shared" si="411"/>
        <v>9</v>
      </c>
      <c r="G6496">
        <f t="shared" si="412"/>
        <v>15</v>
      </c>
      <c r="H6496">
        <f t="shared" si="409"/>
        <v>28</v>
      </c>
      <c r="I6496" t="s">
        <v>126</v>
      </c>
    </row>
    <row r="6497" spans="2:9" x14ac:dyDescent="0.2">
      <c r="B6497" s="71">
        <v>0</v>
      </c>
      <c r="C6497" s="72">
        <v>7.41</v>
      </c>
      <c r="D6497" s="72">
        <v>1.0900000000000001</v>
      </c>
      <c r="E6497">
        <f t="shared" si="410"/>
        <v>664</v>
      </c>
      <c r="F6497" s="1">
        <f t="shared" si="411"/>
        <v>9</v>
      </c>
      <c r="G6497">
        <f t="shared" si="412"/>
        <v>16</v>
      </c>
      <c r="H6497">
        <f t="shared" si="409"/>
        <v>28</v>
      </c>
      <c r="I6497" t="s">
        <v>126</v>
      </c>
    </row>
    <row r="6498" spans="2:9" x14ac:dyDescent="0.2">
      <c r="B6498" s="71">
        <v>0.44</v>
      </c>
      <c r="C6498" s="72">
        <v>7.2</v>
      </c>
      <c r="D6498" s="72">
        <v>0.96</v>
      </c>
      <c r="E6498">
        <f t="shared" si="410"/>
        <v>665</v>
      </c>
      <c r="F6498" s="1">
        <f t="shared" si="411"/>
        <v>9</v>
      </c>
      <c r="G6498">
        <f t="shared" si="412"/>
        <v>17</v>
      </c>
      <c r="H6498">
        <f t="shared" si="409"/>
        <v>28</v>
      </c>
      <c r="I6498" t="s">
        <v>126</v>
      </c>
    </row>
    <row r="6499" spans="2:9" x14ac:dyDescent="0.2">
      <c r="B6499" s="71">
        <v>50.24</v>
      </c>
      <c r="C6499" s="72">
        <v>8.4499999999999993</v>
      </c>
      <c r="D6499" s="72">
        <v>6.84</v>
      </c>
      <c r="E6499">
        <f t="shared" si="410"/>
        <v>666</v>
      </c>
      <c r="F6499" s="1">
        <f t="shared" si="411"/>
        <v>9</v>
      </c>
      <c r="G6499">
        <f t="shared" si="412"/>
        <v>18</v>
      </c>
      <c r="H6499">
        <f t="shared" si="409"/>
        <v>28</v>
      </c>
      <c r="I6499" t="s">
        <v>126</v>
      </c>
    </row>
    <row r="6500" spans="2:9" x14ac:dyDescent="0.2">
      <c r="B6500" s="71">
        <v>111.23</v>
      </c>
      <c r="C6500" s="72">
        <v>16.47</v>
      </c>
      <c r="D6500" s="72">
        <v>14.95</v>
      </c>
      <c r="E6500">
        <f t="shared" si="410"/>
        <v>667</v>
      </c>
      <c r="F6500" s="1">
        <f t="shared" si="411"/>
        <v>9</v>
      </c>
      <c r="G6500">
        <f t="shared" si="412"/>
        <v>19</v>
      </c>
      <c r="H6500">
        <f t="shared" si="409"/>
        <v>28</v>
      </c>
      <c r="I6500" t="s">
        <v>126</v>
      </c>
    </row>
    <row r="6501" spans="2:9" x14ac:dyDescent="0.2">
      <c r="B6501" s="71">
        <v>114.29</v>
      </c>
      <c r="C6501" s="72">
        <v>16.09</v>
      </c>
      <c r="D6501" s="72">
        <v>4.6100000000000003</v>
      </c>
      <c r="E6501">
        <f t="shared" si="410"/>
        <v>668</v>
      </c>
      <c r="F6501" s="1">
        <f t="shared" si="411"/>
        <v>9</v>
      </c>
      <c r="G6501">
        <f t="shared" si="412"/>
        <v>20</v>
      </c>
      <c r="H6501">
        <f t="shared" si="409"/>
        <v>28</v>
      </c>
      <c r="I6501" t="s">
        <v>126</v>
      </c>
    </row>
    <row r="6502" spans="2:9" x14ac:dyDescent="0.2">
      <c r="B6502" s="71">
        <v>120.11</v>
      </c>
      <c r="C6502" s="72">
        <v>13.94</v>
      </c>
      <c r="D6502" s="72">
        <v>5.1100000000000003</v>
      </c>
      <c r="E6502">
        <f t="shared" si="410"/>
        <v>669</v>
      </c>
      <c r="F6502" s="1">
        <f t="shared" si="411"/>
        <v>9</v>
      </c>
      <c r="G6502">
        <f t="shared" si="412"/>
        <v>21</v>
      </c>
      <c r="H6502">
        <f t="shared" si="409"/>
        <v>28</v>
      </c>
      <c r="I6502" t="s">
        <v>126</v>
      </c>
    </row>
    <row r="6503" spans="2:9" x14ac:dyDescent="0.2">
      <c r="B6503" s="71">
        <v>106</v>
      </c>
      <c r="C6503" s="72">
        <v>12.3</v>
      </c>
      <c r="D6503" s="72">
        <v>4.46</v>
      </c>
      <c r="E6503">
        <f t="shared" si="410"/>
        <v>670</v>
      </c>
      <c r="F6503" s="1">
        <f t="shared" si="411"/>
        <v>9</v>
      </c>
      <c r="G6503">
        <f t="shared" si="412"/>
        <v>22</v>
      </c>
      <c r="H6503">
        <f t="shared" si="409"/>
        <v>28</v>
      </c>
      <c r="I6503" t="s">
        <v>126</v>
      </c>
    </row>
    <row r="6504" spans="2:9" x14ac:dyDescent="0.2">
      <c r="B6504" s="71">
        <v>91.25</v>
      </c>
      <c r="C6504" s="72">
        <v>22.23</v>
      </c>
      <c r="D6504" s="72">
        <v>4.49</v>
      </c>
      <c r="E6504">
        <f t="shared" si="410"/>
        <v>671</v>
      </c>
      <c r="F6504" s="1">
        <f t="shared" si="411"/>
        <v>9</v>
      </c>
      <c r="G6504">
        <f t="shared" si="412"/>
        <v>23</v>
      </c>
      <c r="H6504">
        <f t="shared" si="409"/>
        <v>28</v>
      </c>
      <c r="I6504" t="s">
        <v>126</v>
      </c>
    </row>
    <row r="6505" spans="2:9" x14ac:dyDescent="0.2">
      <c r="B6505" s="71">
        <v>84.99</v>
      </c>
      <c r="C6505" s="72">
        <v>7.02</v>
      </c>
      <c r="D6505" s="72">
        <v>2.33</v>
      </c>
      <c r="E6505">
        <f t="shared" si="410"/>
        <v>672</v>
      </c>
      <c r="F6505" s="1">
        <f t="shared" si="411"/>
        <v>9</v>
      </c>
      <c r="G6505">
        <f t="shared" si="412"/>
        <v>24</v>
      </c>
      <c r="H6505">
        <f t="shared" si="409"/>
        <v>28</v>
      </c>
      <c r="I6505" t="s">
        <v>126</v>
      </c>
    </row>
    <row r="6506" spans="2:9" x14ac:dyDescent="0.2">
      <c r="B6506" s="71">
        <v>79.489999999999995</v>
      </c>
      <c r="C6506" s="72">
        <v>8.69</v>
      </c>
      <c r="D6506" s="72">
        <v>1.96</v>
      </c>
      <c r="E6506">
        <f t="shared" si="410"/>
        <v>673</v>
      </c>
      <c r="F6506" s="1">
        <f t="shared" si="411"/>
        <v>9</v>
      </c>
      <c r="G6506">
        <f t="shared" si="412"/>
        <v>1</v>
      </c>
      <c r="H6506">
        <f t="shared" si="409"/>
        <v>29</v>
      </c>
      <c r="I6506" t="s">
        <v>126</v>
      </c>
    </row>
    <row r="6507" spans="2:9" x14ac:dyDescent="0.2">
      <c r="B6507" s="71">
        <v>74.900000000000006</v>
      </c>
      <c r="C6507" s="72">
        <v>9.7899999999999991</v>
      </c>
      <c r="D6507" s="72">
        <v>3.74</v>
      </c>
      <c r="E6507">
        <f t="shared" si="410"/>
        <v>674</v>
      </c>
      <c r="F6507" s="1">
        <f t="shared" si="411"/>
        <v>9</v>
      </c>
      <c r="G6507">
        <f t="shared" si="412"/>
        <v>2</v>
      </c>
      <c r="H6507">
        <f t="shared" si="409"/>
        <v>29</v>
      </c>
      <c r="I6507" t="s">
        <v>126</v>
      </c>
    </row>
    <row r="6508" spans="2:9" x14ac:dyDescent="0.2">
      <c r="B6508" s="71">
        <v>58.36</v>
      </c>
      <c r="C6508" s="72">
        <v>11.56</v>
      </c>
      <c r="D6508" s="72">
        <v>4.63</v>
      </c>
      <c r="E6508">
        <f t="shared" si="410"/>
        <v>675</v>
      </c>
      <c r="F6508" s="1">
        <f t="shared" si="411"/>
        <v>9</v>
      </c>
      <c r="G6508">
        <f t="shared" si="412"/>
        <v>3</v>
      </c>
      <c r="H6508">
        <f t="shared" si="409"/>
        <v>29</v>
      </c>
      <c r="I6508" t="s">
        <v>126</v>
      </c>
    </row>
    <row r="6509" spans="2:9" x14ac:dyDescent="0.2">
      <c r="B6509" s="71">
        <v>49.2</v>
      </c>
      <c r="C6509" s="72">
        <v>12.57</v>
      </c>
      <c r="D6509" s="72">
        <v>4.0199999999999996</v>
      </c>
      <c r="E6509">
        <f t="shared" si="410"/>
        <v>676</v>
      </c>
      <c r="F6509" s="1">
        <f t="shared" si="411"/>
        <v>9</v>
      </c>
      <c r="G6509">
        <f t="shared" si="412"/>
        <v>4</v>
      </c>
      <c r="H6509">
        <f t="shared" si="409"/>
        <v>29</v>
      </c>
      <c r="I6509" t="s">
        <v>126</v>
      </c>
    </row>
    <row r="6510" spans="2:9" x14ac:dyDescent="0.2">
      <c r="B6510" s="71">
        <v>49.2</v>
      </c>
      <c r="C6510" s="72">
        <v>12.57</v>
      </c>
      <c r="D6510" s="72">
        <v>3.48</v>
      </c>
      <c r="E6510">
        <f t="shared" si="410"/>
        <v>677</v>
      </c>
      <c r="F6510" s="1">
        <f t="shared" si="411"/>
        <v>9</v>
      </c>
      <c r="G6510">
        <f t="shared" si="412"/>
        <v>5</v>
      </c>
      <c r="H6510">
        <f t="shared" si="409"/>
        <v>29</v>
      </c>
      <c r="I6510" t="s">
        <v>126</v>
      </c>
    </row>
    <row r="6511" spans="2:9" x14ac:dyDescent="0.2">
      <c r="B6511" s="71">
        <v>55</v>
      </c>
      <c r="C6511" s="72">
        <v>11.8</v>
      </c>
      <c r="D6511" s="72">
        <v>3.41</v>
      </c>
      <c r="E6511">
        <f t="shared" si="410"/>
        <v>678</v>
      </c>
      <c r="F6511" s="1">
        <f t="shared" si="411"/>
        <v>9</v>
      </c>
      <c r="G6511">
        <f t="shared" si="412"/>
        <v>6</v>
      </c>
      <c r="H6511">
        <f t="shared" si="409"/>
        <v>29</v>
      </c>
      <c r="I6511" t="s">
        <v>126</v>
      </c>
    </row>
    <row r="6512" spans="2:9" x14ac:dyDescent="0.2">
      <c r="B6512" s="71">
        <v>60.66</v>
      </c>
      <c r="C6512" s="72">
        <v>10.7</v>
      </c>
      <c r="D6512" s="72">
        <v>3.52</v>
      </c>
      <c r="E6512">
        <f t="shared" si="410"/>
        <v>679</v>
      </c>
      <c r="F6512" s="1">
        <f t="shared" si="411"/>
        <v>9</v>
      </c>
      <c r="G6512">
        <f t="shared" si="412"/>
        <v>7</v>
      </c>
      <c r="H6512">
        <f t="shared" si="409"/>
        <v>29</v>
      </c>
      <c r="I6512" t="s">
        <v>126</v>
      </c>
    </row>
    <row r="6513" spans="2:9" x14ac:dyDescent="0.2">
      <c r="B6513" s="71">
        <v>57.94</v>
      </c>
      <c r="C6513" s="72">
        <v>10.48</v>
      </c>
      <c r="D6513" s="72">
        <v>7.84</v>
      </c>
      <c r="E6513">
        <f t="shared" si="410"/>
        <v>680</v>
      </c>
      <c r="F6513" s="1">
        <f t="shared" si="411"/>
        <v>9</v>
      </c>
      <c r="G6513">
        <f t="shared" si="412"/>
        <v>8</v>
      </c>
      <c r="H6513">
        <f t="shared" si="409"/>
        <v>29</v>
      </c>
      <c r="I6513" t="s">
        <v>126</v>
      </c>
    </row>
    <row r="6514" spans="2:9" x14ac:dyDescent="0.2">
      <c r="B6514" s="71">
        <v>19.899999999999999</v>
      </c>
      <c r="C6514" s="72">
        <v>8.56</v>
      </c>
      <c r="D6514" s="72">
        <v>9.64</v>
      </c>
      <c r="E6514">
        <f t="shared" si="410"/>
        <v>681</v>
      </c>
      <c r="F6514" s="1">
        <f t="shared" si="411"/>
        <v>9</v>
      </c>
      <c r="G6514">
        <f t="shared" si="412"/>
        <v>9</v>
      </c>
      <c r="H6514">
        <f t="shared" si="409"/>
        <v>29</v>
      </c>
      <c r="I6514" t="s">
        <v>126</v>
      </c>
    </row>
    <row r="6515" spans="2:9" x14ac:dyDescent="0.2">
      <c r="B6515" s="71">
        <v>0</v>
      </c>
      <c r="C6515" s="72">
        <v>9.15</v>
      </c>
      <c r="D6515" s="72">
        <v>2.25</v>
      </c>
      <c r="E6515">
        <f t="shared" si="410"/>
        <v>682</v>
      </c>
      <c r="F6515" s="1">
        <f t="shared" si="411"/>
        <v>9</v>
      </c>
      <c r="G6515">
        <f t="shared" si="412"/>
        <v>10</v>
      </c>
      <c r="H6515">
        <f t="shared" si="409"/>
        <v>29</v>
      </c>
      <c r="I6515" t="s">
        <v>126</v>
      </c>
    </row>
    <row r="6516" spans="2:9" x14ac:dyDescent="0.2">
      <c r="B6516" s="71">
        <v>-0.12</v>
      </c>
      <c r="C6516" s="72">
        <v>9.15</v>
      </c>
      <c r="D6516" s="72">
        <v>1.96</v>
      </c>
      <c r="E6516">
        <f t="shared" si="410"/>
        <v>683</v>
      </c>
      <c r="F6516" s="1">
        <f t="shared" si="411"/>
        <v>9</v>
      </c>
      <c r="G6516">
        <f t="shared" si="412"/>
        <v>11</v>
      </c>
      <c r="H6516">
        <f t="shared" si="409"/>
        <v>29</v>
      </c>
      <c r="I6516" t="s">
        <v>126</v>
      </c>
    </row>
    <row r="6517" spans="2:9" x14ac:dyDescent="0.2">
      <c r="B6517" s="71">
        <v>-0.39</v>
      </c>
      <c r="C6517" s="72">
        <v>10.7</v>
      </c>
      <c r="D6517" s="72">
        <v>0.27</v>
      </c>
      <c r="E6517">
        <f t="shared" si="410"/>
        <v>684</v>
      </c>
      <c r="F6517" s="1">
        <f t="shared" si="411"/>
        <v>9</v>
      </c>
      <c r="G6517">
        <f t="shared" si="412"/>
        <v>12</v>
      </c>
      <c r="H6517">
        <f t="shared" si="409"/>
        <v>29</v>
      </c>
      <c r="I6517" t="s">
        <v>126</v>
      </c>
    </row>
    <row r="6518" spans="2:9" x14ac:dyDescent="0.2">
      <c r="B6518" s="71">
        <v>-0.5</v>
      </c>
      <c r="C6518" s="72">
        <v>10.52</v>
      </c>
      <c r="D6518" s="72">
        <v>0.69</v>
      </c>
      <c r="E6518">
        <f t="shared" si="410"/>
        <v>685</v>
      </c>
      <c r="F6518" s="1">
        <f t="shared" si="411"/>
        <v>9</v>
      </c>
      <c r="G6518">
        <f t="shared" si="412"/>
        <v>13</v>
      </c>
      <c r="H6518">
        <f t="shared" si="409"/>
        <v>29</v>
      </c>
      <c r="I6518" t="s">
        <v>126</v>
      </c>
    </row>
    <row r="6519" spans="2:9" x14ac:dyDescent="0.2">
      <c r="B6519" s="71">
        <v>-0.45</v>
      </c>
      <c r="C6519" s="72">
        <v>10.61</v>
      </c>
      <c r="D6519" s="72">
        <v>0.55000000000000004</v>
      </c>
      <c r="E6519">
        <f t="shared" si="410"/>
        <v>686</v>
      </c>
      <c r="F6519" s="1">
        <f t="shared" si="411"/>
        <v>9</v>
      </c>
      <c r="G6519">
        <f t="shared" si="412"/>
        <v>14</v>
      </c>
      <c r="H6519">
        <f t="shared" si="409"/>
        <v>29</v>
      </c>
      <c r="I6519" t="s">
        <v>126</v>
      </c>
    </row>
    <row r="6520" spans="2:9" x14ac:dyDescent="0.2">
      <c r="B6520" s="71">
        <v>-0.79</v>
      </c>
      <c r="C6520" s="72">
        <v>11.19</v>
      </c>
      <c r="D6520" s="72">
        <v>0.95</v>
      </c>
      <c r="E6520">
        <f t="shared" si="410"/>
        <v>687</v>
      </c>
      <c r="F6520" s="1">
        <f t="shared" si="411"/>
        <v>9</v>
      </c>
      <c r="G6520">
        <f t="shared" si="412"/>
        <v>15</v>
      </c>
      <c r="H6520">
        <f t="shared" si="409"/>
        <v>29</v>
      </c>
      <c r="I6520" t="s">
        <v>126</v>
      </c>
    </row>
    <row r="6521" spans="2:9" x14ac:dyDescent="0.2">
      <c r="B6521" s="71">
        <v>-0.79</v>
      </c>
      <c r="C6521" s="72">
        <v>11.32</v>
      </c>
      <c r="D6521" s="72">
        <v>0.4</v>
      </c>
      <c r="E6521">
        <f t="shared" si="410"/>
        <v>688</v>
      </c>
      <c r="F6521" s="1">
        <f t="shared" si="411"/>
        <v>9</v>
      </c>
      <c r="G6521">
        <f t="shared" si="412"/>
        <v>16</v>
      </c>
      <c r="H6521">
        <f t="shared" si="409"/>
        <v>29</v>
      </c>
      <c r="I6521" t="s">
        <v>126</v>
      </c>
    </row>
    <row r="6522" spans="2:9" x14ac:dyDescent="0.2">
      <c r="B6522" s="71">
        <v>-0.01</v>
      </c>
      <c r="C6522" s="72">
        <v>8.86</v>
      </c>
      <c r="D6522" s="72">
        <v>0.69</v>
      </c>
      <c r="E6522">
        <f t="shared" si="410"/>
        <v>689</v>
      </c>
      <c r="F6522" s="1">
        <f t="shared" si="411"/>
        <v>9</v>
      </c>
      <c r="G6522">
        <f t="shared" si="412"/>
        <v>17</v>
      </c>
      <c r="H6522">
        <f t="shared" si="409"/>
        <v>29</v>
      </c>
      <c r="I6522" t="s">
        <v>126</v>
      </c>
    </row>
    <row r="6523" spans="2:9" x14ac:dyDescent="0.2">
      <c r="B6523" s="71">
        <v>8.6</v>
      </c>
      <c r="C6523" s="72">
        <v>4.62</v>
      </c>
      <c r="D6523" s="72">
        <v>6.61</v>
      </c>
      <c r="E6523">
        <f t="shared" si="410"/>
        <v>690</v>
      </c>
      <c r="F6523" s="1">
        <f t="shared" si="411"/>
        <v>9</v>
      </c>
      <c r="G6523">
        <f t="shared" si="412"/>
        <v>18</v>
      </c>
      <c r="H6523">
        <f t="shared" si="409"/>
        <v>29</v>
      </c>
      <c r="I6523" t="s">
        <v>126</v>
      </c>
    </row>
    <row r="6524" spans="2:9" x14ac:dyDescent="0.2">
      <c r="B6524" s="71">
        <v>72.34</v>
      </c>
      <c r="C6524" s="72">
        <v>13.09</v>
      </c>
      <c r="D6524" s="72">
        <v>14.51</v>
      </c>
      <c r="E6524">
        <f t="shared" si="410"/>
        <v>691</v>
      </c>
      <c r="F6524" s="1">
        <f t="shared" si="411"/>
        <v>9</v>
      </c>
      <c r="G6524">
        <f t="shared" si="412"/>
        <v>19</v>
      </c>
      <c r="H6524">
        <f t="shared" si="409"/>
        <v>29</v>
      </c>
      <c r="I6524" t="s">
        <v>126</v>
      </c>
    </row>
    <row r="6525" spans="2:9" x14ac:dyDescent="0.2">
      <c r="B6525" s="71">
        <v>95</v>
      </c>
      <c r="C6525" s="72">
        <v>14.05</v>
      </c>
      <c r="D6525" s="72">
        <v>1.4</v>
      </c>
      <c r="E6525">
        <f t="shared" si="410"/>
        <v>692</v>
      </c>
      <c r="F6525" s="1">
        <f t="shared" si="411"/>
        <v>9</v>
      </c>
      <c r="G6525">
        <f t="shared" si="412"/>
        <v>20</v>
      </c>
      <c r="H6525">
        <f t="shared" si="409"/>
        <v>29</v>
      </c>
      <c r="I6525" t="s">
        <v>126</v>
      </c>
    </row>
    <row r="6526" spans="2:9" x14ac:dyDescent="0.2">
      <c r="B6526" s="71">
        <v>101.89</v>
      </c>
      <c r="C6526" s="72">
        <v>13.25</v>
      </c>
      <c r="D6526" s="72">
        <v>3.31</v>
      </c>
      <c r="E6526">
        <f t="shared" si="410"/>
        <v>693</v>
      </c>
      <c r="F6526" s="1">
        <f t="shared" si="411"/>
        <v>9</v>
      </c>
      <c r="G6526">
        <f t="shared" si="412"/>
        <v>21</v>
      </c>
      <c r="H6526">
        <f t="shared" si="409"/>
        <v>29</v>
      </c>
      <c r="I6526" t="s">
        <v>126</v>
      </c>
    </row>
    <row r="6527" spans="2:9" x14ac:dyDescent="0.2">
      <c r="B6527" s="71">
        <v>95.98</v>
      </c>
      <c r="C6527" s="72">
        <v>11.07</v>
      </c>
      <c r="D6527" s="72">
        <v>4.08</v>
      </c>
      <c r="E6527">
        <f t="shared" si="410"/>
        <v>694</v>
      </c>
      <c r="F6527" s="1">
        <f t="shared" si="411"/>
        <v>9</v>
      </c>
      <c r="G6527">
        <f t="shared" si="412"/>
        <v>22</v>
      </c>
      <c r="H6527">
        <f t="shared" si="409"/>
        <v>29</v>
      </c>
      <c r="I6527" t="s">
        <v>126</v>
      </c>
    </row>
    <row r="6528" spans="2:9" x14ac:dyDescent="0.2">
      <c r="B6528" s="71">
        <v>84.99</v>
      </c>
      <c r="C6528" s="72">
        <v>22.23</v>
      </c>
      <c r="D6528" s="72">
        <v>2.99</v>
      </c>
      <c r="E6528">
        <f t="shared" si="410"/>
        <v>695</v>
      </c>
      <c r="F6528" s="1">
        <f t="shared" si="411"/>
        <v>9</v>
      </c>
      <c r="G6528">
        <f t="shared" si="412"/>
        <v>23</v>
      </c>
      <c r="H6528">
        <f t="shared" si="409"/>
        <v>29</v>
      </c>
      <c r="I6528" t="s">
        <v>126</v>
      </c>
    </row>
    <row r="6529" spans="2:9" x14ac:dyDescent="0.2">
      <c r="B6529" s="71">
        <v>80.349999999999994</v>
      </c>
      <c r="C6529" s="72">
        <v>6.51</v>
      </c>
      <c r="D6529" s="72">
        <v>3.9</v>
      </c>
      <c r="E6529">
        <f t="shared" si="410"/>
        <v>696</v>
      </c>
      <c r="F6529" s="1">
        <f t="shared" si="411"/>
        <v>9</v>
      </c>
      <c r="G6529">
        <f t="shared" si="412"/>
        <v>24</v>
      </c>
      <c r="H6529">
        <f t="shared" si="409"/>
        <v>29</v>
      </c>
      <c r="I6529" t="s">
        <v>126</v>
      </c>
    </row>
    <row r="6530" spans="2:9" x14ac:dyDescent="0.2">
      <c r="B6530" s="71">
        <v>83</v>
      </c>
      <c r="C6530" s="72">
        <v>6.78</v>
      </c>
      <c r="D6530" s="72">
        <v>1.63</v>
      </c>
      <c r="E6530">
        <f t="shared" si="410"/>
        <v>697</v>
      </c>
      <c r="F6530" s="1">
        <f t="shared" si="411"/>
        <v>9</v>
      </c>
      <c r="G6530">
        <f t="shared" si="412"/>
        <v>1</v>
      </c>
      <c r="H6530">
        <f t="shared" si="409"/>
        <v>30</v>
      </c>
      <c r="I6530" t="s">
        <v>126</v>
      </c>
    </row>
    <row r="6531" spans="2:9" x14ac:dyDescent="0.2">
      <c r="B6531" s="71">
        <v>94.4</v>
      </c>
      <c r="C6531" s="72">
        <v>7.23</v>
      </c>
      <c r="D6531" s="72">
        <v>2.36</v>
      </c>
      <c r="E6531">
        <f t="shared" si="410"/>
        <v>698</v>
      </c>
      <c r="F6531" s="1">
        <f t="shared" si="411"/>
        <v>9</v>
      </c>
      <c r="G6531">
        <f t="shared" si="412"/>
        <v>2</v>
      </c>
      <c r="H6531">
        <f t="shared" ref="H6531:H6594" si="413">H6507+1</f>
        <v>30</v>
      </c>
      <c r="I6531" t="s">
        <v>126</v>
      </c>
    </row>
    <row r="6532" spans="2:9" x14ac:dyDescent="0.2">
      <c r="B6532" s="71">
        <v>88</v>
      </c>
      <c r="C6532" s="72">
        <v>8.7100000000000009</v>
      </c>
      <c r="D6532" s="72">
        <v>2.7</v>
      </c>
      <c r="E6532">
        <f t="shared" ref="E6532:E6595" si="414">E6531+1</f>
        <v>699</v>
      </c>
      <c r="F6532" s="1">
        <f t="shared" si="411"/>
        <v>9</v>
      </c>
      <c r="G6532">
        <f t="shared" si="412"/>
        <v>3</v>
      </c>
      <c r="H6532">
        <f t="shared" si="413"/>
        <v>30</v>
      </c>
      <c r="I6532" t="s">
        <v>126</v>
      </c>
    </row>
    <row r="6533" spans="2:9" x14ac:dyDescent="0.2">
      <c r="B6533" s="71">
        <v>85</v>
      </c>
      <c r="C6533" s="72">
        <v>8.99</v>
      </c>
      <c r="D6533" s="72">
        <v>2.46</v>
      </c>
      <c r="E6533">
        <f t="shared" si="414"/>
        <v>700</v>
      </c>
      <c r="F6533" s="1">
        <f t="shared" si="411"/>
        <v>9</v>
      </c>
      <c r="G6533">
        <f t="shared" si="412"/>
        <v>4</v>
      </c>
      <c r="H6533">
        <f t="shared" si="413"/>
        <v>30</v>
      </c>
      <c r="I6533" t="s">
        <v>126</v>
      </c>
    </row>
    <row r="6534" spans="2:9" x14ac:dyDescent="0.2">
      <c r="B6534" s="71">
        <v>95.98</v>
      </c>
      <c r="C6534" s="72">
        <v>7.52</v>
      </c>
      <c r="D6534" s="72">
        <v>1.5</v>
      </c>
      <c r="E6534">
        <f t="shared" si="414"/>
        <v>701</v>
      </c>
      <c r="F6534" s="1">
        <f t="shared" si="411"/>
        <v>9</v>
      </c>
      <c r="G6534">
        <f t="shared" si="412"/>
        <v>5</v>
      </c>
      <c r="H6534">
        <f t="shared" si="413"/>
        <v>30</v>
      </c>
      <c r="I6534" t="s">
        <v>126</v>
      </c>
    </row>
    <row r="6535" spans="2:9" x14ac:dyDescent="0.2">
      <c r="B6535" s="71">
        <v>106</v>
      </c>
      <c r="C6535" s="72">
        <v>10.83</v>
      </c>
      <c r="D6535" s="72">
        <v>4.04</v>
      </c>
      <c r="E6535">
        <f t="shared" si="414"/>
        <v>702</v>
      </c>
      <c r="F6535" s="1">
        <f t="shared" si="411"/>
        <v>9</v>
      </c>
      <c r="G6535">
        <f t="shared" si="412"/>
        <v>6</v>
      </c>
      <c r="H6535">
        <f t="shared" si="413"/>
        <v>30</v>
      </c>
      <c r="I6535" t="s">
        <v>126</v>
      </c>
    </row>
    <row r="6536" spans="2:9" x14ac:dyDescent="0.2">
      <c r="B6536" s="71">
        <v>141.94</v>
      </c>
      <c r="C6536" s="72">
        <v>15.16</v>
      </c>
      <c r="D6536" s="72">
        <v>10.02</v>
      </c>
      <c r="E6536">
        <f t="shared" si="414"/>
        <v>703</v>
      </c>
      <c r="F6536" s="1">
        <f t="shared" si="411"/>
        <v>9</v>
      </c>
      <c r="G6536">
        <f t="shared" si="412"/>
        <v>7</v>
      </c>
      <c r="H6536">
        <f t="shared" si="413"/>
        <v>30</v>
      </c>
      <c r="I6536" t="s">
        <v>126</v>
      </c>
    </row>
    <row r="6537" spans="2:9" x14ac:dyDescent="0.2">
      <c r="B6537" s="71">
        <v>160.1</v>
      </c>
      <c r="C6537" s="72">
        <v>14.2</v>
      </c>
      <c r="D6537" s="72">
        <v>15.11</v>
      </c>
      <c r="E6537">
        <f t="shared" si="414"/>
        <v>704</v>
      </c>
      <c r="F6537" s="1">
        <f t="shared" si="411"/>
        <v>9</v>
      </c>
      <c r="G6537">
        <f t="shared" si="412"/>
        <v>8</v>
      </c>
      <c r="H6537">
        <f t="shared" si="413"/>
        <v>30</v>
      </c>
      <c r="I6537" t="s">
        <v>126</v>
      </c>
    </row>
    <row r="6538" spans="2:9" x14ac:dyDescent="0.2">
      <c r="B6538" s="71">
        <v>106</v>
      </c>
      <c r="C6538" s="72">
        <v>14.44</v>
      </c>
      <c r="D6538" s="72">
        <v>12.92</v>
      </c>
      <c r="E6538">
        <f t="shared" si="414"/>
        <v>705</v>
      </c>
      <c r="F6538" s="1">
        <f t="shared" ref="F6538:F6601" si="415">F6537</f>
        <v>9</v>
      </c>
      <c r="G6538">
        <f t="shared" si="412"/>
        <v>9</v>
      </c>
      <c r="H6538">
        <f t="shared" si="413"/>
        <v>30</v>
      </c>
      <c r="I6538" t="s">
        <v>126</v>
      </c>
    </row>
    <row r="6539" spans="2:9" x14ac:dyDescent="0.2">
      <c r="B6539" s="71">
        <v>69.14</v>
      </c>
      <c r="C6539" s="72">
        <v>17.850000000000001</v>
      </c>
      <c r="D6539" s="72">
        <v>8.82</v>
      </c>
      <c r="E6539">
        <f t="shared" si="414"/>
        <v>706</v>
      </c>
      <c r="F6539" s="1">
        <f t="shared" si="415"/>
        <v>9</v>
      </c>
      <c r="G6539">
        <f t="shared" si="412"/>
        <v>10</v>
      </c>
      <c r="H6539">
        <f t="shared" si="413"/>
        <v>30</v>
      </c>
      <c r="I6539" t="s">
        <v>126</v>
      </c>
    </row>
    <row r="6540" spans="2:9" x14ac:dyDescent="0.2">
      <c r="B6540" s="71">
        <v>47.77</v>
      </c>
      <c r="C6540" s="72">
        <v>3.76</v>
      </c>
      <c r="D6540" s="72">
        <v>5.8</v>
      </c>
      <c r="E6540">
        <f t="shared" si="414"/>
        <v>707</v>
      </c>
      <c r="F6540" s="1">
        <f t="shared" si="415"/>
        <v>9</v>
      </c>
      <c r="G6540">
        <f t="shared" si="412"/>
        <v>11</v>
      </c>
      <c r="H6540">
        <f t="shared" si="413"/>
        <v>30</v>
      </c>
      <c r="I6540" t="s">
        <v>126</v>
      </c>
    </row>
    <row r="6541" spans="2:9" x14ac:dyDescent="0.2">
      <c r="B6541" s="71">
        <v>29.21</v>
      </c>
      <c r="C6541" s="72">
        <v>4.46</v>
      </c>
      <c r="D6541" s="72">
        <v>3.84</v>
      </c>
      <c r="E6541">
        <f t="shared" si="414"/>
        <v>708</v>
      </c>
      <c r="F6541" s="1">
        <f t="shared" si="415"/>
        <v>9</v>
      </c>
      <c r="G6541">
        <f t="shared" si="412"/>
        <v>12</v>
      </c>
      <c r="H6541">
        <f t="shared" si="413"/>
        <v>30</v>
      </c>
      <c r="I6541" t="s">
        <v>126</v>
      </c>
    </row>
    <row r="6542" spans="2:9" x14ac:dyDescent="0.2">
      <c r="B6542" s="71">
        <v>25.2</v>
      </c>
      <c r="C6542" s="72">
        <v>4.5599999999999996</v>
      </c>
      <c r="D6542" s="72">
        <v>4.87</v>
      </c>
      <c r="E6542">
        <f t="shared" si="414"/>
        <v>709</v>
      </c>
      <c r="F6542" s="1">
        <f t="shared" si="415"/>
        <v>9</v>
      </c>
      <c r="G6542">
        <f t="shared" si="412"/>
        <v>13</v>
      </c>
      <c r="H6542">
        <f t="shared" si="413"/>
        <v>30</v>
      </c>
      <c r="I6542" t="s">
        <v>126</v>
      </c>
    </row>
    <row r="6543" spans="2:9" x14ac:dyDescent="0.2">
      <c r="B6543" s="71">
        <v>10</v>
      </c>
      <c r="C6543" s="72">
        <v>5.83</v>
      </c>
      <c r="D6543" s="72">
        <v>0.26</v>
      </c>
      <c r="E6543">
        <f t="shared" si="414"/>
        <v>710</v>
      </c>
      <c r="F6543" s="1">
        <f t="shared" si="415"/>
        <v>9</v>
      </c>
      <c r="G6543">
        <f t="shared" si="412"/>
        <v>14</v>
      </c>
      <c r="H6543">
        <f t="shared" si="413"/>
        <v>30</v>
      </c>
      <c r="I6543" t="s">
        <v>126</v>
      </c>
    </row>
    <row r="6544" spans="2:9" x14ac:dyDescent="0.2">
      <c r="B6544" s="71">
        <v>2.4</v>
      </c>
      <c r="C6544" s="72">
        <v>7.15</v>
      </c>
      <c r="D6544" s="72">
        <v>0.34</v>
      </c>
      <c r="E6544">
        <f t="shared" si="414"/>
        <v>711</v>
      </c>
      <c r="F6544" s="1">
        <f t="shared" si="415"/>
        <v>9</v>
      </c>
      <c r="G6544">
        <f t="shared" si="412"/>
        <v>15</v>
      </c>
      <c r="H6544">
        <f t="shared" si="413"/>
        <v>30</v>
      </c>
      <c r="I6544" t="s">
        <v>126</v>
      </c>
    </row>
    <row r="6545" spans="2:9" x14ac:dyDescent="0.2">
      <c r="B6545" s="71">
        <v>18.2</v>
      </c>
      <c r="C6545" s="72">
        <v>4.96</v>
      </c>
      <c r="D6545" s="72">
        <v>0.72</v>
      </c>
      <c r="E6545">
        <f t="shared" si="414"/>
        <v>712</v>
      </c>
      <c r="F6545" s="1">
        <f t="shared" si="415"/>
        <v>9</v>
      </c>
      <c r="G6545">
        <f t="shared" si="412"/>
        <v>16</v>
      </c>
      <c r="H6545">
        <f t="shared" si="413"/>
        <v>30</v>
      </c>
      <c r="I6545" t="s">
        <v>126</v>
      </c>
    </row>
    <row r="6546" spans="2:9" x14ac:dyDescent="0.2">
      <c r="B6546" s="71">
        <v>49.54</v>
      </c>
      <c r="C6546" s="72">
        <v>3.67</v>
      </c>
      <c r="D6546" s="72">
        <v>5.8</v>
      </c>
      <c r="E6546">
        <f t="shared" si="414"/>
        <v>713</v>
      </c>
      <c r="F6546" s="1">
        <f t="shared" si="415"/>
        <v>9</v>
      </c>
      <c r="G6546">
        <f t="shared" si="412"/>
        <v>17</v>
      </c>
      <c r="H6546">
        <f t="shared" si="413"/>
        <v>30</v>
      </c>
      <c r="I6546" t="s">
        <v>126</v>
      </c>
    </row>
    <row r="6547" spans="2:9" x14ac:dyDescent="0.2">
      <c r="B6547" s="71">
        <v>95.74</v>
      </c>
      <c r="C6547" s="72">
        <v>11.81</v>
      </c>
      <c r="D6547" s="72">
        <v>25.74</v>
      </c>
      <c r="E6547">
        <f t="shared" si="414"/>
        <v>714</v>
      </c>
      <c r="F6547" s="1">
        <f t="shared" si="415"/>
        <v>9</v>
      </c>
      <c r="G6547">
        <f t="shared" si="412"/>
        <v>18</v>
      </c>
      <c r="H6547">
        <f t="shared" si="413"/>
        <v>30</v>
      </c>
      <c r="I6547" t="s">
        <v>126</v>
      </c>
    </row>
    <row r="6548" spans="2:9" x14ac:dyDescent="0.2">
      <c r="B6548" s="71">
        <v>119.72</v>
      </c>
      <c r="C6548" s="72">
        <v>21.39</v>
      </c>
      <c r="D6548" s="72">
        <v>10.52</v>
      </c>
      <c r="E6548">
        <f t="shared" si="414"/>
        <v>715</v>
      </c>
      <c r="F6548" s="1">
        <f t="shared" si="415"/>
        <v>9</v>
      </c>
      <c r="G6548">
        <f t="shared" si="412"/>
        <v>19</v>
      </c>
      <c r="H6548">
        <f t="shared" si="413"/>
        <v>30</v>
      </c>
      <c r="I6548" t="s">
        <v>126</v>
      </c>
    </row>
    <row r="6549" spans="2:9" x14ac:dyDescent="0.2">
      <c r="B6549" s="71">
        <v>176.21</v>
      </c>
      <c r="C6549" s="72">
        <v>12.61</v>
      </c>
      <c r="D6549" s="72">
        <v>7.54</v>
      </c>
      <c r="E6549">
        <f t="shared" si="414"/>
        <v>716</v>
      </c>
      <c r="F6549" s="1">
        <f t="shared" si="415"/>
        <v>9</v>
      </c>
      <c r="G6549">
        <f t="shared" si="412"/>
        <v>20</v>
      </c>
      <c r="H6549">
        <f t="shared" si="413"/>
        <v>30</v>
      </c>
      <c r="I6549" t="s">
        <v>126</v>
      </c>
    </row>
    <row r="6550" spans="2:9" x14ac:dyDescent="0.2">
      <c r="B6550" s="71">
        <v>174.5</v>
      </c>
      <c r="C6550" s="72">
        <v>13.2</v>
      </c>
      <c r="D6550" s="72">
        <v>9.5500000000000007</v>
      </c>
      <c r="E6550">
        <f t="shared" si="414"/>
        <v>717</v>
      </c>
      <c r="F6550" s="1">
        <f t="shared" si="415"/>
        <v>9</v>
      </c>
      <c r="G6550">
        <f t="shared" si="412"/>
        <v>21</v>
      </c>
      <c r="H6550">
        <f t="shared" si="413"/>
        <v>30</v>
      </c>
      <c r="I6550" t="s">
        <v>126</v>
      </c>
    </row>
    <row r="6551" spans="2:9" x14ac:dyDescent="0.2">
      <c r="B6551" s="71">
        <v>124.44</v>
      </c>
      <c r="C6551" s="72">
        <v>13.98</v>
      </c>
      <c r="D6551" s="72">
        <v>5.17</v>
      </c>
      <c r="E6551">
        <f t="shared" si="414"/>
        <v>718</v>
      </c>
      <c r="F6551" s="1">
        <f t="shared" si="415"/>
        <v>9</v>
      </c>
      <c r="G6551">
        <f t="shared" si="412"/>
        <v>22</v>
      </c>
      <c r="H6551">
        <f t="shared" si="413"/>
        <v>30</v>
      </c>
      <c r="I6551" t="s">
        <v>126</v>
      </c>
    </row>
    <row r="6552" spans="2:9" x14ac:dyDescent="0.2">
      <c r="B6552" s="71">
        <v>125.45</v>
      </c>
      <c r="C6552" s="72">
        <v>20</v>
      </c>
      <c r="D6552" s="72">
        <v>4.5599999999999996</v>
      </c>
      <c r="E6552">
        <f t="shared" si="414"/>
        <v>719</v>
      </c>
      <c r="F6552" s="1">
        <f t="shared" si="415"/>
        <v>9</v>
      </c>
      <c r="G6552">
        <f t="shared" si="412"/>
        <v>23</v>
      </c>
      <c r="H6552">
        <f t="shared" si="413"/>
        <v>30</v>
      </c>
      <c r="I6552" t="s">
        <v>126</v>
      </c>
    </row>
    <row r="6553" spans="2:9" x14ac:dyDescent="0.2">
      <c r="B6553" s="71">
        <v>104</v>
      </c>
      <c r="C6553" s="72">
        <v>4.21</v>
      </c>
      <c r="D6553" s="72">
        <v>3.91</v>
      </c>
      <c r="E6553">
        <f t="shared" si="414"/>
        <v>720</v>
      </c>
      <c r="F6553" s="1">
        <f t="shared" si="415"/>
        <v>9</v>
      </c>
      <c r="G6553">
        <f t="shared" si="412"/>
        <v>24</v>
      </c>
      <c r="H6553">
        <f t="shared" si="413"/>
        <v>30</v>
      </c>
      <c r="I6553" t="s">
        <v>126</v>
      </c>
    </row>
    <row r="6554" spans="2:9" x14ac:dyDescent="0.2">
      <c r="B6554" s="71">
        <v>97.68</v>
      </c>
      <c r="C6554" s="72">
        <v>5.22</v>
      </c>
      <c r="D6554" s="72">
        <v>3.36</v>
      </c>
      <c r="E6554">
        <v>1</v>
      </c>
      <c r="F6554" s="1">
        <v>10</v>
      </c>
      <c r="G6554">
        <f t="shared" si="412"/>
        <v>1</v>
      </c>
      <c r="H6554">
        <v>1</v>
      </c>
      <c r="I6554" t="s">
        <v>126</v>
      </c>
    </row>
    <row r="6555" spans="2:9" x14ac:dyDescent="0.2">
      <c r="B6555" s="71">
        <v>97.68</v>
      </c>
      <c r="C6555" s="72">
        <v>3.23</v>
      </c>
      <c r="D6555" s="72">
        <v>1.9</v>
      </c>
      <c r="E6555">
        <f t="shared" si="414"/>
        <v>2</v>
      </c>
      <c r="F6555" s="1">
        <f t="shared" si="415"/>
        <v>10</v>
      </c>
      <c r="G6555">
        <f t="shared" ref="G6555:G6618" si="416">G6531</f>
        <v>2</v>
      </c>
      <c r="H6555">
        <v>1</v>
      </c>
      <c r="I6555" t="s">
        <v>126</v>
      </c>
    </row>
    <row r="6556" spans="2:9" x14ac:dyDescent="0.2">
      <c r="B6556" s="71">
        <v>94.86</v>
      </c>
      <c r="C6556" s="72">
        <v>3.98</v>
      </c>
      <c r="D6556" s="72">
        <v>1.66</v>
      </c>
      <c r="E6556">
        <f t="shared" si="414"/>
        <v>3</v>
      </c>
      <c r="F6556" s="1">
        <f t="shared" si="415"/>
        <v>10</v>
      </c>
      <c r="G6556">
        <f t="shared" si="416"/>
        <v>3</v>
      </c>
      <c r="H6556">
        <v>1</v>
      </c>
      <c r="I6556" t="s">
        <v>126</v>
      </c>
    </row>
    <row r="6557" spans="2:9" x14ac:dyDescent="0.2">
      <c r="B6557" s="71">
        <v>84.01</v>
      </c>
      <c r="C6557" s="72">
        <v>4.75</v>
      </c>
      <c r="D6557" s="72">
        <v>2</v>
      </c>
      <c r="E6557">
        <f t="shared" si="414"/>
        <v>4</v>
      </c>
      <c r="F6557" s="1">
        <f t="shared" si="415"/>
        <v>10</v>
      </c>
      <c r="G6557">
        <f t="shared" si="416"/>
        <v>4</v>
      </c>
      <c r="H6557">
        <v>1</v>
      </c>
      <c r="I6557" t="s">
        <v>126</v>
      </c>
    </row>
    <row r="6558" spans="2:9" x14ac:dyDescent="0.2">
      <c r="B6558" s="71">
        <v>80.349999999999994</v>
      </c>
      <c r="C6558" s="72">
        <v>5.76</v>
      </c>
      <c r="D6558" s="72">
        <v>3.19</v>
      </c>
      <c r="E6558">
        <f t="shared" si="414"/>
        <v>5</v>
      </c>
      <c r="F6558" s="1">
        <f t="shared" si="415"/>
        <v>10</v>
      </c>
      <c r="G6558">
        <f t="shared" si="416"/>
        <v>5</v>
      </c>
      <c r="H6558">
        <v>1</v>
      </c>
      <c r="I6558" t="s">
        <v>126</v>
      </c>
    </row>
    <row r="6559" spans="2:9" x14ac:dyDescent="0.2">
      <c r="B6559" s="71">
        <v>88.13</v>
      </c>
      <c r="C6559" s="72">
        <v>10.039999999999999</v>
      </c>
      <c r="D6559" s="72">
        <v>2.79</v>
      </c>
      <c r="E6559">
        <f t="shared" si="414"/>
        <v>6</v>
      </c>
      <c r="F6559" s="1">
        <f t="shared" si="415"/>
        <v>10</v>
      </c>
      <c r="G6559">
        <f t="shared" si="416"/>
        <v>6</v>
      </c>
      <c r="H6559">
        <v>1</v>
      </c>
      <c r="I6559" t="s">
        <v>126</v>
      </c>
    </row>
    <row r="6560" spans="2:9" x14ac:dyDescent="0.2">
      <c r="B6560" s="71">
        <v>117.04</v>
      </c>
      <c r="C6560" s="72">
        <v>12.6</v>
      </c>
      <c r="D6560" s="72">
        <v>7.63</v>
      </c>
      <c r="E6560">
        <f t="shared" si="414"/>
        <v>7</v>
      </c>
      <c r="F6560" s="1">
        <f t="shared" si="415"/>
        <v>10</v>
      </c>
      <c r="G6560">
        <f t="shared" si="416"/>
        <v>7</v>
      </c>
      <c r="H6560">
        <v>1</v>
      </c>
      <c r="I6560" t="s">
        <v>126</v>
      </c>
    </row>
    <row r="6561" spans="2:9" x14ac:dyDescent="0.2">
      <c r="B6561" s="71">
        <v>123.81</v>
      </c>
      <c r="C6561" s="72">
        <v>14.34</v>
      </c>
      <c r="D6561" s="72">
        <v>21.89</v>
      </c>
      <c r="E6561">
        <f t="shared" si="414"/>
        <v>8</v>
      </c>
      <c r="F6561" s="1">
        <f t="shared" si="415"/>
        <v>10</v>
      </c>
      <c r="G6561">
        <f t="shared" si="416"/>
        <v>8</v>
      </c>
      <c r="H6561">
        <v>1</v>
      </c>
      <c r="I6561" t="s">
        <v>126</v>
      </c>
    </row>
    <row r="6562" spans="2:9" x14ac:dyDescent="0.2">
      <c r="B6562" s="71">
        <v>100</v>
      </c>
      <c r="C6562" s="72">
        <v>15.85</v>
      </c>
      <c r="D6562" s="72">
        <v>15.75</v>
      </c>
      <c r="E6562">
        <f t="shared" si="414"/>
        <v>9</v>
      </c>
      <c r="F6562" s="1">
        <f t="shared" si="415"/>
        <v>10</v>
      </c>
      <c r="G6562">
        <f t="shared" si="416"/>
        <v>9</v>
      </c>
      <c r="H6562">
        <v>1</v>
      </c>
      <c r="I6562" t="s">
        <v>126</v>
      </c>
    </row>
    <row r="6563" spans="2:9" x14ac:dyDescent="0.2">
      <c r="B6563" s="71">
        <v>99.54</v>
      </c>
      <c r="C6563" s="72">
        <v>18</v>
      </c>
      <c r="D6563" s="72">
        <v>11.19</v>
      </c>
      <c r="E6563">
        <f t="shared" si="414"/>
        <v>10</v>
      </c>
      <c r="F6563" s="1">
        <f t="shared" si="415"/>
        <v>10</v>
      </c>
      <c r="G6563">
        <f t="shared" si="416"/>
        <v>10</v>
      </c>
      <c r="H6563">
        <v>1</v>
      </c>
      <c r="I6563" t="s">
        <v>126</v>
      </c>
    </row>
    <row r="6564" spans="2:9" x14ac:dyDescent="0.2">
      <c r="B6564" s="71">
        <v>79.489999999999995</v>
      </c>
      <c r="C6564" s="72">
        <v>2.96</v>
      </c>
      <c r="D6564" s="72">
        <v>5.64</v>
      </c>
      <c r="E6564">
        <f t="shared" si="414"/>
        <v>11</v>
      </c>
      <c r="F6564" s="1">
        <f t="shared" si="415"/>
        <v>10</v>
      </c>
      <c r="G6564">
        <f t="shared" si="416"/>
        <v>11</v>
      </c>
      <c r="H6564">
        <v>1</v>
      </c>
      <c r="I6564" t="s">
        <v>126</v>
      </c>
    </row>
    <row r="6565" spans="2:9" x14ac:dyDescent="0.2">
      <c r="B6565" s="71">
        <v>58.48</v>
      </c>
      <c r="C6565" s="72">
        <v>2.88</v>
      </c>
      <c r="D6565" s="72">
        <v>3.52</v>
      </c>
      <c r="E6565">
        <f t="shared" si="414"/>
        <v>12</v>
      </c>
      <c r="F6565" s="1">
        <f t="shared" si="415"/>
        <v>10</v>
      </c>
      <c r="G6565">
        <f t="shared" si="416"/>
        <v>12</v>
      </c>
      <c r="H6565">
        <v>1</v>
      </c>
      <c r="I6565" t="s">
        <v>126</v>
      </c>
    </row>
    <row r="6566" spans="2:9" x14ac:dyDescent="0.2">
      <c r="B6566" s="71">
        <v>55.41</v>
      </c>
      <c r="C6566" s="72">
        <v>2.9</v>
      </c>
      <c r="D6566" s="72">
        <v>2.95</v>
      </c>
      <c r="E6566">
        <f t="shared" si="414"/>
        <v>13</v>
      </c>
      <c r="F6566" s="1">
        <f t="shared" si="415"/>
        <v>10</v>
      </c>
      <c r="G6566">
        <f t="shared" si="416"/>
        <v>13</v>
      </c>
      <c r="H6566">
        <v>1</v>
      </c>
      <c r="I6566" t="s">
        <v>126</v>
      </c>
    </row>
    <row r="6567" spans="2:9" x14ac:dyDescent="0.2">
      <c r="B6567" s="71">
        <v>56.28</v>
      </c>
      <c r="C6567" s="72">
        <v>4.09</v>
      </c>
      <c r="D6567" s="72">
        <v>3.4</v>
      </c>
      <c r="E6567">
        <f t="shared" si="414"/>
        <v>14</v>
      </c>
      <c r="F6567" s="1">
        <f t="shared" si="415"/>
        <v>10</v>
      </c>
      <c r="G6567">
        <f t="shared" si="416"/>
        <v>14</v>
      </c>
      <c r="H6567">
        <v>1</v>
      </c>
      <c r="I6567" t="s">
        <v>126</v>
      </c>
    </row>
    <row r="6568" spans="2:9" x14ac:dyDescent="0.2">
      <c r="B6568" s="71">
        <v>57.98</v>
      </c>
      <c r="C6568" s="72">
        <v>4.04</v>
      </c>
      <c r="D6568" s="72">
        <v>2.21</v>
      </c>
      <c r="E6568">
        <f t="shared" si="414"/>
        <v>15</v>
      </c>
      <c r="F6568" s="1">
        <f t="shared" si="415"/>
        <v>10</v>
      </c>
      <c r="G6568">
        <f t="shared" si="416"/>
        <v>15</v>
      </c>
      <c r="H6568">
        <v>1</v>
      </c>
      <c r="I6568" t="s">
        <v>126</v>
      </c>
    </row>
    <row r="6569" spans="2:9" x14ac:dyDescent="0.2">
      <c r="B6569" s="71">
        <v>55.9</v>
      </c>
      <c r="C6569" s="72">
        <v>4.1100000000000003</v>
      </c>
      <c r="D6569" s="72">
        <v>2.78</v>
      </c>
      <c r="E6569">
        <f t="shared" si="414"/>
        <v>16</v>
      </c>
      <c r="F6569" s="1">
        <f t="shared" si="415"/>
        <v>10</v>
      </c>
      <c r="G6569">
        <f t="shared" si="416"/>
        <v>16</v>
      </c>
      <c r="H6569">
        <v>1</v>
      </c>
      <c r="I6569" t="s">
        <v>126</v>
      </c>
    </row>
    <row r="6570" spans="2:9" x14ac:dyDescent="0.2">
      <c r="B6570" s="71">
        <v>76.14</v>
      </c>
      <c r="C6570" s="72">
        <v>3.07</v>
      </c>
      <c r="D6570" s="72">
        <v>7.6</v>
      </c>
      <c r="E6570">
        <f t="shared" si="414"/>
        <v>17</v>
      </c>
      <c r="F6570" s="1">
        <f t="shared" si="415"/>
        <v>10</v>
      </c>
      <c r="G6570">
        <f t="shared" si="416"/>
        <v>17</v>
      </c>
      <c r="H6570">
        <v>1</v>
      </c>
      <c r="I6570" t="s">
        <v>126</v>
      </c>
    </row>
    <row r="6571" spans="2:9" x14ac:dyDescent="0.2">
      <c r="B6571" s="71">
        <v>103.57</v>
      </c>
      <c r="C6571" s="72">
        <v>8.57</v>
      </c>
      <c r="D6571" s="72">
        <v>17.59</v>
      </c>
      <c r="E6571">
        <f t="shared" si="414"/>
        <v>18</v>
      </c>
      <c r="F6571" s="1">
        <f t="shared" si="415"/>
        <v>10</v>
      </c>
      <c r="G6571">
        <f t="shared" si="416"/>
        <v>18</v>
      </c>
      <c r="H6571">
        <v>1</v>
      </c>
      <c r="I6571" t="s">
        <v>126</v>
      </c>
    </row>
    <row r="6572" spans="2:9" x14ac:dyDescent="0.2">
      <c r="B6572" s="71">
        <v>143.44</v>
      </c>
      <c r="C6572" s="72">
        <v>13.3</v>
      </c>
      <c r="D6572" s="72">
        <v>23.86</v>
      </c>
      <c r="E6572">
        <f t="shared" si="414"/>
        <v>19</v>
      </c>
      <c r="F6572" s="1">
        <f t="shared" si="415"/>
        <v>10</v>
      </c>
      <c r="G6572">
        <f t="shared" si="416"/>
        <v>19</v>
      </c>
      <c r="H6572">
        <v>1</v>
      </c>
      <c r="I6572" t="s">
        <v>126</v>
      </c>
    </row>
    <row r="6573" spans="2:9" x14ac:dyDescent="0.2">
      <c r="B6573" s="71">
        <v>173.81</v>
      </c>
      <c r="C6573" s="72">
        <v>10.27</v>
      </c>
      <c r="D6573" s="72">
        <v>10.99</v>
      </c>
      <c r="E6573">
        <f t="shared" si="414"/>
        <v>20</v>
      </c>
      <c r="F6573" s="1">
        <f t="shared" si="415"/>
        <v>10</v>
      </c>
      <c r="G6573">
        <f t="shared" si="416"/>
        <v>20</v>
      </c>
      <c r="H6573">
        <v>1</v>
      </c>
      <c r="I6573" t="s">
        <v>126</v>
      </c>
    </row>
    <row r="6574" spans="2:9" x14ac:dyDescent="0.2">
      <c r="B6574" s="71">
        <v>165.98</v>
      </c>
      <c r="C6574" s="72">
        <v>9.31</v>
      </c>
      <c r="D6574" s="72">
        <v>11.08</v>
      </c>
      <c r="E6574">
        <f t="shared" si="414"/>
        <v>21</v>
      </c>
      <c r="F6574" s="1">
        <f t="shared" si="415"/>
        <v>10</v>
      </c>
      <c r="G6574">
        <f t="shared" si="416"/>
        <v>21</v>
      </c>
      <c r="H6574">
        <v>1</v>
      </c>
      <c r="I6574" t="s">
        <v>126</v>
      </c>
    </row>
    <row r="6575" spans="2:9" x14ac:dyDescent="0.2">
      <c r="B6575" s="71">
        <v>125.45</v>
      </c>
      <c r="C6575" s="72">
        <v>9.58</v>
      </c>
      <c r="D6575" s="72">
        <v>6.59</v>
      </c>
      <c r="E6575">
        <f t="shared" si="414"/>
        <v>22</v>
      </c>
      <c r="F6575" s="1">
        <f t="shared" si="415"/>
        <v>10</v>
      </c>
      <c r="G6575">
        <f t="shared" si="416"/>
        <v>22</v>
      </c>
      <c r="H6575">
        <v>1</v>
      </c>
      <c r="I6575" t="s">
        <v>126</v>
      </c>
    </row>
    <row r="6576" spans="2:9" x14ac:dyDescent="0.2">
      <c r="B6576" s="71">
        <v>110.6</v>
      </c>
      <c r="C6576" s="72">
        <v>19.23</v>
      </c>
      <c r="D6576" s="72">
        <v>5.76</v>
      </c>
      <c r="E6576">
        <f t="shared" si="414"/>
        <v>23</v>
      </c>
      <c r="F6576" s="1">
        <f t="shared" si="415"/>
        <v>10</v>
      </c>
      <c r="G6576">
        <f t="shared" si="416"/>
        <v>23</v>
      </c>
      <c r="H6576">
        <v>1</v>
      </c>
      <c r="I6576" t="s">
        <v>126</v>
      </c>
    </row>
    <row r="6577" spans="2:9" x14ac:dyDescent="0.2">
      <c r="B6577" s="71">
        <v>98.02</v>
      </c>
      <c r="C6577" s="72">
        <v>4.1500000000000004</v>
      </c>
      <c r="D6577" s="72">
        <v>1.97</v>
      </c>
      <c r="E6577">
        <f t="shared" si="414"/>
        <v>24</v>
      </c>
      <c r="F6577" s="1">
        <f t="shared" si="415"/>
        <v>10</v>
      </c>
      <c r="G6577">
        <f t="shared" si="416"/>
        <v>24</v>
      </c>
      <c r="H6577">
        <v>1</v>
      </c>
      <c r="I6577" t="s">
        <v>126</v>
      </c>
    </row>
    <row r="6578" spans="2:9" x14ac:dyDescent="0.2">
      <c r="B6578" s="71">
        <v>99</v>
      </c>
      <c r="C6578" s="72">
        <v>4</v>
      </c>
      <c r="D6578" s="72">
        <v>2.88</v>
      </c>
      <c r="E6578">
        <f t="shared" si="414"/>
        <v>25</v>
      </c>
      <c r="F6578" s="1">
        <f t="shared" si="415"/>
        <v>10</v>
      </c>
      <c r="G6578">
        <f t="shared" si="416"/>
        <v>1</v>
      </c>
      <c r="H6578">
        <f t="shared" si="413"/>
        <v>2</v>
      </c>
      <c r="I6578" t="s">
        <v>126</v>
      </c>
    </row>
    <row r="6579" spans="2:9" x14ac:dyDescent="0.2">
      <c r="B6579" s="71">
        <v>98.02</v>
      </c>
      <c r="C6579" s="72">
        <v>2.91</v>
      </c>
      <c r="D6579" s="72">
        <v>3.08</v>
      </c>
      <c r="E6579">
        <f t="shared" si="414"/>
        <v>26</v>
      </c>
      <c r="F6579" s="1">
        <f t="shared" si="415"/>
        <v>10</v>
      </c>
      <c r="G6579">
        <f t="shared" si="416"/>
        <v>2</v>
      </c>
      <c r="H6579">
        <f t="shared" si="413"/>
        <v>2</v>
      </c>
      <c r="I6579" t="s">
        <v>126</v>
      </c>
    </row>
    <row r="6580" spans="2:9" x14ac:dyDescent="0.2">
      <c r="B6580" s="71">
        <v>88.66</v>
      </c>
      <c r="C6580" s="72">
        <v>4.13</v>
      </c>
      <c r="D6580" s="72">
        <v>4.28</v>
      </c>
      <c r="E6580">
        <f t="shared" si="414"/>
        <v>27</v>
      </c>
      <c r="F6580" s="1">
        <f t="shared" si="415"/>
        <v>10</v>
      </c>
      <c r="G6580">
        <f t="shared" si="416"/>
        <v>3</v>
      </c>
      <c r="H6580">
        <f t="shared" si="413"/>
        <v>2</v>
      </c>
      <c r="I6580" t="s">
        <v>126</v>
      </c>
    </row>
    <row r="6581" spans="2:9" x14ac:dyDescent="0.2">
      <c r="B6581" s="71">
        <v>86.43</v>
      </c>
      <c r="C6581" s="72">
        <v>4.29</v>
      </c>
      <c r="D6581" s="72">
        <v>4.91</v>
      </c>
      <c r="E6581">
        <f t="shared" si="414"/>
        <v>28</v>
      </c>
      <c r="F6581" s="1">
        <f t="shared" si="415"/>
        <v>10</v>
      </c>
      <c r="G6581">
        <f t="shared" si="416"/>
        <v>4</v>
      </c>
      <c r="H6581">
        <f t="shared" si="413"/>
        <v>2</v>
      </c>
      <c r="I6581" t="s">
        <v>126</v>
      </c>
    </row>
    <row r="6582" spans="2:9" x14ac:dyDescent="0.2">
      <c r="B6582" s="71">
        <v>81.59</v>
      </c>
      <c r="C6582" s="72">
        <v>5.35</v>
      </c>
      <c r="D6582" s="72">
        <v>5.32</v>
      </c>
      <c r="E6582">
        <f t="shared" si="414"/>
        <v>29</v>
      </c>
      <c r="F6582" s="1">
        <f t="shared" si="415"/>
        <v>10</v>
      </c>
      <c r="G6582">
        <f t="shared" si="416"/>
        <v>5</v>
      </c>
      <c r="H6582">
        <f t="shared" si="413"/>
        <v>2</v>
      </c>
      <c r="I6582" t="s">
        <v>126</v>
      </c>
    </row>
    <row r="6583" spans="2:9" x14ac:dyDescent="0.2">
      <c r="B6583" s="71">
        <v>101.6</v>
      </c>
      <c r="C6583" s="72">
        <v>7.31</v>
      </c>
      <c r="D6583" s="72">
        <v>4.72</v>
      </c>
      <c r="E6583">
        <f t="shared" si="414"/>
        <v>30</v>
      </c>
      <c r="F6583" s="1">
        <f t="shared" si="415"/>
        <v>10</v>
      </c>
      <c r="G6583">
        <f t="shared" si="416"/>
        <v>6</v>
      </c>
      <c r="H6583">
        <f t="shared" si="413"/>
        <v>2</v>
      </c>
      <c r="I6583" t="s">
        <v>126</v>
      </c>
    </row>
    <row r="6584" spans="2:9" x14ac:dyDescent="0.2">
      <c r="B6584" s="71">
        <v>119.48</v>
      </c>
      <c r="C6584" s="72">
        <v>12.2</v>
      </c>
      <c r="D6584" s="72">
        <v>9.57</v>
      </c>
      <c r="E6584">
        <f t="shared" si="414"/>
        <v>31</v>
      </c>
      <c r="F6584" s="1">
        <f t="shared" si="415"/>
        <v>10</v>
      </c>
      <c r="G6584">
        <f t="shared" si="416"/>
        <v>7</v>
      </c>
      <c r="H6584">
        <f t="shared" si="413"/>
        <v>2</v>
      </c>
      <c r="I6584" t="s">
        <v>126</v>
      </c>
    </row>
    <row r="6585" spans="2:9" x14ac:dyDescent="0.2">
      <c r="B6585" s="71">
        <v>124.24</v>
      </c>
      <c r="C6585" s="72">
        <v>13.52</v>
      </c>
      <c r="D6585" s="72">
        <v>20.309999999999999</v>
      </c>
      <c r="E6585">
        <f t="shared" si="414"/>
        <v>32</v>
      </c>
      <c r="F6585" s="1">
        <f t="shared" si="415"/>
        <v>10</v>
      </c>
      <c r="G6585">
        <f t="shared" si="416"/>
        <v>8</v>
      </c>
      <c r="H6585">
        <f t="shared" si="413"/>
        <v>2</v>
      </c>
      <c r="I6585" t="s">
        <v>126</v>
      </c>
    </row>
    <row r="6586" spans="2:9" x14ac:dyDescent="0.2">
      <c r="B6586" s="71">
        <v>109.25</v>
      </c>
      <c r="C6586" s="72">
        <v>16.34</v>
      </c>
      <c r="D6586" s="72">
        <v>18.27</v>
      </c>
      <c r="E6586">
        <f t="shared" si="414"/>
        <v>33</v>
      </c>
      <c r="F6586" s="1">
        <f t="shared" si="415"/>
        <v>10</v>
      </c>
      <c r="G6586">
        <f t="shared" si="416"/>
        <v>9</v>
      </c>
      <c r="H6586">
        <f t="shared" si="413"/>
        <v>2</v>
      </c>
      <c r="I6586" t="s">
        <v>126</v>
      </c>
    </row>
    <row r="6587" spans="2:9" x14ac:dyDescent="0.2">
      <c r="B6587" s="71">
        <v>90.22</v>
      </c>
      <c r="C6587" s="72">
        <v>8.56</v>
      </c>
      <c r="D6587" s="72">
        <v>10.45</v>
      </c>
      <c r="E6587">
        <f t="shared" si="414"/>
        <v>34</v>
      </c>
      <c r="F6587" s="1">
        <f t="shared" si="415"/>
        <v>10</v>
      </c>
      <c r="G6587">
        <f t="shared" si="416"/>
        <v>10</v>
      </c>
      <c r="H6587">
        <f t="shared" si="413"/>
        <v>2</v>
      </c>
      <c r="I6587" t="s">
        <v>126</v>
      </c>
    </row>
    <row r="6588" spans="2:9" x14ac:dyDescent="0.2">
      <c r="B6588" s="71">
        <v>88.66</v>
      </c>
      <c r="C6588" s="72">
        <v>15.36</v>
      </c>
      <c r="D6588" s="72">
        <v>6.55</v>
      </c>
      <c r="E6588">
        <f t="shared" si="414"/>
        <v>35</v>
      </c>
      <c r="F6588" s="1">
        <f t="shared" si="415"/>
        <v>10</v>
      </c>
      <c r="G6588">
        <f t="shared" si="416"/>
        <v>11</v>
      </c>
      <c r="H6588">
        <f t="shared" si="413"/>
        <v>2</v>
      </c>
      <c r="I6588" t="s">
        <v>126</v>
      </c>
    </row>
    <row r="6589" spans="2:9" x14ac:dyDescent="0.2">
      <c r="B6589" s="71">
        <v>87.26</v>
      </c>
      <c r="C6589" s="72">
        <v>3.88</v>
      </c>
      <c r="D6589" s="72">
        <v>3.96</v>
      </c>
      <c r="E6589">
        <f t="shared" si="414"/>
        <v>36</v>
      </c>
      <c r="F6589" s="1">
        <f t="shared" si="415"/>
        <v>10</v>
      </c>
      <c r="G6589">
        <f t="shared" si="416"/>
        <v>12</v>
      </c>
      <c r="H6589">
        <f t="shared" si="413"/>
        <v>2</v>
      </c>
      <c r="I6589" t="s">
        <v>126</v>
      </c>
    </row>
    <row r="6590" spans="2:9" x14ac:dyDescent="0.2">
      <c r="B6590" s="71">
        <v>78.38</v>
      </c>
      <c r="C6590" s="72">
        <v>5.08</v>
      </c>
      <c r="D6590" s="72">
        <v>2.93</v>
      </c>
      <c r="E6590">
        <f t="shared" si="414"/>
        <v>37</v>
      </c>
      <c r="F6590" s="1">
        <f t="shared" si="415"/>
        <v>10</v>
      </c>
      <c r="G6590">
        <f t="shared" si="416"/>
        <v>13</v>
      </c>
      <c r="H6590">
        <f t="shared" si="413"/>
        <v>2</v>
      </c>
      <c r="I6590" t="s">
        <v>126</v>
      </c>
    </row>
    <row r="6591" spans="2:9" x14ac:dyDescent="0.2">
      <c r="B6591" s="71">
        <v>65</v>
      </c>
      <c r="C6591" s="72">
        <v>6.48</v>
      </c>
      <c r="D6591" s="72">
        <v>2.5</v>
      </c>
      <c r="E6591">
        <f t="shared" si="414"/>
        <v>38</v>
      </c>
      <c r="F6591" s="1">
        <f t="shared" si="415"/>
        <v>10</v>
      </c>
      <c r="G6591">
        <f t="shared" si="416"/>
        <v>14</v>
      </c>
      <c r="H6591">
        <f t="shared" si="413"/>
        <v>2</v>
      </c>
      <c r="I6591" t="s">
        <v>126</v>
      </c>
    </row>
    <row r="6592" spans="2:9" x14ac:dyDescent="0.2">
      <c r="B6592" s="71">
        <v>65</v>
      </c>
      <c r="C6592" s="72">
        <v>7.98</v>
      </c>
      <c r="D6592" s="72">
        <v>2.4500000000000002</v>
      </c>
      <c r="E6592">
        <f t="shared" si="414"/>
        <v>39</v>
      </c>
      <c r="F6592" s="1">
        <f t="shared" si="415"/>
        <v>10</v>
      </c>
      <c r="G6592">
        <f t="shared" si="416"/>
        <v>15</v>
      </c>
      <c r="H6592">
        <f t="shared" si="413"/>
        <v>2</v>
      </c>
      <c r="I6592" t="s">
        <v>126</v>
      </c>
    </row>
    <row r="6593" spans="2:9" x14ac:dyDescent="0.2">
      <c r="B6593" s="71">
        <v>71.5</v>
      </c>
      <c r="C6593" s="72">
        <v>7.38</v>
      </c>
      <c r="D6593" s="72">
        <v>3.25</v>
      </c>
      <c r="E6593">
        <f t="shared" si="414"/>
        <v>40</v>
      </c>
      <c r="F6593" s="1">
        <f t="shared" si="415"/>
        <v>10</v>
      </c>
      <c r="G6593">
        <f t="shared" si="416"/>
        <v>16</v>
      </c>
      <c r="H6593">
        <f t="shared" si="413"/>
        <v>2</v>
      </c>
      <c r="I6593" t="s">
        <v>126</v>
      </c>
    </row>
    <row r="6594" spans="2:9" x14ac:dyDescent="0.2">
      <c r="B6594" s="71">
        <v>79.44</v>
      </c>
      <c r="C6594" s="72">
        <v>6.44</v>
      </c>
      <c r="D6594" s="72">
        <v>6.21</v>
      </c>
      <c r="E6594">
        <f t="shared" si="414"/>
        <v>41</v>
      </c>
      <c r="F6594" s="1">
        <f t="shared" si="415"/>
        <v>10</v>
      </c>
      <c r="G6594">
        <f t="shared" si="416"/>
        <v>17</v>
      </c>
      <c r="H6594">
        <f t="shared" si="413"/>
        <v>2</v>
      </c>
      <c r="I6594" t="s">
        <v>126</v>
      </c>
    </row>
    <row r="6595" spans="2:9" x14ac:dyDescent="0.2">
      <c r="B6595" s="71">
        <v>101.84</v>
      </c>
      <c r="C6595" s="72">
        <v>9.5399999999999991</v>
      </c>
      <c r="D6595" s="72">
        <v>10.19</v>
      </c>
      <c r="E6595">
        <f t="shared" si="414"/>
        <v>42</v>
      </c>
      <c r="F6595" s="1">
        <f t="shared" si="415"/>
        <v>10</v>
      </c>
      <c r="G6595">
        <f t="shared" si="416"/>
        <v>18</v>
      </c>
      <c r="H6595">
        <f t="shared" ref="H6595:H6658" si="417">H6571+1</f>
        <v>2</v>
      </c>
      <c r="I6595" t="s">
        <v>126</v>
      </c>
    </row>
    <row r="6596" spans="2:9" x14ac:dyDescent="0.2">
      <c r="B6596" s="71">
        <v>116.86</v>
      </c>
      <c r="C6596" s="72">
        <v>12.82</v>
      </c>
      <c r="D6596" s="72">
        <v>5.79</v>
      </c>
      <c r="E6596">
        <f t="shared" ref="E6596:E6659" si="418">E6595+1</f>
        <v>43</v>
      </c>
      <c r="F6596" s="1">
        <f t="shared" si="415"/>
        <v>10</v>
      </c>
      <c r="G6596">
        <f t="shared" si="416"/>
        <v>19</v>
      </c>
      <c r="H6596">
        <f t="shared" si="417"/>
        <v>2</v>
      </c>
      <c r="I6596" t="s">
        <v>126</v>
      </c>
    </row>
    <row r="6597" spans="2:9" x14ac:dyDescent="0.2">
      <c r="B6597" s="71">
        <v>117.25</v>
      </c>
      <c r="C6597" s="72">
        <v>13.23</v>
      </c>
      <c r="D6597" s="72">
        <v>6.47</v>
      </c>
      <c r="E6597">
        <f t="shared" si="418"/>
        <v>44</v>
      </c>
      <c r="F6597" s="1">
        <f t="shared" si="415"/>
        <v>10</v>
      </c>
      <c r="G6597">
        <f t="shared" si="416"/>
        <v>20</v>
      </c>
      <c r="H6597">
        <f t="shared" si="417"/>
        <v>2</v>
      </c>
      <c r="I6597" t="s">
        <v>126</v>
      </c>
    </row>
    <row r="6598" spans="2:9" x14ac:dyDescent="0.2">
      <c r="B6598" s="71">
        <v>100</v>
      </c>
      <c r="C6598" s="72">
        <v>11.85</v>
      </c>
      <c r="D6598" s="72">
        <v>7.53</v>
      </c>
      <c r="E6598">
        <f t="shared" si="418"/>
        <v>45</v>
      </c>
      <c r="F6598" s="1">
        <f t="shared" si="415"/>
        <v>10</v>
      </c>
      <c r="G6598">
        <f t="shared" si="416"/>
        <v>21</v>
      </c>
      <c r="H6598">
        <f t="shared" si="417"/>
        <v>2</v>
      </c>
      <c r="I6598" t="s">
        <v>126</v>
      </c>
    </row>
    <row r="6599" spans="2:9" x14ac:dyDescent="0.2">
      <c r="B6599" s="71">
        <v>93.55</v>
      </c>
      <c r="C6599" s="72">
        <v>12.28</v>
      </c>
      <c r="D6599" s="72">
        <v>7.98</v>
      </c>
      <c r="E6599">
        <f t="shared" si="418"/>
        <v>46</v>
      </c>
      <c r="F6599" s="1">
        <f t="shared" si="415"/>
        <v>10</v>
      </c>
      <c r="G6599">
        <f t="shared" si="416"/>
        <v>22</v>
      </c>
      <c r="H6599">
        <f t="shared" si="417"/>
        <v>2</v>
      </c>
      <c r="I6599" t="s">
        <v>126</v>
      </c>
    </row>
    <row r="6600" spans="2:9" x14ac:dyDescent="0.2">
      <c r="B6600" s="71">
        <v>85</v>
      </c>
      <c r="C6600" s="72">
        <v>24.45</v>
      </c>
      <c r="D6600" s="72">
        <v>7.78</v>
      </c>
      <c r="E6600">
        <f t="shared" si="418"/>
        <v>47</v>
      </c>
      <c r="F6600" s="1">
        <f t="shared" si="415"/>
        <v>10</v>
      </c>
      <c r="G6600">
        <f t="shared" si="416"/>
        <v>23</v>
      </c>
      <c r="H6600">
        <f t="shared" si="417"/>
        <v>2</v>
      </c>
      <c r="I6600" t="s">
        <v>126</v>
      </c>
    </row>
    <row r="6601" spans="2:9" x14ac:dyDescent="0.2">
      <c r="B6601" s="71">
        <v>59.36</v>
      </c>
      <c r="C6601" s="72">
        <v>3.35</v>
      </c>
      <c r="D6601" s="72">
        <v>4.71</v>
      </c>
      <c r="E6601">
        <f t="shared" si="418"/>
        <v>48</v>
      </c>
      <c r="F6601" s="1">
        <f t="shared" si="415"/>
        <v>10</v>
      </c>
      <c r="G6601">
        <f t="shared" si="416"/>
        <v>24</v>
      </c>
      <c r="H6601">
        <f t="shared" si="417"/>
        <v>2</v>
      </c>
      <c r="I6601" t="s">
        <v>126</v>
      </c>
    </row>
    <row r="6602" spans="2:9" x14ac:dyDescent="0.2">
      <c r="B6602" s="71">
        <v>40</v>
      </c>
      <c r="C6602" s="72">
        <v>4.62</v>
      </c>
      <c r="D6602" s="72">
        <v>4.54</v>
      </c>
      <c r="E6602">
        <f t="shared" si="418"/>
        <v>49</v>
      </c>
      <c r="F6602" s="1">
        <f t="shared" ref="F6602:F6665" si="419">F6601</f>
        <v>10</v>
      </c>
      <c r="G6602">
        <f t="shared" si="416"/>
        <v>1</v>
      </c>
      <c r="H6602">
        <f t="shared" si="417"/>
        <v>3</v>
      </c>
      <c r="I6602" t="s">
        <v>126</v>
      </c>
    </row>
    <row r="6603" spans="2:9" x14ac:dyDescent="0.2">
      <c r="B6603" s="71">
        <v>40</v>
      </c>
      <c r="C6603" s="72">
        <v>6.32</v>
      </c>
      <c r="D6603" s="72">
        <v>4.41</v>
      </c>
      <c r="E6603">
        <f t="shared" si="418"/>
        <v>50</v>
      </c>
      <c r="F6603" s="1">
        <f t="shared" si="419"/>
        <v>10</v>
      </c>
      <c r="G6603">
        <f t="shared" si="416"/>
        <v>2</v>
      </c>
      <c r="H6603">
        <f t="shared" si="417"/>
        <v>3</v>
      </c>
      <c r="I6603" t="s">
        <v>126</v>
      </c>
    </row>
    <row r="6604" spans="2:9" x14ac:dyDescent="0.2">
      <c r="B6604" s="71">
        <v>17.8</v>
      </c>
      <c r="C6604" s="72">
        <v>10.41</v>
      </c>
      <c r="D6604" s="72">
        <v>7.34</v>
      </c>
      <c r="E6604">
        <f t="shared" si="418"/>
        <v>51</v>
      </c>
      <c r="F6604" s="1">
        <f t="shared" si="419"/>
        <v>10</v>
      </c>
      <c r="G6604">
        <f t="shared" si="416"/>
        <v>3</v>
      </c>
      <c r="H6604">
        <f t="shared" si="417"/>
        <v>3</v>
      </c>
      <c r="I6604" t="s">
        <v>126</v>
      </c>
    </row>
    <row r="6605" spans="2:9" x14ac:dyDescent="0.2">
      <c r="B6605" s="71">
        <v>8</v>
      </c>
      <c r="C6605" s="72">
        <v>12.16</v>
      </c>
      <c r="D6605" s="72">
        <v>7.66</v>
      </c>
      <c r="E6605">
        <f t="shared" si="418"/>
        <v>52</v>
      </c>
      <c r="F6605" s="1">
        <f t="shared" si="419"/>
        <v>10</v>
      </c>
      <c r="G6605">
        <f t="shared" si="416"/>
        <v>4</v>
      </c>
      <c r="H6605">
        <f t="shared" si="417"/>
        <v>3</v>
      </c>
      <c r="I6605" t="s">
        <v>126</v>
      </c>
    </row>
    <row r="6606" spans="2:9" x14ac:dyDescent="0.2">
      <c r="B6606" s="71">
        <v>32.57</v>
      </c>
      <c r="C6606" s="72">
        <v>10.53</v>
      </c>
      <c r="D6606" s="72">
        <v>4.49</v>
      </c>
      <c r="E6606">
        <f t="shared" si="418"/>
        <v>53</v>
      </c>
      <c r="F6606" s="1">
        <f t="shared" si="419"/>
        <v>10</v>
      </c>
      <c r="G6606">
        <f t="shared" si="416"/>
        <v>5</v>
      </c>
      <c r="H6606">
        <f t="shared" si="417"/>
        <v>3</v>
      </c>
      <c r="I6606" t="s">
        <v>126</v>
      </c>
    </row>
    <row r="6607" spans="2:9" x14ac:dyDescent="0.2">
      <c r="B6607" s="71">
        <v>57.17</v>
      </c>
      <c r="C6607" s="72">
        <v>16.18</v>
      </c>
      <c r="D6607" s="72">
        <v>3.51</v>
      </c>
      <c r="E6607">
        <f t="shared" si="418"/>
        <v>54</v>
      </c>
      <c r="F6607" s="1">
        <f t="shared" si="419"/>
        <v>10</v>
      </c>
      <c r="G6607">
        <f t="shared" si="416"/>
        <v>6</v>
      </c>
      <c r="H6607">
        <f t="shared" si="417"/>
        <v>3</v>
      </c>
      <c r="I6607" t="s">
        <v>126</v>
      </c>
    </row>
    <row r="6608" spans="2:9" x14ac:dyDescent="0.2">
      <c r="B6608" s="71">
        <v>77.63</v>
      </c>
      <c r="C6608" s="72">
        <v>20.79</v>
      </c>
      <c r="D6608" s="72">
        <v>1.58</v>
      </c>
      <c r="E6608">
        <f t="shared" si="418"/>
        <v>55</v>
      </c>
      <c r="F6608" s="1">
        <f t="shared" si="419"/>
        <v>10</v>
      </c>
      <c r="G6608">
        <f t="shared" si="416"/>
        <v>7</v>
      </c>
      <c r="H6608">
        <f t="shared" si="417"/>
        <v>3</v>
      </c>
      <c r="I6608" t="s">
        <v>126</v>
      </c>
    </row>
    <row r="6609" spans="2:9" x14ac:dyDescent="0.2">
      <c r="B6609" s="71">
        <v>86.74</v>
      </c>
      <c r="C6609" s="72">
        <v>18.649999999999999</v>
      </c>
      <c r="D6609" s="72">
        <v>2.06</v>
      </c>
      <c r="E6609">
        <f t="shared" si="418"/>
        <v>56</v>
      </c>
      <c r="F6609" s="1">
        <f t="shared" si="419"/>
        <v>10</v>
      </c>
      <c r="G6609">
        <f t="shared" si="416"/>
        <v>8</v>
      </c>
      <c r="H6609">
        <f t="shared" si="417"/>
        <v>3</v>
      </c>
      <c r="I6609" t="s">
        <v>126</v>
      </c>
    </row>
    <row r="6610" spans="2:9" x14ac:dyDescent="0.2">
      <c r="B6610" s="71">
        <v>74.61</v>
      </c>
      <c r="C6610" s="72">
        <v>21.93</v>
      </c>
      <c r="D6610" s="72">
        <v>8.07</v>
      </c>
      <c r="E6610">
        <f t="shared" si="418"/>
        <v>57</v>
      </c>
      <c r="F6610" s="1">
        <f t="shared" si="419"/>
        <v>10</v>
      </c>
      <c r="G6610">
        <f t="shared" si="416"/>
        <v>9</v>
      </c>
      <c r="H6610">
        <f t="shared" si="417"/>
        <v>3</v>
      </c>
      <c r="I6610" t="s">
        <v>126</v>
      </c>
    </row>
    <row r="6611" spans="2:9" x14ac:dyDescent="0.2">
      <c r="B6611" s="71">
        <v>50.1</v>
      </c>
      <c r="C6611" s="72">
        <v>8.0500000000000007</v>
      </c>
      <c r="D6611" s="72">
        <v>3.66</v>
      </c>
      <c r="E6611">
        <f t="shared" si="418"/>
        <v>58</v>
      </c>
      <c r="F6611" s="1">
        <f t="shared" si="419"/>
        <v>10</v>
      </c>
      <c r="G6611">
        <f t="shared" si="416"/>
        <v>10</v>
      </c>
      <c r="H6611">
        <f t="shared" si="417"/>
        <v>3</v>
      </c>
      <c r="I6611" t="s">
        <v>126</v>
      </c>
    </row>
    <row r="6612" spans="2:9" x14ac:dyDescent="0.2">
      <c r="B6612" s="71">
        <v>45</v>
      </c>
      <c r="C6612" s="72">
        <v>5.08</v>
      </c>
      <c r="D6612" s="72">
        <v>3.01</v>
      </c>
      <c r="E6612">
        <f t="shared" si="418"/>
        <v>59</v>
      </c>
      <c r="F6612" s="1">
        <f t="shared" si="419"/>
        <v>10</v>
      </c>
      <c r="G6612">
        <f t="shared" si="416"/>
        <v>11</v>
      </c>
      <c r="H6612">
        <f t="shared" si="417"/>
        <v>3</v>
      </c>
      <c r="I6612" t="s">
        <v>126</v>
      </c>
    </row>
    <row r="6613" spans="2:9" x14ac:dyDescent="0.2">
      <c r="B6613" s="71">
        <v>40</v>
      </c>
      <c r="C6613" s="72">
        <v>5.36</v>
      </c>
      <c r="D6613" s="72">
        <v>1.94</v>
      </c>
      <c r="E6613">
        <f t="shared" si="418"/>
        <v>60</v>
      </c>
      <c r="F6613" s="1">
        <f t="shared" si="419"/>
        <v>10</v>
      </c>
      <c r="G6613">
        <f t="shared" si="416"/>
        <v>12</v>
      </c>
      <c r="H6613">
        <f t="shared" si="417"/>
        <v>3</v>
      </c>
      <c r="I6613" t="s">
        <v>126</v>
      </c>
    </row>
    <row r="6614" spans="2:9" x14ac:dyDescent="0.2">
      <c r="B6614" s="71">
        <v>31.67</v>
      </c>
      <c r="C6614" s="72">
        <v>5.78</v>
      </c>
      <c r="D6614" s="72">
        <v>1.95</v>
      </c>
      <c r="E6614">
        <f t="shared" si="418"/>
        <v>61</v>
      </c>
      <c r="F6614" s="1">
        <f t="shared" si="419"/>
        <v>10</v>
      </c>
      <c r="G6614">
        <f t="shared" si="416"/>
        <v>13</v>
      </c>
      <c r="H6614">
        <f t="shared" si="417"/>
        <v>3</v>
      </c>
      <c r="I6614" t="s">
        <v>126</v>
      </c>
    </row>
    <row r="6615" spans="2:9" x14ac:dyDescent="0.2">
      <c r="B6615" s="71">
        <v>24.47</v>
      </c>
      <c r="C6615" s="72">
        <v>6.22</v>
      </c>
      <c r="D6615" s="72">
        <v>1.95</v>
      </c>
      <c r="E6615">
        <f t="shared" si="418"/>
        <v>62</v>
      </c>
      <c r="F6615" s="1">
        <f t="shared" si="419"/>
        <v>10</v>
      </c>
      <c r="G6615">
        <f t="shared" si="416"/>
        <v>14</v>
      </c>
      <c r="H6615">
        <f t="shared" si="417"/>
        <v>3</v>
      </c>
      <c r="I6615" t="s">
        <v>126</v>
      </c>
    </row>
    <row r="6616" spans="2:9" x14ac:dyDescent="0.2">
      <c r="B6616" s="71">
        <v>15.1</v>
      </c>
      <c r="C6616" s="72">
        <v>6.81</v>
      </c>
      <c r="D6616" s="72">
        <v>1.7</v>
      </c>
      <c r="E6616">
        <f t="shared" si="418"/>
        <v>63</v>
      </c>
      <c r="F6616" s="1">
        <f t="shared" si="419"/>
        <v>10</v>
      </c>
      <c r="G6616">
        <f t="shared" si="416"/>
        <v>15</v>
      </c>
      <c r="H6616">
        <f t="shared" si="417"/>
        <v>3</v>
      </c>
      <c r="I6616" t="s">
        <v>126</v>
      </c>
    </row>
    <row r="6617" spans="2:9" x14ac:dyDescent="0.2">
      <c r="B6617" s="71">
        <v>14</v>
      </c>
      <c r="C6617" s="72">
        <v>6.8</v>
      </c>
      <c r="D6617" s="72">
        <v>2.4300000000000002</v>
      </c>
      <c r="E6617">
        <f t="shared" si="418"/>
        <v>64</v>
      </c>
      <c r="F6617" s="1">
        <f t="shared" si="419"/>
        <v>10</v>
      </c>
      <c r="G6617">
        <f t="shared" si="416"/>
        <v>16</v>
      </c>
      <c r="H6617">
        <f t="shared" si="417"/>
        <v>3</v>
      </c>
      <c r="I6617" t="s">
        <v>126</v>
      </c>
    </row>
    <row r="6618" spans="2:9" x14ac:dyDescent="0.2">
      <c r="B6618" s="71">
        <v>47.88</v>
      </c>
      <c r="C6618" s="72">
        <v>8.11</v>
      </c>
      <c r="D6618" s="72">
        <v>4.21</v>
      </c>
      <c r="E6618">
        <f t="shared" si="418"/>
        <v>65</v>
      </c>
      <c r="F6618" s="1">
        <f t="shared" si="419"/>
        <v>10</v>
      </c>
      <c r="G6618">
        <f t="shared" si="416"/>
        <v>17</v>
      </c>
      <c r="H6618">
        <f t="shared" si="417"/>
        <v>3</v>
      </c>
      <c r="I6618" t="s">
        <v>126</v>
      </c>
    </row>
    <row r="6619" spans="2:9" x14ac:dyDescent="0.2">
      <c r="B6619" s="71">
        <v>74.61</v>
      </c>
      <c r="C6619" s="72">
        <v>16.63</v>
      </c>
      <c r="D6619" s="72">
        <v>8.76</v>
      </c>
      <c r="E6619">
        <f t="shared" si="418"/>
        <v>66</v>
      </c>
      <c r="F6619" s="1">
        <f t="shared" si="419"/>
        <v>10</v>
      </c>
      <c r="G6619">
        <f t="shared" ref="G6619:G6682" si="420">G6595</f>
        <v>18</v>
      </c>
      <c r="H6619">
        <f t="shared" si="417"/>
        <v>3</v>
      </c>
      <c r="I6619" t="s">
        <v>126</v>
      </c>
    </row>
    <row r="6620" spans="2:9" x14ac:dyDescent="0.2">
      <c r="B6620" s="71">
        <v>109.52</v>
      </c>
      <c r="C6620" s="72">
        <v>18.86</v>
      </c>
      <c r="D6620" s="72">
        <v>9.77</v>
      </c>
      <c r="E6620">
        <f t="shared" si="418"/>
        <v>67</v>
      </c>
      <c r="F6620" s="1">
        <f t="shared" si="419"/>
        <v>10</v>
      </c>
      <c r="G6620">
        <f t="shared" si="420"/>
        <v>19</v>
      </c>
      <c r="H6620">
        <f t="shared" si="417"/>
        <v>3</v>
      </c>
      <c r="I6620" t="s">
        <v>126</v>
      </c>
    </row>
    <row r="6621" spans="2:9" x14ac:dyDescent="0.2">
      <c r="B6621" s="71">
        <v>125</v>
      </c>
      <c r="C6621" s="72">
        <v>18.43</v>
      </c>
      <c r="D6621" s="72">
        <v>5.83</v>
      </c>
      <c r="E6621">
        <f t="shared" si="418"/>
        <v>68</v>
      </c>
      <c r="F6621" s="1">
        <f t="shared" si="419"/>
        <v>10</v>
      </c>
      <c r="G6621">
        <f t="shared" si="420"/>
        <v>20</v>
      </c>
      <c r="H6621">
        <f t="shared" si="417"/>
        <v>3</v>
      </c>
      <c r="I6621" t="s">
        <v>126</v>
      </c>
    </row>
    <row r="6622" spans="2:9" x14ac:dyDescent="0.2">
      <c r="B6622" s="71">
        <v>126.98</v>
      </c>
      <c r="C6622" s="72">
        <v>18.079999999999998</v>
      </c>
      <c r="D6622" s="72">
        <v>6.28</v>
      </c>
      <c r="E6622">
        <f t="shared" si="418"/>
        <v>69</v>
      </c>
      <c r="F6622" s="1">
        <f t="shared" si="419"/>
        <v>10</v>
      </c>
      <c r="G6622">
        <f t="shared" si="420"/>
        <v>21</v>
      </c>
      <c r="H6622">
        <f t="shared" si="417"/>
        <v>3</v>
      </c>
      <c r="I6622" t="s">
        <v>126</v>
      </c>
    </row>
    <row r="6623" spans="2:9" x14ac:dyDescent="0.2">
      <c r="B6623" s="71">
        <v>99.99</v>
      </c>
      <c r="C6623" s="72">
        <v>18.059999999999999</v>
      </c>
      <c r="D6623" s="72">
        <v>6.68</v>
      </c>
      <c r="E6623">
        <f t="shared" si="418"/>
        <v>70</v>
      </c>
      <c r="F6623" s="1">
        <f t="shared" si="419"/>
        <v>10</v>
      </c>
      <c r="G6623">
        <f t="shared" si="420"/>
        <v>22</v>
      </c>
      <c r="H6623">
        <f t="shared" si="417"/>
        <v>3</v>
      </c>
      <c r="I6623" t="s">
        <v>126</v>
      </c>
    </row>
    <row r="6624" spans="2:9" x14ac:dyDescent="0.2">
      <c r="B6624" s="71">
        <v>91.88</v>
      </c>
      <c r="C6624" s="72">
        <v>27.87</v>
      </c>
      <c r="D6624" s="72">
        <v>7.17</v>
      </c>
      <c r="E6624">
        <f t="shared" si="418"/>
        <v>71</v>
      </c>
      <c r="F6624" s="1">
        <f t="shared" si="419"/>
        <v>10</v>
      </c>
      <c r="G6624">
        <f t="shared" si="420"/>
        <v>23</v>
      </c>
      <c r="H6624">
        <f t="shared" si="417"/>
        <v>3</v>
      </c>
      <c r="I6624" t="s">
        <v>126</v>
      </c>
    </row>
    <row r="6625" spans="2:9" x14ac:dyDescent="0.2">
      <c r="B6625" s="71">
        <v>99</v>
      </c>
      <c r="C6625" s="72">
        <v>6.11</v>
      </c>
      <c r="D6625" s="72">
        <v>4.16</v>
      </c>
      <c r="E6625">
        <f t="shared" si="418"/>
        <v>72</v>
      </c>
      <c r="F6625" s="1">
        <f t="shared" si="419"/>
        <v>10</v>
      </c>
      <c r="G6625">
        <f t="shared" si="420"/>
        <v>24</v>
      </c>
      <c r="H6625">
        <f t="shared" si="417"/>
        <v>3</v>
      </c>
      <c r="I6625" t="s">
        <v>126</v>
      </c>
    </row>
    <row r="6626" spans="2:9" x14ac:dyDescent="0.2">
      <c r="B6626" s="71">
        <v>100.2</v>
      </c>
      <c r="C6626" s="72">
        <v>6.07</v>
      </c>
      <c r="D6626" s="72">
        <v>3.28</v>
      </c>
      <c r="E6626">
        <f t="shared" si="418"/>
        <v>73</v>
      </c>
      <c r="F6626" s="1">
        <f t="shared" si="419"/>
        <v>10</v>
      </c>
      <c r="G6626">
        <f t="shared" si="420"/>
        <v>1</v>
      </c>
      <c r="H6626">
        <f t="shared" si="417"/>
        <v>4</v>
      </c>
      <c r="I6626" t="s">
        <v>126</v>
      </c>
    </row>
    <row r="6627" spans="2:9" x14ac:dyDescent="0.2">
      <c r="B6627" s="71">
        <v>98.02</v>
      </c>
      <c r="C6627" s="72">
        <v>6.55</v>
      </c>
      <c r="D6627" s="72">
        <v>2.2999999999999998</v>
      </c>
      <c r="E6627">
        <f t="shared" si="418"/>
        <v>74</v>
      </c>
      <c r="F6627" s="1">
        <f t="shared" si="419"/>
        <v>10</v>
      </c>
      <c r="G6627">
        <f t="shared" si="420"/>
        <v>2</v>
      </c>
      <c r="H6627">
        <f t="shared" si="417"/>
        <v>4</v>
      </c>
      <c r="I6627" t="s">
        <v>126</v>
      </c>
    </row>
    <row r="6628" spans="2:9" x14ac:dyDescent="0.2">
      <c r="B6628" s="71">
        <v>94.8</v>
      </c>
      <c r="C6628" s="72">
        <v>7.55</v>
      </c>
      <c r="D6628" s="72">
        <v>1.22</v>
      </c>
      <c r="E6628">
        <f t="shared" si="418"/>
        <v>75</v>
      </c>
      <c r="F6628" s="1">
        <f t="shared" si="419"/>
        <v>10</v>
      </c>
      <c r="G6628">
        <f t="shared" si="420"/>
        <v>3</v>
      </c>
      <c r="H6628">
        <f t="shared" si="417"/>
        <v>4</v>
      </c>
      <c r="I6628" t="s">
        <v>126</v>
      </c>
    </row>
    <row r="6629" spans="2:9" x14ac:dyDescent="0.2">
      <c r="B6629" s="71">
        <v>102.68</v>
      </c>
      <c r="C6629" s="72">
        <v>7.15</v>
      </c>
      <c r="D6629" s="72">
        <v>1.54</v>
      </c>
      <c r="E6629">
        <f t="shared" si="418"/>
        <v>76</v>
      </c>
      <c r="F6629" s="1">
        <f t="shared" si="419"/>
        <v>10</v>
      </c>
      <c r="G6629">
        <f t="shared" si="420"/>
        <v>4</v>
      </c>
      <c r="H6629">
        <f t="shared" si="417"/>
        <v>4</v>
      </c>
      <c r="I6629" t="s">
        <v>126</v>
      </c>
    </row>
    <row r="6630" spans="2:9" x14ac:dyDescent="0.2">
      <c r="B6630" s="71">
        <v>99.54</v>
      </c>
      <c r="C6630" s="72">
        <v>7.89</v>
      </c>
      <c r="D6630" s="72">
        <v>2.46</v>
      </c>
      <c r="E6630">
        <f t="shared" si="418"/>
        <v>77</v>
      </c>
      <c r="F6630" s="1">
        <f t="shared" si="419"/>
        <v>10</v>
      </c>
      <c r="G6630">
        <f t="shared" si="420"/>
        <v>5</v>
      </c>
      <c r="H6630">
        <f t="shared" si="417"/>
        <v>4</v>
      </c>
      <c r="I6630" t="s">
        <v>126</v>
      </c>
    </row>
    <row r="6631" spans="2:9" x14ac:dyDescent="0.2">
      <c r="B6631" s="71">
        <v>103</v>
      </c>
      <c r="C6631" s="72">
        <v>12.53</v>
      </c>
      <c r="D6631" s="72">
        <v>5.09</v>
      </c>
      <c r="E6631">
        <f t="shared" si="418"/>
        <v>78</v>
      </c>
      <c r="F6631" s="1">
        <f t="shared" si="419"/>
        <v>10</v>
      </c>
      <c r="G6631">
        <f t="shared" si="420"/>
        <v>6</v>
      </c>
      <c r="H6631">
        <f t="shared" si="417"/>
        <v>4</v>
      </c>
      <c r="I6631" t="s">
        <v>126</v>
      </c>
    </row>
    <row r="6632" spans="2:9" x14ac:dyDescent="0.2">
      <c r="B6632" s="71">
        <v>127.79</v>
      </c>
      <c r="C6632" s="72">
        <v>16.75</v>
      </c>
      <c r="D6632" s="72">
        <v>7.74</v>
      </c>
      <c r="E6632">
        <f t="shared" si="418"/>
        <v>79</v>
      </c>
      <c r="F6632" s="1">
        <f t="shared" si="419"/>
        <v>10</v>
      </c>
      <c r="G6632">
        <f t="shared" si="420"/>
        <v>7</v>
      </c>
      <c r="H6632">
        <f t="shared" si="417"/>
        <v>4</v>
      </c>
      <c r="I6632" t="s">
        <v>126</v>
      </c>
    </row>
    <row r="6633" spans="2:9" x14ac:dyDescent="0.2">
      <c r="B6633" s="71">
        <v>141.37</v>
      </c>
      <c r="C6633" s="72">
        <v>15.08</v>
      </c>
      <c r="D6633" s="72">
        <v>7.04</v>
      </c>
      <c r="E6633">
        <f t="shared" si="418"/>
        <v>80</v>
      </c>
      <c r="F6633" s="1">
        <f t="shared" si="419"/>
        <v>10</v>
      </c>
      <c r="G6633">
        <f t="shared" si="420"/>
        <v>8</v>
      </c>
      <c r="H6633">
        <f t="shared" si="417"/>
        <v>4</v>
      </c>
      <c r="I6633" t="s">
        <v>126</v>
      </c>
    </row>
    <row r="6634" spans="2:9" x14ac:dyDescent="0.2">
      <c r="B6634" s="71">
        <v>116.57</v>
      </c>
      <c r="C6634" s="72">
        <v>12.84</v>
      </c>
      <c r="D6634" s="72">
        <v>14.43</v>
      </c>
      <c r="E6634">
        <f t="shared" si="418"/>
        <v>81</v>
      </c>
      <c r="F6634" s="1">
        <f t="shared" si="419"/>
        <v>10</v>
      </c>
      <c r="G6634">
        <f t="shared" si="420"/>
        <v>9</v>
      </c>
      <c r="H6634">
        <f t="shared" si="417"/>
        <v>4</v>
      </c>
      <c r="I6634" t="s">
        <v>126</v>
      </c>
    </row>
    <row r="6635" spans="2:9" x14ac:dyDescent="0.2">
      <c r="B6635" s="71">
        <v>100.11</v>
      </c>
      <c r="C6635" s="72">
        <v>13.77</v>
      </c>
      <c r="D6635" s="72">
        <v>9.99</v>
      </c>
      <c r="E6635">
        <f t="shared" si="418"/>
        <v>82</v>
      </c>
      <c r="F6635" s="1">
        <f t="shared" si="419"/>
        <v>10</v>
      </c>
      <c r="G6635">
        <f t="shared" si="420"/>
        <v>10</v>
      </c>
      <c r="H6635">
        <f t="shared" si="417"/>
        <v>4</v>
      </c>
      <c r="I6635" t="s">
        <v>126</v>
      </c>
    </row>
    <row r="6636" spans="2:9" x14ac:dyDescent="0.2">
      <c r="B6636" s="71">
        <v>76.39</v>
      </c>
      <c r="C6636" s="72">
        <v>4.12</v>
      </c>
      <c r="D6636" s="72">
        <v>5.63</v>
      </c>
      <c r="E6636">
        <f t="shared" si="418"/>
        <v>83</v>
      </c>
      <c r="F6636" s="1">
        <f t="shared" si="419"/>
        <v>10</v>
      </c>
      <c r="G6636">
        <f t="shared" si="420"/>
        <v>11</v>
      </c>
      <c r="H6636">
        <f t="shared" si="417"/>
        <v>4</v>
      </c>
      <c r="I6636" t="s">
        <v>126</v>
      </c>
    </row>
    <row r="6637" spans="2:9" x14ac:dyDescent="0.2">
      <c r="B6637" s="71">
        <v>60.2</v>
      </c>
      <c r="C6637" s="72">
        <v>4.1500000000000004</v>
      </c>
      <c r="D6637" s="72">
        <v>3.81</v>
      </c>
      <c r="E6637">
        <f t="shared" si="418"/>
        <v>84</v>
      </c>
      <c r="F6637" s="1">
        <f t="shared" si="419"/>
        <v>10</v>
      </c>
      <c r="G6637">
        <f t="shared" si="420"/>
        <v>12</v>
      </c>
      <c r="H6637">
        <f t="shared" si="417"/>
        <v>4</v>
      </c>
      <c r="I6637" t="s">
        <v>126</v>
      </c>
    </row>
    <row r="6638" spans="2:9" x14ac:dyDescent="0.2">
      <c r="B6638" s="71">
        <v>59.3</v>
      </c>
      <c r="C6638" s="72">
        <v>3.8</v>
      </c>
      <c r="D6638" s="72">
        <v>3.61</v>
      </c>
      <c r="E6638">
        <f t="shared" si="418"/>
        <v>85</v>
      </c>
      <c r="F6638" s="1">
        <f t="shared" si="419"/>
        <v>10</v>
      </c>
      <c r="G6638">
        <f t="shared" si="420"/>
        <v>13</v>
      </c>
      <c r="H6638">
        <f t="shared" si="417"/>
        <v>4</v>
      </c>
      <c r="I6638" t="s">
        <v>126</v>
      </c>
    </row>
    <row r="6639" spans="2:9" x14ac:dyDescent="0.2">
      <c r="B6639" s="71">
        <v>50</v>
      </c>
      <c r="C6639" s="72">
        <v>3.93</v>
      </c>
      <c r="D6639" s="72">
        <v>3.79</v>
      </c>
      <c r="E6639">
        <f t="shared" si="418"/>
        <v>86</v>
      </c>
      <c r="F6639" s="1">
        <f t="shared" si="419"/>
        <v>10</v>
      </c>
      <c r="G6639">
        <f t="shared" si="420"/>
        <v>14</v>
      </c>
      <c r="H6639">
        <f t="shared" si="417"/>
        <v>4</v>
      </c>
      <c r="I6639" t="s">
        <v>126</v>
      </c>
    </row>
    <row r="6640" spans="2:9" x14ac:dyDescent="0.2">
      <c r="B6640" s="71">
        <v>49.1</v>
      </c>
      <c r="C6640" s="72">
        <v>4.05</v>
      </c>
      <c r="D6640" s="72">
        <v>3.17</v>
      </c>
      <c r="E6640">
        <f t="shared" si="418"/>
        <v>87</v>
      </c>
      <c r="F6640" s="1">
        <f t="shared" si="419"/>
        <v>10</v>
      </c>
      <c r="G6640">
        <f t="shared" si="420"/>
        <v>15</v>
      </c>
      <c r="H6640">
        <f t="shared" si="417"/>
        <v>4</v>
      </c>
      <c r="I6640" t="s">
        <v>126</v>
      </c>
    </row>
    <row r="6641" spans="2:9" x14ac:dyDescent="0.2">
      <c r="B6641" s="71">
        <v>57.88</v>
      </c>
      <c r="C6641" s="72">
        <v>3.82</v>
      </c>
      <c r="D6641" s="72">
        <v>3.39</v>
      </c>
      <c r="E6641">
        <f t="shared" si="418"/>
        <v>88</v>
      </c>
      <c r="F6641" s="1">
        <f t="shared" si="419"/>
        <v>10</v>
      </c>
      <c r="G6641">
        <f t="shared" si="420"/>
        <v>16</v>
      </c>
      <c r="H6641">
        <f t="shared" si="417"/>
        <v>4</v>
      </c>
      <c r="I6641" t="s">
        <v>126</v>
      </c>
    </row>
    <row r="6642" spans="2:9" x14ac:dyDescent="0.2">
      <c r="B6642" s="71">
        <v>77.42</v>
      </c>
      <c r="C6642" s="72">
        <v>8.16</v>
      </c>
      <c r="D6642" s="72">
        <v>7.18</v>
      </c>
      <c r="E6642">
        <f t="shared" si="418"/>
        <v>89</v>
      </c>
      <c r="F6642" s="1">
        <f t="shared" si="419"/>
        <v>10</v>
      </c>
      <c r="G6642">
        <f t="shared" si="420"/>
        <v>17</v>
      </c>
      <c r="H6642">
        <f t="shared" si="417"/>
        <v>4</v>
      </c>
      <c r="I6642" t="s">
        <v>126</v>
      </c>
    </row>
    <row r="6643" spans="2:9" x14ac:dyDescent="0.2">
      <c r="B6643" s="71">
        <v>100.2</v>
      </c>
      <c r="C6643" s="72">
        <v>14.01</v>
      </c>
      <c r="D6643" s="72">
        <v>15.91</v>
      </c>
      <c r="E6643">
        <f t="shared" si="418"/>
        <v>90</v>
      </c>
      <c r="F6643" s="1">
        <f t="shared" si="419"/>
        <v>10</v>
      </c>
      <c r="G6643">
        <f t="shared" si="420"/>
        <v>18</v>
      </c>
      <c r="H6643">
        <f t="shared" si="417"/>
        <v>4</v>
      </c>
      <c r="I6643" t="s">
        <v>126</v>
      </c>
    </row>
    <row r="6644" spans="2:9" x14ac:dyDescent="0.2">
      <c r="B6644" s="71">
        <v>137.24</v>
      </c>
      <c r="C6644" s="72">
        <v>14.69</v>
      </c>
      <c r="D6644" s="72">
        <v>13.87</v>
      </c>
      <c r="E6644">
        <f t="shared" si="418"/>
        <v>91</v>
      </c>
      <c r="F6644" s="1">
        <f t="shared" si="419"/>
        <v>10</v>
      </c>
      <c r="G6644">
        <f t="shared" si="420"/>
        <v>19</v>
      </c>
      <c r="H6644">
        <f t="shared" si="417"/>
        <v>4</v>
      </c>
      <c r="I6644" t="s">
        <v>126</v>
      </c>
    </row>
    <row r="6645" spans="2:9" x14ac:dyDescent="0.2">
      <c r="B6645" s="71">
        <v>146.03</v>
      </c>
      <c r="C6645" s="72">
        <v>14.15</v>
      </c>
      <c r="D6645" s="72">
        <v>9.8000000000000007</v>
      </c>
      <c r="E6645">
        <f t="shared" si="418"/>
        <v>92</v>
      </c>
      <c r="F6645" s="1">
        <f t="shared" si="419"/>
        <v>10</v>
      </c>
      <c r="G6645">
        <f t="shared" si="420"/>
        <v>20</v>
      </c>
      <c r="H6645">
        <f t="shared" si="417"/>
        <v>4</v>
      </c>
      <c r="I6645" t="s">
        <v>126</v>
      </c>
    </row>
    <row r="6646" spans="2:9" x14ac:dyDescent="0.2">
      <c r="B6646" s="71">
        <v>146.41</v>
      </c>
      <c r="C6646" s="72">
        <v>11.98</v>
      </c>
      <c r="D6646" s="72">
        <v>8.07</v>
      </c>
      <c r="E6646">
        <f t="shared" si="418"/>
        <v>93</v>
      </c>
      <c r="F6646" s="1">
        <f t="shared" si="419"/>
        <v>10</v>
      </c>
      <c r="G6646">
        <f t="shared" si="420"/>
        <v>21</v>
      </c>
      <c r="H6646">
        <f t="shared" si="417"/>
        <v>4</v>
      </c>
      <c r="I6646" t="s">
        <v>126</v>
      </c>
    </row>
    <row r="6647" spans="2:9" x14ac:dyDescent="0.2">
      <c r="B6647" s="71">
        <v>117.17</v>
      </c>
      <c r="C6647" s="72">
        <v>11.61</v>
      </c>
      <c r="D6647" s="72">
        <v>5.86</v>
      </c>
      <c r="E6647">
        <f t="shared" si="418"/>
        <v>94</v>
      </c>
      <c r="F6647" s="1">
        <f t="shared" si="419"/>
        <v>10</v>
      </c>
      <c r="G6647">
        <f t="shared" si="420"/>
        <v>22</v>
      </c>
      <c r="H6647">
        <f t="shared" si="417"/>
        <v>4</v>
      </c>
      <c r="I6647" t="s">
        <v>126</v>
      </c>
    </row>
    <row r="6648" spans="2:9" x14ac:dyDescent="0.2">
      <c r="B6648" s="71">
        <v>115</v>
      </c>
      <c r="C6648" s="72">
        <v>23.11</v>
      </c>
      <c r="D6648" s="72">
        <v>5.63</v>
      </c>
      <c r="E6648">
        <f t="shared" si="418"/>
        <v>95</v>
      </c>
      <c r="F6648" s="1">
        <f t="shared" si="419"/>
        <v>10</v>
      </c>
      <c r="G6648">
        <f t="shared" si="420"/>
        <v>23</v>
      </c>
      <c r="H6648">
        <f t="shared" si="417"/>
        <v>4</v>
      </c>
      <c r="I6648" t="s">
        <v>126</v>
      </c>
    </row>
    <row r="6649" spans="2:9" x14ac:dyDescent="0.2">
      <c r="B6649" s="71">
        <v>93.1</v>
      </c>
      <c r="C6649" s="72">
        <v>6.02</v>
      </c>
      <c r="D6649" s="72">
        <v>5.38</v>
      </c>
      <c r="E6649">
        <f t="shared" si="418"/>
        <v>96</v>
      </c>
      <c r="F6649" s="1">
        <f t="shared" si="419"/>
        <v>10</v>
      </c>
      <c r="G6649">
        <f t="shared" si="420"/>
        <v>24</v>
      </c>
      <c r="H6649">
        <f t="shared" si="417"/>
        <v>4</v>
      </c>
      <c r="I6649" t="s">
        <v>126</v>
      </c>
    </row>
    <row r="6650" spans="2:9" x14ac:dyDescent="0.2">
      <c r="B6650" s="71">
        <v>85.98</v>
      </c>
      <c r="C6650" s="72">
        <v>8.89</v>
      </c>
      <c r="D6650" s="72">
        <v>4.34</v>
      </c>
      <c r="E6650">
        <f t="shared" si="418"/>
        <v>97</v>
      </c>
      <c r="F6650" s="1">
        <f t="shared" si="419"/>
        <v>10</v>
      </c>
      <c r="G6650">
        <f t="shared" si="420"/>
        <v>1</v>
      </c>
      <c r="H6650">
        <f t="shared" si="417"/>
        <v>5</v>
      </c>
      <c r="I6650" t="s">
        <v>126</v>
      </c>
    </row>
    <row r="6651" spans="2:9" x14ac:dyDescent="0.2">
      <c r="B6651" s="71">
        <v>85.5</v>
      </c>
      <c r="C6651" s="72">
        <v>6.49</v>
      </c>
      <c r="D6651" s="72">
        <v>3.55</v>
      </c>
      <c r="E6651">
        <f t="shared" si="418"/>
        <v>98</v>
      </c>
      <c r="F6651" s="1">
        <f t="shared" si="419"/>
        <v>10</v>
      </c>
      <c r="G6651">
        <f t="shared" si="420"/>
        <v>2</v>
      </c>
      <c r="H6651">
        <f t="shared" si="417"/>
        <v>5</v>
      </c>
      <c r="I6651" t="s">
        <v>126</v>
      </c>
    </row>
    <row r="6652" spans="2:9" x14ac:dyDescent="0.2">
      <c r="B6652" s="71">
        <v>85.5</v>
      </c>
      <c r="C6652" s="72">
        <v>8.41</v>
      </c>
      <c r="D6652" s="72">
        <v>2.87</v>
      </c>
      <c r="E6652">
        <f t="shared" si="418"/>
        <v>99</v>
      </c>
      <c r="F6652" s="1">
        <f t="shared" si="419"/>
        <v>10</v>
      </c>
      <c r="G6652">
        <f t="shared" si="420"/>
        <v>3</v>
      </c>
      <c r="H6652">
        <f t="shared" si="417"/>
        <v>5</v>
      </c>
      <c r="I6652" t="s">
        <v>126</v>
      </c>
    </row>
    <row r="6653" spans="2:9" x14ac:dyDescent="0.2">
      <c r="B6653" s="71">
        <v>82.47</v>
      </c>
      <c r="C6653" s="72">
        <v>8.69</v>
      </c>
      <c r="D6653" s="72">
        <v>3.05</v>
      </c>
      <c r="E6653">
        <f t="shared" si="418"/>
        <v>100</v>
      </c>
      <c r="F6653" s="1">
        <f t="shared" si="419"/>
        <v>10</v>
      </c>
      <c r="G6653">
        <f t="shared" si="420"/>
        <v>4</v>
      </c>
      <c r="H6653">
        <f t="shared" si="417"/>
        <v>5</v>
      </c>
      <c r="I6653" t="s">
        <v>126</v>
      </c>
    </row>
    <row r="6654" spans="2:9" x14ac:dyDescent="0.2">
      <c r="B6654" s="71">
        <v>79.819999999999993</v>
      </c>
      <c r="C6654" s="72">
        <v>9.2200000000000006</v>
      </c>
      <c r="D6654" s="72">
        <v>2.92</v>
      </c>
      <c r="E6654">
        <f t="shared" si="418"/>
        <v>101</v>
      </c>
      <c r="F6654" s="1">
        <f t="shared" si="419"/>
        <v>10</v>
      </c>
      <c r="G6654">
        <f t="shared" si="420"/>
        <v>5</v>
      </c>
      <c r="H6654">
        <f t="shared" si="417"/>
        <v>5</v>
      </c>
      <c r="I6654" t="s">
        <v>126</v>
      </c>
    </row>
    <row r="6655" spans="2:9" x14ac:dyDescent="0.2">
      <c r="B6655" s="71">
        <v>86.2</v>
      </c>
      <c r="C6655" s="72">
        <v>8.92</v>
      </c>
      <c r="D6655" s="72">
        <v>3.28</v>
      </c>
      <c r="E6655">
        <f t="shared" si="418"/>
        <v>102</v>
      </c>
      <c r="F6655" s="1">
        <f t="shared" si="419"/>
        <v>10</v>
      </c>
      <c r="G6655">
        <f t="shared" si="420"/>
        <v>6</v>
      </c>
      <c r="H6655">
        <f t="shared" si="417"/>
        <v>5</v>
      </c>
      <c r="I6655" t="s">
        <v>126</v>
      </c>
    </row>
    <row r="6656" spans="2:9" x14ac:dyDescent="0.2">
      <c r="B6656" s="71">
        <v>100.4</v>
      </c>
      <c r="C6656" s="72">
        <v>7.56</v>
      </c>
      <c r="D6656" s="72">
        <v>3.25</v>
      </c>
      <c r="E6656">
        <f t="shared" si="418"/>
        <v>103</v>
      </c>
      <c r="F6656" s="1">
        <f t="shared" si="419"/>
        <v>10</v>
      </c>
      <c r="G6656">
        <f t="shared" si="420"/>
        <v>7</v>
      </c>
      <c r="H6656">
        <f t="shared" si="417"/>
        <v>5</v>
      </c>
      <c r="I6656" t="s">
        <v>126</v>
      </c>
    </row>
    <row r="6657" spans="2:9" x14ac:dyDescent="0.2">
      <c r="B6657" s="71">
        <v>109.38</v>
      </c>
      <c r="C6657" s="72">
        <v>6.26</v>
      </c>
      <c r="D6657" s="72">
        <v>2.56</v>
      </c>
      <c r="E6657">
        <f t="shared" si="418"/>
        <v>104</v>
      </c>
      <c r="F6657" s="1">
        <f t="shared" si="419"/>
        <v>10</v>
      </c>
      <c r="G6657">
        <f t="shared" si="420"/>
        <v>8</v>
      </c>
      <c r="H6657">
        <f t="shared" si="417"/>
        <v>5</v>
      </c>
      <c r="I6657" t="s">
        <v>126</v>
      </c>
    </row>
    <row r="6658" spans="2:9" x14ac:dyDescent="0.2">
      <c r="B6658" s="71">
        <v>89.02</v>
      </c>
      <c r="C6658" s="72">
        <v>5.73</v>
      </c>
      <c r="D6658" s="72">
        <v>9.2100000000000009</v>
      </c>
      <c r="E6658">
        <f t="shared" si="418"/>
        <v>105</v>
      </c>
      <c r="F6658" s="1">
        <f t="shared" si="419"/>
        <v>10</v>
      </c>
      <c r="G6658">
        <f t="shared" si="420"/>
        <v>9</v>
      </c>
      <c r="H6658">
        <f t="shared" si="417"/>
        <v>5</v>
      </c>
      <c r="I6658" t="s">
        <v>126</v>
      </c>
    </row>
    <row r="6659" spans="2:9" x14ac:dyDescent="0.2">
      <c r="B6659" s="71">
        <v>57</v>
      </c>
      <c r="C6659" s="72">
        <v>3.77</v>
      </c>
      <c r="D6659" s="72">
        <v>3.76</v>
      </c>
      <c r="E6659">
        <f t="shared" si="418"/>
        <v>106</v>
      </c>
      <c r="F6659" s="1">
        <f t="shared" si="419"/>
        <v>10</v>
      </c>
      <c r="G6659">
        <f t="shared" si="420"/>
        <v>10</v>
      </c>
      <c r="H6659">
        <f t="shared" ref="H6659:H6722" si="421">H6635+1</f>
        <v>5</v>
      </c>
      <c r="I6659" t="s">
        <v>126</v>
      </c>
    </row>
    <row r="6660" spans="2:9" x14ac:dyDescent="0.2">
      <c r="B6660" s="71">
        <v>39.99</v>
      </c>
      <c r="C6660" s="72">
        <v>5.49</v>
      </c>
      <c r="D6660" s="72">
        <v>2.1</v>
      </c>
      <c r="E6660">
        <f t="shared" ref="E6660:E6723" si="422">E6659+1</f>
        <v>107</v>
      </c>
      <c r="F6660" s="1">
        <f t="shared" si="419"/>
        <v>10</v>
      </c>
      <c r="G6660">
        <f t="shared" si="420"/>
        <v>11</v>
      </c>
      <c r="H6660">
        <f t="shared" si="421"/>
        <v>5</v>
      </c>
      <c r="I6660" t="s">
        <v>126</v>
      </c>
    </row>
    <row r="6661" spans="2:9" x14ac:dyDescent="0.2">
      <c r="B6661" s="71">
        <v>2</v>
      </c>
      <c r="C6661" s="72">
        <v>7.25</v>
      </c>
      <c r="D6661" s="72">
        <v>0.45</v>
      </c>
      <c r="E6661">
        <f t="shared" si="422"/>
        <v>108</v>
      </c>
      <c r="F6661" s="1">
        <f t="shared" si="419"/>
        <v>10</v>
      </c>
      <c r="G6661">
        <f t="shared" si="420"/>
        <v>12</v>
      </c>
      <c r="H6661">
        <f t="shared" si="421"/>
        <v>5</v>
      </c>
      <c r="I6661" t="s">
        <v>126</v>
      </c>
    </row>
    <row r="6662" spans="2:9" x14ac:dyDescent="0.2">
      <c r="B6662" s="71">
        <v>0.01</v>
      </c>
      <c r="C6662" s="72">
        <v>7.25</v>
      </c>
      <c r="D6662" s="72">
        <v>-0.04</v>
      </c>
      <c r="E6662">
        <f t="shared" si="422"/>
        <v>109</v>
      </c>
      <c r="F6662" s="1">
        <f t="shared" si="419"/>
        <v>10</v>
      </c>
      <c r="G6662">
        <f t="shared" si="420"/>
        <v>13</v>
      </c>
      <c r="H6662">
        <f t="shared" si="421"/>
        <v>5</v>
      </c>
      <c r="I6662" t="s">
        <v>126</v>
      </c>
    </row>
    <row r="6663" spans="2:9" x14ac:dyDescent="0.2">
      <c r="B6663" s="71">
        <v>0</v>
      </c>
      <c r="C6663" s="72">
        <v>7.37</v>
      </c>
      <c r="D6663" s="72">
        <v>0.21</v>
      </c>
      <c r="E6663">
        <f t="shared" si="422"/>
        <v>110</v>
      </c>
      <c r="F6663" s="1">
        <f t="shared" si="419"/>
        <v>10</v>
      </c>
      <c r="G6663">
        <f t="shared" si="420"/>
        <v>14</v>
      </c>
      <c r="H6663">
        <f t="shared" si="421"/>
        <v>5</v>
      </c>
      <c r="I6663" t="s">
        <v>126</v>
      </c>
    </row>
    <row r="6664" spans="2:9" x14ac:dyDescent="0.2">
      <c r="B6664" s="71">
        <v>0</v>
      </c>
      <c r="C6664" s="72">
        <v>7.68</v>
      </c>
      <c r="D6664" s="72">
        <v>0.33</v>
      </c>
      <c r="E6664">
        <f t="shared" si="422"/>
        <v>111</v>
      </c>
      <c r="F6664" s="1">
        <f t="shared" si="419"/>
        <v>10</v>
      </c>
      <c r="G6664">
        <f t="shared" si="420"/>
        <v>15</v>
      </c>
      <c r="H6664">
        <f t="shared" si="421"/>
        <v>5</v>
      </c>
      <c r="I6664" t="s">
        <v>126</v>
      </c>
    </row>
    <row r="6665" spans="2:9" x14ac:dyDescent="0.2">
      <c r="B6665" s="71">
        <v>0</v>
      </c>
      <c r="C6665" s="72">
        <v>7.73</v>
      </c>
      <c r="D6665" s="72">
        <v>0.17</v>
      </c>
      <c r="E6665">
        <f t="shared" si="422"/>
        <v>112</v>
      </c>
      <c r="F6665" s="1">
        <f t="shared" si="419"/>
        <v>10</v>
      </c>
      <c r="G6665">
        <f t="shared" si="420"/>
        <v>16</v>
      </c>
      <c r="H6665">
        <f t="shared" si="421"/>
        <v>5</v>
      </c>
      <c r="I6665" t="s">
        <v>126</v>
      </c>
    </row>
    <row r="6666" spans="2:9" x14ac:dyDescent="0.2">
      <c r="B6666" s="71">
        <v>0.44</v>
      </c>
      <c r="C6666" s="72">
        <v>7.49</v>
      </c>
      <c r="D6666" s="72">
        <v>1.28</v>
      </c>
      <c r="E6666">
        <f t="shared" si="422"/>
        <v>113</v>
      </c>
      <c r="F6666" s="1">
        <f t="shared" ref="F6666:F6729" si="423">F6665</f>
        <v>10</v>
      </c>
      <c r="G6666">
        <f t="shared" si="420"/>
        <v>17</v>
      </c>
      <c r="H6666">
        <f t="shared" si="421"/>
        <v>5</v>
      </c>
      <c r="I6666" t="s">
        <v>126</v>
      </c>
    </row>
    <row r="6667" spans="2:9" x14ac:dyDescent="0.2">
      <c r="B6667" s="71">
        <v>45</v>
      </c>
      <c r="C6667" s="72">
        <v>7.55</v>
      </c>
      <c r="D6667" s="72">
        <v>4.01</v>
      </c>
      <c r="E6667">
        <f t="shared" si="422"/>
        <v>114</v>
      </c>
      <c r="F6667" s="1">
        <f t="shared" si="423"/>
        <v>10</v>
      </c>
      <c r="G6667">
        <f t="shared" si="420"/>
        <v>18</v>
      </c>
      <c r="H6667">
        <f t="shared" si="421"/>
        <v>5</v>
      </c>
      <c r="I6667" t="s">
        <v>126</v>
      </c>
    </row>
    <row r="6668" spans="2:9" x14ac:dyDescent="0.2">
      <c r="B6668" s="71">
        <v>85.23</v>
      </c>
      <c r="C6668" s="72">
        <v>13.25</v>
      </c>
      <c r="D6668" s="72">
        <v>8.75</v>
      </c>
      <c r="E6668">
        <f t="shared" si="422"/>
        <v>115</v>
      </c>
      <c r="F6668" s="1">
        <f t="shared" si="423"/>
        <v>10</v>
      </c>
      <c r="G6668">
        <f t="shared" si="420"/>
        <v>19</v>
      </c>
      <c r="H6668">
        <f t="shared" si="421"/>
        <v>5</v>
      </c>
      <c r="I6668" t="s">
        <v>126</v>
      </c>
    </row>
    <row r="6669" spans="2:9" x14ac:dyDescent="0.2">
      <c r="B6669" s="71">
        <v>95.18</v>
      </c>
      <c r="C6669" s="72">
        <v>13.74</v>
      </c>
      <c r="D6669" s="72">
        <v>5.04</v>
      </c>
      <c r="E6669">
        <f t="shared" si="422"/>
        <v>116</v>
      </c>
      <c r="F6669" s="1">
        <f t="shared" si="423"/>
        <v>10</v>
      </c>
      <c r="G6669">
        <f t="shared" si="420"/>
        <v>20</v>
      </c>
      <c r="H6669">
        <f t="shared" si="421"/>
        <v>5</v>
      </c>
      <c r="I6669" t="s">
        <v>126</v>
      </c>
    </row>
    <row r="6670" spans="2:9" x14ac:dyDescent="0.2">
      <c r="B6670" s="71">
        <v>82.47</v>
      </c>
      <c r="C6670" s="72">
        <v>13.35</v>
      </c>
      <c r="D6670" s="72">
        <v>6.12</v>
      </c>
      <c r="E6670">
        <f t="shared" si="422"/>
        <v>117</v>
      </c>
      <c r="F6670" s="1">
        <f t="shared" si="423"/>
        <v>10</v>
      </c>
      <c r="G6670">
        <f t="shared" si="420"/>
        <v>21</v>
      </c>
      <c r="H6670">
        <f t="shared" si="421"/>
        <v>5</v>
      </c>
      <c r="I6670" t="s">
        <v>126</v>
      </c>
    </row>
    <row r="6671" spans="2:9" x14ac:dyDescent="0.2">
      <c r="B6671" s="71">
        <v>77.8</v>
      </c>
      <c r="C6671" s="72">
        <v>12.25</v>
      </c>
      <c r="D6671" s="72">
        <v>6.43</v>
      </c>
      <c r="E6671">
        <f t="shared" si="422"/>
        <v>118</v>
      </c>
      <c r="F6671" s="1">
        <f t="shared" si="423"/>
        <v>10</v>
      </c>
      <c r="G6671">
        <f t="shared" si="420"/>
        <v>22</v>
      </c>
      <c r="H6671">
        <f t="shared" si="421"/>
        <v>5</v>
      </c>
      <c r="I6671" t="s">
        <v>126</v>
      </c>
    </row>
    <row r="6672" spans="2:9" x14ac:dyDescent="0.2">
      <c r="B6672" s="71">
        <v>67</v>
      </c>
      <c r="C6672" s="72">
        <v>4.9000000000000004</v>
      </c>
      <c r="D6672" s="72">
        <v>5.47</v>
      </c>
      <c r="E6672">
        <f t="shared" si="422"/>
        <v>119</v>
      </c>
      <c r="F6672" s="1">
        <f t="shared" si="423"/>
        <v>10</v>
      </c>
      <c r="G6672">
        <f t="shared" si="420"/>
        <v>23</v>
      </c>
      <c r="H6672">
        <f t="shared" si="421"/>
        <v>5</v>
      </c>
      <c r="I6672" t="s">
        <v>126</v>
      </c>
    </row>
    <row r="6673" spans="2:9" x14ac:dyDescent="0.2">
      <c r="B6673" s="71">
        <v>47.4</v>
      </c>
      <c r="C6673" s="72">
        <v>8.67</v>
      </c>
      <c r="D6673" s="72">
        <v>4.1500000000000004</v>
      </c>
      <c r="E6673">
        <f t="shared" si="422"/>
        <v>120</v>
      </c>
      <c r="F6673" s="1">
        <f t="shared" si="423"/>
        <v>10</v>
      </c>
      <c r="G6673">
        <f t="shared" si="420"/>
        <v>24</v>
      </c>
      <c r="H6673">
        <f t="shared" si="421"/>
        <v>5</v>
      </c>
      <c r="I6673" t="s">
        <v>126</v>
      </c>
    </row>
    <row r="6674" spans="2:9" x14ac:dyDescent="0.2">
      <c r="B6674" s="71">
        <v>30.83</v>
      </c>
      <c r="C6674" s="72">
        <v>10.89</v>
      </c>
      <c r="D6674" s="72">
        <v>4.09</v>
      </c>
      <c r="E6674">
        <f t="shared" si="422"/>
        <v>121</v>
      </c>
      <c r="F6674" s="1">
        <f t="shared" si="423"/>
        <v>10</v>
      </c>
      <c r="G6674">
        <f t="shared" si="420"/>
        <v>1</v>
      </c>
      <c r="H6674">
        <f t="shared" si="421"/>
        <v>6</v>
      </c>
      <c r="I6674" t="s">
        <v>126</v>
      </c>
    </row>
    <row r="6675" spans="2:9" x14ac:dyDescent="0.2">
      <c r="B6675" s="71">
        <v>25</v>
      </c>
      <c r="C6675" s="72">
        <v>12.32</v>
      </c>
      <c r="D6675" s="72">
        <v>3.73</v>
      </c>
      <c r="E6675">
        <f t="shared" si="422"/>
        <v>122</v>
      </c>
      <c r="F6675" s="1">
        <f t="shared" si="423"/>
        <v>10</v>
      </c>
      <c r="G6675">
        <f t="shared" si="420"/>
        <v>2</v>
      </c>
      <c r="H6675">
        <f t="shared" si="421"/>
        <v>6</v>
      </c>
      <c r="I6675" t="s">
        <v>126</v>
      </c>
    </row>
    <row r="6676" spans="2:9" x14ac:dyDescent="0.2">
      <c r="B6676" s="71">
        <v>10.39</v>
      </c>
      <c r="C6676" s="72">
        <v>15.15</v>
      </c>
      <c r="D6676" s="72">
        <v>3.54</v>
      </c>
      <c r="E6676">
        <f t="shared" si="422"/>
        <v>123</v>
      </c>
      <c r="F6676" s="1">
        <f t="shared" si="423"/>
        <v>10</v>
      </c>
      <c r="G6676">
        <f t="shared" si="420"/>
        <v>3</v>
      </c>
      <c r="H6676">
        <f t="shared" si="421"/>
        <v>6</v>
      </c>
      <c r="I6676" t="s">
        <v>126</v>
      </c>
    </row>
    <row r="6677" spans="2:9" x14ac:dyDescent="0.2">
      <c r="B6677" s="71">
        <v>5</v>
      </c>
      <c r="C6677" s="72">
        <v>15.86</v>
      </c>
      <c r="D6677" s="72">
        <v>4.37</v>
      </c>
      <c r="E6677">
        <f t="shared" si="422"/>
        <v>124</v>
      </c>
      <c r="F6677" s="1">
        <f t="shared" si="423"/>
        <v>10</v>
      </c>
      <c r="G6677">
        <f t="shared" si="420"/>
        <v>4</v>
      </c>
      <c r="H6677">
        <f t="shared" si="421"/>
        <v>6</v>
      </c>
      <c r="I6677" t="s">
        <v>126</v>
      </c>
    </row>
    <row r="6678" spans="2:9" x14ac:dyDescent="0.2">
      <c r="B6678" s="71">
        <v>4.6900000000000004</v>
      </c>
      <c r="C6678" s="72">
        <v>15.93</v>
      </c>
      <c r="D6678" s="72">
        <v>3.98</v>
      </c>
      <c r="E6678">
        <f t="shared" si="422"/>
        <v>125</v>
      </c>
      <c r="F6678" s="1">
        <f t="shared" si="423"/>
        <v>10</v>
      </c>
      <c r="G6678">
        <f t="shared" si="420"/>
        <v>5</v>
      </c>
      <c r="H6678">
        <f t="shared" si="421"/>
        <v>6</v>
      </c>
      <c r="I6678" t="s">
        <v>126</v>
      </c>
    </row>
    <row r="6679" spans="2:9" x14ac:dyDescent="0.2">
      <c r="B6679" s="71">
        <v>10.39</v>
      </c>
      <c r="C6679" s="72">
        <v>15.02</v>
      </c>
      <c r="D6679" s="72">
        <v>3.89</v>
      </c>
      <c r="E6679">
        <f t="shared" si="422"/>
        <v>126</v>
      </c>
      <c r="F6679" s="1">
        <f t="shared" si="423"/>
        <v>10</v>
      </c>
      <c r="G6679">
        <f t="shared" si="420"/>
        <v>6</v>
      </c>
      <c r="H6679">
        <f t="shared" si="421"/>
        <v>6</v>
      </c>
      <c r="I6679" t="s">
        <v>126</v>
      </c>
    </row>
    <row r="6680" spans="2:9" x14ac:dyDescent="0.2">
      <c r="B6680" s="71">
        <v>10.39</v>
      </c>
      <c r="C6680" s="72">
        <v>14.42</v>
      </c>
      <c r="D6680" s="72">
        <v>4.79</v>
      </c>
      <c r="E6680">
        <f t="shared" si="422"/>
        <v>127</v>
      </c>
      <c r="F6680" s="1">
        <f t="shared" si="423"/>
        <v>10</v>
      </c>
      <c r="G6680">
        <f t="shared" si="420"/>
        <v>7</v>
      </c>
      <c r="H6680">
        <f t="shared" si="421"/>
        <v>6</v>
      </c>
      <c r="I6680" t="s">
        <v>126</v>
      </c>
    </row>
    <row r="6681" spans="2:9" x14ac:dyDescent="0.2">
      <c r="B6681" s="71">
        <v>10.39</v>
      </c>
      <c r="C6681" s="72">
        <v>14.09</v>
      </c>
      <c r="D6681" s="72">
        <v>4.71</v>
      </c>
      <c r="E6681">
        <f t="shared" si="422"/>
        <v>128</v>
      </c>
      <c r="F6681" s="1">
        <f t="shared" si="423"/>
        <v>10</v>
      </c>
      <c r="G6681">
        <f t="shared" si="420"/>
        <v>8</v>
      </c>
      <c r="H6681">
        <f t="shared" si="421"/>
        <v>6</v>
      </c>
      <c r="I6681" t="s">
        <v>126</v>
      </c>
    </row>
    <row r="6682" spans="2:9" x14ac:dyDescent="0.2">
      <c r="B6682" s="71">
        <v>10.39</v>
      </c>
      <c r="C6682" s="72">
        <v>12.28</v>
      </c>
      <c r="D6682" s="72">
        <v>13.36</v>
      </c>
      <c r="E6682">
        <f t="shared" si="422"/>
        <v>129</v>
      </c>
      <c r="F6682" s="1">
        <f t="shared" si="423"/>
        <v>10</v>
      </c>
      <c r="G6682">
        <f t="shared" si="420"/>
        <v>9</v>
      </c>
      <c r="H6682">
        <f t="shared" si="421"/>
        <v>6</v>
      </c>
      <c r="I6682" t="s">
        <v>126</v>
      </c>
    </row>
    <row r="6683" spans="2:9" x14ac:dyDescent="0.2">
      <c r="B6683" s="71">
        <v>3.32</v>
      </c>
      <c r="C6683" s="72">
        <v>10.41</v>
      </c>
      <c r="D6683" s="72">
        <v>5.61</v>
      </c>
      <c r="E6683">
        <f t="shared" si="422"/>
        <v>130</v>
      </c>
      <c r="F6683" s="1">
        <f t="shared" si="423"/>
        <v>10</v>
      </c>
      <c r="G6683">
        <f t="shared" ref="G6683:G6746" si="424">G6659</f>
        <v>10</v>
      </c>
      <c r="H6683">
        <f t="shared" si="421"/>
        <v>6</v>
      </c>
      <c r="I6683" t="s">
        <v>126</v>
      </c>
    </row>
    <row r="6684" spans="2:9" x14ac:dyDescent="0.2">
      <c r="B6684" s="71">
        <v>0.01</v>
      </c>
      <c r="C6684" s="72">
        <v>7.2</v>
      </c>
      <c r="D6684" s="72">
        <v>1.0900000000000001</v>
      </c>
      <c r="E6684">
        <f t="shared" si="422"/>
        <v>131</v>
      </c>
      <c r="F6684" s="1">
        <f t="shared" si="423"/>
        <v>10</v>
      </c>
      <c r="G6684">
        <f t="shared" si="424"/>
        <v>11</v>
      </c>
      <c r="H6684">
        <f t="shared" si="421"/>
        <v>6</v>
      </c>
      <c r="I6684" t="s">
        <v>126</v>
      </c>
    </row>
    <row r="6685" spans="2:9" x14ac:dyDescent="0.2">
      <c r="B6685" s="71">
        <v>0</v>
      </c>
      <c r="C6685" s="72">
        <v>6.71</v>
      </c>
      <c r="D6685" s="72">
        <v>0.5</v>
      </c>
      <c r="E6685">
        <f t="shared" si="422"/>
        <v>132</v>
      </c>
      <c r="F6685" s="1">
        <f t="shared" si="423"/>
        <v>10</v>
      </c>
      <c r="G6685">
        <f t="shared" si="424"/>
        <v>12</v>
      </c>
      <c r="H6685">
        <f t="shared" si="421"/>
        <v>6</v>
      </c>
      <c r="I6685" t="s">
        <v>126</v>
      </c>
    </row>
    <row r="6686" spans="2:9" x14ac:dyDescent="0.2">
      <c r="B6686" s="71">
        <v>-0.01</v>
      </c>
      <c r="C6686" s="72">
        <v>6.58</v>
      </c>
      <c r="D6686" s="72">
        <v>0.48</v>
      </c>
      <c r="E6686">
        <f t="shared" si="422"/>
        <v>133</v>
      </c>
      <c r="F6686" s="1">
        <f t="shared" si="423"/>
        <v>10</v>
      </c>
      <c r="G6686">
        <f t="shared" si="424"/>
        <v>13</v>
      </c>
      <c r="H6686">
        <f t="shared" si="421"/>
        <v>6</v>
      </c>
      <c r="I6686" t="s">
        <v>126</v>
      </c>
    </row>
    <row r="6687" spans="2:9" x14ac:dyDescent="0.2">
      <c r="B6687" s="71">
        <v>-0.01</v>
      </c>
      <c r="C6687" s="72">
        <v>6.57</v>
      </c>
      <c r="D6687" s="72">
        <v>0.44</v>
      </c>
      <c r="E6687">
        <f t="shared" si="422"/>
        <v>134</v>
      </c>
      <c r="F6687" s="1">
        <f t="shared" si="423"/>
        <v>10</v>
      </c>
      <c r="G6687">
        <f t="shared" si="424"/>
        <v>14</v>
      </c>
      <c r="H6687">
        <f t="shared" si="421"/>
        <v>6</v>
      </c>
      <c r="I6687" t="s">
        <v>126</v>
      </c>
    </row>
    <row r="6688" spans="2:9" x14ac:dyDescent="0.2">
      <c r="B6688" s="71">
        <v>-0.01</v>
      </c>
      <c r="C6688" s="72">
        <v>6.91</v>
      </c>
      <c r="D6688" s="72">
        <v>0.56999999999999995</v>
      </c>
      <c r="E6688">
        <f t="shared" si="422"/>
        <v>135</v>
      </c>
      <c r="F6688" s="1">
        <f t="shared" si="423"/>
        <v>10</v>
      </c>
      <c r="G6688">
        <f t="shared" si="424"/>
        <v>15</v>
      </c>
      <c r="H6688">
        <f t="shared" si="421"/>
        <v>6</v>
      </c>
      <c r="I6688" t="s">
        <v>126</v>
      </c>
    </row>
    <row r="6689" spans="2:9" x14ac:dyDescent="0.2">
      <c r="B6689" s="71">
        <v>0</v>
      </c>
      <c r="C6689" s="72">
        <v>6.97</v>
      </c>
      <c r="D6689" s="72">
        <v>0.31</v>
      </c>
      <c r="E6689">
        <f t="shared" si="422"/>
        <v>136</v>
      </c>
      <c r="F6689" s="1">
        <f t="shared" si="423"/>
        <v>10</v>
      </c>
      <c r="G6689">
        <f t="shared" si="424"/>
        <v>16</v>
      </c>
      <c r="H6689">
        <f t="shared" si="421"/>
        <v>6</v>
      </c>
      <c r="I6689" t="s">
        <v>126</v>
      </c>
    </row>
    <row r="6690" spans="2:9" x14ac:dyDescent="0.2">
      <c r="B6690" s="71">
        <v>0.44</v>
      </c>
      <c r="C6690" s="72">
        <v>6.81</v>
      </c>
      <c r="D6690" s="72">
        <v>3.4</v>
      </c>
      <c r="E6690">
        <f t="shared" si="422"/>
        <v>137</v>
      </c>
      <c r="F6690" s="1">
        <f t="shared" si="423"/>
        <v>10</v>
      </c>
      <c r="G6690">
        <f t="shared" si="424"/>
        <v>17</v>
      </c>
      <c r="H6690">
        <f t="shared" si="421"/>
        <v>6</v>
      </c>
      <c r="I6690" t="s">
        <v>126</v>
      </c>
    </row>
    <row r="6691" spans="2:9" x14ac:dyDescent="0.2">
      <c r="B6691" s="71">
        <v>17.760000000000002</v>
      </c>
      <c r="C6691" s="72">
        <v>17.760000000000002</v>
      </c>
      <c r="D6691" s="72">
        <v>5.99</v>
      </c>
      <c r="E6691">
        <f t="shared" si="422"/>
        <v>138</v>
      </c>
      <c r="F6691" s="1">
        <f t="shared" si="423"/>
        <v>10</v>
      </c>
      <c r="G6691">
        <f t="shared" si="424"/>
        <v>18</v>
      </c>
      <c r="H6691">
        <f t="shared" si="421"/>
        <v>6</v>
      </c>
      <c r="I6691" t="s">
        <v>126</v>
      </c>
    </row>
    <row r="6692" spans="2:9" x14ac:dyDescent="0.2">
      <c r="B6692" s="71">
        <v>59.03</v>
      </c>
      <c r="C6692" s="72">
        <v>18.39</v>
      </c>
      <c r="D6692" s="72">
        <v>5.92</v>
      </c>
      <c r="E6692">
        <f t="shared" si="422"/>
        <v>139</v>
      </c>
      <c r="F6692" s="1">
        <f t="shared" si="423"/>
        <v>10</v>
      </c>
      <c r="G6692">
        <f t="shared" si="424"/>
        <v>19</v>
      </c>
      <c r="H6692">
        <f t="shared" si="421"/>
        <v>6</v>
      </c>
      <c r="I6692" t="s">
        <v>126</v>
      </c>
    </row>
    <row r="6693" spans="2:9" x14ac:dyDescent="0.2">
      <c r="B6693" s="71">
        <v>78.05</v>
      </c>
      <c r="C6693" s="72">
        <v>15.27</v>
      </c>
      <c r="D6693" s="72">
        <v>2.16</v>
      </c>
      <c r="E6693">
        <f t="shared" si="422"/>
        <v>140</v>
      </c>
      <c r="F6693" s="1">
        <f t="shared" si="423"/>
        <v>10</v>
      </c>
      <c r="G6693">
        <f t="shared" si="424"/>
        <v>20</v>
      </c>
      <c r="H6693">
        <f t="shared" si="421"/>
        <v>6</v>
      </c>
      <c r="I6693" t="s">
        <v>126</v>
      </c>
    </row>
    <row r="6694" spans="2:9" x14ac:dyDescent="0.2">
      <c r="B6694" s="71">
        <v>85.23</v>
      </c>
      <c r="C6694" s="72">
        <v>17.05</v>
      </c>
      <c r="D6694" s="72">
        <v>4.74</v>
      </c>
      <c r="E6694">
        <f t="shared" si="422"/>
        <v>141</v>
      </c>
      <c r="F6694" s="1">
        <f t="shared" si="423"/>
        <v>10</v>
      </c>
      <c r="G6694">
        <f t="shared" si="424"/>
        <v>21</v>
      </c>
      <c r="H6694">
        <f t="shared" si="421"/>
        <v>6</v>
      </c>
      <c r="I6694" t="s">
        <v>126</v>
      </c>
    </row>
    <row r="6695" spans="2:9" x14ac:dyDescent="0.2">
      <c r="B6695" s="71">
        <v>63.5</v>
      </c>
      <c r="C6695" s="72">
        <v>14.62</v>
      </c>
      <c r="D6695" s="72">
        <v>5.5</v>
      </c>
      <c r="E6695">
        <f t="shared" si="422"/>
        <v>142</v>
      </c>
      <c r="F6695" s="1">
        <f t="shared" si="423"/>
        <v>10</v>
      </c>
      <c r="G6695">
        <f t="shared" si="424"/>
        <v>22</v>
      </c>
      <c r="H6695">
        <f t="shared" si="421"/>
        <v>6</v>
      </c>
      <c r="I6695" t="s">
        <v>126</v>
      </c>
    </row>
    <row r="6696" spans="2:9" x14ac:dyDescent="0.2">
      <c r="B6696" s="71">
        <v>54.9</v>
      </c>
      <c r="C6696" s="72">
        <v>15.94</v>
      </c>
      <c r="D6696" s="72">
        <v>4.78</v>
      </c>
      <c r="E6696">
        <f t="shared" si="422"/>
        <v>143</v>
      </c>
      <c r="F6696" s="1">
        <f t="shared" si="423"/>
        <v>10</v>
      </c>
      <c r="G6696">
        <f t="shared" si="424"/>
        <v>23</v>
      </c>
      <c r="H6696">
        <f t="shared" si="421"/>
        <v>6</v>
      </c>
      <c r="I6696" t="s">
        <v>126</v>
      </c>
    </row>
    <row r="6697" spans="2:9" x14ac:dyDescent="0.2">
      <c r="B6697" s="71">
        <v>65.08</v>
      </c>
      <c r="C6697" s="72">
        <v>7.86</v>
      </c>
      <c r="D6697" s="72">
        <v>4.9400000000000004</v>
      </c>
      <c r="E6697">
        <f t="shared" si="422"/>
        <v>144</v>
      </c>
      <c r="F6697" s="1">
        <f t="shared" si="423"/>
        <v>10</v>
      </c>
      <c r="G6697">
        <f t="shared" si="424"/>
        <v>24</v>
      </c>
      <c r="H6697">
        <f t="shared" si="421"/>
        <v>6</v>
      </c>
      <c r="I6697" t="s">
        <v>126</v>
      </c>
    </row>
    <row r="6698" spans="2:9" x14ac:dyDescent="0.2">
      <c r="B6698" s="71">
        <v>46.34</v>
      </c>
      <c r="C6698" s="72">
        <v>9.86</v>
      </c>
      <c r="D6698" s="72">
        <v>3.63</v>
      </c>
      <c r="E6698">
        <f t="shared" si="422"/>
        <v>145</v>
      </c>
      <c r="F6698" s="1">
        <f t="shared" si="423"/>
        <v>10</v>
      </c>
      <c r="G6698">
        <f t="shared" si="424"/>
        <v>1</v>
      </c>
      <c r="H6698">
        <f t="shared" si="421"/>
        <v>7</v>
      </c>
      <c r="I6698" t="s">
        <v>126</v>
      </c>
    </row>
    <row r="6699" spans="2:9" x14ac:dyDescent="0.2">
      <c r="B6699" s="71">
        <v>40</v>
      </c>
      <c r="C6699" s="72">
        <v>11.57</v>
      </c>
      <c r="D6699" s="72">
        <v>3.46</v>
      </c>
      <c r="E6699">
        <f t="shared" si="422"/>
        <v>146</v>
      </c>
      <c r="F6699" s="1">
        <f t="shared" si="423"/>
        <v>10</v>
      </c>
      <c r="G6699">
        <f t="shared" si="424"/>
        <v>2</v>
      </c>
      <c r="H6699">
        <f t="shared" si="421"/>
        <v>7</v>
      </c>
      <c r="I6699" t="s">
        <v>126</v>
      </c>
    </row>
    <row r="6700" spans="2:9" x14ac:dyDescent="0.2">
      <c r="B6700" s="71">
        <v>30.1</v>
      </c>
      <c r="C6700" s="72">
        <v>14.6</v>
      </c>
      <c r="D6700" s="72">
        <v>4.2699999999999996</v>
      </c>
      <c r="E6700">
        <f t="shared" si="422"/>
        <v>147</v>
      </c>
      <c r="F6700" s="1">
        <f t="shared" si="423"/>
        <v>10</v>
      </c>
      <c r="G6700">
        <f t="shared" si="424"/>
        <v>3</v>
      </c>
      <c r="H6700">
        <f t="shared" si="421"/>
        <v>7</v>
      </c>
      <c r="I6700" t="s">
        <v>126</v>
      </c>
    </row>
    <row r="6701" spans="2:9" x14ac:dyDescent="0.2">
      <c r="B6701" s="71">
        <v>29.97</v>
      </c>
      <c r="C6701" s="72">
        <v>11.01</v>
      </c>
      <c r="D6701" s="72">
        <v>3.41</v>
      </c>
      <c r="E6701">
        <f t="shared" si="422"/>
        <v>148</v>
      </c>
      <c r="F6701" s="1">
        <f t="shared" si="423"/>
        <v>10</v>
      </c>
      <c r="G6701">
        <f t="shared" si="424"/>
        <v>4</v>
      </c>
      <c r="H6701">
        <f t="shared" si="421"/>
        <v>7</v>
      </c>
      <c r="I6701" t="s">
        <v>126</v>
      </c>
    </row>
    <row r="6702" spans="2:9" x14ac:dyDescent="0.2">
      <c r="B6702" s="71">
        <v>30.1</v>
      </c>
      <c r="C6702" s="72">
        <v>11.83</v>
      </c>
      <c r="D6702" s="72">
        <v>3.98</v>
      </c>
      <c r="E6702">
        <f t="shared" si="422"/>
        <v>149</v>
      </c>
      <c r="F6702" s="1">
        <f t="shared" si="423"/>
        <v>10</v>
      </c>
      <c r="G6702">
        <f t="shared" si="424"/>
        <v>5</v>
      </c>
      <c r="H6702">
        <f t="shared" si="421"/>
        <v>7</v>
      </c>
      <c r="I6702" t="s">
        <v>126</v>
      </c>
    </row>
    <row r="6703" spans="2:9" x14ac:dyDescent="0.2">
      <c r="B6703" s="71">
        <v>52.02</v>
      </c>
      <c r="C6703" s="72">
        <v>8.7200000000000006</v>
      </c>
      <c r="D6703" s="72">
        <v>4.46</v>
      </c>
      <c r="E6703">
        <f t="shared" si="422"/>
        <v>150</v>
      </c>
      <c r="F6703" s="1">
        <f t="shared" si="423"/>
        <v>10</v>
      </c>
      <c r="G6703">
        <f t="shared" si="424"/>
        <v>6</v>
      </c>
      <c r="H6703">
        <f t="shared" si="421"/>
        <v>7</v>
      </c>
      <c r="I6703" t="s">
        <v>126</v>
      </c>
    </row>
    <row r="6704" spans="2:9" x14ac:dyDescent="0.2">
      <c r="B6704" s="71">
        <v>84.5</v>
      </c>
      <c r="C6704" s="72">
        <v>15.49</v>
      </c>
      <c r="D6704" s="72">
        <v>4.74</v>
      </c>
      <c r="E6704">
        <f t="shared" si="422"/>
        <v>151</v>
      </c>
      <c r="F6704" s="1">
        <f t="shared" si="423"/>
        <v>10</v>
      </c>
      <c r="G6704">
        <f t="shared" si="424"/>
        <v>7</v>
      </c>
      <c r="H6704">
        <f t="shared" si="421"/>
        <v>7</v>
      </c>
      <c r="I6704" t="s">
        <v>126</v>
      </c>
    </row>
    <row r="6705" spans="2:9" x14ac:dyDescent="0.2">
      <c r="B6705" s="71">
        <v>108.32</v>
      </c>
      <c r="C6705" s="72">
        <v>12.14</v>
      </c>
      <c r="D6705" s="72">
        <v>3.34</v>
      </c>
      <c r="E6705">
        <f t="shared" si="422"/>
        <v>152</v>
      </c>
      <c r="F6705" s="1">
        <f t="shared" si="423"/>
        <v>10</v>
      </c>
      <c r="G6705">
        <f t="shared" si="424"/>
        <v>8</v>
      </c>
      <c r="H6705">
        <f t="shared" si="421"/>
        <v>7</v>
      </c>
      <c r="I6705" t="s">
        <v>126</v>
      </c>
    </row>
    <row r="6706" spans="2:9" x14ac:dyDescent="0.2">
      <c r="B6706" s="71">
        <v>91.75</v>
      </c>
      <c r="C6706" s="72">
        <v>12.28</v>
      </c>
      <c r="D6706" s="72">
        <v>7.33</v>
      </c>
      <c r="E6706">
        <f t="shared" si="422"/>
        <v>153</v>
      </c>
      <c r="F6706" s="1">
        <f t="shared" si="423"/>
        <v>10</v>
      </c>
      <c r="G6706">
        <f t="shared" si="424"/>
        <v>9</v>
      </c>
      <c r="H6706">
        <f t="shared" si="421"/>
        <v>7</v>
      </c>
      <c r="I6706" t="s">
        <v>126</v>
      </c>
    </row>
    <row r="6707" spans="2:9" x14ac:dyDescent="0.2">
      <c r="B6707" s="71">
        <v>65.98</v>
      </c>
      <c r="C6707" s="72">
        <v>15.03</v>
      </c>
      <c r="D6707" s="72">
        <v>3.29</v>
      </c>
      <c r="E6707">
        <f t="shared" si="422"/>
        <v>154</v>
      </c>
      <c r="F6707" s="1">
        <f t="shared" si="423"/>
        <v>10</v>
      </c>
      <c r="G6707">
        <f t="shared" si="424"/>
        <v>10</v>
      </c>
      <c r="H6707">
        <f t="shared" si="421"/>
        <v>7</v>
      </c>
      <c r="I6707" t="s">
        <v>126</v>
      </c>
    </row>
    <row r="6708" spans="2:9" x14ac:dyDescent="0.2">
      <c r="B6708" s="71">
        <v>56.01</v>
      </c>
      <c r="C6708" s="72">
        <v>8.35</v>
      </c>
      <c r="D6708" s="72">
        <v>4.4000000000000004</v>
      </c>
      <c r="E6708">
        <f t="shared" si="422"/>
        <v>155</v>
      </c>
      <c r="F6708" s="1">
        <f t="shared" si="423"/>
        <v>10</v>
      </c>
      <c r="G6708">
        <f t="shared" si="424"/>
        <v>11</v>
      </c>
      <c r="H6708">
        <f t="shared" si="421"/>
        <v>7</v>
      </c>
      <c r="I6708" t="s">
        <v>126</v>
      </c>
    </row>
    <row r="6709" spans="2:9" x14ac:dyDescent="0.2">
      <c r="B6709" s="71">
        <v>44.71</v>
      </c>
      <c r="C6709" s="72">
        <v>8.0299999999999994</v>
      </c>
      <c r="D6709" s="72">
        <v>3.12</v>
      </c>
      <c r="E6709">
        <f t="shared" si="422"/>
        <v>156</v>
      </c>
      <c r="F6709" s="1">
        <f t="shared" si="423"/>
        <v>10</v>
      </c>
      <c r="G6709">
        <f t="shared" si="424"/>
        <v>12</v>
      </c>
      <c r="H6709">
        <f t="shared" si="421"/>
        <v>7</v>
      </c>
      <c r="I6709" t="s">
        <v>126</v>
      </c>
    </row>
    <row r="6710" spans="2:9" x14ac:dyDescent="0.2">
      <c r="B6710" s="71">
        <v>30.1</v>
      </c>
      <c r="C6710" s="72">
        <v>8.0399999999999991</v>
      </c>
      <c r="D6710" s="72">
        <v>2.85</v>
      </c>
      <c r="E6710">
        <f t="shared" si="422"/>
        <v>157</v>
      </c>
      <c r="F6710" s="1">
        <f t="shared" si="423"/>
        <v>10</v>
      </c>
      <c r="G6710">
        <f t="shared" si="424"/>
        <v>13</v>
      </c>
      <c r="H6710">
        <f t="shared" si="421"/>
        <v>7</v>
      </c>
      <c r="I6710" t="s">
        <v>126</v>
      </c>
    </row>
    <row r="6711" spans="2:9" x14ac:dyDescent="0.2">
      <c r="B6711" s="71">
        <v>27.08</v>
      </c>
      <c r="C6711" s="72">
        <v>8.33</v>
      </c>
      <c r="D6711" s="72">
        <v>2.84</v>
      </c>
      <c r="E6711">
        <f t="shared" si="422"/>
        <v>158</v>
      </c>
      <c r="F6711" s="1">
        <f t="shared" si="423"/>
        <v>10</v>
      </c>
      <c r="G6711">
        <f t="shared" si="424"/>
        <v>14</v>
      </c>
      <c r="H6711">
        <f t="shared" si="421"/>
        <v>7</v>
      </c>
      <c r="I6711" t="s">
        <v>126</v>
      </c>
    </row>
    <row r="6712" spans="2:9" x14ac:dyDescent="0.2">
      <c r="B6712" s="71">
        <v>26.83</v>
      </c>
      <c r="C6712" s="72">
        <v>7.56</v>
      </c>
      <c r="D6712" s="72">
        <v>4.6900000000000004</v>
      </c>
      <c r="E6712">
        <f t="shared" si="422"/>
        <v>159</v>
      </c>
      <c r="F6712" s="1">
        <f t="shared" si="423"/>
        <v>10</v>
      </c>
      <c r="G6712">
        <f t="shared" si="424"/>
        <v>15</v>
      </c>
      <c r="H6712">
        <f t="shared" si="421"/>
        <v>7</v>
      </c>
      <c r="I6712" t="s">
        <v>126</v>
      </c>
    </row>
    <row r="6713" spans="2:9" x14ac:dyDescent="0.2">
      <c r="B6713" s="71">
        <v>30.25</v>
      </c>
      <c r="C6713" s="72">
        <v>7.32</v>
      </c>
      <c r="D6713" s="72">
        <v>3.72</v>
      </c>
      <c r="E6713">
        <f t="shared" si="422"/>
        <v>160</v>
      </c>
      <c r="F6713" s="1">
        <f t="shared" si="423"/>
        <v>10</v>
      </c>
      <c r="G6713">
        <f t="shared" si="424"/>
        <v>16</v>
      </c>
      <c r="H6713">
        <f t="shared" si="421"/>
        <v>7</v>
      </c>
      <c r="I6713" t="s">
        <v>126</v>
      </c>
    </row>
    <row r="6714" spans="2:9" x14ac:dyDescent="0.2">
      <c r="B6714" s="71">
        <v>50.24</v>
      </c>
      <c r="C6714" s="72">
        <v>10.66</v>
      </c>
      <c r="D6714" s="72">
        <v>6.43</v>
      </c>
      <c r="E6714">
        <f t="shared" si="422"/>
        <v>161</v>
      </c>
      <c r="F6714" s="1">
        <f t="shared" si="423"/>
        <v>10</v>
      </c>
      <c r="G6714">
        <f t="shared" si="424"/>
        <v>17</v>
      </c>
      <c r="H6714">
        <f t="shared" si="421"/>
        <v>7</v>
      </c>
      <c r="I6714" t="s">
        <v>126</v>
      </c>
    </row>
    <row r="6715" spans="2:9" x14ac:dyDescent="0.2">
      <c r="B6715" s="71">
        <v>68</v>
      </c>
      <c r="C6715" s="72">
        <v>11.76</v>
      </c>
      <c r="D6715" s="72">
        <v>6.55</v>
      </c>
      <c r="E6715">
        <f t="shared" si="422"/>
        <v>162</v>
      </c>
      <c r="F6715" s="1">
        <f t="shared" si="423"/>
        <v>10</v>
      </c>
      <c r="G6715">
        <f t="shared" si="424"/>
        <v>18</v>
      </c>
      <c r="H6715">
        <f t="shared" si="421"/>
        <v>7</v>
      </c>
      <c r="I6715" t="s">
        <v>126</v>
      </c>
    </row>
    <row r="6716" spans="2:9" x14ac:dyDescent="0.2">
      <c r="B6716" s="71">
        <v>73.61</v>
      </c>
      <c r="C6716" s="72">
        <v>24.93</v>
      </c>
      <c r="D6716" s="72">
        <v>7.45</v>
      </c>
      <c r="E6716">
        <f t="shared" si="422"/>
        <v>163</v>
      </c>
      <c r="F6716" s="1">
        <f t="shared" si="423"/>
        <v>10</v>
      </c>
      <c r="G6716">
        <f t="shared" si="424"/>
        <v>19</v>
      </c>
      <c r="H6716">
        <f t="shared" si="421"/>
        <v>7</v>
      </c>
      <c r="I6716" t="s">
        <v>126</v>
      </c>
    </row>
    <row r="6717" spans="2:9" x14ac:dyDescent="0.2">
      <c r="B6717" s="71">
        <v>85.01</v>
      </c>
      <c r="C6717" s="72">
        <v>23.45</v>
      </c>
      <c r="D6717" s="72">
        <v>4.1100000000000003</v>
      </c>
      <c r="E6717">
        <f t="shared" si="422"/>
        <v>164</v>
      </c>
      <c r="F6717" s="1">
        <f t="shared" si="423"/>
        <v>10</v>
      </c>
      <c r="G6717">
        <f t="shared" si="424"/>
        <v>20</v>
      </c>
      <c r="H6717">
        <f t="shared" si="421"/>
        <v>7</v>
      </c>
      <c r="I6717" t="s">
        <v>126</v>
      </c>
    </row>
    <row r="6718" spans="2:9" x14ac:dyDescent="0.2">
      <c r="B6718" s="71">
        <v>67.73</v>
      </c>
      <c r="C6718" s="72">
        <v>18.829999999999998</v>
      </c>
      <c r="D6718" s="72">
        <v>2.94</v>
      </c>
      <c r="E6718">
        <f t="shared" si="422"/>
        <v>165</v>
      </c>
      <c r="F6718" s="1">
        <f t="shared" si="423"/>
        <v>10</v>
      </c>
      <c r="G6718">
        <f t="shared" si="424"/>
        <v>21</v>
      </c>
      <c r="H6718">
        <f t="shared" si="421"/>
        <v>7</v>
      </c>
      <c r="I6718" t="s">
        <v>126</v>
      </c>
    </row>
    <row r="6719" spans="2:9" x14ac:dyDescent="0.2">
      <c r="B6719" s="71">
        <v>65.8</v>
      </c>
      <c r="C6719" s="72">
        <v>10.029999999999999</v>
      </c>
      <c r="D6719" s="72">
        <v>4.03</v>
      </c>
      <c r="E6719">
        <f t="shared" si="422"/>
        <v>166</v>
      </c>
      <c r="F6719" s="1">
        <f t="shared" si="423"/>
        <v>10</v>
      </c>
      <c r="G6719">
        <f t="shared" si="424"/>
        <v>22</v>
      </c>
      <c r="H6719">
        <f t="shared" si="421"/>
        <v>7</v>
      </c>
      <c r="I6719" t="s">
        <v>126</v>
      </c>
    </row>
    <row r="6720" spans="2:9" x14ac:dyDescent="0.2">
      <c r="B6720" s="71">
        <v>61.39</v>
      </c>
      <c r="C6720" s="72">
        <v>4.7</v>
      </c>
      <c r="D6720" s="72">
        <v>5.14</v>
      </c>
      <c r="E6720">
        <f t="shared" si="422"/>
        <v>167</v>
      </c>
      <c r="F6720" s="1">
        <f t="shared" si="423"/>
        <v>10</v>
      </c>
      <c r="G6720">
        <f t="shared" si="424"/>
        <v>23</v>
      </c>
      <c r="H6720">
        <f t="shared" si="421"/>
        <v>7</v>
      </c>
      <c r="I6720" t="s">
        <v>126</v>
      </c>
    </row>
    <row r="6721" spans="2:9" x14ac:dyDescent="0.2">
      <c r="B6721" s="71">
        <v>33.1</v>
      </c>
      <c r="C6721" s="72">
        <v>5.09</v>
      </c>
      <c r="D6721" s="72">
        <v>6.38</v>
      </c>
      <c r="E6721">
        <f t="shared" si="422"/>
        <v>168</v>
      </c>
      <c r="F6721" s="1">
        <f t="shared" si="423"/>
        <v>10</v>
      </c>
      <c r="G6721">
        <f t="shared" si="424"/>
        <v>24</v>
      </c>
      <c r="H6721">
        <f t="shared" si="421"/>
        <v>7</v>
      </c>
      <c r="I6721" t="s">
        <v>126</v>
      </c>
    </row>
    <row r="6722" spans="2:9" x14ac:dyDescent="0.2">
      <c r="B6722" s="71">
        <v>24.35</v>
      </c>
      <c r="C6722" s="72">
        <v>6.07</v>
      </c>
      <c r="D6722" s="72">
        <v>6.11</v>
      </c>
      <c r="E6722">
        <f t="shared" si="422"/>
        <v>169</v>
      </c>
      <c r="F6722" s="1">
        <f t="shared" si="423"/>
        <v>10</v>
      </c>
      <c r="G6722">
        <f t="shared" si="424"/>
        <v>1</v>
      </c>
      <c r="H6722">
        <f t="shared" si="421"/>
        <v>8</v>
      </c>
      <c r="I6722" t="s">
        <v>126</v>
      </c>
    </row>
    <row r="6723" spans="2:9" x14ac:dyDescent="0.2">
      <c r="B6723" s="71">
        <v>19.57</v>
      </c>
      <c r="C6723" s="72">
        <v>6.52</v>
      </c>
      <c r="D6723" s="72">
        <v>4.43</v>
      </c>
      <c r="E6723">
        <f t="shared" si="422"/>
        <v>170</v>
      </c>
      <c r="F6723" s="1">
        <f t="shared" si="423"/>
        <v>10</v>
      </c>
      <c r="G6723">
        <f t="shared" si="424"/>
        <v>2</v>
      </c>
      <c r="H6723">
        <f t="shared" ref="H6723:H6786" si="425">H6699+1</f>
        <v>8</v>
      </c>
      <c r="I6723" t="s">
        <v>126</v>
      </c>
    </row>
    <row r="6724" spans="2:9" x14ac:dyDescent="0.2">
      <c r="B6724" s="71">
        <v>7</v>
      </c>
      <c r="C6724" s="72">
        <v>8.59</v>
      </c>
      <c r="D6724" s="72">
        <v>4.18</v>
      </c>
      <c r="E6724">
        <f t="shared" ref="E6724:E6787" si="426">E6723+1</f>
        <v>171</v>
      </c>
      <c r="F6724" s="1">
        <f t="shared" si="423"/>
        <v>10</v>
      </c>
      <c r="G6724">
        <f t="shared" si="424"/>
        <v>3</v>
      </c>
      <c r="H6724">
        <f t="shared" si="425"/>
        <v>8</v>
      </c>
      <c r="I6724" t="s">
        <v>126</v>
      </c>
    </row>
    <row r="6725" spans="2:9" x14ac:dyDescent="0.2">
      <c r="B6725" s="71">
        <v>4.9000000000000004</v>
      </c>
      <c r="C6725" s="72">
        <v>8.7100000000000009</v>
      </c>
      <c r="D6725" s="72">
        <v>3.78</v>
      </c>
      <c r="E6725">
        <f t="shared" si="426"/>
        <v>172</v>
      </c>
      <c r="F6725" s="1">
        <f t="shared" si="423"/>
        <v>10</v>
      </c>
      <c r="G6725">
        <f t="shared" si="424"/>
        <v>4</v>
      </c>
      <c r="H6725">
        <f t="shared" si="425"/>
        <v>8</v>
      </c>
      <c r="I6725" t="s">
        <v>126</v>
      </c>
    </row>
    <row r="6726" spans="2:9" x14ac:dyDescent="0.2">
      <c r="B6726" s="71">
        <v>21.54</v>
      </c>
      <c r="C6726" s="72">
        <v>7.55</v>
      </c>
      <c r="D6726" s="72">
        <v>5.87</v>
      </c>
      <c r="E6726">
        <f t="shared" si="426"/>
        <v>173</v>
      </c>
      <c r="F6726" s="1">
        <f t="shared" si="423"/>
        <v>10</v>
      </c>
      <c r="G6726">
        <f t="shared" si="424"/>
        <v>5</v>
      </c>
      <c r="H6726">
        <f t="shared" si="425"/>
        <v>8</v>
      </c>
      <c r="I6726" t="s">
        <v>126</v>
      </c>
    </row>
    <row r="6727" spans="2:9" x14ac:dyDescent="0.2">
      <c r="B6727" s="71">
        <v>39.58</v>
      </c>
      <c r="C6727" s="72">
        <v>11.4</v>
      </c>
      <c r="D6727" s="72">
        <v>3.94</v>
      </c>
      <c r="E6727">
        <f t="shared" si="426"/>
        <v>174</v>
      </c>
      <c r="F6727" s="1">
        <f t="shared" si="423"/>
        <v>10</v>
      </c>
      <c r="G6727">
        <f t="shared" si="424"/>
        <v>6</v>
      </c>
      <c r="H6727">
        <f t="shared" si="425"/>
        <v>8</v>
      </c>
      <c r="I6727" t="s">
        <v>126</v>
      </c>
    </row>
    <row r="6728" spans="2:9" x14ac:dyDescent="0.2">
      <c r="B6728" s="71">
        <v>52.98</v>
      </c>
      <c r="C6728" s="72">
        <v>17.3</v>
      </c>
      <c r="D6728" s="72">
        <v>5.52</v>
      </c>
      <c r="E6728">
        <f t="shared" si="426"/>
        <v>175</v>
      </c>
      <c r="F6728" s="1">
        <f t="shared" si="423"/>
        <v>10</v>
      </c>
      <c r="G6728">
        <f t="shared" si="424"/>
        <v>7</v>
      </c>
      <c r="H6728">
        <f t="shared" si="425"/>
        <v>8</v>
      </c>
      <c r="I6728" t="s">
        <v>126</v>
      </c>
    </row>
    <row r="6729" spans="2:9" x14ac:dyDescent="0.2">
      <c r="B6729" s="71">
        <v>77.709999999999994</v>
      </c>
      <c r="C6729" s="72">
        <v>15.03</v>
      </c>
      <c r="D6729" s="72">
        <v>5.32</v>
      </c>
      <c r="E6729">
        <f t="shared" si="426"/>
        <v>176</v>
      </c>
      <c r="F6729" s="1">
        <f t="shared" si="423"/>
        <v>10</v>
      </c>
      <c r="G6729">
        <f t="shared" si="424"/>
        <v>8</v>
      </c>
      <c r="H6729">
        <f t="shared" si="425"/>
        <v>8</v>
      </c>
      <c r="I6729" t="s">
        <v>126</v>
      </c>
    </row>
    <row r="6730" spans="2:9" x14ac:dyDescent="0.2">
      <c r="B6730" s="71">
        <v>48.38</v>
      </c>
      <c r="C6730" s="72">
        <v>16.63</v>
      </c>
      <c r="D6730" s="72">
        <v>4.57</v>
      </c>
      <c r="E6730">
        <f t="shared" si="426"/>
        <v>177</v>
      </c>
      <c r="F6730" s="1">
        <f t="shared" ref="F6730:F6793" si="427">F6729</f>
        <v>10</v>
      </c>
      <c r="G6730">
        <f t="shared" si="424"/>
        <v>9</v>
      </c>
      <c r="H6730">
        <f t="shared" si="425"/>
        <v>8</v>
      </c>
      <c r="I6730" t="s">
        <v>126</v>
      </c>
    </row>
    <row r="6731" spans="2:9" x14ac:dyDescent="0.2">
      <c r="B6731" s="71">
        <v>30.1</v>
      </c>
      <c r="C6731" s="72">
        <v>6.56</v>
      </c>
      <c r="D6731" s="72">
        <v>3.64</v>
      </c>
      <c r="E6731">
        <f t="shared" si="426"/>
        <v>178</v>
      </c>
      <c r="F6731" s="1">
        <f t="shared" si="427"/>
        <v>10</v>
      </c>
      <c r="G6731">
        <f t="shared" si="424"/>
        <v>10</v>
      </c>
      <c r="H6731">
        <f t="shared" si="425"/>
        <v>8</v>
      </c>
      <c r="I6731" t="s">
        <v>126</v>
      </c>
    </row>
    <row r="6732" spans="2:9" x14ac:dyDescent="0.2">
      <c r="B6732" s="71">
        <v>3.32</v>
      </c>
      <c r="C6732" s="72">
        <v>7.35</v>
      </c>
      <c r="D6732" s="72">
        <v>1.54</v>
      </c>
      <c r="E6732">
        <f t="shared" si="426"/>
        <v>179</v>
      </c>
      <c r="F6732" s="1">
        <f t="shared" si="427"/>
        <v>10</v>
      </c>
      <c r="G6732">
        <f t="shared" si="424"/>
        <v>11</v>
      </c>
      <c r="H6732">
        <f t="shared" si="425"/>
        <v>8</v>
      </c>
      <c r="I6732" t="s">
        <v>126</v>
      </c>
    </row>
    <row r="6733" spans="2:9" x14ac:dyDescent="0.2">
      <c r="B6733" s="71">
        <v>3.32</v>
      </c>
      <c r="C6733" s="72">
        <v>7.31</v>
      </c>
      <c r="D6733" s="72">
        <v>1.18</v>
      </c>
      <c r="E6733">
        <f t="shared" si="426"/>
        <v>180</v>
      </c>
      <c r="F6733" s="1">
        <f t="shared" si="427"/>
        <v>10</v>
      </c>
      <c r="G6733">
        <f t="shared" si="424"/>
        <v>12</v>
      </c>
      <c r="H6733">
        <f t="shared" si="425"/>
        <v>8</v>
      </c>
      <c r="I6733" t="s">
        <v>126</v>
      </c>
    </row>
    <row r="6734" spans="2:9" x14ac:dyDescent="0.2">
      <c r="B6734" s="71">
        <v>0.97</v>
      </c>
      <c r="C6734" s="72">
        <v>7.47</v>
      </c>
      <c r="D6734" s="72">
        <v>1.1499999999999999</v>
      </c>
      <c r="E6734">
        <f t="shared" si="426"/>
        <v>181</v>
      </c>
      <c r="F6734" s="1">
        <f t="shared" si="427"/>
        <v>10</v>
      </c>
      <c r="G6734">
        <f t="shared" si="424"/>
        <v>13</v>
      </c>
      <c r="H6734">
        <f t="shared" si="425"/>
        <v>8</v>
      </c>
      <c r="I6734" t="s">
        <v>126</v>
      </c>
    </row>
    <row r="6735" spans="2:9" x14ac:dyDescent="0.2">
      <c r="B6735" s="71">
        <v>0.01</v>
      </c>
      <c r="C6735" s="72">
        <v>7.66</v>
      </c>
      <c r="D6735" s="72">
        <v>1.1200000000000001</v>
      </c>
      <c r="E6735">
        <f t="shared" si="426"/>
        <v>182</v>
      </c>
      <c r="F6735" s="1">
        <f t="shared" si="427"/>
        <v>10</v>
      </c>
      <c r="G6735">
        <f t="shared" si="424"/>
        <v>14</v>
      </c>
      <c r="H6735">
        <f t="shared" si="425"/>
        <v>8</v>
      </c>
      <c r="I6735" t="s">
        <v>126</v>
      </c>
    </row>
    <row r="6736" spans="2:9" x14ac:dyDescent="0.2">
      <c r="B6736" s="71">
        <v>0</v>
      </c>
      <c r="C6736" s="72">
        <v>8.0500000000000007</v>
      </c>
      <c r="D6736" s="72">
        <v>1.35</v>
      </c>
      <c r="E6736">
        <f t="shared" si="426"/>
        <v>183</v>
      </c>
      <c r="F6736" s="1">
        <f t="shared" si="427"/>
        <v>10</v>
      </c>
      <c r="G6736">
        <f t="shared" si="424"/>
        <v>15</v>
      </c>
      <c r="H6736">
        <f t="shared" si="425"/>
        <v>8</v>
      </c>
      <c r="I6736" t="s">
        <v>126</v>
      </c>
    </row>
    <row r="6737" spans="2:9" x14ac:dyDescent="0.2">
      <c r="B6737" s="71">
        <v>0.51</v>
      </c>
      <c r="C6737" s="72">
        <v>7.96</v>
      </c>
      <c r="D6737" s="72">
        <v>1.55</v>
      </c>
      <c r="E6737">
        <f t="shared" si="426"/>
        <v>184</v>
      </c>
      <c r="F6737" s="1">
        <f t="shared" si="427"/>
        <v>10</v>
      </c>
      <c r="G6737">
        <f t="shared" si="424"/>
        <v>16</v>
      </c>
      <c r="H6737">
        <f t="shared" si="425"/>
        <v>8</v>
      </c>
      <c r="I6737" t="s">
        <v>126</v>
      </c>
    </row>
    <row r="6738" spans="2:9" x14ac:dyDescent="0.2">
      <c r="B6738" s="71">
        <v>5</v>
      </c>
      <c r="C6738" s="72">
        <v>8.91</v>
      </c>
      <c r="D6738" s="72">
        <v>7.5</v>
      </c>
      <c r="E6738">
        <f t="shared" si="426"/>
        <v>185</v>
      </c>
      <c r="F6738" s="1">
        <f t="shared" si="427"/>
        <v>10</v>
      </c>
      <c r="G6738">
        <f t="shared" si="424"/>
        <v>17</v>
      </c>
      <c r="H6738">
        <f t="shared" si="425"/>
        <v>8</v>
      </c>
      <c r="I6738" t="s">
        <v>126</v>
      </c>
    </row>
    <row r="6739" spans="2:9" x14ac:dyDescent="0.2">
      <c r="B6739" s="71">
        <v>48.38</v>
      </c>
      <c r="C6739" s="72">
        <v>21.39</v>
      </c>
      <c r="D6739" s="72">
        <v>16.57</v>
      </c>
      <c r="E6739">
        <f t="shared" si="426"/>
        <v>186</v>
      </c>
      <c r="F6739" s="1">
        <f t="shared" si="427"/>
        <v>10</v>
      </c>
      <c r="G6739">
        <f t="shared" si="424"/>
        <v>18</v>
      </c>
      <c r="H6739">
        <f t="shared" si="425"/>
        <v>8</v>
      </c>
      <c r="I6739" t="s">
        <v>126</v>
      </c>
    </row>
    <row r="6740" spans="2:9" x14ac:dyDescent="0.2">
      <c r="B6740" s="71">
        <v>79.900000000000006</v>
      </c>
      <c r="C6740" s="72">
        <v>17.39</v>
      </c>
      <c r="D6740" s="72">
        <v>11.88</v>
      </c>
      <c r="E6740">
        <f t="shared" si="426"/>
        <v>187</v>
      </c>
      <c r="F6740" s="1">
        <f t="shared" si="427"/>
        <v>10</v>
      </c>
      <c r="G6740">
        <f t="shared" si="424"/>
        <v>19</v>
      </c>
      <c r="H6740">
        <f t="shared" si="425"/>
        <v>8</v>
      </c>
      <c r="I6740" t="s">
        <v>126</v>
      </c>
    </row>
    <row r="6741" spans="2:9" x14ac:dyDescent="0.2">
      <c r="B6741" s="71">
        <v>90</v>
      </c>
      <c r="C6741" s="72">
        <v>11.51</v>
      </c>
      <c r="D6741" s="72">
        <v>3.92</v>
      </c>
      <c r="E6741">
        <f t="shared" si="426"/>
        <v>188</v>
      </c>
      <c r="F6741" s="1">
        <f t="shared" si="427"/>
        <v>10</v>
      </c>
      <c r="G6741">
        <f t="shared" si="424"/>
        <v>20</v>
      </c>
      <c r="H6741">
        <f t="shared" si="425"/>
        <v>8</v>
      </c>
      <c r="I6741" t="s">
        <v>126</v>
      </c>
    </row>
    <row r="6742" spans="2:9" x14ac:dyDescent="0.2">
      <c r="B6742" s="71">
        <v>83.19</v>
      </c>
      <c r="C6742" s="72">
        <v>10.130000000000001</v>
      </c>
      <c r="D6742" s="72">
        <v>4.1399999999999997</v>
      </c>
      <c r="E6742">
        <f t="shared" si="426"/>
        <v>189</v>
      </c>
      <c r="F6742" s="1">
        <f t="shared" si="427"/>
        <v>10</v>
      </c>
      <c r="G6742">
        <f t="shared" si="424"/>
        <v>21</v>
      </c>
      <c r="H6742">
        <f t="shared" si="425"/>
        <v>8</v>
      </c>
      <c r="I6742" t="s">
        <v>126</v>
      </c>
    </row>
    <row r="6743" spans="2:9" x14ac:dyDescent="0.2">
      <c r="B6743" s="71">
        <v>46.08</v>
      </c>
      <c r="C6743" s="72">
        <v>6.58</v>
      </c>
      <c r="D6743" s="72">
        <v>3</v>
      </c>
      <c r="E6743">
        <f t="shared" si="426"/>
        <v>190</v>
      </c>
      <c r="F6743" s="1">
        <f t="shared" si="427"/>
        <v>10</v>
      </c>
      <c r="G6743">
        <f t="shared" si="424"/>
        <v>22</v>
      </c>
      <c r="H6743">
        <f t="shared" si="425"/>
        <v>8</v>
      </c>
      <c r="I6743" t="s">
        <v>126</v>
      </c>
    </row>
    <row r="6744" spans="2:9" x14ac:dyDescent="0.2">
      <c r="B6744" s="71">
        <v>33.1</v>
      </c>
      <c r="C6744" s="72">
        <v>6.48</v>
      </c>
      <c r="D6744" s="72">
        <v>5.4</v>
      </c>
      <c r="E6744">
        <f t="shared" si="426"/>
        <v>191</v>
      </c>
      <c r="F6744" s="1">
        <f t="shared" si="427"/>
        <v>10</v>
      </c>
      <c r="G6744">
        <f t="shared" si="424"/>
        <v>23</v>
      </c>
      <c r="H6744">
        <f t="shared" si="425"/>
        <v>8</v>
      </c>
      <c r="I6744" t="s">
        <v>126</v>
      </c>
    </row>
    <row r="6745" spans="2:9" x14ac:dyDescent="0.2">
      <c r="B6745" s="71">
        <v>19.86</v>
      </c>
      <c r="C6745" s="72">
        <v>5.96</v>
      </c>
      <c r="D6745" s="72">
        <v>7.37</v>
      </c>
      <c r="E6745">
        <f t="shared" si="426"/>
        <v>192</v>
      </c>
      <c r="F6745" s="1">
        <f t="shared" si="427"/>
        <v>10</v>
      </c>
      <c r="G6745">
        <f t="shared" si="424"/>
        <v>24</v>
      </c>
      <c r="H6745">
        <f t="shared" si="425"/>
        <v>8</v>
      </c>
      <c r="I6745" t="s">
        <v>126</v>
      </c>
    </row>
    <row r="6746" spans="2:9" x14ac:dyDescent="0.2">
      <c r="B6746" s="71">
        <v>3.6</v>
      </c>
      <c r="C6746" s="72">
        <v>8.17</v>
      </c>
      <c r="D6746" s="72">
        <v>13.57</v>
      </c>
      <c r="E6746">
        <f t="shared" si="426"/>
        <v>193</v>
      </c>
      <c r="F6746" s="1">
        <f t="shared" si="427"/>
        <v>10</v>
      </c>
      <c r="G6746">
        <f t="shared" si="424"/>
        <v>1</v>
      </c>
      <c r="H6746">
        <f t="shared" si="425"/>
        <v>9</v>
      </c>
      <c r="I6746" t="s">
        <v>126</v>
      </c>
    </row>
    <row r="6747" spans="2:9" x14ac:dyDescent="0.2">
      <c r="B6747" s="71">
        <v>2</v>
      </c>
      <c r="C6747" s="72">
        <v>9.3800000000000008</v>
      </c>
      <c r="D6747" s="72">
        <v>14.03</v>
      </c>
      <c r="E6747">
        <f t="shared" si="426"/>
        <v>194</v>
      </c>
      <c r="F6747" s="1">
        <f t="shared" si="427"/>
        <v>10</v>
      </c>
      <c r="G6747">
        <f t="shared" ref="G6747:G6810" si="428">G6723</f>
        <v>2</v>
      </c>
      <c r="H6747">
        <f t="shared" si="425"/>
        <v>9</v>
      </c>
      <c r="I6747" t="s">
        <v>126</v>
      </c>
    </row>
    <row r="6748" spans="2:9" x14ac:dyDescent="0.2">
      <c r="B6748" s="71">
        <v>0.98</v>
      </c>
      <c r="C6748" s="72">
        <v>10.84</v>
      </c>
      <c r="D6748" s="72">
        <v>13.36</v>
      </c>
      <c r="E6748">
        <f t="shared" si="426"/>
        <v>195</v>
      </c>
      <c r="F6748" s="1">
        <f t="shared" si="427"/>
        <v>10</v>
      </c>
      <c r="G6748">
        <f t="shared" si="428"/>
        <v>3</v>
      </c>
      <c r="H6748">
        <f t="shared" si="425"/>
        <v>9</v>
      </c>
      <c r="I6748" t="s">
        <v>126</v>
      </c>
    </row>
    <row r="6749" spans="2:9" x14ac:dyDescent="0.2">
      <c r="B6749" s="71">
        <v>0.98</v>
      </c>
      <c r="C6749" s="72">
        <v>10.92</v>
      </c>
      <c r="D6749" s="72">
        <v>13.34</v>
      </c>
      <c r="E6749">
        <f t="shared" si="426"/>
        <v>196</v>
      </c>
      <c r="F6749" s="1">
        <f t="shared" si="427"/>
        <v>10</v>
      </c>
      <c r="G6749">
        <f t="shared" si="428"/>
        <v>4</v>
      </c>
      <c r="H6749">
        <f t="shared" si="425"/>
        <v>9</v>
      </c>
      <c r="I6749" t="s">
        <v>126</v>
      </c>
    </row>
    <row r="6750" spans="2:9" x14ac:dyDescent="0.2">
      <c r="B6750" s="71">
        <v>2</v>
      </c>
      <c r="C6750" s="72">
        <v>10.71</v>
      </c>
      <c r="D6750" s="72">
        <v>14.58</v>
      </c>
      <c r="E6750">
        <f t="shared" si="426"/>
        <v>197</v>
      </c>
      <c r="F6750" s="1">
        <f t="shared" si="427"/>
        <v>10</v>
      </c>
      <c r="G6750">
        <f t="shared" si="428"/>
        <v>5</v>
      </c>
      <c r="H6750">
        <f t="shared" si="425"/>
        <v>9</v>
      </c>
      <c r="I6750" t="s">
        <v>126</v>
      </c>
    </row>
    <row r="6751" spans="2:9" x14ac:dyDescent="0.2">
      <c r="B6751" s="71">
        <v>16.98</v>
      </c>
      <c r="C6751" s="72">
        <v>8.93</v>
      </c>
      <c r="D6751" s="72">
        <v>5.59</v>
      </c>
      <c r="E6751">
        <f t="shared" si="426"/>
        <v>198</v>
      </c>
      <c r="F6751" s="1">
        <f t="shared" si="427"/>
        <v>10</v>
      </c>
      <c r="G6751">
        <f t="shared" si="428"/>
        <v>6</v>
      </c>
      <c r="H6751">
        <f t="shared" si="425"/>
        <v>9</v>
      </c>
      <c r="I6751" t="s">
        <v>126</v>
      </c>
    </row>
    <row r="6752" spans="2:9" x14ac:dyDescent="0.2">
      <c r="B6752" s="71">
        <v>40</v>
      </c>
      <c r="C6752" s="72">
        <v>11.54</v>
      </c>
      <c r="D6752" s="72">
        <v>4</v>
      </c>
      <c r="E6752">
        <f t="shared" si="426"/>
        <v>199</v>
      </c>
      <c r="F6752" s="1">
        <f t="shared" si="427"/>
        <v>10</v>
      </c>
      <c r="G6752">
        <f t="shared" si="428"/>
        <v>7</v>
      </c>
      <c r="H6752">
        <f t="shared" si="425"/>
        <v>9</v>
      </c>
      <c r="I6752" t="s">
        <v>126</v>
      </c>
    </row>
    <row r="6753" spans="2:9" x14ac:dyDescent="0.2">
      <c r="B6753" s="71">
        <v>52.8</v>
      </c>
      <c r="C6753" s="72">
        <v>11.57</v>
      </c>
      <c r="D6753" s="72">
        <v>11.34</v>
      </c>
      <c r="E6753">
        <f t="shared" si="426"/>
        <v>200</v>
      </c>
      <c r="F6753" s="1">
        <f t="shared" si="427"/>
        <v>10</v>
      </c>
      <c r="G6753">
        <f t="shared" si="428"/>
        <v>8</v>
      </c>
      <c r="H6753">
        <f t="shared" si="425"/>
        <v>9</v>
      </c>
      <c r="I6753" t="s">
        <v>126</v>
      </c>
    </row>
    <row r="6754" spans="2:9" x14ac:dyDescent="0.2">
      <c r="B6754" s="71">
        <v>47.59</v>
      </c>
      <c r="C6754" s="72">
        <v>10.34</v>
      </c>
      <c r="D6754" s="72">
        <v>7.97</v>
      </c>
      <c r="E6754">
        <f t="shared" si="426"/>
        <v>201</v>
      </c>
      <c r="F6754" s="1">
        <f t="shared" si="427"/>
        <v>10</v>
      </c>
      <c r="G6754">
        <f t="shared" si="428"/>
        <v>9</v>
      </c>
      <c r="H6754">
        <f t="shared" si="425"/>
        <v>9</v>
      </c>
      <c r="I6754" t="s">
        <v>126</v>
      </c>
    </row>
    <row r="6755" spans="2:9" x14ac:dyDescent="0.2">
      <c r="B6755" s="71">
        <v>35.06</v>
      </c>
      <c r="C6755" s="72">
        <v>8.08</v>
      </c>
      <c r="D6755" s="72">
        <v>6.08</v>
      </c>
      <c r="E6755">
        <f t="shared" si="426"/>
        <v>202</v>
      </c>
      <c r="F6755" s="1">
        <f t="shared" si="427"/>
        <v>10</v>
      </c>
      <c r="G6755">
        <f t="shared" si="428"/>
        <v>10</v>
      </c>
      <c r="H6755">
        <f t="shared" si="425"/>
        <v>9</v>
      </c>
      <c r="I6755" t="s">
        <v>126</v>
      </c>
    </row>
    <row r="6756" spans="2:9" x14ac:dyDescent="0.2">
      <c r="B6756" s="71">
        <v>30.3</v>
      </c>
      <c r="C6756" s="72">
        <v>9.92</v>
      </c>
      <c r="D6756" s="72">
        <v>7.29</v>
      </c>
      <c r="E6756">
        <f t="shared" si="426"/>
        <v>203</v>
      </c>
      <c r="F6756" s="1">
        <f t="shared" si="427"/>
        <v>10</v>
      </c>
      <c r="G6756">
        <f t="shared" si="428"/>
        <v>11</v>
      </c>
      <c r="H6756">
        <f t="shared" si="425"/>
        <v>9</v>
      </c>
      <c r="I6756" t="s">
        <v>126</v>
      </c>
    </row>
    <row r="6757" spans="2:9" x14ac:dyDescent="0.2">
      <c r="B6757" s="71">
        <v>26.5</v>
      </c>
      <c r="C6757" s="72">
        <v>8.67</v>
      </c>
      <c r="D6757" s="72">
        <v>1.6</v>
      </c>
      <c r="E6757">
        <f t="shared" si="426"/>
        <v>204</v>
      </c>
      <c r="F6757" s="1">
        <f t="shared" si="427"/>
        <v>10</v>
      </c>
      <c r="G6757">
        <f t="shared" si="428"/>
        <v>12</v>
      </c>
      <c r="H6757">
        <f t="shared" si="425"/>
        <v>9</v>
      </c>
      <c r="I6757" t="s">
        <v>126</v>
      </c>
    </row>
    <row r="6758" spans="2:9" x14ac:dyDescent="0.2">
      <c r="B6758" s="71">
        <v>20.329999999999998</v>
      </c>
      <c r="C6758" s="72">
        <v>9</v>
      </c>
      <c r="D6758" s="72">
        <v>2.57</v>
      </c>
      <c r="E6758">
        <f t="shared" si="426"/>
        <v>205</v>
      </c>
      <c r="F6758" s="1">
        <f t="shared" si="427"/>
        <v>10</v>
      </c>
      <c r="G6758">
        <f t="shared" si="428"/>
        <v>13</v>
      </c>
      <c r="H6758">
        <f t="shared" si="425"/>
        <v>9</v>
      </c>
      <c r="I6758" t="s">
        <v>126</v>
      </c>
    </row>
    <row r="6759" spans="2:9" x14ac:dyDescent="0.2">
      <c r="B6759" s="71">
        <v>6</v>
      </c>
      <c r="C6759" s="72">
        <v>9.92</v>
      </c>
      <c r="D6759" s="72">
        <v>1.44</v>
      </c>
      <c r="E6759">
        <f t="shared" si="426"/>
        <v>206</v>
      </c>
      <c r="F6759" s="1">
        <f t="shared" si="427"/>
        <v>10</v>
      </c>
      <c r="G6759">
        <f t="shared" si="428"/>
        <v>14</v>
      </c>
      <c r="H6759">
        <f t="shared" si="425"/>
        <v>9</v>
      </c>
      <c r="I6759" t="s">
        <v>126</v>
      </c>
    </row>
    <row r="6760" spans="2:9" x14ac:dyDescent="0.2">
      <c r="B6760" s="71">
        <v>3.32</v>
      </c>
      <c r="C6760" s="72">
        <v>10.34</v>
      </c>
      <c r="D6760" s="72">
        <v>1.39</v>
      </c>
      <c r="E6760">
        <f t="shared" si="426"/>
        <v>207</v>
      </c>
      <c r="F6760" s="1">
        <f t="shared" si="427"/>
        <v>10</v>
      </c>
      <c r="G6760">
        <f t="shared" si="428"/>
        <v>15</v>
      </c>
      <c r="H6760">
        <f t="shared" si="425"/>
        <v>9</v>
      </c>
      <c r="I6760" t="s">
        <v>126</v>
      </c>
    </row>
    <row r="6761" spans="2:9" x14ac:dyDescent="0.2">
      <c r="B6761" s="71">
        <v>3.32</v>
      </c>
      <c r="C6761" s="72">
        <v>10.42</v>
      </c>
      <c r="D6761" s="72">
        <v>1.42</v>
      </c>
      <c r="E6761">
        <f t="shared" si="426"/>
        <v>208</v>
      </c>
      <c r="F6761" s="1">
        <f t="shared" si="427"/>
        <v>10</v>
      </c>
      <c r="G6761">
        <f t="shared" si="428"/>
        <v>16</v>
      </c>
      <c r="H6761">
        <f t="shared" si="425"/>
        <v>9</v>
      </c>
      <c r="I6761" t="s">
        <v>126</v>
      </c>
    </row>
    <row r="6762" spans="2:9" x14ac:dyDescent="0.2">
      <c r="B6762" s="71">
        <v>8.75</v>
      </c>
      <c r="C6762" s="72">
        <v>9.93</v>
      </c>
      <c r="D6762" s="72">
        <v>4.47</v>
      </c>
      <c r="E6762">
        <f t="shared" si="426"/>
        <v>209</v>
      </c>
      <c r="F6762" s="1">
        <f t="shared" si="427"/>
        <v>10</v>
      </c>
      <c r="G6762">
        <f t="shared" si="428"/>
        <v>17</v>
      </c>
      <c r="H6762">
        <f t="shared" si="425"/>
        <v>9</v>
      </c>
      <c r="I6762" t="s">
        <v>126</v>
      </c>
    </row>
    <row r="6763" spans="2:9" x14ac:dyDescent="0.2">
      <c r="B6763" s="71">
        <v>30.3</v>
      </c>
      <c r="C6763" s="72">
        <v>8.56</v>
      </c>
      <c r="D6763" s="72">
        <v>5.09</v>
      </c>
      <c r="E6763">
        <f t="shared" si="426"/>
        <v>210</v>
      </c>
      <c r="F6763" s="1">
        <f t="shared" si="427"/>
        <v>10</v>
      </c>
      <c r="G6763">
        <f t="shared" si="428"/>
        <v>18</v>
      </c>
      <c r="H6763">
        <f t="shared" si="425"/>
        <v>9</v>
      </c>
      <c r="I6763" t="s">
        <v>126</v>
      </c>
    </row>
    <row r="6764" spans="2:9" x14ac:dyDescent="0.2">
      <c r="B6764" s="71">
        <v>40</v>
      </c>
      <c r="C6764" s="72">
        <v>14.76</v>
      </c>
      <c r="D6764" s="72">
        <v>4.49</v>
      </c>
      <c r="E6764">
        <f t="shared" si="426"/>
        <v>211</v>
      </c>
      <c r="F6764" s="1">
        <f t="shared" si="427"/>
        <v>10</v>
      </c>
      <c r="G6764">
        <f t="shared" si="428"/>
        <v>19</v>
      </c>
      <c r="H6764">
        <f t="shared" si="425"/>
        <v>9</v>
      </c>
      <c r="I6764" t="s">
        <v>126</v>
      </c>
    </row>
    <row r="6765" spans="2:9" x14ac:dyDescent="0.2">
      <c r="B6765" s="71">
        <v>60.8</v>
      </c>
      <c r="C6765" s="72">
        <v>13.87</v>
      </c>
      <c r="D6765" s="72">
        <v>4.87</v>
      </c>
      <c r="E6765">
        <f t="shared" si="426"/>
        <v>212</v>
      </c>
      <c r="F6765" s="1">
        <f t="shared" si="427"/>
        <v>10</v>
      </c>
      <c r="G6765">
        <f t="shared" si="428"/>
        <v>20</v>
      </c>
      <c r="H6765">
        <f t="shared" si="425"/>
        <v>9</v>
      </c>
      <c r="I6765" t="s">
        <v>126</v>
      </c>
    </row>
    <row r="6766" spans="2:9" x14ac:dyDescent="0.2">
      <c r="B6766" s="71">
        <v>49.08</v>
      </c>
      <c r="C6766" s="72">
        <v>15.18</v>
      </c>
      <c r="D6766" s="72">
        <v>4.42</v>
      </c>
      <c r="E6766">
        <f t="shared" si="426"/>
        <v>213</v>
      </c>
      <c r="F6766" s="1">
        <f t="shared" si="427"/>
        <v>10</v>
      </c>
      <c r="G6766">
        <f t="shared" si="428"/>
        <v>21</v>
      </c>
      <c r="H6766">
        <f t="shared" si="425"/>
        <v>9</v>
      </c>
      <c r="I6766" t="s">
        <v>126</v>
      </c>
    </row>
    <row r="6767" spans="2:9" x14ac:dyDescent="0.2">
      <c r="B6767" s="71">
        <v>46.69</v>
      </c>
      <c r="C6767" s="72">
        <v>13.75</v>
      </c>
      <c r="D6767" s="72">
        <v>3.73</v>
      </c>
      <c r="E6767">
        <f t="shared" si="426"/>
        <v>214</v>
      </c>
      <c r="F6767" s="1">
        <f t="shared" si="427"/>
        <v>10</v>
      </c>
      <c r="G6767">
        <f t="shared" si="428"/>
        <v>22</v>
      </c>
      <c r="H6767">
        <f t="shared" si="425"/>
        <v>9</v>
      </c>
      <c r="I6767" t="s">
        <v>126</v>
      </c>
    </row>
    <row r="6768" spans="2:9" x14ac:dyDescent="0.2">
      <c r="B6768" s="71">
        <v>41.13</v>
      </c>
      <c r="C6768" s="72">
        <v>6.82</v>
      </c>
      <c r="D6768" s="72">
        <v>4.04</v>
      </c>
      <c r="E6768">
        <f t="shared" si="426"/>
        <v>215</v>
      </c>
      <c r="F6768" s="1">
        <f t="shared" si="427"/>
        <v>10</v>
      </c>
      <c r="G6768">
        <f t="shared" si="428"/>
        <v>23</v>
      </c>
      <c r="H6768">
        <f t="shared" si="425"/>
        <v>9</v>
      </c>
      <c r="I6768" t="s">
        <v>126</v>
      </c>
    </row>
    <row r="6769" spans="2:9" x14ac:dyDescent="0.2">
      <c r="B6769" s="71">
        <v>40.08</v>
      </c>
      <c r="C6769" s="72">
        <v>5.75</v>
      </c>
      <c r="D6769" s="72">
        <v>4.37</v>
      </c>
      <c r="E6769">
        <f t="shared" si="426"/>
        <v>216</v>
      </c>
      <c r="F6769" s="1">
        <f t="shared" si="427"/>
        <v>10</v>
      </c>
      <c r="G6769">
        <f t="shared" si="428"/>
        <v>24</v>
      </c>
      <c r="H6769">
        <f t="shared" si="425"/>
        <v>9</v>
      </c>
      <c r="I6769" t="s">
        <v>126</v>
      </c>
    </row>
    <row r="6770" spans="2:9" x14ac:dyDescent="0.2">
      <c r="B6770" s="71">
        <v>40</v>
      </c>
      <c r="C6770" s="72">
        <v>6.48</v>
      </c>
      <c r="D6770" s="72">
        <v>3.96</v>
      </c>
      <c r="E6770">
        <f t="shared" si="426"/>
        <v>217</v>
      </c>
      <c r="F6770" s="1">
        <f t="shared" si="427"/>
        <v>10</v>
      </c>
      <c r="G6770">
        <f t="shared" si="428"/>
        <v>1</v>
      </c>
      <c r="H6770">
        <f t="shared" si="425"/>
        <v>10</v>
      </c>
      <c r="I6770" t="s">
        <v>126</v>
      </c>
    </row>
    <row r="6771" spans="2:9" x14ac:dyDescent="0.2">
      <c r="B6771" s="71">
        <v>40</v>
      </c>
      <c r="C6771" s="72">
        <v>6.89</v>
      </c>
      <c r="D6771" s="72">
        <v>4.0999999999999996</v>
      </c>
      <c r="E6771">
        <f t="shared" si="426"/>
        <v>218</v>
      </c>
      <c r="F6771" s="1">
        <f t="shared" si="427"/>
        <v>10</v>
      </c>
      <c r="G6771">
        <f t="shared" si="428"/>
        <v>2</v>
      </c>
      <c r="H6771">
        <f t="shared" si="425"/>
        <v>10</v>
      </c>
      <c r="I6771" t="s">
        <v>126</v>
      </c>
    </row>
    <row r="6772" spans="2:9" x14ac:dyDescent="0.2">
      <c r="B6772" s="71">
        <v>40</v>
      </c>
      <c r="C6772" s="72">
        <v>8</v>
      </c>
      <c r="D6772" s="72">
        <v>3.69</v>
      </c>
      <c r="E6772">
        <f t="shared" si="426"/>
        <v>219</v>
      </c>
      <c r="F6772" s="1">
        <f t="shared" si="427"/>
        <v>10</v>
      </c>
      <c r="G6772">
        <f t="shared" si="428"/>
        <v>3</v>
      </c>
      <c r="H6772">
        <f t="shared" si="425"/>
        <v>10</v>
      </c>
      <c r="I6772" t="s">
        <v>126</v>
      </c>
    </row>
    <row r="6773" spans="2:9" x14ac:dyDescent="0.2">
      <c r="B6773" s="71">
        <v>44</v>
      </c>
      <c r="C6773" s="72">
        <v>7.78</v>
      </c>
      <c r="D6773" s="72">
        <v>2.58</v>
      </c>
      <c r="E6773">
        <f t="shared" si="426"/>
        <v>220</v>
      </c>
      <c r="F6773" s="1">
        <f t="shared" si="427"/>
        <v>10</v>
      </c>
      <c r="G6773">
        <f t="shared" si="428"/>
        <v>4</v>
      </c>
      <c r="H6773">
        <f t="shared" si="425"/>
        <v>10</v>
      </c>
      <c r="I6773" t="s">
        <v>126</v>
      </c>
    </row>
    <row r="6774" spans="2:9" x14ac:dyDescent="0.2">
      <c r="B6774" s="71">
        <v>55.01</v>
      </c>
      <c r="C6774" s="72">
        <v>6.86</v>
      </c>
      <c r="D6774" s="72">
        <v>3.29</v>
      </c>
      <c r="E6774">
        <f t="shared" si="426"/>
        <v>221</v>
      </c>
      <c r="F6774" s="1">
        <f t="shared" si="427"/>
        <v>10</v>
      </c>
      <c r="G6774">
        <f t="shared" si="428"/>
        <v>5</v>
      </c>
      <c r="H6774">
        <f t="shared" si="425"/>
        <v>10</v>
      </c>
      <c r="I6774" t="s">
        <v>126</v>
      </c>
    </row>
    <row r="6775" spans="2:9" x14ac:dyDescent="0.2">
      <c r="B6775" s="71">
        <v>69</v>
      </c>
      <c r="C6775" s="72">
        <v>10.75</v>
      </c>
      <c r="D6775" s="72">
        <v>4.83</v>
      </c>
      <c r="E6775">
        <f t="shared" si="426"/>
        <v>222</v>
      </c>
      <c r="F6775" s="1">
        <f t="shared" si="427"/>
        <v>10</v>
      </c>
      <c r="G6775">
        <f t="shared" si="428"/>
        <v>6</v>
      </c>
      <c r="H6775">
        <f t="shared" si="425"/>
        <v>10</v>
      </c>
      <c r="I6775" t="s">
        <v>126</v>
      </c>
    </row>
    <row r="6776" spans="2:9" x14ac:dyDescent="0.2">
      <c r="B6776" s="71">
        <v>91.48</v>
      </c>
      <c r="C6776" s="72">
        <v>12.02</v>
      </c>
      <c r="D6776" s="72">
        <v>2.89</v>
      </c>
      <c r="E6776">
        <f t="shared" si="426"/>
        <v>223</v>
      </c>
      <c r="F6776" s="1">
        <f t="shared" si="427"/>
        <v>10</v>
      </c>
      <c r="G6776">
        <f t="shared" si="428"/>
        <v>7</v>
      </c>
      <c r="H6776">
        <f t="shared" si="425"/>
        <v>10</v>
      </c>
      <c r="I6776" t="s">
        <v>126</v>
      </c>
    </row>
    <row r="6777" spans="2:9" x14ac:dyDescent="0.2">
      <c r="B6777" s="71">
        <v>108.8</v>
      </c>
      <c r="C6777" s="72">
        <v>11.66</v>
      </c>
      <c r="D6777" s="72">
        <v>2.8</v>
      </c>
      <c r="E6777">
        <f t="shared" si="426"/>
        <v>224</v>
      </c>
      <c r="F6777" s="1">
        <f t="shared" si="427"/>
        <v>10</v>
      </c>
      <c r="G6777">
        <f t="shared" si="428"/>
        <v>8</v>
      </c>
      <c r="H6777">
        <f t="shared" si="425"/>
        <v>10</v>
      </c>
      <c r="I6777" t="s">
        <v>126</v>
      </c>
    </row>
    <row r="6778" spans="2:9" x14ac:dyDescent="0.2">
      <c r="B6778" s="71">
        <v>92</v>
      </c>
      <c r="C6778" s="72">
        <v>12.71</v>
      </c>
      <c r="D6778" s="72">
        <v>9.5299999999999994</v>
      </c>
      <c r="E6778">
        <f t="shared" si="426"/>
        <v>225</v>
      </c>
      <c r="F6778" s="1">
        <f t="shared" si="427"/>
        <v>10</v>
      </c>
      <c r="G6778">
        <f t="shared" si="428"/>
        <v>9</v>
      </c>
      <c r="H6778">
        <f t="shared" si="425"/>
        <v>10</v>
      </c>
      <c r="I6778" t="s">
        <v>126</v>
      </c>
    </row>
    <row r="6779" spans="2:9" x14ac:dyDescent="0.2">
      <c r="B6779" s="71">
        <v>69</v>
      </c>
      <c r="C6779" s="72">
        <v>7.85</v>
      </c>
      <c r="D6779" s="72">
        <v>6.21</v>
      </c>
      <c r="E6779">
        <f t="shared" si="426"/>
        <v>226</v>
      </c>
      <c r="F6779" s="1">
        <f t="shared" si="427"/>
        <v>10</v>
      </c>
      <c r="G6779">
        <f t="shared" si="428"/>
        <v>10</v>
      </c>
      <c r="H6779">
        <f t="shared" si="425"/>
        <v>10</v>
      </c>
      <c r="I6779" t="s">
        <v>126</v>
      </c>
    </row>
    <row r="6780" spans="2:9" x14ac:dyDescent="0.2">
      <c r="B6780" s="71">
        <v>40.29</v>
      </c>
      <c r="C6780" s="72">
        <v>6.69</v>
      </c>
      <c r="D6780" s="72">
        <v>5.63</v>
      </c>
      <c r="E6780">
        <f t="shared" si="426"/>
        <v>227</v>
      </c>
      <c r="F6780" s="1">
        <f t="shared" si="427"/>
        <v>10</v>
      </c>
      <c r="G6780">
        <f t="shared" si="428"/>
        <v>11</v>
      </c>
      <c r="H6780">
        <f t="shared" si="425"/>
        <v>10</v>
      </c>
      <c r="I6780" t="s">
        <v>126</v>
      </c>
    </row>
    <row r="6781" spans="2:9" x14ac:dyDescent="0.2">
      <c r="B6781" s="71">
        <v>39.83</v>
      </c>
      <c r="C6781" s="72">
        <v>7.78</v>
      </c>
      <c r="D6781" s="72">
        <v>3.89</v>
      </c>
      <c r="E6781">
        <f t="shared" si="426"/>
        <v>228</v>
      </c>
      <c r="F6781" s="1">
        <f t="shared" si="427"/>
        <v>10</v>
      </c>
      <c r="G6781">
        <f t="shared" si="428"/>
        <v>12</v>
      </c>
      <c r="H6781">
        <f t="shared" si="425"/>
        <v>10</v>
      </c>
      <c r="I6781" t="s">
        <v>126</v>
      </c>
    </row>
    <row r="6782" spans="2:9" x14ac:dyDescent="0.2">
      <c r="B6782" s="71">
        <v>40.08</v>
      </c>
      <c r="C6782" s="72">
        <v>7.95</v>
      </c>
      <c r="D6782" s="72">
        <v>2.95</v>
      </c>
      <c r="E6782">
        <f t="shared" si="426"/>
        <v>229</v>
      </c>
      <c r="F6782" s="1">
        <f t="shared" si="427"/>
        <v>10</v>
      </c>
      <c r="G6782">
        <f t="shared" si="428"/>
        <v>13</v>
      </c>
      <c r="H6782">
        <f t="shared" si="425"/>
        <v>10</v>
      </c>
      <c r="I6782" t="s">
        <v>126</v>
      </c>
    </row>
    <row r="6783" spans="2:9" x14ac:dyDescent="0.2">
      <c r="B6783" s="71">
        <v>39.83</v>
      </c>
      <c r="C6783" s="72">
        <v>8.24</v>
      </c>
      <c r="D6783" s="72">
        <v>3.17</v>
      </c>
      <c r="E6783">
        <f t="shared" si="426"/>
        <v>230</v>
      </c>
      <c r="F6783" s="1">
        <f t="shared" si="427"/>
        <v>10</v>
      </c>
      <c r="G6783">
        <f t="shared" si="428"/>
        <v>14</v>
      </c>
      <c r="H6783">
        <f t="shared" si="425"/>
        <v>10</v>
      </c>
      <c r="I6783" t="s">
        <v>126</v>
      </c>
    </row>
    <row r="6784" spans="2:9" x14ac:dyDescent="0.2">
      <c r="B6784" s="71">
        <v>40.5</v>
      </c>
      <c r="C6784" s="72">
        <v>8.24</v>
      </c>
      <c r="D6784" s="72">
        <v>4.0599999999999996</v>
      </c>
      <c r="E6784">
        <f t="shared" si="426"/>
        <v>231</v>
      </c>
      <c r="F6784" s="1">
        <f t="shared" si="427"/>
        <v>10</v>
      </c>
      <c r="G6784">
        <f t="shared" si="428"/>
        <v>15</v>
      </c>
      <c r="H6784">
        <f t="shared" si="425"/>
        <v>10</v>
      </c>
      <c r="I6784" t="s">
        <v>126</v>
      </c>
    </row>
    <row r="6785" spans="2:9" x14ac:dyDescent="0.2">
      <c r="B6785" s="71">
        <v>55.26</v>
      </c>
      <c r="C6785" s="72">
        <v>6</v>
      </c>
      <c r="D6785" s="72">
        <v>4.7</v>
      </c>
      <c r="E6785">
        <f t="shared" si="426"/>
        <v>232</v>
      </c>
      <c r="F6785" s="1">
        <f t="shared" si="427"/>
        <v>10</v>
      </c>
      <c r="G6785">
        <f t="shared" si="428"/>
        <v>16</v>
      </c>
      <c r="H6785">
        <f t="shared" si="425"/>
        <v>10</v>
      </c>
      <c r="I6785" t="s">
        <v>126</v>
      </c>
    </row>
    <row r="6786" spans="2:9" x14ac:dyDescent="0.2">
      <c r="B6786" s="71">
        <v>71.78</v>
      </c>
      <c r="C6786" s="72">
        <v>13.74</v>
      </c>
      <c r="D6786" s="72">
        <v>9.94</v>
      </c>
      <c r="E6786">
        <f t="shared" si="426"/>
        <v>233</v>
      </c>
      <c r="F6786" s="1">
        <f t="shared" si="427"/>
        <v>10</v>
      </c>
      <c r="G6786">
        <f t="shared" si="428"/>
        <v>17</v>
      </c>
      <c r="H6786">
        <f t="shared" si="425"/>
        <v>10</v>
      </c>
      <c r="I6786" t="s">
        <v>126</v>
      </c>
    </row>
    <row r="6787" spans="2:9" x14ac:dyDescent="0.2">
      <c r="B6787" s="71">
        <v>100</v>
      </c>
      <c r="C6787" s="72">
        <v>19.149999999999999</v>
      </c>
      <c r="D6787" s="72">
        <v>16.690000000000001</v>
      </c>
      <c r="E6787">
        <f t="shared" si="426"/>
        <v>234</v>
      </c>
      <c r="F6787" s="1">
        <f t="shared" si="427"/>
        <v>10</v>
      </c>
      <c r="G6787">
        <f t="shared" si="428"/>
        <v>18</v>
      </c>
      <c r="H6787">
        <f t="shared" ref="H6787:H6850" si="429">H6763+1</f>
        <v>10</v>
      </c>
      <c r="I6787" t="s">
        <v>126</v>
      </c>
    </row>
    <row r="6788" spans="2:9" x14ac:dyDescent="0.2">
      <c r="B6788" s="71">
        <v>129.22</v>
      </c>
      <c r="C6788" s="72">
        <v>21</v>
      </c>
      <c r="D6788" s="72">
        <v>10.47</v>
      </c>
      <c r="E6788">
        <f t="shared" ref="E6788:E6851" si="430">E6787+1</f>
        <v>235</v>
      </c>
      <c r="F6788" s="1">
        <f t="shared" si="427"/>
        <v>10</v>
      </c>
      <c r="G6788">
        <f t="shared" si="428"/>
        <v>19</v>
      </c>
      <c r="H6788">
        <f t="shared" si="429"/>
        <v>10</v>
      </c>
      <c r="I6788" t="s">
        <v>126</v>
      </c>
    </row>
    <row r="6789" spans="2:9" x14ac:dyDescent="0.2">
      <c r="B6789" s="71">
        <v>180</v>
      </c>
      <c r="C6789" s="72">
        <v>14.51</v>
      </c>
      <c r="D6789" s="72">
        <v>8.4</v>
      </c>
      <c r="E6789">
        <f t="shared" si="430"/>
        <v>236</v>
      </c>
      <c r="F6789" s="1">
        <f t="shared" si="427"/>
        <v>10</v>
      </c>
      <c r="G6789">
        <f t="shared" si="428"/>
        <v>20</v>
      </c>
      <c r="H6789">
        <f t="shared" si="429"/>
        <v>10</v>
      </c>
      <c r="I6789" t="s">
        <v>126</v>
      </c>
    </row>
    <row r="6790" spans="2:9" x14ac:dyDescent="0.2">
      <c r="B6790" s="71">
        <v>173.4</v>
      </c>
      <c r="C6790" s="72">
        <v>12.25</v>
      </c>
      <c r="D6790" s="72">
        <v>7.05</v>
      </c>
      <c r="E6790">
        <f t="shared" si="430"/>
        <v>237</v>
      </c>
      <c r="F6790" s="1">
        <f t="shared" si="427"/>
        <v>10</v>
      </c>
      <c r="G6790">
        <f t="shared" si="428"/>
        <v>21</v>
      </c>
      <c r="H6790">
        <f t="shared" si="429"/>
        <v>10</v>
      </c>
      <c r="I6790" t="s">
        <v>126</v>
      </c>
    </row>
    <row r="6791" spans="2:9" x14ac:dyDescent="0.2">
      <c r="B6791" s="71">
        <v>120</v>
      </c>
      <c r="C6791" s="72">
        <v>11.26</v>
      </c>
      <c r="D6791" s="72">
        <v>2.09</v>
      </c>
      <c r="E6791">
        <f t="shared" si="430"/>
        <v>238</v>
      </c>
      <c r="F6791" s="1">
        <f t="shared" si="427"/>
        <v>10</v>
      </c>
      <c r="G6791">
        <f t="shared" si="428"/>
        <v>22</v>
      </c>
      <c r="H6791">
        <f t="shared" si="429"/>
        <v>10</v>
      </c>
      <c r="I6791" t="s">
        <v>126</v>
      </c>
    </row>
    <row r="6792" spans="2:9" x14ac:dyDescent="0.2">
      <c r="B6792" s="71">
        <v>108.8</v>
      </c>
      <c r="C6792" s="72">
        <v>23.49</v>
      </c>
      <c r="D6792" s="72">
        <v>1.53</v>
      </c>
      <c r="E6792">
        <f t="shared" si="430"/>
        <v>239</v>
      </c>
      <c r="F6792" s="1">
        <f t="shared" si="427"/>
        <v>10</v>
      </c>
      <c r="G6792">
        <f t="shared" si="428"/>
        <v>23</v>
      </c>
      <c r="H6792">
        <f t="shared" si="429"/>
        <v>10</v>
      </c>
      <c r="I6792" t="s">
        <v>126</v>
      </c>
    </row>
    <row r="6793" spans="2:9" x14ac:dyDescent="0.2">
      <c r="B6793" s="71">
        <v>111.03</v>
      </c>
      <c r="C6793" s="72">
        <v>8.6199999999999992</v>
      </c>
      <c r="D6793" s="72">
        <v>3.71</v>
      </c>
      <c r="E6793">
        <f t="shared" si="430"/>
        <v>240</v>
      </c>
      <c r="F6793" s="1">
        <f t="shared" si="427"/>
        <v>10</v>
      </c>
      <c r="G6793">
        <f t="shared" si="428"/>
        <v>24</v>
      </c>
      <c r="H6793">
        <f t="shared" si="429"/>
        <v>10</v>
      </c>
      <c r="I6793" t="s">
        <v>126</v>
      </c>
    </row>
    <row r="6794" spans="2:9" x14ac:dyDescent="0.2">
      <c r="B6794" s="71">
        <v>99</v>
      </c>
      <c r="C6794" s="72">
        <v>5.89</v>
      </c>
      <c r="D6794" s="72">
        <v>3.09</v>
      </c>
      <c r="E6794">
        <f t="shared" si="430"/>
        <v>241</v>
      </c>
      <c r="F6794" s="1">
        <f t="shared" ref="F6794:F6857" si="431">F6793</f>
        <v>10</v>
      </c>
      <c r="G6794">
        <f t="shared" si="428"/>
        <v>1</v>
      </c>
      <c r="H6794">
        <f t="shared" si="429"/>
        <v>11</v>
      </c>
      <c r="I6794" t="s">
        <v>126</v>
      </c>
    </row>
    <row r="6795" spans="2:9" x14ac:dyDescent="0.2">
      <c r="B6795" s="71">
        <v>92</v>
      </c>
      <c r="C6795" s="72">
        <v>5.08</v>
      </c>
      <c r="D6795" s="72">
        <v>2.84</v>
      </c>
      <c r="E6795">
        <f t="shared" si="430"/>
        <v>242</v>
      </c>
      <c r="F6795" s="1">
        <f t="shared" si="431"/>
        <v>10</v>
      </c>
      <c r="G6795">
        <f t="shared" si="428"/>
        <v>2</v>
      </c>
      <c r="H6795">
        <f t="shared" si="429"/>
        <v>11</v>
      </c>
      <c r="I6795" t="s">
        <v>126</v>
      </c>
    </row>
    <row r="6796" spans="2:9" x14ac:dyDescent="0.2">
      <c r="B6796" s="71">
        <v>88.71</v>
      </c>
      <c r="C6796" s="72">
        <v>5.17</v>
      </c>
      <c r="D6796" s="72">
        <v>1.1599999999999999</v>
      </c>
      <c r="E6796">
        <f t="shared" si="430"/>
        <v>243</v>
      </c>
      <c r="F6796" s="1">
        <f t="shared" si="431"/>
        <v>10</v>
      </c>
      <c r="G6796">
        <f t="shared" si="428"/>
        <v>3</v>
      </c>
      <c r="H6796">
        <f t="shared" si="429"/>
        <v>11</v>
      </c>
      <c r="I6796" t="s">
        <v>126</v>
      </c>
    </row>
    <row r="6797" spans="2:9" x14ac:dyDescent="0.2">
      <c r="B6797" s="71">
        <v>84.72</v>
      </c>
      <c r="C6797" s="72">
        <v>5.29</v>
      </c>
      <c r="D6797" s="72">
        <v>1.53</v>
      </c>
      <c r="E6797">
        <f t="shared" si="430"/>
        <v>244</v>
      </c>
      <c r="F6797" s="1">
        <f t="shared" si="431"/>
        <v>10</v>
      </c>
      <c r="G6797">
        <f t="shared" si="428"/>
        <v>4</v>
      </c>
      <c r="H6797">
        <f t="shared" si="429"/>
        <v>11</v>
      </c>
      <c r="I6797" t="s">
        <v>126</v>
      </c>
    </row>
    <row r="6798" spans="2:9" x14ac:dyDescent="0.2">
      <c r="B6798" s="71">
        <v>81.37</v>
      </c>
      <c r="C6798" s="72">
        <v>4.6500000000000004</v>
      </c>
      <c r="D6798" s="72">
        <v>2.2000000000000002</v>
      </c>
      <c r="E6798">
        <f t="shared" si="430"/>
        <v>245</v>
      </c>
      <c r="F6798" s="1">
        <f t="shared" si="431"/>
        <v>10</v>
      </c>
      <c r="G6798">
        <f t="shared" si="428"/>
        <v>5</v>
      </c>
      <c r="H6798">
        <f t="shared" si="429"/>
        <v>11</v>
      </c>
      <c r="I6798" t="s">
        <v>126</v>
      </c>
    </row>
    <row r="6799" spans="2:9" x14ac:dyDescent="0.2">
      <c r="B6799" s="71">
        <v>99.95</v>
      </c>
      <c r="C6799" s="72">
        <v>6.4</v>
      </c>
      <c r="D6799" s="72">
        <v>5.84</v>
      </c>
      <c r="E6799">
        <f t="shared" si="430"/>
        <v>246</v>
      </c>
      <c r="F6799" s="1">
        <f t="shared" si="431"/>
        <v>10</v>
      </c>
      <c r="G6799">
        <f t="shared" si="428"/>
        <v>6</v>
      </c>
      <c r="H6799">
        <f t="shared" si="429"/>
        <v>11</v>
      </c>
      <c r="I6799" t="s">
        <v>126</v>
      </c>
    </row>
    <row r="6800" spans="2:9" x14ac:dyDescent="0.2">
      <c r="B6800" s="71">
        <v>140.41</v>
      </c>
      <c r="C6800" s="72">
        <v>11.07</v>
      </c>
      <c r="D6800" s="72">
        <v>8.44</v>
      </c>
      <c r="E6800">
        <f t="shared" si="430"/>
        <v>247</v>
      </c>
      <c r="F6800" s="1">
        <f t="shared" si="431"/>
        <v>10</v>
      </c>
      <c r="G6800">
        <f t="shared" si="428"/>
        <v>7</v>
      </c>
      <c r="H6800">
        <f t="shared" si="429"/>
        <v>11</v>
      </c>
      <c r="I6800" t="s">
        <v>126</v>
      </c>
    </row>
    <row r="6801" spans="2:9" x14ac:dyDescent="0.2">
      <c r="B6801" s="71">
        <v>155.49</v>
      </c>
      <c r="C6801" s="72">
        <v>8.76</v>
      </c>
      <c r="D6801" s="72">
        <v>7.71</v>
      </c>
      <c r="E6801">
        <f t="shared" si="430"/>
        <v>248</v>
      </c>
      <c r="F6801" s="1">
        <f t="shared" si="431"/>
        <v>10</v>
      </c>
      <c r="G6801">
        <f t="shared" si="428"/>
        <v>8</v>
      </c>
      <c r="H6801">
        <f t="shared" si="429"/>
        <v>11</v>
      </c>
      <c r="I6801" t="s">
        <v>126</v>
      </c>
    </row>
    <row r="6802" spans="2:9" x14ac:dyDescent="0.2">
      <c r="B6802" s="71">
        <v>110.01</v>
      </c>
      <c r="C6802" s="72">
        <v>7.06</v>
      </c>
      <c r="D6802" s="72">
        <v>8.3000000000000007</v>
      </c>
      <c r="E6802">
        <f t="shared" si="430"/>
        <v>249</v>
      </c>
      <c r="F6802" s="1">
        <f t="shared" si="431"/>
        <v>10</v>
      </c>
      <c r="G6802">
        <f t="shared" si="428"/>
        <v>9</v>
      </c>
      <c r="H6802">
        <f t="shared" si="429"/>
        <v>11</v>
      </c>
      <c r="I6802" t="s">
        <v>126</v>
      </c>
    </row>
    <row r="6803" spans="2:9" x14ac:dyDescent="0.2">
      <c r="B6803" s="71">
        <v>90</v>
      </c>
      <c r="C6803" s="72">
        <v>12.18</v>
      </c>
      <c r="D6803" s="72">
        <v>11.37</v>
      </c>
      <c r="E6803">
        <f t="shared" si="430"/>
        <v>250</v>
      </c>
      <c r="F6803" s="1">
        <f t="shared" si="431"/>
        <v>10</v>
      </c>
      <c r="G6803">
        <f t="shared" si="428"/>
        <v>10</v>
      </c>
      <c r="H6803">
        <f t="shared" si="429"/>
        <v>11</v>
      </c>
      <c r="I6803" t="s">
        <v>126</v>
      </c>
    </row>
    <row r="6804" spans="2:9" x14ac:dyDescent="0.2">
      <c r="B6804" s="71">
        <v>79.900000000000006</v>
      </c>
      <c r="C6804" s="72">
        <v>10.87</v>
      </c>
      <c r="D6804" s="72">
        <v>10.3</v>
      </c>
      <c r="E6804">
        <f t="shared" si="430"/>
        <v>251</v>
      </c>
      <c r="F6804" s="1">
        <f t="shared" si="431"/>
        <v>10</v>
      </c>
      <c r="G6804">
        <f t="shared" si="428"/>
        <v>11</v>
      </c>
      <c r="H6804">
        <f t="shared" si="429"/>
        <v>11</v>
      </c>
      <c r="I6804" t="s">
        <v>126</v>
      </c>
    </row>
    <row r="6805" spans="2:9" x14ac:dyDescent="0.2">
      <c r="B6805" s="71">
        <v>70.099999999999994</v>
      </c>
      <c r="C6805" s="72">
        <v>4.54</v>
      </c>
      <c r="D6805" s="72">
        <v>7.59</v>
      </c>
      <c r="E6805">
        <f t="shared" si="430"/>
        <v>252</v>
      </c>
      <c r="F6805" s="1">
        <f t="shared" si="431"/>
        <v>10</v>
      </c>
      <c r="G6805">
        <f t="shared" si="428"/>
        <v>12</v>
      </c>
      <c r="H6805">
        <f t="shared" si="429"/>
        <v>11</v>
      </c>
      <c r="I6805" t="s">
        <v>126</v>
      </c>
    </row>
    <row r="6806" spans="2:9" x14ac:dyDescent="0.2">
      <c r="B6806" s="71">
        <v>58.11</v>
      </c>
      <c r="C6806" s="72">
        <v>3.88</v>
      </c>
      <c r="D6806" s="72">
        <v>6.48</v>
      </c>
      <c r="E6806">
        <f t="shared" si="430"/>
        <v>253</v>
      </c>
      <c r="F6806" s="1">
        <f t="shared" si="431"/>
        <v>10</v>
      </c>
      <c r="G6806">
        <f t="shared" si="428"/>
        <v>13</v>
      </c>
      <c r="H6806">
        <f t="shared" si="429"/>
        <v>11</v>
      </c>
      <c r="I6806" t="s">
        <v>126</v>
      </c>
    </row>
    <row r="6807" spans="2:9" x14ac:dyDescent="0.2">
      <c r="B6807" s="71">
        <v>61.95</v>
      </c>
      <c r="C6807" s="72">
        <v>3.79</v>
      </c>
      <c r="D6807" s="72">
        <v>9.19</v>
      </c>
      <c r="E6807">
        <f t="shared" si="430"/>
        <v>254</v>
      </c>
      <c r="F6807" s="1">
        <f t="shared" si="431"/>
        <v>10</v>
      </c>
      <c r="G6807">
        <f t="shared" si="428"/>
        <v>14</v>
      </c>
      <c r="H6807">
        <f t="shared" si="429"/>
        <v>11</v>
      </c>
      <c r="I6807" t="s">
        <v>126</v>
      </c>
    </row>
    <row r="6808" spans="2:9" x14ac:dyDescent="0.2">
      <c r="B6808" s="71">
        <v>66.95</v>
      </c>
      <c r="C6808" s="72">
        <v>3.66</v>
      </c>
      <c r="D6808" s="72">
        <v>9.9700000000000006</v>
      </c>
      <c r="E6808">
        <f t="shared" si="430"/>
        <v>255</v>
      </c>
      <c r="F6808" s="1">
        <f t="shared" si="431"/>
        <v>10</v>
      </c>
      <c r="G6808">
        <f t="shared" si="428"/>
        <v>15</v>
      </c>
      <c r="H6808">
        <f t="shared" si="429"/>
        <v>11</v>
      </c>
      <c r="I6808" t="s">
        <v>126</v>
      </c>
    </row>
    <row r="6809" spans="2:9" x14ac:dyDescent="0.2">
      <c r="B6809" s="71">
        <v>70</v>
      </c>
      <c r="C6809" s="72">
        <v>3.53</v>
      </c>
      <c r="D6809" s="72">
        <v>5.87</v>
      </c>
      <c r="E6809">
        <f t="shared" si="430"/>
        <v>256</v>
      </c>
      <c r="F6809" s="1">
        <f t="shared" si="431"/>
        <v>10</v>
      </c>
      <c r="G6809">
        <f t="shared" si="428"/>
        <v>16</v>
      </c>
      <c r="H6809">
        <f t="shared" si="429"/>
        <v>11</v>
      </c>
      <c r="I6809" t="s">
        <v>126</v>
      </c>
    </row>
    <row r="6810" spans="2:9" x14ac:dyDescent="0.2">
      <c r="B6810" s="71">
        <v>71.349999999999994</v>
      </c>
      <c r="C6810" s="72">
        <v>5.77</v>
      </c>
      <c r="D6810" s="72">
        <v>8.0500000000000007</v>
      </c>
      <c r="E6810">
        <f t="shared" si="430"/>
        <v>257</v>
      </c>
      <c r="F6810" s="1">
        <f t="shared" si="431"/>
        <v>10</v>
      </c>
      <c r="G6810">
        <f t="shared" si="428"/>
        <v>17</v>
      </c>
      <c r="H6810">
        <f t="shared" si="429"/>
        <v>11</v>
      </c>
      <c r="I6810" t="s">
        <v>126</v>
      </c>
    </row>
    <row r="6811" spans="2:9" x14ac:dyDescent="0.2">
      <c r="B6811" s="71">
        <v>82.44</v>
      </c>
      <c r="C6811" s="72">
        <v>8.08</v>
      </c>
      <c r="D6811" s="72">
        <v>5.17</v>
      </c>
      <c r="E6811">
        <f t="shared" si="430"/>
        <v>258</v>
      </c>
      <c r="F6811" s="1">
        <f t="shared" si="431"/>
        <v>10</v>
      </c>
      <c r="G6811">
        <f t="shared" ref="G6811:G6874" si="432">G6787</f>
        <v>18</v>
      </c>
      <c r="H6811">
        <f t="shared" si="429"/>
        <v>11</v>
      </c>
      <c r="I6811" t="s">
        <v>126</v>
      </c>
    </row>
    <row r="6812" spans="2:9" x14ac:dyDescent="0.2">
      <c r="B6812" s="71">
        <v>100.8</v>
      </c>
      <c r="C6812" s="72">
        <v>8.58</v>
      </c>
      <c r="D6812" s="72">
        <v>3.31</v>
      </c>
      <c r="E6812">
        <f t="shared" si="430"/>
        <v>259</v>
      </c>
      <c r="F6812" s="1">
        <f t="shared" si="431"/>
        <v>10</v>
      </c>
      <c r="G6812">
        <f t="shared" si="432"/>
        <v>19</v>
      </c>
      <c r="H6812">
        <f t="shared" si="429"/>
        <v>11</v>
      </c>
      <c r="I6812" t="s">
        <v>126</v>
      </c>
    </row>
    <row r="6813" spans="2:9" x14ac:dyDescent="0.2">
      <c r="B6813" s="71">
        <v>109.01</v>
      </c>
      <c r="C6813" s="72">
        <v>7.81</v>
      </c>
      <c r="D6813" s="72">
        <v>4.58</v>
      </c>
      <c r="E6813">
        <f t="shared" si="430"/>
        <v>260</v>
      </c>
      <c r="F6813" s="1">
        <f t="shared" si="431"/>
        <v>10</v>
      </c>
      <c r="G6813">
        <f t="shared" si="432"/>
        <v>20</v>
      </c>
      <c r="H6813">
        <f t="shared" si="429"/>
        <v>11</v>
      </c>
      <c r="I6813" t="s">
        <v>126</v>
      </c>
    </row>
    <row r="6814" spans="2:9" x14ac:dyDescent="0.2">
      <c r="B6814" s="71">
        <v>90.69</v>
      </c>
      <c r="C6814" s="72">
        <v>10.41</v>
      </c>
      <c r="D6814" s="72">
        <v>4.8</v>
      </c>
      <c r="E6814">
        <f t="shared" si="430"/>
        <v>261</v>
      </c>
      <c r="F6814" s="1">
        <f t="shared" si="431"/>
        <v>10</v>
      </c>
      <c r="G6814">
        <f t="shared" si="432"/>
        <v>21</v>
      </c>
      <c r="H6814">
        <f t="shared" si="429"/>
        <v>11</v>
      </c>
      <c r="I6814" t="s">
        <v>126</v>
      </c>
    </row>
    <row r="6815" spans="2:9" x14ac:dyDescent="0.2">
      <c r="B6815" s="71">
        <v>81.37</v>
      </c>
      <c r="C6815" s="72">
        <v>5.88</v>
      </c>
      <c r="D6815" s="72">
        <v>4.26</v>
      </c>
      <c r="E6815">
        <f t="shared" si="430"/>
        <v>262</v>
      </c>
      <c r="F6815" s="1">
        <f t="shared" si="431"/>
        <v>10</v>
      </c>
      <c r="G6815">
        <f t="shared" si="432"/>
        <v>22</v>
      </c>
      <c r="H6815">
        <f t="shared" si="429"/>
        <v>11</v>
      </c>
      <c r="I6815" t="s">
        <v>126</v>
      </c>
    </row>
    <row r="6816" spans="2:9" x14ac:dyDescent="0.2">
      <c r="B6816" s="71">
        <v>80.569999999999993</v>
      </c>
      <c r="C6816" s="72">
        <v>17.37</v>
      </c>
      <c r="D6816" s="72">
        <v>4.76</v>
      </c>
      <c r="E6816">
        <f t="shared" si="430"/>
        <v>263</v>
      </c>
      <c r="F6816" s="1">
        <f t="shared" si="431"/>
        <v>10</v>
      </c>
      <c r="G6816">
        <f t="shared" si="432"/>
        <v>23</v>
      </c>
      <c r="H6816">
        <f t="shared" si="429"/>
        <v>11</v>
      </c>
      <c r="I6816" t="s">
        <v>126</v>
      </c>
    </row>
    <row r="6817" spans="2:9" x14ac:dyDescent="0.2">
      <c r="B6817" s="71">
        <v>67.290000000000006</v>
      </c>
      <c r="C6817" s="72">
        <v>4.29</v>
      </c>
      <c r="D6817" s="72">
        <v>3.4</v>
      </c>
      <c r="E6817">
        <f t="shared" si="430"/>
        <v>264</v>
      </c>
      <c r="F6817" s="1">
        <f t="shared" si="431"/>
        <v>10</v>
      </c>
      <c r="G6817">
        <f t="shared" si="432"/>
        <v>24</v>
      </c>
      <c r="H6817">
        <f t="shared" si="429"/>
        <v>11</v>
      </c>
      <c r="I6817" t="s">
        <v>126</v>
      </c>
    </row>
    <row r="6818" spans="2:9" x14ac:dyDescent="0.2">
      <c r="B6818" s="71">
        <v>57.57</v>
      </c>
      <c r="C6818" s="72">
        <v>5.78</v>
      </c>
      <c r="D6818" s="72">
        <v>4.41</v>
      </c>
      <c r="E6818">
        <f t="shared" si="430"/>
        <v>265</v>
      </c>
      <c r="F6818" s="1">
        <f t="shared" si="431"/>
        <v>10</v>
      </c>
      <c r="G6818">
        <f t="shared" si="432"/>
        <v>1</v>
      </c>
      <c r="H6818">
        <f t="shared" si="429"/>
        <v>12</v>
      </c>
      <c r="I6818" t="s">
        <v>126</v>
      </c>
    </row>
    <row r="6819" spans="2:9" x14ac:dyDescent="0.2">
      <c r="B6819" s="71">
        <v>47.96</v>
      </c>
      <c r="C6819" s="72">
        <v>8.02</v>
      </c>
      <c r="D6819" s="72">
        <v>3.94</v>
      </c>
      <c r="E6819">
        <f t="shared" si="430"/>
        <v>266</v>
      </c>
      <c r="F6819" s="1">
        <f t="shared" si="431"/>
        <v>10</v>
      </c>
      <c r="G6819">
        <f t="shared" si="432"/>
        <v>2</v>
      </c>
      <c r="H6819">
        <f t="shared" si="429"/>
        <v>12</v>
      </c>
      <c r="I6819" t="s">
        <v>126</v>
      </c>
    </row>
    <row r="6820" spans="2:9" x14ac:dyDescent="0.2">
      <c r="B6820" s="71">
        <v>38.909999999999997</v>
      </c>
      <c r="C6820" s="72">
        <v>8.86</v>
      </c>
      <c r="D6820" s="72">
        <v>3.21</v>
      </c>
      <c r="E6820">
        <f t="shared" si="430"/>
        <v>267</v>
      </c>
      <c r="F6820" s="1">
        <f t="shared" si="431"/>
        <v>10</v>
      </c>
      <c r="G6820">
        <f t="shared" si="432"/>
        <v>3</v>
      </c>
      <c r="H6820">
        <f t="shared" si="429"/>
        <v>12</v>
      </c>
      <c r="I6820" t="s">
        <v>126</v>
      </c>
    </row>
    <row r="6821" spans="2:9" x14ac:dyDescent="0.2">
      <c r="B6821" s="71">
        <v>38.909999999999997</v>
      </c>
      <c r="C6821" s="72">
        <v>8.99</v>
      </c>
      <c r="D6821" s="72">
        <v>2.65</v>
      </c>
      <c r="E6821">
        <f t="shared" si="430"/>
        <v>268</v>
      </c>
      <c r="F6821" s="1">
        <f t="shared" si="431"/>
        <v>10</v>
      </c>
      <c r="G6821">
        <f t="shared" si="432"/>
        <v>4</v>
      </c>
      <c r="H6821">
        <f t="shared" si="429"/>
        <v>12</v>
      </c>
      <c r="I6821" t="s">
        <v>126</v>
      </c>
    </row>
    <row r="6822" spans="2:9" x14ac:dyDescent="0.2">
      <c r="B6822" s="71">
        <v>42.63</v>
      </c>
      <c r="C6822" s="72">
        <v>8.8000000000000007</v>
      </c>
      <c r="D6822" s="72">
        <v>3.5</v>
      </c>
      <c r="E6822">
        <f t="shared" si="430"/>
        <v>269</v>
      </c>
      <c r="F6822" s="1">
        <f t="shared" si="431"/>
        <v>10</v>
      </c>
      <c r="G6822">
        <f t="shared" si="432"/>
        <v>5</v>
      </c>
      <c r="H6822">
        <f t="shared" si="429"/>
        <v>12</v>
      </c>
      <c r="I6822" t="s">
        <v>126</v>
      </c>
    </row>
    <row r="6823" spans="2:9" x14ac:dyDescent="0.2">
      <c r="B6823" s="71">
        <v>60.21</v>
      </c>
      <c r="C6823" s="72">
        <v>7.52</v>
      </c>
      <c r="D6823" s="72">
        <v>2.2400000000000002</v>
      </c>
      <c r="E6823">
        <f t="shared" si="430"/>
        <v>270</v>
      </c>
      <c r="F6823" s="1">
        <f t="shared" si="431"/>
        <v>10</v>
      </c>
      <c r="G6823">
        <f t="shared" si="432"/>
        <v>6</v>
      </c>
      <c r="H6823">
        <f t="shared" si="429"/>
        <v>12</v>
      </c>
      <c r="I6823" t="s">
        <v>126</v>
      </c>
    </row>
    <row r="6824" spans="2:9" x14ac:dyDescent="0.2">
      <c r="B6824" s="71">
        <v>61</v>
      </c>
      <c r="C6824" s="72">
        <v>8.5399999999999991</v>
      </c>
      <c r="D6824" s="72">
        <v>3.01</v>
      </c>
      <c r="E6824">
        <f t="shared" si="430"/>
        <v>271</v>
      </c>
      <c r="F6824" s="1">
        <f t="shared" si="431"/>
        <v>10</v>
      </c>
      <c r="G6824">
        <f t="shared" si="432"/>
        <v>7</v>
      </c>
      <c r="H6824">
        <f t="shared" si="429"/>
        <v>12</v>
      </c>
      <c r="I6824" t="s">
        <v>126</v>
      </c>
    </row>
    <row r="6825" spans="2:9" x14ac:dyDescent="0.2">
      <c r="B6825" s="71">
        <v>62.97</v>
      </c>
      <c r="C6825" s="72">
        <v>6.84</v>
      </c>
      <c r="D6825" s="72">
        <v>2.95</v>
      </c>
      <c r="E6825">
        <f t="shared" si="430"/>
        <v>272</v>
      </c>
      <c r="F6825" s="1">
        <f t="shared" si="431"/>
        <v>10</v>
      </c>
      <c r="G6825">
        <f t="shared" si="432"/>
        <v>8</v>
      </c>
      <c r="H6825">
        <f t="shared" si="429"/>
        <v>12</v>
      </c>
      <c r="I6825" t="s">
        <v>126</v>
      </c>
    </row>
    <row r="6826" spans="2:9" x14ac:dyDescent="0.2">
      <c r="B6826" s="71">
        <v>67.08</v>
      </c>
      <c r="C6826" s="72">
        <v>5.67</v>
      </c>
      <c r="D6826" s="72">
        <v>5.19</v>
      </c>
      <c r="E6826">
        <f t="shared" si="430"/>
        <v>273</v>
      </c>
      <c r="F6826" s="1">
        <f t="shared" si="431"/>
        <v>10</v>
      </c>
      <c r="G6826">
        <f t="shared" si="432"/>
        <v>9</v>
      </c>
      <c r="H6826">
        <f t="shared" si="429"/>
        <v>12</v>
      </c>
      <c r="I6826" t="s">
        <v>126</v>
      </c>
    </row>
    <row r="6827" spans="2:9" x14ac:dyDescent="0.2">
      <c r="B6827" s="71">
        <v>69.31</v>
      </c>
      <c r="C6827" s="72">
        <v>4.97</v>
      </c>
      <c r="D6827" s="72">
        <v>5.42</v>
      </c>
      <c r="E6827">
        <f t="shared" si="430"/>
        <v>274</v>
      </c>
      <c r="F6827" s="1">
        <f t="shared" si="431"/>
        <v>10</v>
      </c>
      <c r="G6827">
        <f t="shared" si="432"/>
        <v>10</v>
      </c>
      <c r="H6827">
        <f t="shared" si="429"/>
        <v>12</v>
      </c>
      <c r="I6827" t="s">
        <v>126</v>
      </c>
    </row>
    <row r="6828" spans="2:9" x14ac:dyDescent="0.2">
      <c r="B6828" s="71">
        <v>72.5</v>
      </c>
      <c r="C6828" s="72">
        <v>4.79</v>
      </c>
      <c r="D6828" s="72">
        <v>5.77</v>
      </c>
      <c r="E6828">
        <f t="shared" si="430"/>
        <v>275</v>
      </c>
      <c r="F6828" s="1">
        <f t="shared" si="431"/>
        <v>10</v>
      </c>
      <c r="G6828">
        <f t="shared" si="432"/>
        <v>11</v>
      </c>
      <c r="H6828">
        <f t="shared" si="429"/>
        <v>12</v>
      </c>
      <c r="I6828" t="s">
        <v>126</v>
      </c>
    </row>
    <row r="6829" spans="2:9" x14ac:dyDescent="0.2">
      <c r="B6829" s="71">
        <v>70</v>
      </c>
      <c r="C6829" s="72">
        <v>4.88</v>
      </c>
      <c r="D6829" s="72">
        <v>4.79</v>
      </c>
      <c r="E6829">
        <f t="shared" si="430"/>
        <v>276</v>
      </c>
      <c r="F6829" s="1">
        <f t="shared" si="431"/>
        <v>10</v>
      </c>
      <c r="G6829">
        <f t="shared" si="432"/>
        <v>12</v>
      </c>
      <c r="H6829">
        <f t="shared" si="429"/>
        <v>12</v>
      </c>
      <c r="I6829" t="s">
        <v>126</v>
      </c>
    </row>
    <row r="6830" spans="2:9" x14ac:dyDescent="0.2">
      <c r="B6830" s="71">
        <v>69.31</v>
      </c>
      <c r="C6830" s="72">
        <v>5.25</v>
      </c>
      <c r="D6830" s="72">
        <v>3.89</v>
      </c>
      <c r="E6830">
        <f t="shared" si="430"/>
        <v>277</v>
      </c>
      <c r="F6830" s="1">
        <f t="shared" si="431"/>
        <v>10</v>
      </c>
      <c r="G6830">
        <f t="shared" si="432"/>
        <v>13</v>
      </c>
      <c r="H6830">
        <f t="shared" si="429"/>
        <v>12</v>
      </c>
      <c r="I6830" t="s">
        <v>126</v>
      </c>
    </row>
    <row r="6831" spans="2:9" x14ac:dyDescent="0.2">
      <c r="B6831" s="71">
        <v>66.83</v>
      </c>
      <c r="C6831" s="72">
        <v>6.17</v>
      </c>
      <c r="D6831" s="72">
        <v>2.89</v>
      </c>
      <c r="E6831">
        <f t="shared" si="430"/>
        <v>278</v>
      </c>
      <c r="F6831" s="1">
        <f t="shared" si="431"/>
        <v>10</v>
      </c>
      <c r="G6831">
        <f t="shared" si="432"/>
        <v>14</v>
      </c>
      <c r="H6831">
        <f t="shared" si="429"/>
        <v>12</v>
      </c>
      <c r="I6831" t="s">
        <v>126</v>
      </c>
    </row>
    <row r="6832" spans="2:9" x14ac:dyDescent="0.2">
      <c r="B6832" s="71">
        <v>53</v>
      </c>
      <c r="C6832" s="72">
        <v>7.56</v>
      </c>
      <c r="D6832" s="72">
        <v>3.74</v>
      </c>
      <c r="E6832">
        <f t="shared" si="430"/>
        <v>279</v>
      </c>
      <c r="F6832" s="1">
        <f t="shared" si="431"/>
        <v>10</v>
      </c>
      <c r="G6832">
        <f t="shared" si="432"/>
        <v>15</v>
      </c>
      <c r="H6832">
        <f t="shared" si="429"/>
        <v>12</v>
      </c>
      <c r="I6832" t="s">
        <v>126</v>
      </c>
    </row>
    <row r="6833" spans="2:9" x14ac:dyDescent="0.2">
      <c r="B6833" s="71">
        <v>53</v>
      </c>
      <c r="C6833" s="72">
        <v>7.42</v>
      </c>
      <c r="D6833" s="72">
        <v>3.59</v>
      </c>
      <c r="E6833">
        <f t="shared" si="430"/>
        <v>280</v>
      </c>
      <c r="F6833" s="1">
        <f t="shared" si="431"/>
        <v>10</v>
      </c>
      <c r="G6833">
        <f t="shared" si="432"/>
        <v>16</v>
      </c>
      <c r="H6833">
        <f t="shared" si="429"/>
        <v>12</v>
      </c>
      <c r="I6833" t="s">
        <v>126</v>
      </c>
    </row>
    <row r="6834" spans="2:9" x14ac:dyDescent="0.2">
      <c r="B6834" s="71">
        <v>67.08</v>
      </c>
      <c r="C6834" s="72">
        <v>8.19</v>
      </c>
      <c r="D6834" s="72">
        <v>7.5</v>
      </c>
      <c r="E6834">
        <f t="shared" si="430"/>
        <v>281</v>
      </c>
      <c r="F6834" s="1">
        <f t="shared" si="431"/>
        <v>10</v>
      </c>
      <c r="G6834">
        <f t="shared" si="432"/>
        <v>17</v>
      </c>
      <c r="H6834">
        <f t="shared" si="429"/>
        <v>12</v>
      </c>
      <c r="I6834" t="s">
        <v>126</v>
      </c>
    </row>
    <row r="6835" spans="2:9" x14ac:dyDescent="0.2">
      <c r="B6835" s="71">
        <v>84.65</v>
      </c>
      <c r="C6835" s="72">
        <v>12.15</v>
      </c>
      <c r="D6835" s="72">
        <v>4.74</v>
      </c>
      <c r="E6835">
        <f t="shared" si="430"/>
        <v>282</v>
      </c>
      <c r="F6835" s="1">
        <f t="shared" si="431"/>
        <v>10</v>
      </c>
      <c r="G6835">
        <f t="shared" si="432"/>
        <v>18</v>
      </c>
      <c r="H6835">
        <f t="shared" si="429"/>
        <v>12</v>
      </c>
      <c r="I6835" t="s">
        <v>126</v>
      </c>
    </row>
    <row r="6836" spans="2:9" x14ac:dyDescent="0.2">
      <c r="B6836" s="71">
        <v>92.08</v>
      </c>
      <c r="C6836" s="72">
        <v>15.67</v>
      </c>
      <c r="D6836" s="72">
        <v>6.46</v>
      </c>
      <c r="E6836">
        <f t="shared" si="430"/>
        <v>283</v>
      </c>
      <c r="F6836" s="1">
        <f t="shared" si="431"/>
        <v>10</v>
      </c>
      <c r="G6836">
        <f t="shared" si="432"/>
        <v>19</v>
      </c>
      <c r="H6836">
        <f t="shared" si="429"/>
        <v>12</v>
      </c>
      <c r="I6836" t="s">
        <v>126</v>
      </c>
    </row>
    <row r="6837" spans="2:9" x14ac:dyDescent="0.2">
      <c r="B6837" s="71">
        <v>119.93</v>
      </c>
      <c r="C6837" s="72">
        <v>11.07</v>
      </c>
      <c r="D6837" s="72">
        <v>5.69</v>
      </c>
      <c r="E6837">
        <f t="shared" si="430"/>
        <v>284</v>
      </c>
      <c r="F6837" s="1">
        <f t="shared" si="431"/>
        <v>10</v>
      </c>
      <c r="G6837">
        <f t="shared" si="432"/>
        <v>20</v>
      </c>
      <c r="H6837">
        <f t="shared" si="429"/>
        <v>12</v>
      </c>
      <c r="I6837" t="s">
        <v>126</v>
      </c>
    </row>
    <row r="6838" spans="2:9" x14ac:dyDescent="0.2">
      <c r="B6838" s="71">
        <v>117.1</v>
      </c>
      <c r="C6838" s="72">
        <v>11.51</v>
      </c>
      <c r="D6838" s="72">
        <v>6.33</v>
      </c>
      <c r="E6838">
        <f t="shared" si="430"/>
        <v>285</v>
      </c>
      <c r="F6838" s="1">
        <f t="shared" si="431"/>
        <v>10</v>
      </c>
      <c r="G6838">
        <f t="shared" si="432"/>
        <v>21</v>
      </c>
      <c r="H6838">
        <f t="shared" si="429"/>
        <v>12</v>
      </c>
      <c r="I6838" t="s">
        <v>126</v>
      </c>
    </row>
    <row r="6839" spans="2:9" x14ac:dyDescent="0.2">
      <c r="B6839" s="71">
        <v>105.62</v>
      </c>
      <c r="C6839" s="72">
        <v>11.38</v>
      </c>
      <c r="D6839" s="72">
        <v>6.6</v>
      </c>
      <c r="E6839">
        <f t="shared" si="430"/>
        <v>286</v>
      </c>
      <c r="F6839" s="1">
        <f t="shared" si="431"/>
        <v>10</v>
      </c>
      <c r="G6839">
        <f t="shared" si="432"/>
        <v>22</v>
      </c>
      <c r="H6839">
        <f t="shared" si="429"/>
        <v>12</v>
      </c>
      <c r="I6839" t="s">
        <v>126</v>
      </c>
    </row>
    <row r="6840" spans="2:9" x14ac:dyDescent="0.2">
      <c r="B6840" s="71">
        <v>91.61</v>
      </c>
      <c r="C6840" s="72">
        <v>26.56</v>
      </c>
      <c r="D6840" s="72">
        <v>6.57</v>
      </c>
      <c r="E6840">
        <f t="shared" si="430"/>
        <v>287</v>
      </c>
      <c r="F6840" s="1">
        <f t="shared" si="431"/>
        <v>10</v>
      </c>
      <c r="G6840">
        <f t="shared" si="432"/>
        <v>23</v>
      </c>
      <c r="H6840">
        <f t="shared" si="429"/>
        <v>12</v>
      </c>
      <c r="I6840" t="s">
        <v>126</v>
      </c>
    </row>
    <row r="6841" spans="2:9" x14ac:dyDescent="0.2">
      <c r="B6841" s="71">
        <v>69.78</v>
      </c>
      <c r="C6841" s="72">
        <v>8.48</v>
      </c>
      <c r="D6841" s="72">
        <v>7.43</v>
      </c>
      <c r="E6841">
        <f t="shared" si="430"/>
        <v>288</v>
      </c>
      <c r="F6841" s="1">
        <f t="shared" si="431"/>
        <v>10</v>
      </c>
      <c r="G6841">
        <f t="shared" si="432"/>
        <v>24</v>
      </c>
      <c r="H6841">
        <f t="shared" si="429"/>
        <v>12</v>
      </c>
      <c r="I6841" t="s">
        <v>126</v>
      </c>
    </row>
    <row r="6842" spans="2:9" x14ac:dyDescent="0.2">
      <c r="B6842" s="71">
        <v>62.91</v>
      </c>
      <c r="C6842" s="72">
        <v>11.56</v>
      </c>
      <c r="D6842" s="72">
        <v>5.63</v>
      </c>
      <c r="E6842">
        <f t="shared" si="430"/>
        <v>289</v>
      </c>
      <c r="F6842" s="1">
        <f t="shared" si="431"/>
        <v>10</v>
      </c>
      <c r="G6842">
        <f t="shared" si="432"/>
        <v>1</v>
      </c>
      <c r="H6842">
        <f t="shared" si="429"/>
        <v>13</v>
      </c>
      <c r="I6842" t="s">
        <v>126</v>
      </c>
    </row>
    <row r="6843" spans="2:9" x14ac:dyDescent="0.2">
      <c r="B6843" s="71">
        <v>57</v>
      </c>
      <c r="C6843" s="72">
        <v>12.41</v>
      </c>
      <c r="D6843" s="72">
        <v>6.86</v>
      </c>
      <c r="E6843">
        <f t="shared" si="430"/>
        <v>290</v>
      </c>
      <c r="F6843" s="1">
        <f t="shared" si="431"/>
        <v>10</v>
      </c>
      <c r="G6843">
        <f t="shared" si="432"/>
        <v>2</v>
      </c>
      <c r="H6843">
        <f t="shared" si="429"/>
        <v>13</v>
      </c>
      <c r="I6843" t="s">
        <v>126</v>
      </c>
    </row>
    <row r="6844" spans="2:9" x14ac:dyDescent="0.2">
      <c r="B6844" s="71">
        <v>58.69</v>
      </c>
      <c r="C6844" s="72">
        <v>12.56</v>
      </c>
      <c r="D6844" s="72">
        <v>8.27</v>
      </c>
      <c r="E6844">
        <f t="shared" si="430"/>
        <v>291</v>
      </c>
      <c r="F6844" s="1">
        <f t="shared" si="431"/>
        <v>10</v>
      </c>
      <c r="G6844">
        <f t="shared" si="432"/>
        <v>3</v>
      </c>
      <c r="H6844">
        <f t="shared" si="429"/>
        <v>13</v>
      </c>
      <c r="I6844" t="s">
        <v>126</v>
      </c>
    </row>
    <row r="6845" spans="2:9" x14ac:dyDescent="0.2">
      <c r="B6845" s="71">
        <v>55</v>
      </c>
      <c r="C6845" s="72">
        <v>13.1</v>
      </c>
      <c r="D6845" s="72">
        <v>5.05</v>
      </c>
      <c r="E6845">
        <f t="shared" si="430"/>
        <v>292</v>
      </c>
      <c r="F6845" s="1">
        <f t="shared" si="431"/>
        <v>10</v>
      </c>
      <c r="G6845">
        <f t="shared" si="432"/>
        <v>4</v>
      </c>
      <c r="H6845">
        <f t="shared" si="429"/>
        <v>13</v>
      </c>
      <c r="I6845" t="s">
        <v>126</v>
      </c>
    </row>
    <row r="6846" spans="2:9" x14ac:dyDescent="0.2">
      <c r="B6846" s="71">
        <v>60.87</v>
      </c>
      <c r="C6846" s="72">
        <v>12.48</v>
      </c>
      <c r="D6846" s="72">
        <v>2.67</v>
      </c>
      <c r="E6846">
        <f t="shared" si="430"/>
        <v>293</v>
      </c>
      <c r="F6846" s="1">
        <f t="shared" si="431"/>
        <v>10</v>
      </c>
      <c r="G6846">
        <f t="shared" si="432"/>
        <v>5</v>
      </c>
      <c r="H6846">
        <f t="shared" si="429"/>
        <v>13</v>
      </c>
      <c r="I6846" t="s">
        <v>126</v>
      </c>
    </row>
    <row r="6847" spans="2:9" x14ac:dyDescent="0.2">
      <c r="B6847" s="71">
        <v>55.1</v>
      </c>
      <c r="C6847" s="72">
        <v>16.2</v>
      </c>
      <c r="D6847" s="72">
        <v>4.55</v>
      </c>
      <c r="E6847">
        <f t="shared" si="430"/>
        <v>294</v>
      </c>
      <c r="F6847" s="1">
        <f t="shared" si="431"/>
        <v>10</v>
      </c>
      <c r="G6847">
        <f t="shared" si="432"/>
        <v>6</v>
      </c>
      <c r="H6847">
        <f t="shared" si="429"/>
        <v>13</v>
      </c>
      <c r="I6847" t="s">
        <v>126</v>
      </c>
    </row>
    <row r="6848" spans="2:9" x14ac:dyDescent="0.2">
      <c r="B6848" s="71">
        <v>64.97</v>
      </c>
      <c r="C6848" s="72">
        <v>14.52</v>
      </c>
      <c r="D6848" s="72">
        <v>2.87</v>
      </c>
      <c r="E6848">
        <f t="shared" si="430"/>
        <v>295</v>
      </c>
      <c r="F6848" s="1">
        <f t="shared" si="431"/>
        <v>10</v>
      </c>
      <c r="G6848">
        <f t="shared" si="432"/>
        <v>7</v>
      </c>
      <c r="H6848">
        <f t="shared" si="429"/>
        <v>13</v>
      </c>
      <c r="I6848" t="s">
        <v>126</v>
      </c>
    </row>
    <row r="6849" spans="2:9" x14ac:dyDescent="0.2">
      <c r="B6849" s="71">
        <v>60</v>
      </c>
      <c r="C6849" s="72">
        <v>12.89</v>
      </c>
      <c r="D6849" s="72">
        <v>3.56</v>
      </c>
      <c r="E6849">
        <f t="shared" si="430"/>
        <v>296</v>
      </c>
      <c r="F6849" s="1">
        <f t="shared" si="431"/>
        <v>10</v>
      </c>
      <c r="G6849">
        <f t="shared" si="432"/>
        <v>8</v>
      </c>
      <c r="H6849">
        <f t="shared" si="429"/>
        <v>13</v>
      </c>
      <c r="I6849" t="s">
        <v>126</v>
      </c>
    </row>
    <row r="6850" spans="2:9" x14ac:dyDescent="0.2">
      <c r="B6850" s="71">
        <v>46.5</v>
      </c>
      <c r="C6850" s="72">
        <v>12.72</v>
      </c>
      <c r="D6850" s="72">
        <v>15.23</v>
      </c>
      <c r="E6850">
        <f t="shared" si="430"/>
        <v>297</v>
      </c>
      <c r="F6850" s="1">
        <f t="shared" si="431"/>
        <v>10</v>
      </c>
      <c r="G6850">
        <f t="shared" si="432"/>
        <v>9</v>
      </c>
      <c r="H6850">
        <f t="shared" si="429"/>
        <v>13</v>
      </c>
      <c r="I6850" t="s">
        <v>126</v>
      </c>
    </row>
    <row r="6851" spans="2:9" x14ac:dyDescent="0.2">
      <c r="B6851" s="71">
        <v>35.06</v>
      </c>
      <c r="C6851" s="72">
        <v>9.99</v>
      </c>
      <c r="D6851" s="72">
        <v>4.1500000000000004</v>
      </c>
      <c r="E6851">
        <f t="shared" si="430"/>
        <v>298</v>
      </c>
      <c r="F6851" s="1">
        <f t="shared" si="431"/>
        <v>10</v>
      </c>
      <c r="G6851">
        <f t="shared" si="432"/>
        <v>10</v>
      </c>
      <c r="H6851">
        <f t="shared" ref="H6851:H6914" si="433">H6827+1</f>
        <v>13</v>
      </c>
      <c r="I6851" t="s">
        <v>126</v>
      </c>
    </row>
    <row r="6852" spans="2:9" x14ac:dyDescent="0.2">
      <c r="B6852" s="71">
        <v>6.99</v>
      </c>
      <c r="C6852" s="72">
        <v>11.7</v>
      </c>
      <c r="D6852" s="72">
        <v>5.59</v>
      </c>
      <c r="E6852">
        <f t="shared" ref="E6852:E6915" si="434">E6851+1</f>
        <v>299</v>
      </c>
      <c r="F6852" s="1">
        <f t="shared" si="431"/>
        <v>10</v>
      </c>
      <c r="G6852">
        <f t="shared" si="432"/>
        <v>11</v>
      </c>
      <c r="H6852">
        <f t="shared" si="433"/>
        <v>13</v>
      </c>
      <c r="I6852" t="s">
        <v>126</v>
      </c>
    </row>
    <row r="6853" spans="2:9" x14ac:dyDescent="0.2">
      <c r="B6853" s="71">
        <v>4.49</v>
      </c>
      <c r="C6853" s="72">
        <v>11.84</v>
      </c>
      <c r="D6853" s="72">
        <v>0.91</v>
      </c>
      <c r="E6853">
        <f t="shared" si="434"/>
        <v>300</v>
      </c>
      <c r="F6853" s="1">
        <f t="shared" si="431"/>
        <v>10</v>
      </c>
      <c r="G6853">
        <f t="shared" si="432"/>
        <v>12</v>
      </c>
      <c r="H6853">
        <f t="shared" si="433"/>
        <v>13</v>
      </c>
      <c r="I6853" t="s">
        <v>126</v>
      </c>
    </row>
    <row r="6854" spans="2:9" x14ac:dyDescent="0.2">
      <c r="B6854" s="71">
        <v>0.08</v>
      </c>
      <c r="C6854" s="72">
        <v>11.78</v>
      </c>
      <c r="D6854" s="72">
        <v>0.56000000000000005</v>
      </c>
      <c r="E6854">
        <f t="shared" si="434"/>
        <v>301</v>
      </c>
      <c r="F6854" s="1">
        <f t="shared" si="431"/>
        <v>10</v>
      </c>
      <c r="G6854">
        <f t="shared" si="432"/>
        <v>13</v>
      </c>
      <c r="H6854">
        <f t="shared" si="433"/>
        <v>13</v>
      </c>
      <c r="I6854" t="s">
        <v>126</v>
      </c>
    </row>
    <row r="6855" spans="2:9" x14ac:dyDescent="0.2">
      <c r="B6855" s="71">
        <v>0</v>
      </c>
      <c r="C6855" s="72">
        <v>11.85</v>
      </c>
      <c r="D6855" s="72">
        <v>0.53</v>
      </c>
      <c r="E6855">
        <f t="shared" si="434"/>
        <v>302</v>
      </c>
      <c r="F6855" s="1">
        <f t="shared" si="431"/>
        <v>10</v>
      </c>
      <c r="G6855">
        <f t="shared" si="432"/>
        <v>14</v>
      </c>
      <c r="H6855">
        <f t="shared" si="433"/>
        <v>13</v>
      </c>
      <c r="I6855" t="s">
        <v>126</v>
      </c>
    </row>
    <row r="6856" spans="2:9" x14ac:dyDescent="0.2">
      <c r="B6856" s="71">
        <v>0</v>
      </c>
      <c r="C6856" s="72">
        <v>12.49</v>
      </c>
      <c r="D6856" s="72">
        <v>0.5</v>
      </c>
      <c r="E6856">
        <f t="shared" si="434"/>
        <v>303</v>
      </c>
      <c r="F6856" s="1">
        <f t="shared" si="431"/>
        <v>10</v>
      </c>
      <c r="G6856">
        <f t="shared" si="432"/>
        <v>15</v>
      </c>
      <c r="H6856">
        <f t="shared" si="433"/>
        <v>13</v>
      </c>
      <c r="I6856" t="s">
        <v>126</v>
      </c>
    </row>
    <row r="6857" spans="2:9" x14ac:dyDescent="0.2">
      <c r="B6857" s="71">
        <v>6.8</v>
      </c>
      <c r="C6857" s="72">
        <v>12.47</v>
      </c>
      <c r="D6857" s="72">
        <v>0.82</v>
      </c>
      <c r="E6857">
        <f t="shared" si="434"/>
        <v>304</v>
      </c>
      <c r="F6857" s="1">
        <f t="shared" si="431"/>
        <v>10</v>
      </c>
      <c r="G6857">
        <f t="shared" si="432"/>
        <v>16</v>
      </c>
      <c r="H6857">
        <f t="shared" si="433"/>
        <v>13</v>
      </c>
      <c r="I6857" t="s">
        <v>126</v>
      </c>
    </row>
    <row r="6858" spans="2:9" x14ac:dyDescent="0.2">
      <c r="B6858" s="71">
        <v>31.28</v>
      </c>
      <c r="C6858" s="72">
        <v>10.46</v>
      </c>
      <c r="D6858" s="72">
        <v>4.67</v>
      </c>
      <c r="E6858">
        <f t="shared" si="434"/>
        <v>305</v>
      </c>
      <c r="F6858" s="1">
        <f t="shared" ref="F6858:F6921" si="435">F6857</f>
        <v>10</v>
      </c>
      <c r="G6858">
        <f t="shared" si="432"/>
        <v>17</v>
      </c>
      <c r="H6858">
        <f t="shared" si="433"/>
        <v>13</v>
      </c>
      <c r="I6858" t="s">
        <v>126</v>
      </c>
    </row>
    <row r="6859" spans="2:9" x14ac:dyDescent="0.2">
      <c r="B6859" s="71">
        <v>62.82</v>
      </c>
      <c r="C6859" s="72">
        <v>19.25</v>
      </c>
      <c r="D6859" s="72">
        <v>10.74</v>
      </c>
      <c r="E6859">
        <f t="shared" si="434"/>
        <v>306</v>
      </c>
      <c r="F6859" s="1">
        <f t="shared" si="435"/>
        <v>10</v>
      </c>
      <c r="G6859">
        <f t="shared" si="432"/>
        <v>18</v>
      </c>
      <c r="H6859">
        <f t="shared" si="433"/>
        <v>13</v>
      </c>
      <c r="I6859" t="s">
        <v>126</v>
      </c>
    </row>
    <row r="6860" spans="2:9" x14ac:dyDescent="0.2">
      <c r="B6860" s="71">
        <v>93.08</v>
      </c>
      <c r="C6860" s="72">
        <v>18.96</v>
      </c>
      <c r="D6860" s="72">
        <v>7.18</v>
      </c>
      <c r="E6860">
        <f t="shared" si="434"/>
        <v>307</v>
      </c>
      <c r="F6860" s="1">
        <f t="shared" si="435"/>
        <v>10</v>
      </c>
      <c r="G6860">
        <f t="shared" si="432"/>
        <v>19</v>
      </c>
      <c r="H6860">
        <f t="shared" si="433"/>
        <v>13</v>
      </c>
      <c r="I6860" t="s">
        <v>126</v>
      </c>
    </row>
    <row r="6861" spans="2:9" x14ac:dyDescent="0.2">
      <c r="B6861" s="71">
        <v>116.97</v>
      </c>
      <c r="C6861" s="72">
        <v>14.3</v>
      </c>
      <c r="D6861" s="72">
        <v>3.21</v>
      </c>
      <c r="E6861">
        <f t="shared" si="434"/>
        <v>308</v>
      </c>
      <c r="F6861" s="1">
        <f t="shared" si="435"/>
        <v>10</v>
      </c>
      <c r="G6861">
        <f t="shared" si="432"/>
        <v>20</v>
      </c>
      <c r="H6861">
        <f t="shared" si="433"/>
        <v>13</v>
      </c>
      <c r="I6861" t="s">
        <v>126</v>
      </c>
    </row>
    <row r="6862" spans="2:9" x14ac:dyDescent="0.2">
      <c r="B6862" s="71">
        <v>121.28</v>
      </c>
      <c r="C6862" s="72">
        <v>13.69</v>
      </c>
      <c r="D6862" s="72">
        <v>5.48</v>
      </c>
      <c r="E6862">
        <f t="shared" si="434"/>
        <v>309</v>
      </c>
      <c r="F6862" s="1">
        <f t="shared" si="435"/>
        <v>10</v>
      </c>
      <c r="G6862">
        <f t="shared" si="432"/>
        <v>21</v>
      </c>
      <c r="H6862">
        <f t="shared" si="433"/>
        <v>13</v>
      </c>
      <c r="I6862" t="s">
        <v>126</v>
      </c>
    </row>
    <row r="6863" spans="2:9" x14ac:dyDescent="0.2">
      <c r="B6863" s="71">
        <v>102.78</v>
      </c>
      <c r="C6863" s="72">
        <v>14.21</v>
      </c>
      <c r="D6863" s="72">
        <v>4.54</v>
      </c>
      <c r="E6863">
        <f t="shared" si="434"/>
        <v>310</v>
      </c>
      <c r="F6863" s="1">
        <f t="shared" si="435"/>
        <v>10</v>
      </c>
      <c r="G6863">
        <f t="shared" si="432"/>
        <v>22</v>
      </c>
      <c r="H6863">
        <f t="shared" si="433"/>
        <v>13</v>
      </c>
      <c r="I6863" t="s">
        <v>126</v>
      </c>
    </row>
    <row r="6864" spans="2:9" x14ac:dyDescent="0.2">
      <c r="B6864" s="71">
        <v>93.56</v>
      </c>
      <c r="C6864" s="72">
        <v>35.299999999999997</v>
      </c>
      <c r="D6864" s="72">
        <v>5.39</v>
      </c>
      <c r="E6864">
        <f t="shared" si="434"/>
        <v>311</v>
      </c>
      <c r="F6864" s="1">
        <f t="shared" si="435"/>
        <v>10</v>
      </c>
      <c r="G6864">
        <f t="shared" si="432"/>
        <v>23</v>
      </c>
      <c r="H6864">
        <f t="shared" si="433"/>
        <v>13</v>
      </c>
      <c r="I6864" t="s">
        <v>126</v>
      </c>
    </row>
    <row r="6865" spans="2:9" x14ac:dyDescent="0.2">
      <c r="B6865" s="71">
        <v>93.98</v>
      </c>
      <c r="C6865" s="72">
        <v>6.64</v>
      </c>
      <c r="D6865" s="72">
        <v>1.41</v>
      </c>
      <c r="E6865">
        <f t="shared" si="434"/>
        <v>312</v>
      </c>
      <c r="F6865" s="1">
        <f t="shared" si="435"/>
        <v>10</v>
      </c>
      <c r="G6865">
        <f t="shared" si="432"/>
        <v>24</v>
      </c>
      <c r="H6865">
        <f t="shared" si="433"/>
        <v>13</v>
      </c>
      <c r="I6865" t="s">
        <v>126</v>
      </c>
    </row>
    <row r="6866" spans="2:9" x14ac:dyDescent="0.2">
      <c r="B6866" s="71">
        <v>85.23</v>
      </c>
      <c r="C6866" s="72">
        <v>8.83</v>
      </c>
      <c r="D6866" s="72">
        <v>0.72</v>
      </c>
      <c r="E6866">
        <f t="shared" si="434"/>
        <v>313</v>
      </c>
      <c r="F6866" s="1">
        <f t="shared" si="435"/>
        <v>10</v>
      </c>
      <c r="G6866">
        <f t="shared" si="432"/>
        <v>1</v>
      </c>
      <c r="H6866">
        <f t="shared" si="433"/>
        <v>14</v>
      </c>
      <c r="I6866" t="s">
        <v>126</v>
      </c>
    </row>
    <row r="6867" spans="2:9" x14ac:dyDescent="0.2">
      <c r="B6867" s="71">
        <v>85.75</v>
      </c>
      <c r="C6867" s="72">
        <v>9.32</v>
      </c>
      <c r="D6867" s="72">
        <v>0.54</v>
      </c>
      <c r="E6867">
        <f t="shared" si="434"/>
        <v>314</v>
      </c>
      <c r="F6867" s="1">
        <f t="shared" si="435"/>
        <v>10</v>
      </c>
      <c r="G6867">
        <f t="shared" si="432"/>
        <v>2</v>
      </c>
      <c r="H6867">
        <f t="shared" si="433"/>
        <v>14</v>
      </c>
      <c r="I6867" t="s">
        <v>126</v>
      </c>
    </row>
    <row r="6868" spans="2:9" x14ac:dyDescent="0.2">
      <c r="B6868" s="71">
        <v>83.83</v>
      </c>
      <c r="C6868" s="72">
        <v>10.46</v>
      </c>
      <c r="D6868" s="72">
        <v>2.77</v>
      </c>
      <c r="E6868">
        <f t="shared" si="434"/>
        <v>315</v>
      </c>
      <c r="F6868" s="1">
        <f t="shared" si="435"/>
        <v>10</v>
      </c>
      <c r="G6868">
        <f t="shared" si="432"/>
        <v>3</v>
      </c>
      <c r="H6868">
        <f t="shared" si="433"/>
        <v>14</v>
      </c>
      <c r="I6868" t="s">
        <v>126</v>
      </c>
    </row>
    <row r="6869" spans="2:9" x14ac:dyDescent="0.2">
      <c r="B6869" s="71">
        <v>85.23</v>
      </c>
      <c r="C6869" s="72">
        <v>10.24</v>
      </c>
      <c r="D6869" s="72">
        <v>2.41</v>
      </c>
      <c r="E6869">
        <f t="shared" si="434"/>
        <v>316</v>
      </c>
      <c r="F6869" s="1">
        <f t="shared" si="435"/>
        <v>10</v>
      </c>
      <c r="G6869">
        <f t="shared" si="432"/>
        <v>4</v>
      </c>
      <c r="H6869">
        <f t="shared" si="433"/>
        <v>14</v>
      </c>
      <c r="I6869" t="s">
        <v>126</v>
      </c>
    </row>
    <row r="6870" spans="2:9" x14ac:dyDescent="0.2">
      <c r="B6870" s="71">
        <v>93.74</v>
      </c>
      <c r="C6870" s="72">
        <v>9.4600000000000009</v>
      </c>
      <c r="D6870" s="72">
        <v>0.7</v>
      </c>
      <c r="E6870">
        <f t="shared" si="434"/>
        <v>317</v>
      </c>
      <c r="F6870" s="1">
        <f t="shared" si="435"/>
        <v>10</v>
      </c>
      <c r="G6870">
        <f t="shared" si="432"/>
        <v>5</v>
      </c>
      <c r="H6870">
        <f t="shared" si="433"/>
        <v>14</v>
      </c>
      <c r="I6870" t="s">
        <v>126</v>
      </c>
    </row>
    <row r="6871" spans="2:9" x14ac:dyDescent="0.2">
      <c r="B6871" s="71">
        <v>102</v>
      </c>
      <c r="C6871" s="72">
        <v>8.64</v>
      </c>
      <c r="D6871" s="72">
        <v>4.8899999999999997</v>
      </c>
      <c r="E6871">
        <f t="shared" si="434"/>
        <v>318</v>
      </c>
      <c r="F6871" s="1">
        <f t="shared" si="435"/>
        <v>10</v>
      </c>
      <c r="G6871">
        <f t="shared" si="432"/>
        <v>6</v>
      </c>
      <c r="H6871">
        <f t="shared" si="433"/>
        <v>14</v>
      </c>
      <c r="I6871" t="s">
        <v>126</v>
      </c>
    </row>
    <row r="6872" spans="2:9" x14ac:dyDescent="0.2">
      <c r="B6872" s="71">
        <v>122.86</v>
      </c>
      <c r="C6872" s="72">
        <v>7.55</v>
      </c>
      <c r="D6872" s="72">
        <v>6.24</v>
      </c>
      <c r="E6872">
        <f t="shared" si="434"/>
        <v>319</v>
      </c>
      <c r="F6872" s="1">
        <f t="shared" si="435"/>
        <v>10</v>
      </c>
      <c r="G6872">
        <f t="shared" si="432"/>
        <v>7</v>
      </c>
      <c r="H6872">
        <f t="shared" si="433"/>
        <v>14</v>
      </c>
      <c r="I6872" t="s">
        <v>126</v>
      </c>
    </row>
    <row r="6873" spans="2:9" x14ac:dyDescent="0.2">
      <c r="B6873" s="71">
        <v>155</v>
      </c>
      <c r="C6873" s="72">
        <v>6.57</v>
      </c>
      <c r="D6873" s="72">
        <v>6.97</v>
      </c>
      <c r="E6873">
        <f t="shared" si="434"/>
        <v>320</v>
      </c>
      <c r="F6873" s="1">
        <f t="shared" si="435"/>
        <v>10</v>
      </c>
      <c r="G6873">
        <f t="shared" si="432"/>
        <v>8</v>
      </c>
      <c r="H6873">
        <f t="shared" si="433"/>
        <v>14</v>
      </c>
      <c r="I6873" t="s">
        <v>126</v>
      </c>
    </row>
    <row r="6874" spans="2:9" x14ac:dyDescent="0.2">
      <c r="B6874" s="71">
        <v>122.86</v>
      </c>
      <c r="C6874" s="72">
        <v>11.28</v>
      </c>
      <c r="D6874" s="72">
        <v>7.66</v>
      </c>
      <c r="E6874">
        <f t="shared" si="434"/>
        <v>321</v>
      </c>
      <c r="F6874" s="1">
        <f t="shared" si="435"/>
        <v>10</v>
      </c>
      <c r="G6874">
        <f t="shared" si="432"/>
        <v>9</v>
      </c>
      <c r="H6874">
        <f t="shared" si="433"/>
        <v>14</v>
      </c>
      <c r="I6874" t="s">
        <v>126</v>
      </c>
    </row>
    <row r="6875" spans="2:9" x14ac:dyDescent="0.2">
      <c r="B6875" s="71">
        <v>111.54</v>
      </c>
      <c r="C6875" s="72">
        <v>8.92</v>
      </c>
      <c r="D6875" s="72">
        <v>2.5299999999999998</v>
      </c>
      <c r="E6875">
        <f t="shared" si="434"/>
        <v>322</v>
      </c>
      <c r="F6875" s="1">
        <f t="shared" si="435"/>
        <v>10</v>
      </c>
      <c r="G6875">
        <f t="shared" ref="G6875:G6938" si="436">G6851</f>
        <v>10</v>
      </c>
      <c r="H6875">
        <f t="shared" si="433"/>
        <v>14</v>
      </c>
      <c r="I6875" t="s">
        <v>126</v>
      </c>
    </row>
    <row r="6876" spans="2:9" x14ac:dyDescent="0.2">
      <c r="B6876" s="71">
        <v>92.5</v>
      </c>
      <c r="C6876" s="72">
        <v>18.13</v>
      </c>
      <c r="D6876" s="72">
        <v>1.78</v>
      </c>
      <c r="E6876">
        <f t="shared" si="434"/>
        <v>323</v>
      </c>
      <c r="F6876" s="1">
        <f t="shared" si="435"/>
        <v>10</v>
      </c>
      <c r="G6876">
        <f t="shared" si="436"/>
        <v>11</v>
      </c>
      <c r="H6876">
        <f t="shared" si="433"/>
        <v>14</v>
      </c>
      <c r="I6876" t="s">
        <v>126</v>
      </c>
    </row>
    <row r="6877" spans="2:9" x14ac:dyDescent="0.2">
      <c r="B6877" s="71">
        <v>85.7</v>
      </c>
      <c r="C6877" s="72">
        <v>14.45</v>
      </c>
      <c r="D6877" s="72">
        <v>2.81</v>
      </c>
      <c r="E6877">
        <f t="shared" si="434"/>
        <v>324</v>
      </c>
      <c r="F6877" s="1">
        <f t="shared" si="435"/>
        <v>10</v>
      </c>
      <c r="G6877">
        <f t="shared" si="436"/>
        <v>12</v>
      </c>
      <c r="H6877">
        <f t="shared" si="433"/>
        <v>14</v>
      </c>
      <c r="I6877" t="s">
        <v>126</v>
      </c>
    </row>
    <row r="6878" spans="2:9" x14ac:dyDescent="0.2">
      <c r="B6878" s="71">
        <v>78.42</v>
      </c>
      <c r="C6878" s="72">
        <v>14.07</v>
      </c>
      <c r="D6878" s="72">
        <v>4.2699999999999996</v>
      </c>
      <c r="E6878">
        <f t="shared" si="434"/>
        <v>325</v>
      </c>
      <c r="F6878" s="1">
        <f t="shared" si="435"/>
        <v>10</v>
      </c>
      <c r="G6878">
        <f t="shared" si="436"/>
        <v>13</v>
      </c>
      <c r="H6878">
        <f t="shared" si="433"/>
        <v>14</v>
      </c>
      <c r="I6878" t="s">
        <v>126</v>
      </c>
    </row>
    <row r="6879" spans="2:9" x14ac:dyDescent="0.2">
      <c r="B6879" s="71">
        <v>74.16</v>
      </c>
      <c r="C6879" s="72">
        <v>21.37</v>
      </c>
      <c r="D6879" s="72">
        <v>2.72</v>
      </c>
      <c r="E6879">
        <f t="shared" si="434"/>
        <v>326</v>
      </c>
      <c r="F6879" s="1">
        <f t="shared" si="435"/>
        <v>10</v>
      </c>
      <c r="G6879">
        <f t="shared" si="436"/>
        <v>14</v>
      </c>
      <c r="H6879">
        <f t="shared" si="433"/>
        <v>14</v>
      </c>
      <c r="I6879" t="s">
        <v>126</v>
      </c>
    </row>
    <row r="6880" spans="2:9" x14ac:dyDescent="0.2">
      <c r="B6880" s="71">
        <v>73.069999999999993</v>
      </c>
      <c r="C6880" s="72">
        <v>5.65</v>
      </c>
      <c r="D6880" s="72">
        <v>2.16</v>
      </c>
      <c r="E6880">
        <f t="shared" si="434"/>
        <v>327</v>
      </c>
      <c r="F6880" s="1">
        <f t="shared" si="435"/>
        <v>10</v>
      </c>
      <c r="G6880">
        <f t="shared" si="436"/>
        <v>15</v>
      </c>
      <c r="H6880">
        <f t="shared" si="433"/>
        <v>14</v>
      </c>
      <c r="I6880" t="s">
        <v>126</v>
      </c>
    </row>
    <row r="6881" spans="2:9" x14ac:dyDescent="0.2">
      <c r="B6881" s="71">
        <v>71.2</v>
      </c>
      <c r="C6881" s="72">
        <v>7.24</v>
      </c>
      <c r="D6881" s="72">
        <v>3.58</v>
      </c>
      <c r="E6881">
        <f t="shared" si="434"/>
        <v>328</v>
      </c>
      <c r="F6881" s="1">
        <f t="shared" si="435"/>
        <v>10</v>
      </c>
      <c r="G6881">
        <f t="shared" si="436"/>
        <v>16</v>
      </c>
      <c r="H6881">
        <f t="shared" si="433"/>
        <v>14</v>
      </c>
      <c r="I6881" t="s">
        <v>126</v>
      </c>
    </row>
    <row r="6882" spans="2:9" x14ac:dyDescent="0.2">
      <c r="B6882" s="71">
        <v>97.46</v>
      </c>
      <c r="C6882" s="72">
        <v>7.6</v>
      </c>
      <c r="D6882" s="72">
        <v>8.89</v>
      </c>
      <c r="E6882">
        <f t="shared" si="434"/>
        <v>329</v>
      </c>
      <c r="F6882" s="1">
        <f t="shared" si="435"/>
        <v>10</v>
      </c>
      <c r="G6882">
        <f t="shared" si="436"/>
        <v>17</v>
      </c>
      <c r="H6882">
        <f t="shared" si="433"/>
        <v>14</v>
      </c>
      <c r="I6882" t="s">
        <v>126</v>
      </c>
    </row>
    <row r="6883" spans="2:9" x14ac:dyDescent="0.2">
      <c r="B6883" s="71">
        <v>121.04</v>
      </c>
      <c r="C6883" s="72">
        <v>15.61</v>
      </c>
      <c r="D6883" s="72">
        <v>14.13</v>
      </c>
      <c r="E6883">
        <f t="shared" si="434"/>
        <v>330</v>
      </c>
      <c r="F6883" s="1">
        <f t="shared" si="435"/>
        <v>10</v>
      </c>
      <c r="G6883">
        <f t="shared" si="436"/>
        <v>18</v>
      </c>
      <c r="H6883">
        <f t="shared" si="433"/>
        <v>14</v>
      </c>
      <c r="I6883" t="s">
        <v>126</v>
      </c>
    </row>
    <row r="6884" spans="2:9" x14ac:dyDescent="0.2">
      <c r="B6884" s="71">
        <v>161.88999999999999</v>
      </c>
      <c r="C6884" s="72">
        <v>11.38</v>
      </c>
      <c r="D6884" s="72">
        <v>14.17</v>
      </c>
      <c r="E6884">
        <f t="shared" si="434"/>
        <v>331</v>
      </c>
      <c r="F6884" s="1">
        <f t="shared" si="435"/>
        <v>10</v>
      </c>
      <c r="G6884">
        <f t="shared" si="436"/>
        <v>19</v>
      </c>
      <c r="H6884">
        <f t="shared" si="433"/>
        <v>14</v>
      </c>
      <c r="I6884" t="s">
        <v>126</v>
      </c>
    </row>
    <row r="6885" spans="2:9" x14ac:dyDescent="0.2">
      <c r="B6885" s="71">
        <v>178.61</v>
      </c>
      <c r="C6885" s="72">
        <v>8.5500000000000007</v>
      </c>
      <c r="D6885" s="72">
        <v>9</v>
      </c>
      <c r="E6885">
        <f t="shared" si="434"/>
        <v>332</v>
      </c>
      <c r="F6885" s="1">
        <f t="shared" si="435"/>
        <v>10</v>
      </c>
      <c r="G6885">
        <f t="shared" si="436"/>
        <v>20</v>
      </c>
      <c r="H6885">
        <f t="shared" si="433"/>
        <v>14</v>
      </c>
      <c r="I6885" t="s">
        <v>126</v>
      </c>
    </row>
    <row r="6886" spans="2:9" x14ac:dyDescent="0.2">
      <c r="B6886" s="71">
        <v>128.9</v>
      </c>
      <c r="C6886" s="72">
        <v>14.34</v>
      </c>
      <c r="D6886" s="72">
        <v>9.3699999999999992</v>
      </c>
      <c r="E6886">
        <f t="shared" si="434"/>
        <v>333</v>
      </c>
      <c r="F6886" s="1">
        <f t="shared" si="435"/>
        <v>10</v>
      </c>
      <c r="G6886">
        <f t="shared" si="436"/>
        <v>21</v>
      </c>
      <c r="H6886">
        <f t="shared" si="433"/>
        <v>14</v>
      </c>
      <c r="I6886" t="s">
        <v>126</v>
      </c>
    </row>
    <row r="6887" spans="2:9" x14ac:dyDescent="0.2">
      <c r="B6887" s="71">
        <v>100.24</v>
      </c>
      <c r="C6887" s="72">
        <v>14.94</v>
      </c>
      <c r="D6887" s="72">
        <v>7.62</v>
      </c>
      <c r="E6887">
        <f t="shared" si="434"/>
        <v>334</v>
      </c>
      <c r="F6887" s="1">
        <f t="shared" si="435"/>
        <v>10</v>
      </c>
      <c r="G6887">
        <f t="shared" si="436"/>
        <v>22</v>
      </c>
      <c r="H6887">
        <f t="shared" si="433"/>
        <v>14</v>
      </c>
      <c r="I6887" t="s">
        <v>126</v>
      </c>
    </row>
    <row r="6888" spans="2:9" x14ac:dyDescent="0.2">
      <c r="B6888" s="71">
        <v>94.8</v>
      </c>
      <c r="C6888" s="72">
        <v>14.62</v>
      </c>
      <c r="D6888" s="72">
        <v>4.87</v>
      </c>
      <c r="E6888">
        <f t="shared" si="434"/>
        <v>335</v>
      </c>
      <c r="F6888" s="1">
        <f t="shared" si="435"/>
        <v>10</v>
      </c>
      <c r="G6888">
        <f t="shared" si="436"/>
        <v>23</v>
      </c>
      <c r="H6888">
        <f t="shared" si="433"/>
        <v>14</v>
      </c>
      <c r="I6888" t="s">
        <v>126</v>
      </c>
    </row>
    <row r="6889" spans="2:9" x14ac:dyDescent="0.2">
      <c r="B6889" s="71">
        <v>82.19</v>
      </c>
      <c r="C6889" s="72">
        <v>3.33</v>
      </c>
      <c r="D6889" s="72">
        <v>3.41</v>
      </c>
      <c r="E6889">
        <f t="shared" si="434"/>
        <v>336</v>
      </c>
      <c r="F6889" s="1">
        <f t="shared" si="435"/>
        <v>10</v>
      </c>
      <c r="G6889">
        <f t="shared" si="436"/>
        <v>24</v>
      </c>
      <c r="H6889">
        <f t="shared" si="433"/>
        <v>14</v>
      </c>
      <c r="I6889" t="s">
        <v>126</v>
      </c>
    </row>
    <row r="6890" spans="2:9" x14ac:dyDescent="0.2">
      <c r="B6890" s="71">
        <v>79.989999999999995</v>
      </c>
      <c r="C6890" s="72">
        <v>2.46</v>
      </c>
      <c r="D6890" s="72">
        <v>2.0099999999999998</v>
      </c>
      <c r="E6890">
        <f t="shared" si="434"/>
        <v>337</v>
      </c>
      <c r="F6890" s="1">
        <f t="shared" si="435"/>
        <v>10</v>
      </c>
      <c r="G6890">
        <f t="shared" si="436"/>
        <v>1</v>
      </c>
      <c r="H6890">
        <f t="shared" si="433"/>
        <v>15</v>
      </c>
      <c r="I6890" t="s">
        <v>126</v>
      </c>
    </row>
    <row r="6891" spans="2:9" x14ac:dyDescent="0.2">
      <c r="B6891" s="71">
        <v>80</v>
      </c>
      <c r="C6891" s="72">
        <v>4.01</v>
      </c>
      <c r="D6891" s="72">
        <v>4.33</v>
      </c>
      <c r="E6891">
        <f t="shared" si="434"/>
        <v>338</v>
      </c>
      <c r="F6891" s="1">
        <f t="shared" si="435"/>
        <v>10</v>
      </c>
      <c r="G6891">
        <f t="shared" si="436"/>
        <v>2</v>
      </c>
      <c r="H6891">
        <f t="shared" si="433"/>
        <v>15</v>
      </c>
      <c r="I6891" t="s">
        <v>126</v>
      </c>
    </row>
    <row r="6892" spans="2:9" x14ac:dyDescent="0.2">
      <c r="B6892" s="71">
        <v>77.05</v>
      </c>
      <c r="C6892" s="72">
        <v>5.1100000000000003</v>
      </c>
      <c r="D6892" s="72">
        <v>1.27</v>
      </c>
      <c r="E6892">
        <f t="shared" si="434"/>
        <v>339</v>
      </c>
      <c r="F6892" s="1">
        <f t="shared" si="435"/>
        <v>10</v>
      </c>
      <c r="G6892">
        <f t="shared" si="436"/>
        <v>3</v>
      </c>
      <c r="H6892">
        <f t="shared" si="433"/>
        <v>15</v>
      </c>
      <c r="I6892" t="s">
        <v>126</v>
      </c>
    </row>
    <row r="6893" spans="2:9" x14ac:dyDescent="0.2">
      <c r="B6893" s="71">
        <v>69.78</v>
      </c>
      <c r="C6893" s="72">
        <v>5.63</v>
      </c>
      <c r="D6893" s="72">
        <v>2.17</v>
      </c>
      <c r="E6893">
        <f t="shared" si="434"/>
        <v>340</v>
      </c>
      <c r="F6893" s="1">
        <f t="shared" si="435"/>
        <v>10</v>
      </c>
      <c r="G6893">
        <f t="shared" si="436"/>
        <v>4</v>
      </c>
      <c r="H6893">
        <f t="shared" si="433"/>
        <v>15</v>
      </c>
      <c r="I6893" t="s">
        <v>126</v>
      </c>
    </row>
    <row r="6894" spans="2:9" x14ac:dyDescent="0.2">
      <c r="B6894" s="71">
        <v>72</v>
      </c>
      <c r="C6894" s="72">
        <v>6.22</v>
      </c>
      <c r="D6894" s="72">
        <v>2.85</v>
      </c>
      <c r="E6894">
        <f t="shared" si="434"/>
        <v>341</v>
      </c>
      <c r="F6894" s="1">
        <f t="shared" si="435"/>
        <v>10</v>
      </c>
      <c r="G6894">
        <f t="shared" si="436"/>
        <v>5</v>
      </c>
      <c r="H6894">
        <f t="shared" si="433"/>
        <v>15</v>
      </c>
      <c r="I6894" t="s">
        <v>126</v>
      </c>
    </row>
    <row r="6895" spans="2:9" x14ac:dyDescent="0.2">
      <c r="B6895" s="71">
        <v>72</v>
      </c>
      <c r="C6895" s="72">
        <v>9.5</v>
      </c>
      <c r="D6895" s="72">
        <v>3.22</v>
      </c>
      <c r="E6895">
        <f t="shared" si="434"/>
        <v>342</v>
      </c>
      <c r="F6895" s="1">
        <f t="shared" si="435"/>
        <v>10</v>
      </c>
      <c r="G6895">
        <f t="shared" si="436"/>
        <v>6</v>
      </c>
      <c r="H6895">
        <f t="shared" si="433"/>
        <v>15</v>
      </c>
      <c r="I6895" t="s">
        <v>126</v>
      </c>
    </row>
    <row r="6896" spans="2:9" x14ac:dyDescent="0.2">
      <c r="B6896" s="71">
        <v>91.36</v>
      </c>
      <c r="C6896" s="72">
        <v>11.97</v>
      </c>
      <c r="D6896" s="72">
        <v>5.96</v>
      </c>
      <c r="E6896">
        <f t="shared" si="434"/>
        <v>343</v>
      </c>
      <c r="F6896" s="1">
        <f t="shared" si="435"/>
        <v>10</v>
      </c>
      <c r="G6896">
        <f t="shared" si="436"/>
        <v>7</v>
      </c>
      <c r="H6896">
        <f t="shared" si="433"/>
        <v>15</v>
      </c>
      <c r="I6896" t="s">
        <v>126</v>
      </c>
    </row>
    <row r="6897" spans="2:9" x14ac:dyDescent="0.2">
      <c r="B6897" s="71">
        <v>122.28</v>
      </c>
      <c r="C6897" s="72">
        <v>8.89</v>
      </c>
      <c r="D6897" s="72">
        <v>4.24</v>
      </c>
      <c r="E6897">
        <f t="shared" si="434"/>
        <v>344</v>
      </c>
      <c r="F6897" s="1">
        <f t="shared" si="435"/>
        <v>10</v>
      </c>
      <c r="G6897">
        <f t="shared" si="436"/>
        <v>8</v>
      </c>
      <c r="H6897">
        <f t="shared" si="433"/>
        <v>15</v>
      </c>
      <c r="I6897" t="s">
        <v>126</v>
      </c>
    </row>
    <row r="6898" spans="2:9" x14ac:dyDescent="0.2">
      <c r="B6898" s="71">
        <v>110.47</v>
      </c>
      <c r="C6898" s="72">
        <v>10.43</v>
      </c>
      <c r="D6898" s="72">
        <v>11.96</v>
      </c>
      <c r="E6898">
        <f t="shared" si="434"/>
        <v>345</v>
      </c>
      <c r="F6898" s="1">
        <f t="shared" si="435"/>
        <v>10</v>
      </c>
      <c r="G6898">
        <f t="shared" si="436"/>
        <v>9</v>
      </c>
      <c r="H6898">
        <f t="shared" si="433"/>
        <v>15</v>
      </c>
      <c r="I6898" t="s">
        <v>126</v>
      </c>
    </row>
    <row r="6899" spans="2:9" x14ac:dyDescent="0.2">
      <c r="B6899" s="71">
        <v>92.74</v>
      </c>
      <c r="C6899" s="72">
        <v>11.79</v>
      </c>
      <c r="D6899" s="72">
        <v>5.59</v>
      </c>
      <c r="E6899">
        <f t="shared" si="434"/>
        <v>346</v>
      </c>
      <c r="F6899" s="1">
        <f t="shared" si="435"/>
        <v>10</v>
      </c>
      <c r="G6899">
        <f t="shared" si="436"/>
        <v>10</v>
      </c>
      <c r="H6899">
        <f t="shared" si="433"/>
        <v>15</v>
      </c>
      <c r="I6899" t="s">
        <v>126</v>
      </c>
    </row>
    <row r="6900" spans="2:9" x14ac:dyDescent="0.2">
      <c r="B6900" s="71">
        <v>83.05</v>
      </c>
      <c r="C6900" s="72">
        <v>20.58</v>
      </c>
      <c r="D6900" s="72">
        <v>5.25</v>
      </c>
      <c r="E6900">
        <f t="shared" si="434"/>
        <v>347</v>
      </c>
      <c r="F6900" s="1">
        <f t="shared" si="435"/>
        <v>10</v>
      </c>
      <c r="G6900">
        <f t="shared" si="436"/>
        <v>11</v>
      </c>
      <c r="H6900">
        <f t="shared" si="433"/>
        <v>15</v>
      </c>
      <c r="I6900" t="s">
        <v>126</v>
      </c>
    </row>
    <row r="6901" spans="2:9" x14ac:dyDescent="0.2">
      <c r="B6901" s="71">
        <v>80</v>
      </c>
      <c r="C6901" s="72">
        <v>4.2</v>
      </c>
      <c r="D6901" s="72">
        <v>1.18</v>
      </c>
      <c r="E6901">
        <f t="shared" si="434"/>
        <v>348</v>
      </c>
      <c r="F6901" s="1">
        <f t="shared" si="435"/>
        <v>10</v>
      </c>
      <c r="G6901">
        <f t="shared" si="436"/>
        <v>12</v>
      </c>
      <c r="H6901">
        <f t="shared" si="433"/>
        <v>15</v>
      </c>
      <c r="I6901" t="s">
        <v>126</v>
      </c>
    </row>
    <row r="6902" spans="2:9" x14ac:dyDescent="0.2">
      <c r="B6902" s="71">
        <v>79.92</v>
      </c>
      <c r="C6902" s="72">
        <v>3.38</v>
      </c>
      <c r="D6902" s="72">
        <v>2.0499999999999998</v>
      </c>
      <c r="E6902">
        <f t="shared" si="434"/>
        <v>349</v>
      </c>
      <c r="F6902" s="1">
        <f t="shared" si="435"/>
        <v>10</v>
      </c>
      <c r="G6902">
        <f t="shared" si="436"/>
        <v>13</v>
      </c>
      <c r="H6902">
        <f t="shared" si="433"/>
        <v>15</v>
      </c>
      <c r="I6902" t="s">
        <v>126</v>
      </c>
    </row>
    <row r="6903" spans="2:9" x14ac:dyDescent="0.2">
      <c r="B6903" s="71">
        <v>70.16</v>
      </c>
      <c r="C6903" s="72">
        <v>3.93</v>
      </c>
      <c r="D6903" s="72">
        <v>3.18</v>
      </c>
      <c r="E6903">
        <f t="shared" si="434"/>
        <v>350</v>
      </c>
      <c r="F6903" s="1">
        <f t="shared" si="435"/>
        <v>10</v>
      </c>
      <c r="G6903">
        <f t="shared" si="436"/>
        <v>14</v>
      </c>
      <c r="H6903">
        <f t="shared" si="433"/>
        <v>15</v>
      </c>
      <c r="I6903" t="s">
        <v>126</v>
      </c>
    </row>
    <row r="6904" spans="2:9" x14ac:dyDescent="0.2">
      <c r="B6904" s="71">
        <v>71.900000000000006</v>
      </c>
      <c r="C6904" s="72">
        <v>4.3</v>
      </c>
      <c r="D6904" s="72">
        <v>3.41</v>
      </c>
      <c r="E6904">
        <f t="shared" si="434"/>
        <v>351</v>
      </c>
      <c r="F6904" s="1">
        <f t="shared" si="435"/>
        <v>10</v>
      </c>
      <c r="G6904">
        <f t="shared" si="436"/>
        <v>15</v>
      </c>
      <c r="H6904">
        <f t="shared" si="433"/>
        <v>15</v>
      </c>
      <c r="I6904" t="s">
        <v>126</v>
      </c>
    </row>
    <row r="6905" spans="2:9" x14ac:dyDescent="0.2">
      <c r="B6905" s="71">
        <v>82.19</v>
      </c>
      <c r="C6905" s="72">
        <v>4.37</v>
      </c>
      <c r="D6905" s="72">
        <v>3.04</v>
      </c>
      <c r="E6905">
        <f t="shared" si="434"/>
        <v>352</v>
      </c>
      <c r="F6905" s="1">
        <f t="shared" si="435"/>
        <v>10</v>
      </c>
      <c r="G6905">
        <f t="shared" si="436"/>
        <v>16</v>
      </c>
      <c r="H6905">
        <f t="shared" si="433"/>
        <v>15</v>
      </c>
      <c r="I6905" t="s">
        <v>126</v>
      </c>
    </row>
    <row r="6906" spans="2:9" x14ac:dyDescent="0.2">
      <c r="B6906" s="71">
        <v>81</v>
      </c>
      <c r="C6906" s="72">
        <v>9.14</v>
      </c>
      <c r="D6906" s="72">
        <v>5.36</v>
      </c>
      <c r="E6906">
        <f t="shared" si="434"/>
        <v>353</v>
      </c>
      <c r="F6906" s="1">
        <f t="shared" si="435"/>
        <v>10</v>
      </c>
      <c r="G6906">
        <f t="shared" si="436"/>
        <v>17</v>
      </c>
      <c r="H6906">
        <f t="shared" si="433"/>
        <v>15</v>
      </c>
      <c r="I6906" t="s">
        <v>126</v>
      </c>
    </row>
    <row r="6907" spans="2:9" x14ac:dyDescent="0.2">
      <c r="B6907" s="71">
        <v>90.08</v>
      </c>
      <c r="C6907" s="72">
        <v>13.23</v>
      </c>
      <c r="D6907" s="72">
        <v>7.63</v>
      </c>
      <c r="E6907">
        <f t="shared" si="434"/>
        <v>354</v>
      </c>
      <c r="F6907" s="1">
        <f t="shared" si="435"/>
        <v>10</v>
      </c>
      <c r="G6907">
        <f t="shared" si="436"/>
        <v>18</v>
      </c>
      <c r="H6907">
        <f t="shared" si="433"/>
        <v>15</v>
      </c>
      <c r="I6907" t="s">
        <v>126</v>
      </c>
    </row>
    <row r="6908" spans="2:9" x14ac:dyDescent="0.2">
      <c r="B6908" s="71">
        <v>105.01</v>
      </c>
      <c r="C6908" s="72">
        <v>12.89</v>
      </c>
      <c r="D6908" s="72">
        <v>3.6</v>
      </c>
      <c r="E6908">
        <f t="shared" si="434"/>
        <v>355</v>
      </c>
      <c r="F6908" s="1">
        <f t="shared" si="435"/>
        <v>10</v>
      </c>
      <c r="G6908">
        <f t="shared" si="436"/>
        <v>19</v>
      </c>
      <c r="H6908">
        <f t="shared" si="433"/>
        <v>15</v>
      </c>
      <c r="I6908" t="s">
        <v>126</v>
      </c>
    </row>
    <row r="6909" spans="2:9" x14ac:dyDescent="0.2">
      <c r="B6909" s="71">
        <v>125.89</v>
      </c>
      <c r="C6909" s="72">
        <v>9.4700000000000006</v>
      </c>
      <c r="D6909" s="72">
        <v>3.2</v>
      </c>
      <c r="E6909">
        <f t="shared" si="434"/>
        <v>356</v>
      </c>
      <c r="F6909" s="1">
        <f t="shared" si="435"/>
        <v>10</v>
      </c>
      <c r="G6909">
        <f t="shared" si="436"/>
        <v>20</v>
      </c>
      <c r="H6909">
        <f t="shared" si="433"/>
        <v>15</v>
      </c>
      <c r="I6909" t="s">
        <v>126</v>
      </c>
    </row>
    <row r="6910" spans="2:9" x14ac:dyDescent="0.2">
      <c r="B6910" s="71">
        <v>105.01</v>
      </c>
      <c r="C6910" s="72">
        <v>12.69</v>
      </c>
      <c r="D6910" s="72">
        <v>3.9</v>
      </c>
      <c r="E6910">
        <f t="shared" si="434"/>
        <v>357</v>
      </c>
      <c r="F6910" s="1">
        <f t="shared" si="435"/>
        <v>10</v>
      </c>
      <c r="G6910">
        <f t="shared" si="436"/>
        <v>21</v>
      </c>
      <c r="H6910">
        <f t="shared" si="433"/>
        <v>15</v>
      </c>
      <c r="I6910" t="s">
        <v>126</v>
      </c>
    </row>
    <row r="6911" spans="2:9" x14ac:dyDescent="0.2">
      <c r="B6911" s="71">
        <v>90.08</v>
      </c>
      <c r="C6911" s="72">
        <v>13.84</v>
      </c>
      <c r="D6911" s="72">
        <v>4.75</v>
      </c>
      <c r="E6911">
        <f t="shared" si="434"/>
        <v>358</v>
      </c>
      <c r="F6911" s="1">
        <f t="shared" si="435"/>
        <v>10</v>
      </c>
      <c r="G6911">
        <f t="shared" si="436"/>
        <v>22</v>
      </c>
      <c r="H6911">
        <f t="shared" si="433"/>
        <v>15</v>
      </c>
      <c r="I6911" t="s">
        <v>126</v>
      </c>
    </row>
    <row r="6912" spans="2:9" x14ac:dyDescent="0.2">
      <c r="B6912" s="71">
        <v>79.260000000000005</v>
      </c>
      <c r="C6912" s="72">
        <v>29.44</v>
      </c>
      <c r="D6912" s="72">
        <v>2.98</v>
      </c>
      <c r="E6912">
        <f t="shared" si="434"/>
        <v>359</v>
      </c>
      <c r="F6912" s="1">
        <f t="shared" si="435"/>
        <v>10</v>
      </c>
      <c r="G6912">
        <f t="shared" si="436"/>
        <v>23</v>
      </c>
      <c r="H6912">
        <f t="shared" si="433"/>
        <v>15</v>
      </c>
      <c r="I6912" t="s">
        <v>126</v>
      </c>
    </row>
    <row r="6913" spans="2:9" x14ac:dyDescent="0.2">
      <c r="B6913" s="71">
        <v>54.5</v>
      </c>
      <c r="C6913" s="72">
        <v>5.85</v>
      </c>
      <c r="D6913" s="72">
        <v>3.13</v>
      </c>
      <c r="E6913">
        <f t="shared" si="434"/>
        <v>360</v>
      </c>
      <c r="F6913" s="1">
        <f t="shared" si="435"/>
        <v>10</v>
      </c>
      <c r="G6913">
        <f t="shared" si="436"/>
        <v>24</v>
      </c>
      <c r="H6913">
        <f t="shared" si="433"/>
        <v>15</v>
      </c>
      <c r="I6913" t="s">
        <v>126</v>
      </c>
    </row>
    <row r="6914" spans="2:9" x14ac:dyDescent="0.2">
      <c r="B6914" s="71">
        <v>47.51</v>
      </c>
      <c r="C6914" s="72">
        <v>7.02</v>
      </c>
      <c r="D6914" s="72">
        <v>2.64</v>
      </c>
      <c r="E6914">
        <f t="shared" si="434"/>
        <v>361</v>
      </c>
      <c r="F6914" s="1">
        <f t="shared" si="435"/>
        <v>10</v>
      </c>
      <c r="G6914">
        <f t="shared" si="436"/>
        <v>1</v>
      </c>
      <c r="H6914">
        <f t="shared" si="433"/>
        <v>16</v>
      </c>
      <c r="I6914" t="s">
        <v>126</v>
      </c>
    </row>
    <row r="6915" spans="2:9" x14ac:dyDescent="0.2">
      <c r="B6915" s="71">
        <v>45</v>
      </c>
      <c r="C6915" s="72">
        <v>6.67</v>
      </c>
      <c r="D6915" s="72">
        <v>5.13</v>
      </c>
      <c r="E6915">
        <f t="shared" si="434"/>
        <v>362</v>
      </c>
      <c r="F6915" s="1">
        <f t="shared" si="435"/>
        <v>10</v>
      </c>
      <c r="G6915">
        <f t="shared" si="436"/>
        <v>2</v>
      </c>
      <c r="H6915">
        <f t="shared" ref="H6915:H6978" si="437">H6891+1</f>
        <v>16</v>
      </c>
      <c r="I6915" t="s">
        <v>126</v>
      </c>
    </row>
    <row r="6916" spans="2:9" x14ac:dyDescent="0.2">
      <c r="B6916" s="71">
        <v>40.32</v>
      </c>
      <c r="C6916" s="72">
        <v>8.01</v>
      </c>
      <c r="D6916" s="72">
        <v>2.21</v>
      </c>
      <c r="E6916">
        <f t="shared" ref="E6916:E6979" si="438">E6915+1</f>
        <v>363</v>
      </c>
      <c r="F6916" s="1">
        <f t="shared" si="435"/>
        <v>10</v>
      </c>
      <c r="G6916">
        <f t="shared" si="436"/>
        <v>3</v>
      </c>
      <c r="H6916">
        <f t="shared" si="437"/>
        <v>16</v>
      </c>
      <c r="I6916" t="s">
        <v>126</v>
      </c>
    </row>
    <row r="6917" spans="2:9" x14ac:dyDescent="0.2">
      <c r="B6917" s="71">
        <v>40</v>
      </c>
      <c r="C6917" s="72">
        <v>8.08</v>
      </c>
      <c r="D6917" s="72">
        <v>3.08</v>
      </c>
      <c r="E6917">
        <f t="shared" si="438"/>
        <v>364</v>
      </c>
      <c r="F6917" s="1">
        <f t="shared" si="435"/>
        <v>10</v>
      </c>
      <c r="G6917">
        <f t="shared" si="436"/>
        <v>4</v>
      </c>
      <c r="H6917">
        <f t="shared" si="437"/>
        <v>16</v>
      </c>
      <c r="I6917" t="s">
        <v>126</v>
      </c>
    </row>
    <row r="6918" spans="2:9" x14ac:dyDescent="0.2">
      <c r="B6918" s="71">
        <v>40</v>
      </c>
      <c r="C6918" s="72">
        <v>7.01</v>
      </c>
      <c r="D6918" s="72">
        <v>1.65</v>
      </c>
      <c r="E6918">
        <f t="shared" si="438"/>
        <v>365</v>
      </c>
      <c r="F6918" s="1">
        <f t="shared" si="435"/>
        <v>10</v>
      </c>
      <c r="G6918">
        <f t="shared" si="436"/>
        <v>5</v>
      </c>
      <c r="H6918">
        <f t="shared" si="437"/>
        <v>16</v>
      </c>
      <c r="I6918" t="s">
        <v>126</v>
      </c>
    </row>
    <row r="6919" spans="2:9" x14ac:dyDescent="0.2">
      <c r="B6919" s="71">
        <v>52.84</v>
      </c>
      <c r="C6919" s="72">
        <v>5.79</v>
      </c>
      <c r="D6919" s="72">
        <v>4.45</v>
      </c>
      <c r="E6919">
        <f t="shared" si="438"/>
        <v>366</v>
      </c>
      <c r="F6919" s="1">
        <f t="shared" si="435"/>
        <v>10</v>
      </c>
      <c r="G6919">
        <f t="shared" si="436"/>
        <v>6</v>
      </c>
      <c r="H6919">
        <f t="shared" si="437"/>
        <v>16</v>
      </c>
      <c r="I6919" t="s">
        <v>126</v>
      </c>
    </row>
    <row r="6920" spans="2:9" x14ac:dyDescent="0.2">
      <c r="B6920" s="71">
        <v>49.9</v>
      </c>
      <c r="C6920" s="72">
        <v>6.85</v>
      </c>
      <c r="D6920" s="72">
        <v>2.4900000000000002</v>
      </c>
      <c r="E6920">
        <f t="shared" si="438"/>
        <v>367</v>
      </c>
      <c r="F6920" s="1">
        <f t="shared" si="435"/>
        <v>10</v>
      </c>
      <c r="G6920">
        <f t="shared" si="436"/>
        <v>7</v>
      </c>
      <c r="H6920">
        <f t="shared" si="437"/>
        <v>16</v>
      </c>
      <c r="I6920" t="s">
        <v>126</v>
      </c>
    </row>
    <row r="6921" spans="2:9" x14ac:dyDescent="0.2">
      <c r="B6921" s="71">
        <v>59.55</v>
      </c>
      <c r="C6921" s="72">
        <v>9.49</v>
      </c>
      <c r="D6921" s="72">
        <v>2.2000000000000002</v>
      </c>
      <c r="E6921">
        <f t="shared" si="438"/>
        <v>368</v>
      </c>
      <c r="F6921" s="1">
        <f t="shared" si="435"/>
        <v>10</v>
      </c>
      <c r="G6921">
        <f t="shared" si="436"/>
        <v>8</v>
      </c>
      <c r="H6921">
        <f t="shared" si="437"/>
        <v>16</v>
      </c>
      <c r="I6921" t="s">
        <v>126</v>
      </c>
    </row>
    <row r="6922" spans="2:9" x14ac:dyDescent="0.2">
      <c r="B6922" s="71">
        <v>54.29</v>
      </c>
      <c r="C6922" s="72">
        <v>9.84</v>
      </c>
      <c r="D6922" s="72">
        <v>3.61</v>
      </c>
      <c r="E6922">
        <f t="shared" si="438"/>
        <v>369</v>
      </c>
      <c r="F6922" s="1">
        <f t="shared" ref="F6922:F6985" si="439">F6921</f>
        <v>10</v>
      </c>
      <c r="G6922">
        <f t="shared" si="436"/>
        <v>9</v>
      </c>
      <c r="H6922">
        <f t="shared" si="437"/>
        <v>16</v>
      </c>
      <c r="I6922" t="s">
        <v>126</v>
      </c>
    </row>
    <row r="6923" spans="2:9" x14ac:dyDescent="0.2">
      <c r="B6923" s="71">
        <v>30</v>
      </c>
      <c r="C6923" s="72">
        <v>4.83</v>
      </c>
      <c r="D6923" s="72">
        <v>3.29</v>
      </c>
      <c r="E6923">
        <f t="shared" si="438"/>
        <v>370</v>
      </c>
      <c r="F6923" s="1">
        <f t="shared" si="439"/>
        <v>10</v>
      </c>
      <c r="G6923">
        <f t="shared" si="436"/>
        <v>10</v>
      </c>
      <c r="H6923">
        <f t="shared" si="437"/>
        <v>16</v>
      </c>
      <c r="I6923" t="s">
        <v>126</v>
      </c>
    </row>
    <row r="6924" spans="2:9" x14ac:dyDescent="0.2">
      <c r="B6924" s="71">
        <v>14.16</v>
      </c>
      <c r="C6924" s="72">
        <v>5.54</v>
      </c>
      <c r="D6924" s="72">
        <v>1.82</v>
      </c>
      <c r="E6924">
        <f t="shared" si="438"/>
        <v>371</v>
      </c>
      <c r="F6924" s="1">
        <f t="shared" si="439"/>
        <v>10</v>
      </c>
      <c r="G6924">
        <f t="shared" si="436"/>
        <v>11</v>
      </c>
      <c r="H6924">
        <f t="shared" si="437"/>
        <v>16</v>
      </c>
      <c r="I6924" t="s">
        <v>126</v>
      </c>
    </row>
    <row r="6925" spans="2:9" x14ac:dyDescent="0.2">
      <c r="B6925" s="71">
        <v>4.09</v>
      </c>
      <c r="C6925" s="72">
        <v>5.97</v>
      </c>
      <c r="D6925" s="72">
        <v>1.31</v>
      </c>
      <c r="E6925">
        <f t="shared" si="438"/>
        <v>372</v>
      </c>
      <c r="F6925" s="1">
        <f t="shared" si="439"/>
        <v>10</v>
      </c>
      <c r="G6925">
        <f t="shared" si="436"/>
        <v>12</v>
      </c>
      <c r="H6925">
        <f t="shared" si="437"/>
        <v>16</v>
      </c>
      <c r="I6925" t="s">
        <v>126</v>
      </c>
    </row>
    <row r="6926" spans="2:9" x14ac:dyDescent="0.2">
      <c r="B6926" s="71">
        <v>3.32</v>
      </c>
      <c r="C6926" s="72">
        <v>6.07</v>
      </c>
      <c r="D6926" s="72">
        <v>1.75</v>
      </c>
      <c r="E6926">
        <f t="shared" si="438"/>
        <v>373</v>
      </c>
      <c r="F6926" s="1">
        <f t="shared" si="439"/>
        <v>10</v>
      </c>
      <c r="G6926">
        <f t="shared" si="436"/>
        <v>13</v>
      </c>
      <c r="H6926">
        <f t="shared" si="437"/>
        <v>16</v>
      </c>
      <c r="I6926" t="s">
        <v>126</v>
      </c>
    </row>
    <row r="6927" spans="2:9" x14ac:dyDescent="0.2">
      <c r="B6927" s="71">
        <v>4</v>
      </c>
      <c r="C6927" s="72">
        <v>7.54</v>
      </c>
      <c r="D6927" s="72">
        <v>1.53</v>
      </c>
      <c r="E6927">
        <f t="shared" si="438"/>
        <v>374</v>
      </c>
      <c r="F6927" s="1">
        <f t="shared" si="439"/>
        <v>10</v>
      </c>
      <c r="G6927">
        <f t="shared" si="436"/>
        <v>14</v>
      </c>
      <c r="H6927">
        <f t="shared" si="437"/>
        <v>16</v>
      </c>
      <c r="I6927" t="s">
        <v>126</v>
      </c>
    </row>
    <row r="6928" spans="2:9" x14ac:dyDescent="0.2">
      <c r="B6928" s="71">
        <v>14.18</v>
      </c>
      <c r="C6928" s="72">
        <v>7.26</v>
      </c>
      <c r="D6928" s="72">
        <v>1.77</v>
      </c>
      <c r="E6928">
        <f t="shared" si="438"/>
        <v>375</v>
      </c>
      <c r="F6928" s="1">
        <f t="shared" si="439"/>
        <v>10</v>
      </c>
      <c r="G6928">
        <f t="shared" si="436"/>
        <v>15</v>
      </c>
      <c r="H6928">
        <f t="shared" si="437"/>
        <v>16</v>
      </c>
      <c r="I6928" t="s">
        <v>126</v>
      </c>
    </row>
    <row r="6929" spans="2:9" x14ac:dyDescent="0.2">
      <c r="B6929" s="71">
        <v>30.84</v>
      </c>
      <c r="C6929" s="72">
        <v>6.45</v>
      </c>
      <c r="D6929" s="72">
        <v>1.74</v>
      </c>
      <c r="E6929">
        <f t="shared" si="438"/>
        <v>376</v>
      </c>
      <c r="F6929" s="1">
        <f t="shared" si="439"/>
        <v>10</v>
      </c>
      <c r="G6929">
        <f t="shared" si="436"/>
        <v>16</v>
      </c>
      <c r="H6929">
        <f t="shared" si="437"/>
        <v>16</v>
      </c>
      <c r="I6929" t="s">
        <v>126</v>
      </c>
    </row>
    <row r="6930" spans="2:9" x14ac:dyDescent="0.2">
      <c r="B6930" s="71">
        <v>51.81</v>
      </c>
      <c r="C6930" s="72">
        <v>6.05</v>
      </c>
      <c r="D6930" s="72">
        <v>4.26</v>
      </c>
      <c r="E6930">
        <f t="shared" si="438"/>
        <v>377</v>
      </c>
      <c r="F6930" s="1">
        <f t="shared" si="439"/>
        <v>10</v>
      </c>
      <c r="G6930">
        <f t="shared" si="436"/>
        <v>17</v>
      </c>
      <c r="H6930">
        <f t="shared" si="437"/>
        <v>16</v>
      </c>
      <c r="I6930" t="s">
        <v>126</v>
      </c>
    </row>
    <row r="6931" spans="2:9" x14ac:dyDescent="0.2">
      <c r="B6931" s="71">
        <v>75.739999999999995</v>
      </c>
      <c r="C6931" s="72">
        <v>13.14</v>
      </c>
      <c r="D6931" s="72">
        <v>5.4</v>
      </c>
      <c r="E6931">
        <f t="shared" si="438"/>
        <v>378</v>
      </c>
      <c r="F6931" s="1">
        <f t="shared" si="439"/>
        <v>10</v>
      </c>
      <c r="G6931">
        <f t="shared" si="436"/>
        <v>18</v>
      </c>
      <c r="H6931">
        <f t="shared" si="437"/>
        <v>16</v>
      </c>
      <c r="I6931" t="s">
        <v>126</v>
      </c>
    </row>
    <row r="6932" spans="2:9" x14ac:dyDescent="0.2">
      <c r="B6932" s="71">
        <v>83.91</v>
      </c>
      <c r="C6932" s="72">
        <v>18.87</v>
      </c>
      <c r="D6932" s="72">
        <v>4.8099999999999996</v>
      </c>
      <c r="E6932">
        <f t="shared" si="438"/>
        <v>379</v>
      </c>
      <c r="F6932" s="1">
        <f t="shared" si="439"/>
        <v>10</v>
      </c>
      <c r="G6932">
        <f t="shared" si="436"/>
        <v>19</v>
      </c>
      <c r="H6932">
        <f t="shared" si="437"/>
        <v>16</v>
      </c>
      <c r="I6932" t="s">
        <v>126</v>
      </c>
    </row>
    <row r="6933" spans="2:9" x14ac:dyDescent="0.2">
      <c r="B6933" s="71">
        <v>112.08</v>
      </c>
      <c r="C6933" s="72">
        <v>13.79</v>
      </c>
      <c r="D6933" s="72">
        <v>1.66</v>
      </c>
      <c r="E6933">
        <f t="shared" si="438"/>
        <v>380</v>
      </c>
      <c r="F6933" s="1">
        <f t="shared" si="439"/>
        <v>10</v>
      </c>
      <c r="G6933">
        <f t="shared" si="436"/>
        <v>20</v>
      </c>
      <c r="H6933">
        <f t="shared" si="437"/>
        <v>16</v>
      </c>
      <c r="I6933" t="s">
        <v>126</v>
      </c>
    </row>
    <row r="6934" spans="2:9" x14ac:dyDescent="0.2">
      <c r="B6934" s="71">
        <v>105.01</v>
      </c>
      <c r="C6934" s="72">
        <v>15.53</v>
      </c>
      <c r="D6934" s="72">
        <v>3.15</v>
      </c>
      <c r="E6934">
        <f t="shared" si="438"/>
        <v>381</v>
      </c>
      <c r="F6934" s="1">
        <f t="shared" si="439"/>
        <v>10</v>
      </c>
      <c r="G6934">
        <f t="shared" si="436"/>
        <v>21</v>
      </c>
      <c r="H6934">
        <f t="shared" si="437"/>
        <v>16</v>
      </c>
      <c r="I6934" t="s">
        <v>126</v>
      </c>
    </row>
    <row r="6935" spans="2:9" x14ac:dyDescent="0.2">
      <c r="B6935" s="71">
        <v>83.3</v>
      </c>
      <c r="C6935" s="72">
        <v>14.3</v>
      </c>
      <c r="D6935" s="72">
        <v>2.33</v>
      </c>
      <c r="E6935">
        <f t="shared" si="438"/>
        <v>382</v>
      </c>
      <c r="F6935" s="1">
        <f t="shared" si="439"/>
        <v>10</v>
      </c>
      <c r="G6935">
        <f t="shared" si="436"/>
        <v>22</v>
      </c>
      <c r="H6935">
        <f t="shared" si="437"/>
        <v>16</v>
      </c>
      <c r="I6935" t="s">
        <v>126</v>
      </c>
    </row>
    <row r="6936" spans="2:9" x14ac:dyDescent="0.2">
      <c r="B6936" s="71">
        <v>75.739999999999995</v>
      </c>
      <c r="C6936" s="72">
        <v>19.43</v>
      </c>
      <c r="D6936" s="72">
        <v>2.27</v>
      </c>
      <c r="E6936">
        <f t="shared" si="438"/>
        <v>383</v>
      </c>
      <c r="F6936" s="1">
        <f t="shared" si="439"/>
        <v>10</v>
      </c>
      <c r="G6936">
        <f t="shared" si="436"/>
        <v>23</v>
      </c>
      <c r="H6936">
        <f t="shared" si="437"/>
        <v>16</v>
      </c>
      <c r="I6936" t="s">
        <v>126</v>
      </c>
    </row>
    <row r="6937" spans="2:9" x14ac:dyDescent="0.2">
      <c r="B6937" s="71">
        <v>84.8</v>
      </c>
      <c r="C6937" s="72">
        <v>5.4</v>
      </c>
      <c r="D6937" s="72">
        <v>0.86</v>
      </c>
      <c r="E6937">
        <f t="shared" si="438"/>
        <v>384</v>
      </c>
      <c r="F6937" s="1">
        <f t="shared" si="439"/>
        <v>10</v>
      </c>
      <c r="G6937">
        <f t="shared" si="436"/>
        <v>24</v>
      </c>
      <c r="H6937">
        <f t="shared" si="437"/>
        <v>16</v>
      </c>
      <c r="I6937" t="s">
        <v>126</v>
      </c>
    </row>
    <row r="6938" spans="2:9" x14ac:dyDescent="0.2">
      <c r="B6938" s="71">
        <v>76.5</v>
      </c>
      <c r="C6938" s="72">
        <v>5.58</v>
      </c>
      <c r="D6938" s="72">
        <v>1.07</v>
      </c>
      <c r="E6938">
        <f t="shared" si="438"/>
        <v>385</v>
      </c>
      <c r="F6938" s="1">
        <f t="shared" si="439"/>
        <v>10</v>
      </c>
      <c r="G6938">
        <f t="shared" si="436"/>
        <v>1</v>
      </c>
      <c r="H6938">
        <f t="shared" si="437"/>
        <v>17</v>
      </c>
      <c r="I6938" t="s">
        <v>126</v>
      </c>
    </row>
    <row r="6939" spans="2:9" x14ac:dyDescent="0.2">
      <c r="B6939" s="71">
        <v>70.12</v>
      </c>
      <c r="C6939" s="72">
        <v>6.5</v>
      </c>
      <c r="D6939" s="72">
        <v>3.55</v>
      </c>
      <c r="E6939">
        <f t="shared" si="438"/>
        <v>386</v>
      </c>
      <c r="F6939" s="1">
        <f t="shared" si="439"/>
        <v>10</v>
      </c>
      <c r="G6939">
        <f t="shared" ref="G6939:G7002" si="440">G6915</f>
        <v>2</v>
      </c>
      <c r="H6939">
        <f t="shared" si="437"/>
        <v>17</v>
      </c>
      <c r="I6939" t="s">
        <v>126</v>
      </c>
    </row>
    <row r="6940" spans="2:9" x14ac:dyDescent="0.2">
      <c r="B6940" s="71">
        <v>70</v>
      </c>
      <c r="C6940" s="72">
        <v>7.4</v>
      </c>
      <c r="D6940" s="72">
        <v>2.15</v>
      </c>
      <c r="E6940">
        <f t="shared" si="438"/>
        <v>387</v>
      </c>
      <c r="F6940" s="1">
        <f t="shared" si="439"/>
        <v>10</v>
      </c>
      <c r="G6940">
        <f t="shared" si="440"/>
        <v>3</v>
      </c>
      <c r="H6940">
        <f t="shared" si="437"/>
        <v>17</v>
      </c>
      <c r="I6940" t="s">
        <v>126</v>
      </c>
    </row>
    <row r="6941" spans="2:9" x14ac:dyDescent="0.2">
      <c r="B6941" s="71">
        <v>60</v>
      </c>
      <c r="C6941" s="72">
        <v>8.31</v>
      </c>
      <c r="D6941" s="72">
        <v>2.14</v>
      </c>
      <c r="E6941">
        <f t="shared" si="438"/>
        <v>388</v>
      </c>
      <c r="F6941" s="1">
        <f t="shared" si="439"/>
        <v>10</v>
      </c>
      <c r="G6941">
        <f t="shared" si="440"/>
        <v>4</v>
      </c>
      <c r="H6941">
        <f t="shared" si="437"/>
        <v>17</v>
      </c>
      <c r="I6941" t="s">
        <v>126</v>
      </c>
    </row>
    <row r="6942" spans="2:9" x14ac:dyDescent="0.2">
      <c r="B6942" s="71">
        <v>54.08</v>
      </c>
      <c r="C6942" s="72">
        <v>8.5299999999999994</v>
      </c>
      <c r="D6942" s="72">
        <v>2.37</v>
      </c>
      <c r="E6942">
        <f t="shared" si="438"/>
        <v>389</v>
      </c>
      <c r="F6942" s="1">
        <f t="shared" si="439"/>
        <v>10</v>
      </c>
      <c r="G6942">
        <f t="shared" si="440"/>
        <v>5</v>
      </c>
      <c r="H6942">
        <f t="shared" si="437"/>
        <v>17</v>
      </c>
      <c r="I6942" t="s">
        <v>126</v>
      </c>
    </row>
    <row r="6943" spans="2:9" x14ac:dyDescent="0.2">
      <c r="B6943" s="71">
        <v>63.38</v>
      </c>
      <c r="C6943" s="72">
        <v>8.18</v>
      </c>
      <c r="D6943" s="72">
        <v>2.2799999999999998</v>
      </c>
      <c r="E6943">
        <f t="shared" si="438"/>
        <v>390</v>
      </c>
      <c r="F6943" s="1">
        <f t="shared" si="439"/>
        <v>10</v>
      </c>
      <c r="G6943">
        <f t="shared" si="440"/>
        <v>6</v>
      </c>
      <c r="H6943">
        <f t="shared" si="437"/>
        <v>17</v>
      </c>
      <c r="I6943" t="s">
        <v>126</v>
      </c>
    </row>
    <row r="6944" spans="2:9" x14ac:dyDescent="0.2">
      <c r="B6944" s="71">
        <v>84.34</v>
      </c>
      <c r="C6944" s="72">
        <v>14.4</v>
      </c>
      <c r="D6944" s="72">
        <v>4.18</v>
      </c>
      <c r="E6944">
        <f t="shared" si="438"/>
        <v>391</v>
      </c>
      <c r="F6944" s="1">
        <f t="shared" si="439"/>
        <v>10</v>
      </c>
      <c r="G6944">
        <f t="shared" si="440"/>
        <v>7</v>
      </c>
      <c r="H6944">
        <f t="shared" si="437"/>
        <v>17</v>
      </c>
      <c r="I6944" t="s">
        <v>126</v>
      </c>
    </row>
    <row r="6945" spans="2:9" x14ac:dyDescent="0.2">
      <c r="B6945" s="71">
        <v>83.93</v>
      </c>
      <c r="C6945" s="72">
        <v>17.010000000000002</v>
      </c>
      <c r="D6945" s="72">
        <v>0.86</v>
      </c>
      <c r="E6945">
        <f t="shared" si="438"/>
        <v>392</v>
      </c>
      <c r="F6945" s="1">
        <f t="shared" si="439"/>
        <v>10</v>
      </c>
      <c r="G6945">
        <f t="shared" si="440"/>
        <v>8</v>
      </c>
      <c r="H6945">
        <f t="shared" si="437"/>
        <v>17</v>
      </c>
      <c r="I6945" t="s">
        <v>126</v>
      </c>
    </row>
    <row r="6946" spans="2:9" x14ac:dyDescent="0.2">
      <c r="B6946" s="71">
        <v>82.27</v>
      </c>
      <c r="C6946" s="72">
        <v>16.829999999999998</v>
      </c>
      <c r="D6946" s="72">
        <v>5.23</v>
      </c>
      <c r="E6946">
        <f t="shared" si="438"/>
        <v>393</v>
      </c>
      <c r="F6946" s="1">
        <f t="shared" si="439"/>
        <v>10</v>
      </c>
      <c r="G6946">
        <f t="shared" si="440"/>
        <v>9</v>
      </c>
      <c r="H6946">
        <f t="shared" si="437"/>
        <v>17</v>
      </c>
      <c r="I6946" t="s">
        <v>126</v>
      </c>
    </row>
    <row r="6947" spans="2:9" x14ac:dyDescent="0.2">
      <c r="B6947" s="71">
        <v>55</v>
      </c>
      <c r="C6947" s="72">
        <v>8.32</v>
      </c>
      <c r="D6947" s="72">
        <v>2.87</v>
      </c>
      <c r="E6947">
        <f t="shared" si="438"/>
        <v>394</v>
      </c>
      <c r="F6947" s="1">
        <f t="shared" si="439"/>
        <v>10</v>
      </c>
      <c r="G6947">
        <f t="shared" si="440"/>
        <v>10</v>
      </c>
      <c r="H6947">
        <f t="shared" si="437"/>
        <v>17</v>
      </c>
      <c r="I6947" t="s">
        <v>126</v>
      </c>
    </row>
    <row r="6948" spans="2:9" x14ac:dyDescent="0.2">
      <c r="B6948" s="71">
        <v>7</v>
      </c>
      <c r="C6948" s="72">
        <v>9.65</v>
      </c>
      <c r="D6948" s="72">
        <v>1.41</v>
      </c>
      <c r="E6948">
        <f t="shared" si="438"/>
        <v>395</v>
      </c>
      <c r="F6948" s="1">
        <f t="shared" si="439"/>
        <v>10</v>
      </c>
      <c r="G6948">
        <f t="shared" si="440"/>
        <v>11</v>
      </c>
      <c r="H6948">
        <f t="shared" si="437"/>
        <v>17</v>
      </c>
      <c r="I6948" t="s">
        <v>126</v>
      </c>
    </row>
    <row r="6949" spans="2:9" x14ac:dyDescent="0.2">
      <c r="B6949" s="71">
        <v>3.32</v>
      </c>
      <c r="C6949" s="72">
        <v>10.02</v>
      </c>
      <c r="D6949" s="72">
        <v>1.27</v>
      </c>
      <c r="E6949">
        <f t="shared" si="438"/>
        <v>396</v>
      </c>
      <c r="F6949" s="1">
        <f t="shared" si="439"/>
        <v>10</v>
      </c>
      <c r="G6949">
        <f t="shared" si="440"/>
        <v>12</v>
      </c>
      <c r="H6949">
        <f t="shared" si="437"/>
        <v>17</v>
      </c>
      <c r="I6949" t="s">
        <v>126</v>
      </c>
    </row>
    <row r="6950" spans="2:9" x14ac:dyDescent="0.2">
      <c r="B6950" s="71">
        <v>3.32</v>
      </c>
      <c r="C6950" s="72">
        <v>10.119999999999999</v>
      </c>
      <c r="D6950" s="72">
        <v>1.37</v>
      </c>
      <c r="E6950">
        <f t="shared" si="438"/>
        <v>397</v>
      </c>
      <c r="F6950" s="1">
        <f t="shared" si="439"/>
        <v>10</v>
      </c>
      <c r="G6950">
        <f t="shared" si="440"/>
        <v>13</v>
      </c>
      <c r="H6950">
        <f t="shared" si="437"/>
        <v>17</v>
      </c>
      <c r="I6950" t="s">
        <v>126</v>
      </c>
    </row>
    <row r="6951" spans="2:9" x14ac:dyDescent="0.2">
      <c r="B6951" s="71">
        <v>1.51</v>
      </c>
      <c r="C6951" s="72">
        <v>9.41</v>
      </c>
      <c r="D6951" s="72">
        <v>1.4</v>
      </c>
      <c r="E6951">
        <f t="shared" si="438"/>
        <v>398</v>
      </c>
      <c r="F6951" s="1">
        <f t="shared" si="439"/>
        <v>10</v>
      </c>
      <c r="G6951">
        <f t="shared" si="440"/>
        <v>14</v>
      </c>
      <c r="H6951">
        <f t="shared" si="437"/>
        <v>17</v>
      </c>
      <c r="I6951" t="s">
        <v>126</v>
      </c>
    </row>
    <row r="6952" spans="2:9" x14ac:dyDescent="0.2">
      <c r="B6952" s="71">
        <v>0.44</v>
      </c>
      <c r="C6952" s="72">
        <v>9.68</v>
      </c>
      <c r="D6952" s="72">
        <v>1.26</v>
      </c>
      <c r="E6952">
        <f t="shared" si="438"/>
        <v>399</v>
      </c>
      <c r="F6952" s="1">
        <f t="shared" si="439"/>
        <v>10</v>
      </c>
      <c r="G6952">
        <f t="shared" si="440"/>
        <v>15</v>
      </c>
      <c r="H6952">
        <f t="shared" si="437"/>
        <v>17</v>
      </c>
      <c r="I6952" t="s">
        <v>126</v>
      </c>
    </row>
    <row r="6953" spans="2:9" x14ac:dyDescent="0.2">
      <c r="B6953" s="71">
        <v>0.44</v>
      </c>
      <c r="C6953" s="72">
        <v>9.7100000000000009</v>
      </c>
      <c r="D6953" s="72">
        <v>1.02</v>
      </c>
      <c r="E6953">
        <f t="shared" si="438"/>
        <v>400</v>
      </c>
      <c r="F6953" s="1">
        <f t="shared" si="439"/>
        <v>10</v>
      </c>
      <c r="G6953">
        <f t="shared" si="440"/>
        <v>16</v>
      </c>
      <c r="H6953">
        <f t="shared" si="437"/>
        <v>17</v>
      </c>
      <c r="I6953" t="s">
        <v>126</v>
      </c>
    </row>
    <row r="6954" spans="2:9" x14ac:dyDescent="0.2">
      <c r="B6954" s="71">
        <v>3.32</v>
      </c>
      <c r="C6954" s="72">
        <v>9.51</v>
      </c>
      <c r="D6954" s="72">
        <v>1.46</v>
      </c>
      <c r="E6954">
        <f t="shared" si="438"/>
        <v>401</v>
      </c>
      <c r="F6954" s="1">
        <f t="shared" si="439"/>
        <v>10</v>
      </c>
      <c r="G6954">
        <f t="shared" si="440"/>
        <v>17</v>
      </c>
      <c r="H6954">
        <f t="shared" si="437"/>
        <v>17</v>
      </c>
      <c r="I6954" t="s">
        <v>126</v>
      </c>
    </row>
    <row r="6955" spans="2:9" x14ac:dyDescent="0.2">
      <c r="B6955" s="71">
        <v>49.97</v>
      </c>
      <c r="C6955" s="72">
        <v>10.06</v>
      </c>
      <c r="D6955" s="72">
        <v>5.24</v>
      </c>
      <c r="E6955">
        <f t="shared" si="438"/>
        <v>402</v>
      </c>
      <c r="F6955" s="1">
        <f t="shared" si="439"/>
        <v>10</v>
      </c>
      <c r="G6955">
        <f t="shared" si="440"/>
        <v>18</v>
      </c>
      <c r="H6955">
        <f t="shared" si="437"/>
        <v>17</v>
      </c>
      <c r="I6955" t="s">
        <v>126</v>
      </c>
    </row>
    <row r="6956" spans="2:9" x14ac:dyDescent="0.2">
      <c r="B6956" s="71">
        <v>82.27</v>
      </c>
      <c r="C6956" s="72">
        <v>18.39</v>
      </c>
      <c r="D6956" s="72">
        <v>8.01</v>
      </c>
      <c r="E6956">
        <f t="shared" si="438"/>
        <v>403</v>
      </c>
      <c r="F6956" s="1">
        <f t="shared" si="439"/>
        <v>10</v>
      </c>
      <c r="G6956">
        <f t="shared" si="440"/>
        <v>19</v>
      </c>
      <c r="H6956">
        <f t="shared" si="437"/>
        <v>17</v>
      </c>
      <c r="I6956" t="s">
        <v>126</v>
      </c>
    </row>
    <row r="6957" spans="2:9" x14ac:dyDescent="0.2">
      <c r="B6957" s="71">
        <v>82.27</v>
      </c>
      <c r="C6957" s="72">
        <v>17.899999999999999</v>
      </c>
      <c r="D6957" s="72">
        <v>3.5</v>
      </c>
      <c r="E6957">
        <f t="shared" si="438"/>
        <v>404</v>
      </c>
      <c r="F6957" s="1">
        <f t="shared" si="439"/>
        <v>10</v>
      </c>
      <c r="G6957">
        <f t="shared" si="440"/>
        <v>20</v>
      </c>
      <c r="H6957">
        <f t="shared" si="437"/>
        <v>17</v>
      </c>
      <c r="I6957" t="s">
        <v>126</v>
      </c>
    </row>
    <row r="6958" spans="2:9" x14ac:dyDescent="0.2">
      <c r="B6958" s="71">
        <v>72.59</v>
      </c>
      <c r="C6958" s="72">
        <v>12.71</v>
      </c>
      <c r="D6958" s="72">
        <v>4.3600000000000003</v>
      </c>
      <c r="E6958">
        <f t="shared" si="438"/>
        <v>405</v>
      </c>
      <c r="F6958" s="1">
        <f t="shared" si="439"/>
        <v>10</v>
      </c>
      <c r="G6958">
        <f t="shared" si="440"/>
        <v>21</v>
      </c>
      <c r="H6958">
        <f t="shared" si="437"/>
        <v>17</v>
      </c>
      <c r="I6958" t="s">
        <v>126</v>
      </c>
    </row>
    <row r="6959" spans="2:9" x14ac:dyDescent="0.2">
      <c r="B6959" s="71">
        <v>71.08</v>
      </c>
      <c r="C6959" s="72">
        <v>8.7100000000000009</v>
      </c>
      <c r="D6959" s="72">
        <v>4.87</v>
      </c>
      <c r="E6959">
        <f t="shared" si="438"/>
        <v>406</v>
      </c>
      <c r="F6959" s="1">
        <f t="shared" si="439"/>
        <v>10</v>
      </c>
      <c r="G6959">
        <f t="shared" si="440"/>
        <v>22</v>
      </c>
      <c r="H6959">
        <f t="shared" si="437"/>
        <v>17</v>
      </c>
      <c r="I6959" t="s">
        <v>126</v>
      </c>
    </row>
    <row r="6960" spans="2:9" x14ac:dyDescent="0.2">
      <c r="B6960" s="71">
        <v>68.06</v>
      </c>
      <c r="C6960" s="72">
        <v>16.37</v>
      </c>
      <c r="D6960" s="72">
        <v>4.3899999999999997</v>
      </c>
      <c r="E6960">
        <f t="shared" si="438"/>
        <v>407</v>
      </c>
      <c r="F6960" s="1">
        <f t="shared" si="439"/>
        <v>10</v>
      </c>
      <c r="G6960">
        <f t="shared" si="440"/>
        <v>23</v>
      </c>
      <c r="H6960">
        <f t="shared" si="437"/>
        <v>17</v>
      </c>
      <c r="I6960" t="s">
        <v>126</v>
      </c>
    </row>
    <row r="6961" spans="2:9" x14ac:dyDescent="0.2">
      <c r="B6961" s="71">
        <v>50.1</v>
      </c>
      <c r="C6961" s="72">
        <v>9.48</v>
      </c>
      <c r="D6961" s="72">
        <v>2.83</v>
      </c>
      <c r="E6961">
        <f t="shared" si="438"/>
        <v>408</v>
      </c>
      <c r="F6961" s="1">
        <f t="shared" si="439"/>
        <v>10</v>
      </c>
      <c r="G6961">
        <f t="shared" si="440"/>
        <v>24</v>
      </c>
      <c r="H6961">
        <f t="shared" si="437"/>
        <v>17</v>
      </c>
      <c r="I6961" t="s">
        <v>126</v>
      </c>
    </row>
    <row r="6962" spans="2:9" x14ac:dyDescent="0.2">
      <c r="B6962" s="71">
        <v>45.62</v>
      </c>
      <c r="C6962" s="72">
        <v>10.36</v>
      </c>
      <c r="D6962" s="72">
        <v>3.24</v>
      </c>
      <c r="E6962">
        <f t="shared" si="438"/>
        <v>409</v>
      </c>
      <c r="F6962" s="1">
        <f t="shared" si="439"/>
        <v>10</v>
      </c>
      <c r="G6962">
        <f t="shared" si="440"/>
        <v>1</v>
      </c>
      <c r="H6962">
        <f t="shared" si="437"/>
        <v>18</v>
      </c>
      <c r="I6962" t="s">
        <v>126</v>
      </c>
    </row>
    <row r="6963" spans="2:9" x14ac:dyDescent="0.2">
      <c r="B6963" s="71">
        <v>38.06</v>
      </c>
      <c r="C6963" s="72">
        <v>11.51</v>
      </c>
      <c r="D6963" s="72">
        <v>3</v>
      </c>
      <c r="E6963">
        <f t="shared" si="438"/>
        <v>410</v>
      </c>
      <c r="F6963" s="1">
        <f t="shared" si="439"/>
        <v>10</v>
      </c>
      <c r="G6963">
        <f t="shared" si="440"/>
        <v>2</v>
      </c>
      <c r="H6963">
        <f t="shared" si="437"/>
        <v>18</v>
      </c>
      <c r="I6963" t="s">
        <v>126</v>
      </c>
    </row>
    <row r="6964" spans="2:9" x14ac:dyDescent="0.2">
      <c r="B6964" s="71">
        <v>30.3</v>
      </c>
      <c r="C6964" s="72">
        <v>11.97</v>
      </c>
      <c r="D6964" s="72">
        <v>3.36</v>
      </c>
      <c r="E6964">
        <f t="shared" si="438"/>
        <v>411</v>
      </c>
      <c r="F6964" s="1">
        <f t="shared" si="439"/>
        <v>10</v>
      </c>
      <c r="G6964">
        <f t="shared" si="440"/>
        <v>3</v>
      </c>
      <c r="H6964">
        <f t="shared" si="437"/>
        <v>18</v>
      </c>
      <c r="I6964" t="s">
        <v>126</v>
      </c>
    </row>
    <row r="6965" spans="2:9" x14ac:dyDescent="0.2">
      <c r="B6965" s="71">
        <v>30.3</v>
      </c>
      <c r="C6965" s="72">
        <v>12.21</v>
      </c>
      <c r="D6965" s="72">
        <v>1.87</v>
      </c>
      <c r="E6965">
        <f t="shared" si="438"/>
        <v>412</v>
      </c>
      <c r="F6965" s="1">
        <f t="shared" si="439"/>
        <v>10</v>
      </c>
      <c r="G6965">
        <f t="shared" si="440"/>
        <v>4</v>
      </c>
      <c r="H6965">
        <f t="shared" si="437"/>
        <v>18</v>
      </c>
      <c r="I6965" t="s">
        <v>126</v>
      </c>
    </row>
    <row r="6966" spans="2:9" x14ac:dyDescent="0.2">
      <c r="B6966" s="71">
        <v>49.03</v>
      </c>
      <c r="C6966" s="72">
        <v>12.28</v>
      </c>
      <c r="D6966" s="72">
        <v>0.97</v>
      </c>
      <c r="E6966">
        <f t="shared" si="438"/>
        <v>413</v>
      </c>
      <c r="F6966" s="1">
        <f t="shared" si="439"/>
        <v>10</v>
      </c>
      <c r="G6966">
        <f t="shared" si="440"/>
        <v>5</v>
      </c>
      <c r="H6966">
        <f t="shared" si="437"/>
        <v>18</v>
      </c>
      <c r="I6966" t="s">
        <v>126</v>
      </c>
    </row>
    <row r="6967" spans="2:9" x14ac:dyDescent="0.2">
      <c r="B6967" s="71">
        <v>57.84</v>
      </c>
      <c r="C6967" s="72">
        <v>7.91</v>
      </c>
      <c r="D6967" s="72">
        <v>3.78</v>
      </c>
      <c r="E6967">
        <f t="shared" si="438"/>
        <v>414</v>
      </c>
      <c r="F6967" s="1">
        <f t="shared" si="439"/>
        <v>10</v>
      </c>
      <c r="G6967">
        <f t="shared" si="440"/>
        <v>6</v>
      </c>
      <c r="H6967">
        <f t="shared" si="437"/>
        <v>18</v>
      </c>
      <c r="I6967" t="s">
        <v>126</v>
      </c>
    </row>
    <row r="6968" spans="2:9" x14ac:dyDescent="0.2">
      <c r="B6968" s="71">
        <v>75</v>
      </c>
      <c r="C6968" s="72">
        <v>14.28</v>
      </c>
      <c r="D6968" s="72">
        <v>3.01</v>
      </c>
      <c r="E6968">
        <f t="shared" si="438"/>
        <v>415</v>
      </c>
      <c r="F6968" s="1">
        <f t="shared" si="439"/>
        <v>10</v>
      </c>
      <c r="G6968">
        <f t="shared" si="440"/>
        <v>7</v>
      </c>
      <c r="H6968">
        <f t="shared" si="437"/>
        <v>18</v>
      </c>
      <c r="I6968" t="s">
        <v>126</v>
      </c>
    </row>
    <row r="6969" spans="2:9" x14ac:dyDescent="0.2">
      <c r="B6969" s="71">
        <v>99.5</v>
      </c>
      <c r="C6969" s="72">
        <v>11.97</v>
      </c>
      <c r="D6969" s="72">
        <v>3.16</v>
      </c>
      <c r="E6969">
        <f t="shared" si="438"/>
        <v>416</v>
      </c>
      <c r="F6969" s="1">
        <f t="shared" si="439"/>
        <v>10</v>
      </c>
      <c r="G6969">
        <f t="shared" si="440"/>
        <v>8</v>
      </c>
      <c r="H6969">
        <f t="shared" si="437"/>
        <v>18</v>
      </c>
      <c r="I6969" t="s">
        <v>126</v>
      </c>
    </row>
    <row r="6970" spans="2:9" x14ac:dyDescent="0.2">
      <c r="B6970" s="71">
        <v>75</v>
      </c>
      <c r="C6970" s="72">
        <v>14.45</v>
      </c>
      <c r="D6970" s="72">
        <v>5.77</v>
      </c>
      <c r="E6970">
        <f t="shared" si="438"/>
        <v>417</v>
      </c>
      <c r="F6970" s="1">
        <f t="shared" si="439"/>
        <v>10</v>
      </c>
      <c r="G6970">
        <f t="shared" si="440"/>
        <v>9</v>
      </c>
      <c r="H6970">
        <f t="shared" si="437"/>
        <v>18</v>
      </c>
      <c r="I6970" t="s">
        <v>126</v>
      </c>
    </row>
    <row r="6971" spans="2:9" x14ac:dyDescent="0.2">
      <c r="B6971" s="71">
        <v>54.5</v>
      </c>
      <c r="C6971" s="72">
        <v>4.87</v>
      </c>
      <c r="D6971" s="72">
        <v>4.72</v>
      </c>
      <c r="E6971">
        <f t="shared" si="438"/>
        <v>418</v>
      </c>
      <c r="F6971" s="1">
        <f t="shared" si="439"/>
        <v>10</v>
      </c>
      <c r="G6971">
        <f t="shared" si="440"/>
        <v>10</v>
      </c>
      <c r="H6971">
        <f t="shared" si="437"/>
        <v>18</v>
      </c>
      <c r="I6971" t="s">
        <v>126</v>
      </c>
    </row>
    <row r="6972" spans="2:9" x14ac:dyDescent="0.2">
      <c r="B6972" s="71">
        <v>29.88</v>
      </c>
      <c r="C6972" s="72">
        <v>6.09</v>
      </c>
      <c r="D6972" s="72">
        <v>2.69</v>
      </c>
      <c r="E6972">
        <f t="shared" si="438"/>
        <v>419</v>
      </c>
      <c r="F6972" s="1">
        <f t="shared" si="439"/>
        <v>10</v>
      </c>
      <c r="G6972">
        <f t="shared" si="440"/>
        <v>11</v>
      </c>
      <c r="H6972">
        <f t="shared" si="437"/>
        <v>18</v>
      </c>
      <c r="I6972" t="s">
        <v>126</v>
      </c>
    </row>
    <row r="6973" spans="2:9" x14ac:dyDescent="0.2">
      <c r="B6973" s="71">
        <v>5</v>
      </c>
      <c r="C6973" s="72">
        <v>7.31</v>
      </c>
      <c r="D6973" s="72">
        <v>0.44</v>
      </c>
      <c r="E6973">
        <f t="shared" si="438"/>
        <v>420</v>
      </c>
      <c r="F6973" s="1">
        <f t="shared" si="439"/>
        <v>10</v>
      </c>
      <c r="G6973">
        <f t="shared" si="440"/>
        <v>12</v>
      </c>
      <c r="H6973">
        <f t="shared" si="437"/>
        <v>18</v>
      </c>
      <c r="I6973" t="s">
        <v>126</v>
      </c>
    </row>
    <row r="6974" spans="2:9" x14ac:dyDescent="0.2">
      <c r="B6974" s="71">
        <v>3.81</v>
      </c>
      <c r="C6974" s="72">
        <v>7.4</v>
      </c>
      <c r="D6974" s="72">
        <v>1.24</v>
      </c>
      <c r="E6974">
        <f t="shared" si="438"/>
        <v>421</v>
      </c>
      <c r="F6974" s="1">
        <f t="shared" si="439"/>
        <v>10</v>
      </c>
      <c r="G6974">
        <f t="shared" si="440"/>
        <v>13</v>
      </c>
      <c r="H6974">
        <f t="shared" si="437"/>
        <v>18</v>
      </c>
      <c r="I6974" t="s">
        <v>126</v>
      </c>
    </row>
    <row r="6975" spans="2:9" x14ac:dyDescent="0.2">
      <c r="B6975" s="71">
        <v>3.6</v>
      </c>
      <c r="C6975" s="72">
        <v>7.55</v>
      </c>
      <c r="D6975" s="72">
        <v>1.31</v>
      </c>
      <c r="E6975">
        <f t="shared" si="438"/>
        <v>422</v>
      </c>
      <c r="F6975" s="1">
        <f t="shared" si="439"/>
        <v>10</v>
      </c>
      <c r="G6975">
        <f t="shared" si="440"/>
        <v>14</v>
      </c>
      <c r="H6975">
        <f t="shared" si="437"/>
        <v>18</v>
      </c>
      <c r="I6975" t="s">
        <v>126</v>
      </c>
    </row>
    <row r="6976" spans="2:9" x14ac:dyDescent="0.2">
      <c r="B6976" s="71">
        <v>3.32</v>
      </c>
      <c r="C6976" s="72">
        <v>7.78</v>
      </c>
      <c r="D6976" s="72">
        <v>1.42</v>
      </c>
      <c r="E6976">
        <f t="shared" si="438"/>
        <v>423</v>
      </c>
      <c r="F6976" s="1">
        <f t="shared" si="439"/>
        <v>10</v>
      </c>
      <c r="G6976">
        <f t="shared" si="440"/>
        <v>15</v>
      </c>
      <c r="H6976">
        <f t="shared" si="437"/>
        <v>18</v>
      </c>
      <c r="I6976" t="s">
        <v>126</v>
      </c>
    </row>
    <row r="6977" spans="2:9" x14ac:dyDescent="0.2">
      <c r="B6977" s="71">
        <v>6</v>
      </c>
      <c r="C6977" s="72">
        <v>7.69</v>
      </c>
      <c r="D6977" s="72">
        <v>2.0299999999999998</v>
      </c>
      <c r="E6977">
        <f t="shared" si="438"/>
        <v>424</v>
      </c>
      <c r="F6977" s="1">
        <f t="shared" si="439"/>
        <v>10</v>
      </c>
      <c r="G6977">
        <f t="shared" si="440"/>
        <v>16</v>
      </c>
      <c r="H6977">
        <f t="shared" si="437"/>
        <v>18</v>
      </c>
      <c r="I6977" t="s">
        <v>126</v>
      </c>
    </row>
    <row r="6978" spans="2:9" x14ac:dyDescent="0.2">
      <c r="B6978" s="71">
        <v>49.97</v>
      </c>
      <c r="C6978" s="72">
        <v>7.69</v>
      </c>
      <c r="D6978" s="72">
        <v>6.26</v>
      </c>
      <c r="E6978">
        <f t="shared" si="438"/>
        <v>425</v>
      </c>
      <c r="F6978" s="1">
        <f t="shared" si="439"/>
        <v>10</v>
      </c>
      <c r="G6978">
        <f t="shared" si="440"/>
        <v>17</v>
      </c>
      <c r="H6978">
        <f t="shared" si="437"/>
        <v>18</v>
      </c>
      <c r="I6978" t="s">
        <v>126</v>
      </c>
    </row>
    <row r="6979" spans="2:9" x14ac:dyDescent="0.2">
      <c r="B6979" s="71">
        <v>81.89</v>
      </c>
      <c r="C6979" s="72">
        <v>16.48</v>
      </c>
      <c r="D6979" s="72">
        <v>10.64</v>
      </c>
      <c r="E6979">
        <f t="shared" si="438"/>
        <v>426</v>
      </c>
      <c r="F6979" s="1">
        <f t="shared" si="439"/>
        <v>10</v>
      </c>
      <c r="G6979">
        <f t="shared" si="440"/>
        <v>18</v>
      </c>
      <c r="H6979">
        <f t="shared" ref="H6979:H7042" si="441">H6955+1</f>
        <v>18</v>
      </c>
      <c r="I6979" t="s">
        <v>126</v>
      </c>
    </row>
    <row r="6980" spans="2:9" x14ac:dyDescent="0.2">
      <c r="B6980" s="71">
        <v>109.56</v>
      </c>
      <c r="C6980" s="72">
        <v>13.53</v>
      </c>
      <c r="D6980" s="72">
        <v>9.11</v>
      </c>
      <c r="E6980">
        <f t="shared" ref="E6980:E7043" si="442">E6979+1</f>
        <v>427</v>
      </c>
      <c r="F6980" s="1">
        <f t="shared" si="439"/>
        <v>10</v>
      </c>
      <c r="G6980">
        <f t="shared" si="440"/>
        <v>19</v>
      </c>
      <c r="H6980">
        <f t="shared" si="441"/>
        <v>18</v>
      </c>
      <c r="I6980" t="s">
        <v>126</v>
      </c>
    </row>
    <row r="6981" spans="2:9" x14ac:dyDescent="0.2">
      <c r="B6981" s="71">
        <v>103.25</v>
      </c>
      <c r="C6981" s="72">
        <v>11.77</v>
      </c>
      <c r="D6981" s="72">
        <v>6.29</v>
      </c>
      <c r="E6981">
        <f t="shared" si="442"/>
        <v>428</v>
      </c>
      <c r="F6981" s="1">
        <f t="shared" si="439"/>
        <v>10</v>
      </c>
      <c r="G6981">
        <f t="shared" si="440"/>
        <v>20</v>
      </c>
      <c r="H6981">
        <f t="shared" si="441"/>
        <v>18</v>
      </c>
      <c r="I6981" t="s">
        <v>126</v>
      </c>
    </row>
    <row r="6982" spans="2:9" x14ac:dyDescent="0.2">
      <c r="B6982" s="71">
        <v>93.89</v>
      </c>
      <c r="C6982" s="72">
        <v>11.84</v>
      </c>
      <c r="D6982" s="72">
        <v>5.76</v>
      </c>
      <c r="E6982">
        <f t="shared" si="442"/>
        <v>429</v>
      </c>
      <c r="F6982" s="1">
        <f t="shared" si="439"/>
        <v>10</v>
      </c>
      <c r="G6982">
        <f t="shared" si="440"/>
        <v>21</v>
      </c>
      <c r="H6982">
        <f t="shared" si="441"/>
        <v>18</v>
      </c>
      <c r="I6982" t="s">
        <v>126</v>
      </c>
    </row>
    <row r="6983" spans="2:9" x14ac:dyDescent="0.2">
      <c r="B6983" s="71">
        <v>81.2</v>
      </c>
      <c r="C6983" s="72">
        <v>18.09</v>
      </c>
      <c r="D6983" s="72">
        <v>6.01</v>
      </c>
      <c r="E6983">
        <f t="shared" si="442"/>
        <v>430</v>
      </c>
      <c r="F6983" s="1">
        <f t="shared" si="439"/>
        <v>10</v>
      </c>
      <c r="G6983">
        <f t="shared" si="440"/>
        <v>22</v>
      </c>
      <c r="H6983">
        <f t="shared" si="441"/>
        <v>18</v>
      </c>
      <c r="I6983" t="s">
        <v>126</v>
      </c>
    </row>
    <row r="6984" spans="2:9" x14ac:dyDescent="0.2">
      <c r="B6984" s="71">
        <v>71.08</v>
      </c>
      <c r="C6984" s="72">
        <v>19.07</v>
      </c>
      <c r="D6984" s="72">
        <v>3.14</v>
      </c>
      <c r="E6984">
        <f t="shared" si="442"/>
        <v>431</v>
      </c>
      <c r="F6984" s="1">
        <f t="shared" si="439"/>
        <v>10</v>
      </c>
      <c r="G6984">
        <f t="shared" si="440"/>
        <v>23</v>
      </c>
      <c r="H6984">
        <f t="shared" si="441"/>
        <v>18</v>
      </c>
      <c r="I6984" t="s">
        <v>126</v>
      </c>
    </row>
    <row r="6985" spans="2:9" x14ac:dyDescent="0.2">
      <c r="B6985" s="71">
        <v>65</v>
      </c>
      <c r="C6985" s="72">
        <v>5.27</v>
      </c>
      <c r="D6985" s="72">
        <v>5</v>
      </c>
      <c r="E6985">
        <f t="shared" si="442"/>
        <v>432</v>
      </c>
      <c r="F6985" s="1">
        <f t="shared" si="439"/>
        <v>10</v>
      </c>
      <c r="G6985">
        <f t="shared" si="440"/>
        <v>24</v>
      </c>
      <c r="H6985">
        <f t="shared" si="441"/>
        <v>18</v>
      </c>
      <c r="I6985" t="s">
        <v>126</v>
      </c>
    </row>
    <row r="6986" spans="2:9" x14ac:dyDescent="0.2">
      <c r="B6986" s="71">
        <v>62.14</v>
      </c>
      <c r="C6986" s="72">
        <v>6.21</v>
      </c>
      <c r="D6986" s="72">
        <v>5.74</v>
      </c>
      <c r="E6986">
        <f t="shared" si="442"/>
        <v>433</v>
      </c>
      <c r="F6986" s="1">
        <f t="shared" ref="F6986:F7049" si="443">F6985</f>
        <v>10</v>
      </c>
      <c r="G6986">
        <f t="shared" si="440"/>
        <v>1</v>
      </c>
      <c r="H6986">
        <f t="shared" si="441"/>
        <v>19</v>
      </c>
      <c r="I6986" t="s">
        <v>126</v>
      </c>
    </row>
    <row r="6987" spans="2:9" x14ac:dyDescent="0.2">
      <c r="B6987" s="71">
        <v>51.21</v>
      </c>
      <c r="C6987" s="72">
        <v>6.99</v>
      </c>
      <c r="D6987" s="72">
        <v>7.68</v>
      </c>
      <c r="E6987">
        <f t="shared" si="442"/>
        <v>434</v>
      </c>
      <c r="F6987" s="1">
        <f t="shared" si="443"/>
        <v>10</v>
      </c>
      <c r="G6987">
        <f t="shared" si="440"/>
        <v>2</v>
      </c>
      <c r="H6987">
        <f t="shared" si="441"/>
        <v>19</v>
      </c>
      <c r="I6987" t="s">
        <v>126</v>
      </c>
    </row>
    <row r="6988" spans="2:9" x14ac:dyDescent="0.2">
      <c r="B6988" s="71">
        <v>40</v>
      </c>
      <c r="C6988" s="72">
        <v>10.43</v>
      </c>
      <c r="D6988" s="72">
        <v>8.67</v>
      </c>
      <c r="E6988">
        <f t="shared" si="442"/>
        <v>435</v>
      </c>
      <c r="F6988" s="1">
        <f t="shared" si="443"/>
        <v>10</v>
      </c>
      <c r="G6988">
        <f t="shared" si="440"/>
        <v>3</v>
      </c>
      <c r="H6988">
        <f t="shared" si="441"/>
        <v>19</v>
      </c>
      <c r="I6988" t="s">
        <v>126</v>
      </c>
    </row>
    <row r="6989" spans="2:9" x14ac:dyDescent="0.2">
      <c r="B6989" s="71">
        <v>40</v>
      </c>
      <c r="C6989" s="72">
        <v>10.47</v>
      </c>
      <c r="D6989" s="72">
        <v>9.4499999999999993</v>
      </c>
      <c r="E6989">
        <f t="shared" si="442"/>
        <v>436</v>
      </c>
      <c r="F6989" s="1">
        <f t="shared" si="443"/>
        <v>10</v>
      </c>
      <c r="G6989">
        <f t="shared" si="440"/>
        <v>4</v>
      </c>
      <c r="H6989">
        <f t="shared" si="441"/>
        <v>19</v>
      </c>
      <c r="I6989" t="s">
        <v>126</v>
      </c>
    </row>
    <row r="6990" spans="2:9" x14ac:dyDescent="0.2">
      <c r="B6990" s="71">
        <v>41.25</v>
      </c>
      <c r="C6990" s="72">
        <v>7.5</v>
      </c>
      <c r="D6990" s="72">
        <v>8.82</v>
      </c>
      <c r="E6990">
        <f t="shared" si="442"/>
        <v>437</v>
      </c>
      <c r="F6990" s="1">
        <f t="shared" si="443"/>
        <v>10</v>
      </c>
      <c r="G6990">
        <f t="shared" si="440"/>
        <v>5</v>
      </c>
      <c r="H6990">
        <f t="shared" si="441"/>
        <v>19</v>
      </c>
      <c r="I6990" t="s">
        <v>126</v>
      </c>
    </row>
    <row r="6991" spans="2:9" x14ac:dyDescent="0.2">
      <c r="B6991" s="71">
        <v>54.78</v>
      </c>
      <c r="C6991" s="72">
        <v>6.41</v>
      </c>
      <c r="D6991" s="72">
        <v>6.97</v>
      </c>
      <c r="E6991">
        <f t="shared" si="442"/>
        <v>438</v>
      </c>
      <c r="F6991" s="1">
        <f t="shared" si="443"/>
        <v>10</v>
      </c>
      <c r="G6991">
        <f t="shared" si="440"/>
        <v>6</v>
      </c>
      <c r="H6991">
        <f t="shared" si="441"/>
        <v>19</v>
      </c>
      <c r="I6991" t="s">
        <v>126</v>
      </c>
    </row>
    <row r="6992" spans="2:9" x14ac:dyDescent="0.2">
      <c r="B6992" s="71">
        <v>62.4</v>
      </c>
      <c r="C6992" s="72">
        <v>5.59</v>
      </c>
      <c r="D6992" s="72">
        <v>4.8499999999999996</v>
      </c>
      <c r="E6992">
        <f t="shared" si="442"/>
        <v>439</v>
      </c>
      <c r="F6992" s="1">
        <f t="shared" si="443"/>
        <v>10</v>
      </c>
      <c r="G6992">
        <f t="shared" si="440"/>
        <v>7</v>
      </c>
      <c r="H6992">
        <f t="shared" si="441"/>
        <v>19</v>
      </c>
      <c r="I6992" t="s">
        <v>126</v>
      </c>
    </row>
    <row r="6993" spans="2:9" x14ac:dyDescent="0.2">
      <c r="B6993" s="71">
        <v>70</v>
      </c>
      <c r="C6993" s="72">
        <v>5.31</v>
      </c>
      <c r="D6993" s="72">
        <v>6.53</v>
      </c>
      <c r="E6993">
        <f t="shared" si="442"/>
        <v>440</v>
      </c>
      <c r="F6993" s="1">
        <f t="shared" si="443"/>
        <v>10</v>
      </c>
      <c r="G6993">
        <f t="shared" si="440"/>
        <v>8</v>
      </c>
      <c r="H6993">
        <f t="shared" si="441"/>
        <v>19</v>
      </c>
      <c r="I6993" t="s">
        <v>126</v>
      </c>
    </row>
    <row r="6994" spans="2:9" x14ac:dyDescent="0.2">
      <c r="B6994" s="71">
        <v>64.53</v>
      </c>
      <c r="C6994" s="72">
        <v>5.51</v>
      </c>
      <c r="D6994" s="72">
        <v>13.37</v>
      </c>
      <c r="E6994">
        <f t="shared" si="442"/>
        <v>441</v>
      </c>
      <c r="F6994" s="1">
        <f t="shared" si="443"/>
        <v>10</v>
      </c>
      <c r="G6994">
        <f t="shared" si="440"/>
        <v>9</v>
      </c>
      <c r="H6994">
        <f t="shared" si="441"/>
        <v>19</v>
      </c>
      <c r="I6994" t="s">
        <v>126</v>
      </c>
    </row>
    <row r="6995" spans="2:9" x14ac:dyDescent="0.2">
      <c r="B6995" s="71">
        <v>46.42</v>
      </c>
      <c r="C6995" s="72">
        <v>3.89</v>
      </c>
      <c r="D6995" s="72">
        <v>18.920000000000002</v>
      </c>
      <c r="E6995">
        <f t="shared" si="442"/>
        <v>442</v>
      </c>
      <c r="F6995" s="1">
        <f t="shared" si="443"/>
        <v>10</v>
      </c>
      <c r="G6995">
        <f t="shared" si="440"/>
        <v>10</v>
      </c>
      <c r="H6995">
        <f t="shared" si="441"/>
        <v>19</v>
      </c>
      <c r="I6995" t="s">
        <v>126</v>
      </c>
    </row>
    <row r="6996" spans="2:9" x14ac:dyDescent="0.2">
      <c r="B6996" s="71">
        <v>35</v>
      </c>
      <c r="C6996" s="72">
        <v>4.3899999999999997</v>
      </c>
      <c r="D6996" s="72">
        <v>11.13</v>
      </c>
      <c r="E6996">
        <f t="shared" si="442"/>
        <v>443</v>
      </c>
      <c r="F6996" s="1">
        <f t="shared" si="443"/>
        <v>10</v>
      </c>
      <c r="G6996">
        <f t="shared" si="440"/>
        <v>11</v>
      </c>
      <c r="H6996">
        <f t="shared" si="441"/>
        <v>19</v>
      </c>
      <c r="I6996" t="s">
        <v>126</v>
      </c>
    </row>
    <row r="6997" spans="2:9" x14ac:dyDescent="0.2">
      <c r="B6997" s="71">
        <v>30.24</v>
      </c>
      <c r="C6997" s="72">
        <v>4.63</v>
      </c>
      <c r="D6997" s="72">
        <v>2.98</v>
      </c>
      <c r="E6997">
        <f t="shared" si="442"/>
        <v>444</v>
      </c>
      <c r="F6997" s="1">
        <f t="shared" si="443"/>
        <v>10</v>
      </c>
      <c r="G6997">
        <f t="shared" si="440"/>
        <v>12</v>
      </c>
      <c r="H6997">
        <f t="shared" si="441"/>
        <v>19</v>
      </c>
      <c r="I6997" t="s">
        <v>126</v>
      </c>
    </row>
    <row r="6998" spans="2:9" x14ac:dyDescent="0.2">
      <c r="B6998" s="71">
        <v>17.670000000000002</v>
      </c>
      <c r="C6998" s="72">
        <v>5.05</v>
      </c>
      <c r="D6998" s="72">
        <v>3.55</v>
      </c>
      <c r="E6998">
        <f t="shared" si="442"/>
        <v>445</v>
      </c>
      <c r="F6998" s="1">
        <f t="shared" si="443"/>
        <v>10</v>
      </c>
      <c r="G6998">
        <f t="shared" si="440"/>
        <v>13</v>
      </c>
      <c r="H6998">
        <f t="shared" si="441"/>
        <v>19</v>
      </c>
      <c r="I6998" t="s">
        <v>126</v>
      </c>
    </row>
    <row r="6999" spans="2:9" x14ac:dyDescent="0.2">
      <c r="B6999" s="71">
        <v>13.17</v>
      </c>
      <c r="C6999" s="72">
        <v>5.3</v>
      </c>
      <c r="D6999" s="72">
        <v>2.66</v>
      </c>
      <c r="E6999">
        <f t="shared" si="442"/>
        <v>446</v>
      </c>
      <c r="F6999" s="1">
        <f t="shared" si="443"/>
        <v>10</v>
      </c>
      <c r="G6999">
        <f t="shared" si="440"/>
        <v>14</v>
      </c>
      <c r="H6999">
        <f t="shared" si="441"/>
        <v>19</v>
      </c>
      <c r="I6999" t="s">
        <v>126</v>
      </c>
    </row>
    <row r="7000" spans="2:9" x14ac:dyDescent="0.2">
      <c r="B7000" s="71">
        <v>5.79</v>
      </c>
      <c r="C7000" s="72">
        <v>5.83</v>
      </c>
      <c r="D7000" s="72">
        <v>1.41</v>
      </c>
      <c r="E7000">
        <f t="shared" si="442"/>
        <v>447</v>
      </c>
      <c r="F7000" s="1">
        <f t="shared" si="443"/>
        <v>10</v>
      </c>
      <c r="G7000">
        <f t="shared" si="440"/>
        <v>15</v>
      </c>
      <c r="H7000">
        <f t="shared" si="441"/>
        <v>19</v>
      </c>
      <c r="I7000" t="s">
        <v>126</v>
      </c>
    </row>
    <row r="7001" spans="2:9" x14ac:dyDescent="0.2">
      <c r="B7001" s="71">
        <v>5.05</v>
      </c>
      <c r="C7001" s="72">
        <v>6.83</v>
      </c>
      <c r="D7001" s="72">
        <v>5.9</v>
      </c>
      <c r="E7001">
        <f t="shared" si="442"/>
        <v>448</v>
      </c>
      <c r="F7001" s="1">
        <f t="shared" si="443"/>
        <v>10</v>
      </c>
      <c r="G7001">
        <f t="shared" si="440"/>
        <v>16</v>
      </c>
      <c r="H7001">
        <f t="shared" si="441"/>
        <v>19</v>
      </c>
      <c r="I7001" t="s">
        <v>126</v>
      </c>
    </row>
    <row r="7002" spans="2:9" x14ac:dyDescent="0.2">
      <c r="B7002" s="71">
        <v>22.32</v>
      </c>
      <c r="C7002" s="72">
        <v>7.68</v>
      </c>
      <c r="D7002" s="72">
        <v>18.18</v>
      </c>
      <c r="E7002">
        <f t="shared" si="442"/>
        <v>449</v>
      </c>
      <c r="F7002" s="1">
        <f t="shared" si="443"/>
        <v>10</v>
      </c>
      <c r="G7002">
        <f t="shared" si="440"/>
        <v>17</v>
      </c>
      <c r="H7002">
        <f t="shared" si="441"/>
        <v>19</v>
      </c>
      <c r="I7002" t="s">
        <v>126</v>
      </c>
    </row>
    <row r="7003" spans="2:9" x14ac:dyDescent="0.2">
      <c r="B7003" s="71">
        <v>44.13</v>
      </c>
      <c r="C7003" s="72">
        <v>8.34</v>
      </c>
      <c r="D7003" s="72">
        <v>20.77</v>
      </c>
      <c r="E7003">
        <f t="shared" si="442"/>
        <v>450</v>
      </c>
      <c r="F7003" s="1">
        <f t="shared" si="443"/>
        <v>10</v>
      </c>
      <c r="G7003">
        <f t="shared" ref="G7003:G7066" si="444">G6979</f>
        <v>18</v>
      </c>
      <c r="H7003">
        <f t="shared" si="441"/>
        <v>19</v>
      </c>
      <c r="I7003" t="s">
        <v>126</v>
      </c>
    </row>
    <row r="7004" spans="2:9" x14ac:dyDescent="0.2">
      <c r="B7004" s="71">
        <v>70</v>
      </c>
      <c r="C7004" s="72">
        <v>19.12</v>
      </c>
      <c r="D7004" s="72">
        <v>7.55</v>
      </c>
      <c r="E7004">
        <f t="shared" si="442"/>
        <v>451</v>
      </c>
      <c r="F7004" s="1">
        <f t="shared" si="443"/>
        <v>10</v>
      </c>
      <c r="G7004">
        <f t="shared" si="444"/>
        <v>19</v>
      </c>
      <c r="H7004">
        <f t="shared" si="441"/>
        <v>19</v>
      </c>
      <c r="I7004" t="s">
        <v>126</v>
      </c>
    </row>
    <row r="7005" spans="2:9" x14ac:dyDescent="0.2">
      <c r="B7005" s="71">
        <v>82.88</v>
      </c>
      <c r="C7005" s="72">
        <v>11.53</v>
      </c>
      <c r="D7005" s="72">
        <v>2.88</v>
      </c>
      <c r="E7005">
        <f t="shared" si="442"/>
        <v>452</v>
      </c>
      <c r="F7005" s="1">
        <f t="shared" si="443"/>
        <v>10</v>
      </c>
      <c r="G7005">
        <f t="shared" si="444"/>
        <v>20</v>
      </c>
      <c r="H7005">
        <f t="shared" si="441"/>
        <v>19</v>
      </c>
      <c r="I7005" t="s">
        <v>126</v>
      </c>
    </row>
    <row r="7006" spans="2:9" x14ac:dyDescent="0.2">
      <c r="B7006" s="71">
        <v>91.5</v>
      </c>
      <c r="C7006" s="72">
        <v>11.03</v>
      </c>
      <c r="D7006" s="72">
        <v>7.75</v>
      </c>
      <c r="E7006">
        <f t="shared" si="442"/>
        <v>453</v>
      </c>
      <c r="F7006" s="1">
        <f t="shared" si="443"/>
        <v>10</v>
      </c>
      <c r="G7006">
        <f t="shared" si="444"/>
        <v>21</v>
      </c>
      <c r="H7006">
        <f t="shared" si="441"/>
        <v>19</v>
      </c>
      <c r="I7006" t="s">
        <v>126</v>
      </c>
    </row>
    <row r="7007" spans="2:9" x14ac:dyDescent="0.2">
      <c r="B7007" s="71">
        <v>80.180000000000007</v>
      </c>
      <c r="C7007" s="72">
        <v>6.25</v>
      </c>
      <c r="D7007" s="72">
        <v>3.77</v>
      </c>
      <c r="E7007">
        <f t="shared" si="442"/>
        <v>454</v>
      </c>
      <c r="F7007" s="1">
        <f t="shared" si="443"/>
        <v>10</v>
      </c>
      <c r="G7007">
        <f t="shared" si="444"/>
        <v>22</v>
      </c>
      <c r="H7007">
        <f t="shared" si="441"/>
        <v>19</v>
      </c>
      <c r="I7007" t="s">
        <v>126</v>
      </c>
    </row>
    <row r="7008" spans="2:9" x14ac:dyDescent="0.2">
      <c r="B7008" s="71">
        <v>73.33</v>
      </c>
      <c r="C7008" s="72">
        <v>19.38</v>
      </c>
      <c r="D7008" s="72">
        <v>2.4700000000000002</v>
      </c>
      <c r="E7008">
        <f t="shared" si="442"/>
        <v>455</v>
      </c>
      <c r="F7008" s="1">
        <f t="shared" si="443"/>
        <v>10</v>
      </c>
      <c r="G7008">
        <f t="shared" si="444"/>
        <v>23</v>
      </c>
      <c r="H7008">
        <f t="shared" si="441"/>
        <v>19</v>
      </c>
      <c r="I7008" t="s">
        <v>126</v>
      </c>
    </row>
    <row r="7009" spans="2:9" x14ac:dyDescent="0.2">
      <c r="B7009" s="71">
        <v>56</v>
      </c>
      <c r="C7009" s="72">
        <v>10.41</v>
      </c>
      <c r="D7009" s="72">
        <v>6.15</v>
      </c>
      <c r="E7009">
        <f t="shared" si="442"/>
        <v>456</v>
      </c>
      <c r="F7009" s="1">
        <f t="shared" si="443"/>
        <v>10</v>
      </c>
      <c r="G7009">
        <f t="shared" si="444"/>
        <v>24</v>
      </c>
      <c r="H7009">
        <f t="shared" si="441"/>
        <v>19</v>
      </c>
      <c r="I7009" t="s">
        <v>126</v>
      </c>
    </row>
    <row r="7010" spans="2:9" x14ac:dyDescent="0.2">
      <c r="B7010" s="71">
        <v>40</v>
      </c>
      <c r="C7010" s="72">
        <v>12.6</v>
      </c>
      <c r="D7010" s="72">
        <v>5.56</v>
      </c>
      <c r="E7010">
        <f t="shared" si="442"/>
        <v>457</v>
      </c>
      <c r="F7010" s="1">
        <f t="shared" si="443"/>
        <v>10</v>
      </c>
      <c r="G7010">
        <f t="shared" si="444"/>
        <v>1</v>
      </c>
      <c r="H7010">
        <f t="shared" si="441"/>
        <v>20</v>
      </c>
      <c r="I7010" t="s">
        <v>126</v>
      </c>
    </row>
    <row r="7011" spans="2:9" x14ac:dyDescent="0.2">
      <c r="B7011" s="71">
        <v>30.1</v>
      </c>
      <c r="C7011" s="72">
        <v>14.19</v>
      </c>
      <c r="D7011" s="72">
        <v>6.67</v>
      </c>
      <c r="E7011">
        <f t="shared" si="442"/>
        <v>458</v>
      </c>
      <c r="F7011" s="1">
        <f t="shared" si="443"/>
        <v>10</v>
      </c>
      <c r="G7011">
        <f t="shared" si="444"/>
        <v>2</v>
      </c>
      <c r="H7011">
        <f t="shared" si="441"/>
        <v>20</v>
      </c>
      <c r="I7011" t="s">
        <v>126</v>
      </c>
    </row>
    <row r="7012" spans="2:9" x14ac:dyDescent="0.2">
      <c r="B7012" s="71">
        <v>31.25</v>
      </c>
      <c r="C7012" s="72">
        <v>14.54</v>
      </c>
      <c r="D7012" s="72">
        <v>9.74</v>
      </c>
      <c r="E7012">
        <f t="shared" si="442"/>
        <v>459</v>
      </c>
      <c r="F7012" s="1">
        <f t="shared" si="443"/>
        <v>10</v>
      </c>
      <c r="G7012">
        <f t="shared" si="444"/>
        <v>3</v>
      </c>
      <c r="H7012">
        <f t="shared" si="441"/>
        <v>20</v>
      </c>
      <c r="I7012" t="s">
        <v>126</v>
      </c>
    </row>
    <row r="7013" spans="2:9" x14ac:dyDescent="0.2">
      <c r="B7013" s="71">
        <v>35.01</v>
      </c>
      <c r="C7013" s="72">
        <v>14.31</v>
      </c>
      <c r="D7013" s="72">
        <v>9.9700000000000006</v>
      </c>
      <c r="E7013">
        <f t="shared" si="442"/>
        <v>460</v>
      </c>
      <c r="F7013" s="1">
        <f t="shared" si="443"/>
        <v>10</v>
      </c>
      <c r="G7013">
        <f t="shared" si="444"/>
        <v>4</v>
      </c>
      <c r="H7013">
        <f t="shared" si="441"/>
        <v>20</v>
      </c>
      <c r="I7013" t="s">
        <v>126</v>
      </c>
    </row>
    <row r="7014" spans="2:9" x14ac:dyDescent="0.2">
      <c r="B7014" s="71">
        <v>43.1</v>
      </c>
      <c r="C7014" s="72">
        <v>13.46</v>
      </c>
      <c r="D7014" s="72">
        <v>8.6199999999999992</v>
      </c>
      <c r="E7014">
        <f t="shared" si="442"/>
        <v>461</v>
      </c>
      <c r="F7014" s="1">
        <f t="shared" si="443"/>
        <v>10</v>
      </c>
      <c r="G7014">
        <f t="shared" si="444"/>
        <v>5</v>
      </c>
      <c r="H7014">
        <f t="shared" si="441"/>
        <v>20</v>
      </c>
      <c r="I7014" t="s">
        <v>126</v>
      </c>
    </row>
    <row r="7015" spans="2:9" x14ac:dyDescent="0.2">
      <c r="B7015" s="71">
        <v>54.85</v>
      </c>
      <c r="C7015" s="72">
        <v>11.89</v>
      </c>
      <c r="D7015" s="72">
        <v>5.73</v>
      </c>
      <c r="E7015">
        <f t="shared" si="442"/>
        <v>462</v>
      </c>
      <c r="F7015" s="1">
        <f t="shared" si="443"/>
        <v>10</v>
      </c>
      <c r="G7015">
        <f t="shared" si="444"/>
        <v>6</v>
      </c>
      <c r="H7015">
        <f t="shared" si="441"/>
        <v>20</v>
      </c>
      <c r="I7015" t="s">
        <v>126</v>
      </c>
    </row>
    <row r="7016" spans="2:9" x14ac:dyDescent="0.2">
      <c r="B7016" s="71">
        <v>54.85</v>
      </c>
      <c r="C7016" s="72">
        <v>11.24</v>
      </c>
      <c r="D7016" s="72">
        <v>4.93</v>
      </c>
      <c r="E7016">
        <f t="shared" si="442"/>
        <v>463</v>
      </c>
      <c r="F7016" s="1">
        <f t="shared" si="443"/>
        <v>10</v>
      </c>
      <c r="G7016">
        <f t="shared" si="444"/>
        <v>7</v>
      </c>
      <c r="H7016">
        <f t="shared" si="441"/>
        <v>20</v>
      </c>
      <c r="I7016" t="s">
        <v>126</v>
      </c>
    </row>
    <row r="7017" spans="2:9" x14ac:dyDescent="0.2">
      <c r="B7017" s="71">
        <v>55.27</v>
      </c>
      <c r="C7017" s="72">
        <v>11.82</v>
      </c>
      <c r="D7017" s="72">
        <v>6.74</v>
      </c>
      <c r="E7017">
        <f t="shared" si="442"/>
        <v>464</v>
      </c>
      <c r="F7017" s="1">
        <f t="shared" si="443"/>
        <v>10</v>
      </c>
      <c r="G7017">
        <f t="shared" si="444"/>
        <v>8</v>
      </c>
      <c r="H7017">
        <f t="shared" si="441"/>
        <v>20</v>
      </c>
      <c r="I7017" t="s">
        <v>126</v>
      </c>
    </row>
    <row r="7018" spans="2:9" x14ac:dyDescent="0.2">
      <c r="B7018" s="71">
        <v>45</v>
      </c>
      <c r="C7018" s="72">
        <v>9.41</v>
      </c>
      <c r="D7018" s="72">
        <v>29.09</v>
      </c>
      <c r="E7018">
        <f t="shared" si="442"/>
        <v>465</v>
      </c>
      <c r="F7018" s="1">
        <f t="shared" si="443"/>
        <v>10</v>
      </c>
      <c r="G7018">
        <f t="shared" si="444"/>
        <v>9</v>
      </c>
      <c r="H7018">
        <f t="shared" si="441"/>
        <v>20</v>
      </c>
      <c r="I7018" t="s">
        <v>126</v>
      </c>
    </row>
    <row r="7019" spans="2:9" x14ac:dyDescent="0.2">
      <c r="B7019" s="71">
        <v>6.37</v>
      </c>
      <c r="C7019" s="72">
        <v>7.6</v>
      </c>
      <c r="D7019" s="72">
        <v>17.95</v>
      </c>
      <c r="E7019">
        <f t="shared" si="442"/>
        <v>466</v>
      </c>
      <c r="F7019" s="1">
        <f t="shared" si="443"/>
        <v>10</v>
      </c>
      <c r="G7019">
        <f t="shared" si="444"/>
        <v>10</v>
      </c>
      <c r="H7019">
        <f t="shared" si="441"/>
        <v>20</v>
      </c>
      <c r="I7019" t="s">
        <v>126</v>
      </c>
    </row>
    <row r="7020" spans="2:9" x14ac:dyDescent="0.2">
      <c r="B7020" s="71">
        <v>0.08</v>
      </c>
      <c r="C7020" s="72">
        <v>7.93</v>
      </c>
      <c r="D7020" s="72">
        <v>7.71</v>
      </c>
      <c r="E7020">
        <f t="shared" si="442"/>
        <v>467</v>
      </c>
      <c r="F7020" s="1">
        <f t="shared" si="443"/>
        <v>10</v>
      </c>
      <c r="G7020">
        <f t="shared" si="444"/>
        <v>11</v>
      </c>
      <c r="H7020">
        <f t="shared" si="441"/>
        <v>20</v>
      </c>
      <c r="I7020" t="s">
        <v>126</v>
      </c>
    </row>
    <row r="7021" spans="2:9" x14ac:dyDescent="0.2">
      <c r="B7021" s="71">
        <v>0</v>
      </c>
      <c r="C7021" s="72">
        <v>7.92</v>
      </c>
      <c r="D7021" s="72">
        <v>1.34</v>
      </c>
      <c r="E7021">
        <f t="shared" si="442"/>
        <v>468</v>
      </c>
      <c r="F7021" s="1">
        <f t="shared" si="443"/>
        <v>10</v>
      </c>
      <c r="G7021">
        <f t="shared" si="444"/>
        <v>12</v>
      </c>
      <c r="H7021">
        <f t="shared" si="441"/>
        <v>20</v>
      </c>
      <c r="I7021" t="s">
        <v>126</v>
      </c>
    </row>
    <row r="7022" spans="2:9" x14ac:dyDescent="0.2">
      <c r="B7022" s="71">
        <v>-0.01</v>
      </c>
      <c r="C7022" s="72">
        <v>7.76</v>
      </c>
      <c r="D7022" s="72">
        <v>1.03</v>
      </c>
      <c r="E7022">
        <f t="shared" si="442"/>
        <v>469</v>
      </c>
      <c r="F7022" s="1">
        <f t="shared" si="443"/>
        <v>10</v>
      </c>
      <c r="G7022">
        <f t="shared" si="444"/>
        <v>13</v>
      </c>
      <c r="H7022">
        <f t="shared" si="441"/>
        <v>20</v>
      </c>
      <c r="I7022" t="s">
        <v>126</v>
      </c>
    </row>
    <row r="7023" spans="2:9" x14ac:dyDescent="0.2">
      <c r="B7023" s="71">
        <v>-0.01</v>
      </c>
      <c r="C7023" s="72">
        <v>8.3800000000000008</v>
      </c>
      <c r="D7023" s="72">
        <v>0.75</v>
      </c>
      <c r="E7023">
        <f t="shared" si="442"/>
        <v>470</v>
      </c>
      <c r="F7023" s="1">
        <f t="shared" si="443"/>
        <v>10</v>
      </c>
      <c r="G7023">
        <f t="shared" si="444"/>
        <v>14</v>
      </c>
      <c r="H7023">
        <f t="shared" si="441"/>
        <v>20</v>
      </c>
      <c r="I7023" t="s">
        <v>126</v>
      </c>
    </row>
    <row r="7024" spans="2:9" x14ac:dyDescent="0.2">
      <c r="B7024" s="71">
        <v>0</v>
      </c>
      <c r="C7024" s="72">
        <v>8.81</v>
      </c>
      <c r="D7024" s="72">
        <v>0.99</v>
      </c>
      <c r="E7024">
        <f t="shared" si="442"/>
        <v>471</v>
      </c>
      <c r="F7024" s="1">
        <f t="shared" si="443"/>
        <v>10</v>
      </c>
      <c r="G7024">
        <f t="shared" si="444"/>
        <v>15</v>
      </c>
      <c r="H7024">
        <f t="shared" si="441"/>
        <v>20</v>
      </c>
      <c r="I7024" t="s">
        <v>126</v>
      </c>
    </row>
    <row r="7025" spans="2:9" x14ac:dyDescent="0.2">
      <c r="B7025" s="71">
        <v>0.03</v>
      </c>
      <c r="C7025" s="72">
        <v>8.92</v>
      </c>
      <c r="D7025" s="72">
        <v>3.1</v>
      </c>
      <c r="E7025">
        <f t="shared" si="442"/>
        <v>472</v>
      </c>
      <c r="F7025" s="1">
        <f t="shared" si="443"/>
        <v>10</v>
      </c>
      <c r="G7025">
        <f t="shared" si="444"/>
        <v>16</v>
      </c>
      <c r="H7025">
        <f t="shared" si="441"/>
        <v>20</v>
      </c>
      <c r="I7025" t="s">
        <v>126</v>
      </c>
    </row>
    <row r="7026" spans="2:9" x14ac:dyDescent="0.2">
      <c r="B7026" s="71">
        <v>8.64</v>
      </c>
      <c r="C7026" s="72">
        <v>7.73</v>
      </c>
      <c r="D7026" s="72">
        <v>16.82</v>
      </c>
      <c r="E7026">
        <f t="shared" si="442"/>
        <v>473</v>
      </c>
      <c r="F7026" s="1">
        <f t="shared" si="443"/>
        <v>10</v>
      </c>
      <c r="G7026">
        <f t="shared" si="444"/>
        <v>17</v>
      </c>
      <c r="H7026">
        <f t="shared" si="441"/>
        <v>20</v>
      </c>
      <c r="I7026" t="s">
        <v>126</v>
      </c>
    </row>
    <row r="7027" spans="2:9" x14ac:dyDescent="0.2">
      <c r="B7027" s="71">
        <v>64.819999999999993</v>
      </c>
      <c r="C7027" s="72">
        <v>12.28</v>
      </c>
      <c r="D7027" s="72">
        <v>21.31</v>
      </c>
      <c r="E7027">
        <f t="shared" si="442"/>
        <v>474</v>
      </c>
      <c r="F7027" s="1">
        <f t="shared" si="443"/>
        <v>10</v>
      </c>
      <c r="G7027">
        <f t="shared" si="444"/>
        <v>18</v>
      </c>
      <c r="H7027">
        <f t="shared" si="441"/>
        <v>20</v>
      </c>
      <c r="I7027" t="s">
        <v>126</v>
      </c>
    </row>
    <row r="7028" spans="2:9" x14ac:dyDescent="0.2">
      <c r="B7028" s="71">
        <v>99.87</v>
      </c>
      <c r="C7028" s="72">
        <v>14.26</v>
      </c>
      <c r="D7028" s="72">
        <v>11.06</v>
      </c>
      <c r="E7028">
        <f t="shared" si="442"/>
        <v>475</v>
      </c>
      <c r="F7028" s="1">
        <f t="shared" si="443"/>
        <v>10</v>
      </c>
      <c r="G7028">
        <f t="shared" si="444"/>
        <v>19</v>
      </c>
      <c r="H7028">
        <f t="shared" si="441"/>
        <v>20</v>
      </c>
      <c r="I7028" t="s">
        <v>126</v>
      </c>
    </row>
    <row r="7029" spans="2:9" x14ac:dyDescent="0.2">
      <c r="B7029" s="71">
        <v>125.01</v>
      </c>
      <c r="C7029" s="72">
        <v>12.17</v>
      </c>
      <c r="D7029" s="72">
        <v>6.33</v>
      </c>
      <c r="E7029">
        <f t="shared" si="442"/>
        <v>476</v>
      </c>
      <c r="F7029" s="1">
        <f t="shared" si="443"/>
        <v>10</v>
      </c>
      <c r="G7029">
        <f t="shared" si="444"/>
        <v>20</v>
      </c>
      <c r="H7029">
        <f t="shared" si="441"/>
        <v>20</v>
      </c>
      <c r="I7029" t="s">
        <v>126</v>
      </c>
    </row>
    <row r="7030" spans="2:9" x14ac:dyDescent="0.2">
      <c r="B7030" s="71">
        <v>125.89</v>
      </c>
      <c r="C7030" s="72">
        <v>10.11</v>
      </c>
      <c r="D7030" s="72">
        <v>6.67</v>
      </c>
      <c r="E7030">
        <f t="shared" si="442"/>
        <v>477</v>
      </c>
      <c r="F7030" s="1">
        <f t="shared" si="443"/>
        <v>10</v>
      </c>
      <c r="G7030">
        <f t="shared" si="444"/>
        <v>21</v>
      </c>
      <c r="H7030">
        <f t="shared" si="441"/>
        <v>20</v>
      </c>
      <c r="I7030" t="s">
        <v>126</v>
      </c>
    </row>
    <row r="7031" spans="2:9" x14ac:dyDescent="0.2">
      <c r="B7031" s="71">
        <v>100.23</v>
      </c>
      <c r="C7031" s="72">
        <v>11.19</v>
      </c>
      <c r="D7031" s="72">
        <v>6.69</v>
      </c>
      <c r="E7031">
        <f t="shared" si="442"/>
        <v>478</v>
      </c>
      <c r="F7031" s="1">
        <f t="shared" si="443"/>
        <v>10</v>
      </c>
      <c r="G7031">
        <f t="shared" si="444"/>
        <v>22</v>
      </c>
      <c r="H7031">
        <f t="shared" si="441"/>
        <v>20</v>
      </c>
      <c r="I7031" t="s">
        <v>126</v>
      </c>
    </row>
    <row r="7032" spans="2:9" x14ac:dyDescent="0.2">
      <c r="B7032" s="71">
        <v>95.56</v>
      </c>
      <c r="C7032" s="72">
        <v>23.83</v>
      </c>
      <c r="D7032" s="72">
        <v>8.98</v>
      </c>
      <c r="E7032">
        <f t="shared" si="442"/>
        <v>479</v>
      </c>
      <c r="F7032" s="1">
        <f t="shared" si="443"/>
        <v>10</v>
      </c>
      <c r="G7032">
        <f t="shared" si="444"/>
        <v>23</v>
      </c>
      <c r="H7032">
        <f t="shared" si="441"/>
        <v>20</v>
      </c>
      <c r="I7032" t="s">
        <v>126</v>
      </c>
    </row>
    <row r="7033" spans="2:9" x14ac:dyDescent="0.2">
      <c r="B7033" s="71">
        <v>92</v>
      </c>
      <c r="C7033" s="72">
        <v>10.66</v>
      </c>
      <c r="D7033" s="72">
        <v>5.36</v>
      </c>
      <c r="E7033">
        <f t="shared" si="442"/>
        <v>480</v>
      </c>
      <c r="F7033" s="1">
        <f t="shared" si="443"/>
        <v>10</v>
      </c>
      <c r="G7033">
        <f t="shared" si="444"/>
        <v>24</v>
      </c>
      <c r="H7033">
        <f t="shared" si="441"/>
        <v>20</v>
      </c>
      <c r="I7033" t="s">
        <v>126</v>
      </c>
    </row>
    <row r="7034" spans="2:9" x14ac:dyDescent="0.2">
      <c r="B7034" s="71">
        <v>85.23</v>
      </c>
      <c r="C7034" s="72">
        <v>11.3</v>
      </c>
      <c r="D7034" s="72">
        <v>2.34</v>
      </c>
      <c r="E7034">
        <f t="shared" si="442"/>
        <v>481</v>
      </c>
      <c r="F7034" s="1">
        <f t="shared" si="443"/>
        <v>10</v>
      </c>
      <c r="G7034">
        <f t="shared" si="444"/>
        <v>1</v>
      </c>
      <c r="H7034">
        <f t="shared" si="441"/>
        <v>21</v>
      </c>
      <c r="I7034" t="s">
        <v>126</v>
      </c>
    </row>
    <row r="7035" spans="2:9" x14ac:dyDescent="0.2">
      <c r="B7035" s="71">
        <v>70</v>
      </c>
      <c r="C7035" s="72">
        <v>13.62</v>
      </c>
      <c r="D7035" s="72">
        <v>5.36</v>
      </c>
      <c r="E7035">
        <f t="shared" si="442"/>
        <v>482</v>
      </c>
      <c r="F7035" s="1">
        <f t="shared" si="443"/>
        <v>10</v>
      </c>
      <c r="G7035">
        <f t="shared" si="444"/>
        <v>2</v>
      </c>
      <c r="H7035">
        <f t="shared" si="441"/>
        <v>21</v>
      </c>
      <c r="I7035" t="s">
        <v>126</v>
      </c>
    </row>
    <row r="7036" spans="2:9" x14ac:dyDescent="0.2">
      <c r="B7036" s="71">
        <v>64</v>
      </c>
      <c r="C7036" s="72">
        <v>15.66</v>
      </c>
      <c r="D7036" s="72">
        <v>5.72</v>
      </c>
      <c r="E7036">
        <f t="shared" si="442"/>
        <v>483</v>
      </c>
      <c r="F7036" s="1">
        <f t="shared" si="443"/>
        <v>10</v>
      </c>
      <c r="G7036">
        <f t="shared" si="444"/>
        <v>3</v>
      </c>
      <c r="H7036">
        <f t="shared" si="441"/>
        <v>21</v>
      </c>
      <c r="I7036" t="s">
        <v>126</v>
      </c>
    </row>
    <row r="7037" spans="2:9" x14ac:dyDescent="0.2">
      <c r="B7037" s="71">
        <v>64</v>
      </c>
      <c r="C7037" s="72">
        <v>15.62</v>
      </c>
      <c r="D7037" s="72">
        <v>5.77</v>
      </c>
      <c r="E7037">
        <f t="shared" si="442"/>
        <v>484</v>
      </c>
      <c r="F7037" s="1">
        <f t="shared" si="443"/>
        <v>10</v>
      </c>
      <c r="G7037">
        <f t="shared" si="444"/>
        <v>4</v>
      </c>
      <c r="H7037">
        <f t="shared" si="441"/>
        <v>21</v>
      </c>
      <c r="I7037" t="s">
        <v>126</v>
      </c>
    </row>
    <row r="7038" spans="2:9" x14ac:dyDescent="0.2">
      <c r="B7038" s="71">
        <v>70</v>
      </c>
      <c r="C7038" s="72">
        <v>13.73</v>
      </c>
      <c r="D7038" s="72">
        <v>5.38</v>
      </c>
      <c r="E7038">
        <f t="shared" si="442"/>
        <v>485</v>
      </c>
      <c r="F7038" s="1">
        <f t="shared" si="443"/>
        <v>10</v>
      </c>
      <c r="G7038">
        <f t="shared" si="444"/>
        <v>5</v>
      </c>
      <c r="H7038">
        <f t="shared" si="441"/>
        <v>21</v>
      </c>
      <c r="I7038" t="s">
        <v>126</v>
      </c>
    </row>
    <row r="7039" spans="2:9" x14ac:dyDescent="0.2">
      <c r="B7039" s="71">
        <v>90.71</v>
      </c>
      <c r="C7039" s="72">
        <v>10.76</v>
      </c>
      <c r="D7039" s="72">
        <v>2.37</v>
      </c>
      <c r="E7039">
        <f t="shared" si="442"/>
        <v>486</v>
      </c>
      <c r="F7039" s="1">
        <f t="shared" si="443"/>
        <v>10</v>
      </c>
      <c r="G7039">
        <f t="shared" si="444"/>
        <v>6</v>
      </c>
      <c r="H7039">
        <f t="shared" si="441"/>
        <v>21</v>
      </c>
      <c r="I7039" t="s">
        <v>126</v>
      </c>
    </row>
    <row r="7040" spans="2:9" x14ac:dyDescent="0.2">
      <c r="B7040" s="71">
        <v>105.01</v>
      </c>
      <c r="C7040" s="72">
        <v>9.52</v>
      </c>
      <c r="D7040" s="72">
        <v>3.26</v>
      </c>
      <c r="E7040">
        <f t="shared" si="442"/>
        <v>487</v>
      </c>
      <c r="F7040" s="1">
        <f t="shared" si="443"/>
        <v>10</v>
      </c>
      <c r="G7040">
        <f t="shared" si="444"/>
        <v>7</v>
      </c>
      <c r="H7040">
        <f t="shared" si="441"/>
        <v>21</v>
      </c>
      <c r="I7040" t="s">
        <v>126</v>
      </c>
    </row>
    <row r="7041" spans="2:9" x14ac:dyDescent="0.2">
      <c r="B7041" s="71">
        <v>125.89</v>
      </c>
      <c r="C7041" s="72">
        <v>6.55</v>
      </c>
      <c r="D7041" s="72">
        <v>5.8</v>
      </c>
      <c r="E7041">
        <f t="shared" si="442"/>
        <v>488</v>
      </c>
      <c r="F7041" s="1">
        <f t="shared" si="443"/>
        <v>10</v>
      </c>
      <c r="G7041">
        <f t="shared" si="444"/>
        <v>8</v>
      </c>
      <c r="H7041">
        <f t="shared" si="441"/>
        <v>21</v>
      </c>
      <c r="I7041" t="s">
        <v>126</v>
      </c>
    </row>
    <row r="7042" spans="2:9" x14ac:dyDescent="0.2">
      <c r="B7042" s="71">
        <v>103.9</v>
      </c>
      <c r="C7042" s="72">
        <v>10.43</v>
      </c>
      <c r="D7042" s="72">
        <v>15.43</v>
      </c>
      <c r="E7042">
        <f t="shared" si="442"/>
        <v>489</v>
      </c>
      <c r="F7042" s="1">
        <f t="shared" si="443"/>
        <v>10</v>
      </c>
      <c r="G7042">
        <f t="shared" si="444"/>
        <v>9</v>
      </c>
      <c r="H7042">
        <f t="shared" si="441"/>
        <v>21</v>
      </c>
      <c r="I7042" t="s">
        <v>126</v>
      </c>
    </row>
    <row r="7043" spans="2:9" x14ac:dyDescent="0.2">
      <c r="B7043" s="71">
        <v>88.77</v>
      </c>
      <c r="C7043" s="72">
        <v>15.05</v>
      </c>
      <c r="D7043" s="72">
        <v>12.9</v>
      </c>
      <c r="E7043">
        <f t="shared" si="442"/>
        <v>490</v>
      </c>
      <c r="F7043" s="1">
        <f t="shared" si="443"/>
        <v>10</v>
      </c>
      <c r="G7043">
        <f t="shared" si="444"/>
        <v>10</v>
      </c>
      <c r="H7043">
        <f t="shared" ref="H7043:H7106" si="445">H7019+1</f>
        <v>21</v>
      </c>
      <c r="I7043" t="s">
        <v>126</v>
      </c>
    </row>
    <row r="7044" spans="2:9" x14ac:dyDescent="0.2">
      <c r="B7044" s="71">
        <v>81.5</v>
      </c>
      <c r="C7044" s="72">
        <v>3.03</v>
      </c>
      <c r="D7044" s="72">
        <v>11.31</v>
      </c>
      <c r="E7044">
        <f t="shared" ref="E7044:E7107" si="446">E7043+1</f>
        <v>491</v>
      </c>
      <c r="F7044" s="1">
        <f t="shared" si="443"/>
        <v>10</v>
      </c>
      <c r="G7044">
        <f t="shared" si="444"/>
        <v>11</v>
      </c>
      <c r="H7044">
        <f t="shared" si="445"/>
        <v>21</v>
      </c>
      <c r="I7044" t="s">
        <v>126</v>
      </c>
    </row>
    <row r="7045" spans="2:9" x14ac:dyDescent="0.2">
      <c r="B7045" s="71">
        <v>73.290000000000006</v>
      </c>
      <c r="C7045" s="72">
        <v>3.79</v>
      </c>
      <c r="D7045" s="72">
        <v>7.29</v>
      </c>
      <c r="E7045">
        <f t="shared" si="446"/>
        <v>492</v>
      </c>
      <c r="F7045" s="1">
        <f t="shared" si="443"/>
        <v>10</v>
      </c>
      <c r="G7045">
        <f t="shared" si="444"/>
        <v>12</v>
      </c>
      <c r="H7045">
        <f t="shared" si="445"/>
        <v>21</v>
      </c>
      <c r="I7045" t="s">
        <v>126</v>
      </c>
    </row>
    <row r="7046" spans="2:9" x14ac:dyDescent="0.2">
      <c r="B7046" s="71">
        <v>69</v>
      </c>
      <c r="C7046" s="72">
        <v>4.3099999999999996</v>
      </c>
      <c r="D7046" s="72">
        <v>5.69</v>
      </c>
      <c r="E7046">
        <f t="shared" si="446"/>
        <v>493</v>
      </c>
      <c r="F7046" s="1">
        <f t="shared" si="443"/>
        <v>10</v>
      </c>
      <c r="G7046">
        <f t="shared" si="444"/>
        <v>13</v>
      </c>
      <c r="H7046">
        <f t="shared" si="445"/>
        <v>21</v>
      </c>
      <c r="I7046" t="s">
        <v>126</v>
      </c>
    </row>
    <row r="7047" spans="2:9" x14ac:dyDescent="0.2">
      <c r="B7047" s="71">
        <v>67.040000000000006</v>
      </c>
      <c r="C7047" s="72">
        <v>5</v>
      </c>
      <c r="D7047" s="72">
        <v>5.76</v>
      </c>
      <c r="E7047">
        <f t="shared" si="446"/>
        <v>494</v>
      </c>
      <c r="F7047" s="1">
        <f t="shared" si="443"/>
        <v>10</v>
      </c>
      <c r="G7047">
        <f t="shared" si="444"/>
        <v>14</v>
      </c>
      <c r="H7047">
        <f t="shared" si="445"/>
        <v>21</v>
      </c>
      <c r="I7047" t="s">
        <v>126</v>
      </c>
    </row>
    <row r="7048" spans="2:9" x14ac:dyDescent="0.2">
      <c r="B7048" s="71">
        <v>67.88</v>
      </c>
      <c r="C7048" s="72">
        <v>5.07</v>
      </c>
      <c r="D7048" s="72">
        <v>5.46</v>
      </c>
      <c r="E7048">
        <f t="shared" si="446"/>
        <v>495</v>
      </c>
      <c r="F7048" s="1">
        <f t="shared" si="443"/>
        <v>10</v>
      </c>
      <c r="G7048">
        <f t="shared" si="444"/>
        <v>15</v>
      </c>
      <c r="H7048">
        <f t="shared" si="445"/>
        <v>21</v>
      </c>
      <c r="I7048" t="s">
        <v>126</v>
      </c>
    </row>
    <row r="7049" spans="2:9" x14ac:dyDescent="0.2">
      <c r="B7049" s="71">
        <v>70.47</v>
      </c>
      <c r="C7049" s="72">
        <v>4.82</v>
      </c>
      <c r="D7049" s="72">
        <v>6.57</v>
      </c>
      <c r="E7049">
        <f t="shared" si="446"/>
        <v>496</v>
      </c>
      <c r="F7049" s="1">
        <f t="shared" si="443"/>
        <v>10</v>
      </c>
      <c r="G7049">
        <f t="shared" si="444"/>
        <v>16</v>
      </c>
      <c r="H7049">
        <f t="shared" si="445"/>
        <v>21</v>
      </c>
      <c r="I7049" t="s">
        <v>126</v>
      </c>
    </row>
    <row r="7050" spans="2:9" x14ac:dyDescent="0.2">
      <c r="B7050" s="71">
        <v>90.22</v>
      </c>
      <c r="C7050" s="72">
        <v>7.71</v>
      </c>
      <c r="D7050" s="72">
        <v>10.67</v>
      </c>
      <c r="E7050">
        <f t="shared" si="446"/>
        <v>497</v>
      </c>
      <c r="F7050" s="1">
        <f t="shared" ref="F7050:F7113" si="447">F7049</f>
        <v>10</v>
      </c>
      <c r="G7050">
        <f t="shared" si="444"/>
        <v>17</v>
      </c>
      <c r="H7050">
        <f t="shared" si="445"/>
        <v>21</v>
      </c>
      <c r="I7050" t="s">
        <v>126</v>
      </c>
    </row>
    <row r="7051" spans="2:9" x14ac:dyDescent="0.2">
      <c r="B7051" s="71">
        <v>103.41</v>
      </c>
      <c r="C7051" s="72">
        <v>9.8000000000000007</v>
      </c>
      <c r="D7051" s="72">
        <v>34.46</v>
      </c>
      <c r="E7051">
        <f t="shared" si="446"/>
        <v>498</v>
      </c>
      <c r="F7051" s="1">
        <f t="shared" si="447"/>
        <v>10</v>
      </c>
      <c r="G7051">
        <f t="shared" si="444"/>
        <v>18</v>
      </c>
      <c r="H7051">
        <f t="shared" si="445"/>
        <v>21</v>
      </c>
      <c r="I7051" t="s">
        <v>126</v>
      </c>
    </row>
    <row r="7052" spans="2:9" x14ac:dyDescent="0.2">
      <c r="B7052" s="71">
        <v>158.4</v>
      </c>
      <c r="C7052" s="72">
        <v>8.42</v>
      </c>
      <c r="D7052" s="72">
        <v>14.27</v>
      </c>
      <c r="E7052">
        <f t="shared" si="446"/>
        <v>499</v>
      </c>
      <c r="F7052" s="1">
        <f t="shared" si="447"/>
        <v>10</v>
      </c>
      <c r="G7052">
        <f t="shared" si="444"/>
        <v>19</v>
      </c>
      <c r="H7052">
        <f t="shared" si="445"/>
        <v>21</v>
      </c>
      <c r="I7052" t="s">
        <v>126</v>
      </c>
    </row>
    <row r="7053" spans="2:9" x14ac:dyDescent="0.2">
      <c r="B7053" s="71">
        <v>181</v>
      </c>
      <c r="C7053" s="72">
        <v>5.23</v>
      </c>
      <c r="D7053" s="72">
        <v>5.86</v>
      </c>
      <c r="E7053">
        <f t="shared" si="446"/>
        <v>500</v>
      </c>
      <c r="F7053" s="1">
        <f t="shared" si="447"/>
        <v>10</v>
      </c>
      <c r="G7053">
        <f t="shared" si="444"/>
        <v>20</v>
      </c>
      <c r="H7053">
        <f t="shared" si="445"/>
        <v>21</v>
      </c>
      <c r="I7053" t="s">
        <v>126</v>
      </c>
    </row>
    <row r="7054" spans="2:9" x14ac:dyDescent="0.2">
      <c r="B7054" s="71">
        <v>126.39</v>
      </c>
      <c r="C7054" s="72">
        <v>9.59</v>
      </c>
      <c r="D7054" s="72">
        <v>5.28</v>
      </c>
      <c r="E7054">
        <f t="shared" si="446"/>
        <v>501</v>
      </c>
      <c r="F7054" s="1">
        <f t="shared" si="447"/>
        <v>10</v>
      </c>
      <c r="G7054">
        <f t="shared" si="444"/>
        <v>21</v>
      </c>
      <c r="H7054">
        <f t="shared" si="445"/>
        <v>21</v>
      </c>
      <c r="I7054" t="s">
        <v>126</v>
      </c>
    </row>
    <row r="7055" spans="2:9" x14ac:dyDescent="0.2">
      <c r="B7055" s="71">
        <v>103.37</v>
      </c>
      <c r="C7055" s="72">
        <v>6.87</v>
      </c>
      <c r="D7055" s="72">
        <v>3.29</v>
      </c>
      <c r="E7055">
        <f t="shared" si="446"/>
        <v>502</v>
      </c>
      <c r="F7055" s="1">
        <f t="shared" si="447"/>
        <v>10</v>
      </c>
      <c r="G7055">
        <f t="shared" si="444"/>
        <v>22</v>
      </c>
      <c r="H7055">
        <f t="shared" si="445"/>
        <v>21</v>
      </c>
      <c r="I7055" t="s">
        <v>126</v>
      </c>
    </row>
    <row r="7056" spans="2:9" x14ac:dyDescent="0.2">
      <c r="B7056" s="71">
        <v>95.56</v>
      </c>
      <c r="C7056" s="72">
        <v>22.42</v>
      </c>
      <c r="D7056" s="72">
        <v>6.01</v>
      </c>
      <c r="E7056">
        <f t="shared" si="446"/>
        <v>503</v>
      </c>
      <c r="F7056" s="1">
        <f t="shared" si="447"/>
        <v>10</v>
      </c>
      <c r="G7056">
        <f t="shared" si="444"/>
        <v>23</v>
      </c>
      <c r="H7056">
        <f t="shared" si="445"/>
        <v>21</v>
      </c>
      <c r="I7056" t="s">
        <v>126</v>
      </c>
    </row>
    <row r="7057" spans="2:9" x14ac:dyDescent="0.2">
      <c r="B7057" s="71">
        <v>80.849999999999994</v>
      </c>
      <c r="C7057" s="72">
        <v>5.0199999999999996</v>
      </c>
      <c r="D7057" s="72">
        <v>3.99</v>
      </c>
      <c r="E7057">
        <f t="shared" si="446"/>
        <v>504</v>
      </c>
      <c r="F7057" s="1">
        <f t="shared" si="447"/>
        <v>10</v>
      </c>
      <c r="G7057">
        <f t="shared" si="444"/>
        <v>24</v>
      </c>
      <c r="H7057">
        <f t="shared" si="445"/>
        <v>21</v>
      </c>
      <c r="I7057" t="s">
        <v>126</v>
      </c>
    </row>
    <row r="7058" spans="2:9" x14ac:dyDescent="0.2">
      <c r="B7058" s="71">
        <v>70</v>
      </c>
      <c r="C7058" s="72">
        <v>6.4</v>
      </c>
      <c r="D7058" s="72">
        <v>5.54</v>
      </c>
      <c r="E7058">
        <f t="shared" si="446"/>
        <v>505</v>
      </c>
      <c r="F7058" s="1">
        <f t="shared" si="447"/>
        <v>10</v>
      </c>
      <c r="G7058">
        <f t="shared" si="444"/>
        <v>1</v>
      </c>
      <c r="H7058">
        <f t="shared" si="445"/>
        <v>22</v>
      </c>
      <c r="I7058" t="s">
        <v>126</v>
      </c>
    </row>
    <row r="7059" spans="2:9" x14ac:dyDescent="0.2">
      <c r="B7059" s="71">
        <v>63.79</v>
      </c>
      <c r="C7059" s="72">
        <v>7.47</v>
      </c>
      <c r="D7059" s="72">
        <v>6.15</v>
      </c>
      <c r="E7059">
        <f t="shared" si="446"/>
        <v>506</v>
      </c>
      <c r="F7059" s="1">
        <f t="shared" si="447"/>
        <v>10</v>
      </c>
      <c r="G7059">
        <f t="shared" si="444"/>
        <v>2</v>
      </c>
      <c r="H7059">
        <f t="shared" si="445"/>
        <v>22</v>
      </c>
      <c r="I7059" t="s">
        <v>126</v>
      </c>
    </row>
    <row r="7060" spans="2:9" x14ac:dyDescent="0.2">
      <c r="B7060" s="71">
        <v>69.400000000000006</v>
      </c>
      <c r="C7060" s="72">
        <v>7.87</v>
      </c>
      <c r="D7060" s="72">
        <v>5.27</v>
      </c>
      <c r="E7060">
        <f t="shared" si="446"/>
        <v>507</v>
      </c>
      <c r="F7060" s="1">
        <f t="shared" si="447"/>
        <v>10</v>
      </c>
      <c r="G7060">
        <f t="shared" si="444"/>
        <v>3</v>
      </c>
      <c r="H7060">
        <f t="shared" si="445"/>
        <v>22</v>
      </c>
      <c r="I7060" t="s">
        <v>126</v>
      </c>
    </row>
    <row r="7061" spans="2:9" x14ac:dyDescent="0.2">
      <c r="B7061" s="71">
        <v>60</v>
      </c>
      <c r="C7061" s="72">
        <v>8.6999999999999993</v>
      </c>
      <c r="D7061" s="72">
        <v>5.77</v>
      </c>
      <c r="E7061">
        <f t="shared" si="446"/>
        <v>508</v>
      </c>
      <c r="F7061" s="1">
        <f t="shared" si="447"/>
        <v>10</v>
      </c>
      <c r="G7061">
        <f t="shared" si="444"/>
        <v>4</v>
      </c>
      <c r="H7061">
        <f t="shared" si="445"/>
        <v>22</v>
      </c>
      <c r="I7061" t="s">
        <v>126</v>
      </c>
    </row>
    <row r="7062" spans="2:9" x14ac:dyDescent="0.2">
      <c r="B7062" s="71">
        <v>70</v>
      </c>
      <c r="C7062" s="72">
        <v>6.32</v>
      </c>
      <c r="D7062" s="72">
        <v>5.04</v>
      </c>
      <c r="E7062">
        <f t="shared" si="446"/>
        <v>509</v>
      </c>
      <c r="F7062" s="1">
        <f t="shared" si="447"/>
        <v>10</v>
      </c>
      <c r="G7062">
        <f t="shared" si="444"/>
        <v>5</v>
      </c>
      <c r="H7062">
        <f t="shared" si="445"/>
        <v>22</v>
      </c>
      <c r="I7062" t="s">
        <v>126</v>
      </c>
    </row>
    <row r="7063" spans="2:9" x14ac:dyDescent="0.2">
      <c r="B7063" s="71">
        <v>75.97</v>
      </c>
      <c r="C7063" s="72">
        <v>9.48</v>
      </c>
      <c r="D7063" s="72">
        <v>5.7</v>
      </c>
      <c r="E7063">
        <f t="shared" si="446"/>
        <v>510</v>
      </c>
      <c r="F7063" s="1">
        <f t="shared" si="447"/>
        <v>10</v>
      </c>
      <c r="G7063">
        <f t="shared" si="444"/>
        <v>6</v>
      </c>
      <c r="H7063">
        <f t="shared" si="445"/>
        <v>22</v>
      </c>
      <c r="I7063" t="s">
        <v>126</v>
      </c>
    </row>
    <row r="7064" spans="2:9" x14ac:dyDescent="0.2">
      <c r="B7064" s="71">
        <v>102.17</v>
      </c>
      <c r="C7064" s="72">
        <v>12.25</v>
      </c>
      <c r="D7064" s="72">
        <v>6.87</v>
      </c>
      <c r="E7064">
        <f t="shared" si="446"/>
        <v>511</v>
      </c>
      <c r="F7064" s="1">
        <f t="shared" si="447"/>
        <v>10</v>
      </c>
      <c r="G7064">
        <f t="shared" si="444"/>
        <v>7</v>
      </c>
      <c r="H7064">
        <f t="shared" si="445"/>
        <v>22</v>
      </c>
      <c r="I7064" t="s">
        <v>126</v>
      </c>
    </row>
    <row r="7065" spans="2:9" x14ac:dyDescent="0.2">
      <c r="B7065" s="71">
        <v>123.02</v>
      </c>
      <c r="C7065" s="72">
        <v>9.7799999999999994</v>
      </c>
      <c r="D7065" s="72">
        <v>7.97</v>
      </c>
      <c r="E7065">
        <f t="shared" si="446"/>
        <v>512</v>
      </c>
      <c r="F7065" s="1">
        <f t="shared" si="447"/>
        <v>10</v>
      </c>
      <c r="G7065">
        <f t="shared" si="444"/>
        <v>8</v>
      </c>
      <c r="H7065">
        <f t="shared" si="445"/>
        <v>22</v>
      </c>
      <c r="I7065" t="s">
        <v>126</v>
      </c>
    </row>
    <row r="7066" spans="2:9" x14ac:dyDescent="0.2">
      <c r="B7066" s="71">
        <v>105.5</v>
      </c>
      <c r="C7066" s="72">
        <v>8.51</v>
      </c>
      <c r="D7066" s="72">
        <v>14.02</v>
      </c>
      <c r="E7066">
        <f t="shared" si="446"/>
        <v>513</v>
      </c>
      <c r="F7066" s="1">
        <f t="shared" si="447"/>
        <v>10</v>
      </c>
      <c r="G7066">
        <f t="shared" si="444"/>
        <v>9</v>
      </c>
      <c r="H7066">
        <f t="shared" si="445"/>
        <v>22</v>
      </c>
      <c r="I7066" t="s">
        <v>126</v>
      </c>
    </row>
    <row r="7067" spans="2:9" x14ac:dyDescent="0.2">
      <c r="B7067" s="71">
        <v>93.02</v>
      </c>
      <c r="C7067" s="72">
        <v>11.18</v>
      </c>
      <c r="D7067" s="72">
        <v>8.67</v>
      </c>
      <c r="E7067">
        <f t="shared" si="446"/>
        <v>514</v>
      </c>
      <c r="F7067" s="1">
        <f t="shared" si="447"/>
        <v>10</v>
      </c>
      <c r="G7067">
        <f t="shared" ref="G7067:G7130" si="448">G7043</f>
        <v>10</v>
      </c>
      <c r="H7067">
        <f t="shared" si="445"/>
        <v>22</v>
      </c>
      <c r="I7067" t="s">
        <v>126</v>
      </c>
    </row>
    <row r="7068" spans="2:9" x14ac:dyDescent="0.2">
      <c r="B7068" s="71">
        <v>55.4</v>
      </c>
      <c r="C7068" s="72">
        <v>4.76</v>
      </c>
      <c r="D7068" s="72">
        <v>8.4700000000000006</v>
      </c>
      <c r="E7068">
        <f t="shared" si="446"/>
        <v>515</v>
      </c>
      <c r="F7068" s="1">
        <f t="shared" si="447"/>
        <v>10</v>
      </c>
      <c r="G7068">
        <f t="shared" si="448"/>
        <v>11</v>
      </c>
      <c r="H7068">
        <f t="shared" si="445"/>
        <v>22</v>
      </c>
      <c r="I7068" t="s">
        <v>126</v>
      </c>
    </row>
    <row r="7069" spans="2:9" x14ac:dyDescent="0.2">
      <c r="B7069" s="71">
        <v>53.54</v>
      </c>
      <c r="C7069" s="72">
        <v>4.93</v>
      </c>
      <c r="D7069" s="72">
        <v>1.37</v>
      </c>
      <c r="E7069">
        <f t="shared" si="446"/>
        <v>516</v>
      </c>
      <c r="F7069" s="1">
        <f t="shared" si="447"/>
        <v>10</v>
      </c>
      <c r="G7069">
        <f t="shared" si="448"/>
        <v>12</v>
      </c>
      <c r="H7069">
        <f t="shared" si="445"/>
        <v>22</v>
      </c>
      <c r="I7069" t="s">
        <v>126</v>
      </c>
    </row>
    <row r="7070" spans="2:9" x14ac:dyDescent="0.2">
      <c r="B7070" s="71">
        <v>50.24</v>
      </c>
      <c r="C7070" s="72">
        <v>5.71</v>
      </c>
      <c r="D7070" s="72">
        <v>1.05</v>
      </c>
      <c r="E7070">
        <f t="shared" si="446"/>
        <v>517</v>
      </c>
      <c r="F7070" s="1">
        <f t="shared" si="447"/>
        <v>10</v>
      </c>
      <c r="G7070">
        <f t="shared" si="448"/>
        <v>13</v>
      </c>
      <c r="H7070">
        <f t="shared" si="445"/>
        <v>22</v>
      </c>
      <c r="I7070" t="s">
        <v>126</v>
      </c>
    </row>
    <row r="7071" spans="2:9" x14ac:dyDescent="0.2">
      <c r="B7071" s="71">
        <v>53.54</v>
      </c>
      <c r="C7071" s="72">
        <v>6.04</v>
      </c>
      <c r="D7071" s="72">
        <v>-0.42</v>
      </c>
      <c r="E7071">
        <f t="shared" si="446"/>
        <v>518</v>
      </c>
      <c r="F7071" s="1">
        <f t="shared" si="447"/>
        <v>10</v>
      </c>
      <c r="G7071">
        <f t="shared" si="448"/>
        <v>14</v>
      </c>
      <c r="H7071">
        <f t="shared" si="445"/>
        <v>22</v>
      </c>
      <c r="I7071" t="s">
        <v>126</v>
      </c>
    </row>
    <row r="7072" spans="2:9" x14ac:dyDescent="0.2">
      <c r="B7072" s="71">
        <v>53.54</v>
      </c>
      <c r="C7072" s="72">
        <v>5.05</v>
      </c>
      <c r="D7072" s="72">
        <v>-1.1100000000000001</v>
      </c>
      <c r="E7072">
        <f t="shared" si="446"/>
        <v>519</v>
      </c>
      <c r="F7072" s="1">
        <f t="shared" si="447"/>
        <v>10</v>
      </c>
      <c r="G7072">
        <f t="shared" si="448"/>
        <v>15</v>
      </c>
      <c r="H7072">
        <f t="shared" si="445"/>
        <v>22</v>
      </c>
      <c r="I7072" t="s">
        <v>126</v>
      </c>
    </row>
    <row r="7073" spans="2:9" x14ac:dyDescent="0.2">
      <c r="B7073" s="71">
        <v>52.5</v>
      </c>
      <c r="C7073" s="72">
        <v>5.92</v>
      </c>
      <c r="D7073" s="72">
        <v>1.72</v>
      </c>
      <c r="E7073">
        <f t="shared" si="446"/>
        <v>520</v>
      </c>
      <c r="F7073" s="1">
        <f t="shared" si="447"/>
        <v>10</v>
      </c>
      <c r="G7073">
        <f t="shared" si="448"/>
        <v>16</v>
      </c>
      <c r="H7073">
        <f t="shared" si="445"/>
        <v>22</v>
      </c>
      <c r="I7073" t="s">
        <v>126</v>
      </c>
    </row>
    <row r="7074" spans="2:9" x14ac:dyDescent="0.2">
      <c r="B7074" s="71">
        <v>74.989999999999995</v>
      </c>
      <c r="C7074" s="72">
        <v>12.27</v>
      </c>
      <c r="D7074" s="72">
        <v>4.9800000000000004</v>
      </c>
      <c r="E7074">
        <f t="shared" si="446"/>
        <v>521</v>
      </c>
      <c r="F7074" s="1">
        <f t="shared" si="447"/>
        <v>10</v>
      </c>
      <c r="G7074">
        <f t="shared" si="448"/>
        <v>17</v>
      </c>
      <c r="H7074">
        <f t="shared" si="445"/>
        <v>22</v>
      </c>
      <c r="I7074" t="s">
        <v>126</v>
      </c>
    </row>
    <row r="7075" spans="2:9" x14ac:dyDescent="0.2">
      <c r="B7075" s="71">
        <v>95.91</v>
      </c>
      <c r="C7075" s="72">
        <v>17.71</v>
      </c>
      <c r="D7075" s="72">
        <v>4.1500000000000004</v>
      </c>
      <c r="E7075">
        <f t="shared" si="446"/>
        <v>522</v>
      </c>
      <c r="F7075" s="1">
        <f t="shared" si="447"/>
        <v>10</v>
      </c>
      <c r="G7075">
        <f t="shared" si="448"/>
        <v>18</v>
      </c>
      <c r="H7075">
        <f t="shared" si="445"/>
        <v>22</v>
      </c>
      <c r="I7075" t="s">
        <v>126</v>
      </c>
    </row>
    <row r="7076" spans="2:9" x14ac:dyDescent="0.2">
      <c r="B7076" s="71">
        <v>124.71</v>
      </c>
      <c r="C7076" s="72">
        <v>12.47</v>
      </c>
      <c r="D7076" s="72">
        <v>9.2899999999999991</v>
      </c>
      <c r="E7076">
        <f t="shared" si="446"/>
        <v>523</v>
      </c>
      <c r="F7076" s="1">
        <f t="shared" si="447"/>
        <v>10</v>
      </c>
      <c r="G7076">
        <f t="shared" si="448"/>
        <v>19</v>
      </c>
      <c r="H7076">
        <f t="shared" si="445"/>
        <v>22</v>
      </c>
      <c r="I7076" t="s">
        <v>126</v>
      </c>
    </row>
    <row r="7077" spans="2:9" x14ac:dyDescent="0.2">
      <c r="B7077" s="71">
        <v>112.02</v>
      </c>
      <c r="C7077" s="72">
        <v>13.7</v>
      </c>
      <c r="D7077" s="72">
        <v>2.84</v>
      </c>
      <c r="E7077">
        <f t="shared" si="446"/>
        <v>524</v>
      </c>
      <c r="F7077" s="1">
        <f t="shared" si="447"/>
        <v>10</v>
      </c>
      <c r="G7077">
        <f t="shared" si="448"/>
        <v>20</v>
      </c>
      <c r="H7077">
        <f t="shared" si="445"/>
        <v>22</v>
      </c>
      <c r="I7077" t="s">
        <v>126</v>
      </c>
    </row>
    <row r="7078" spans="2:9" x14ac:dyDescent="0.2">
      <c r="B7078" s="71">
        <v>100</v>
      </c>
      <c r="C7078" s="72">
        <v>12.43</v>
      </c>
      <c r="D7078" s="72">
        <v>2.8</v>
      </c>
      <c r="E7078">
        <f t="shared" si="446"/>
        <v>525</v>
      </c>
      <c r="F7078" s="1">
        <f t="shared" si="447"/>
        <v>10</v>
      </c>
      <c r="G7078">
        <f t="shared" si="448"/>
        <v>21</v>
      </c>
      <c r="H7078">
        <f t="shared" si="445"/>
        <v>22</v>
      </c>
      <c r="I7078" t="s">
        <v>126</v>
      </c>
    </row>
    <row r="7079" spans="2:9" x14ac:dyDescent="0.2">
      <c r="B7079" s="71">
        <v>95.78</v>
      </c>
      <c r="C7079" s="72">
        <v>11.16</v>
      </c>
      <c r="D7079" s="72">
        <v>3.76</v>
      </c>
      <c r="E7079">
        <f t="shared" si="446"/>
        <v>526</v>
      </c>
      <c r="F7079" s="1">
        <f t="shared" si="447"/>
        <v>10</v>
      </c>
      <c r="G7079">
        <f t="shared" si="448"/>
        <v>22</v>
      </c>
      <c r="H7079">
        <f t="shared" si="445"/>
        <v>22</v>
      </c>
      <c r="I7079" t="s">
        <v>126</v>
      </c>
    </row>
    <row r="7080" spans="2:9" x14ac:dyDescent="0.2">
      <c r="B7080" s="71">
        <v>88.35</v>
      </c>
      <c r="C7080" s="72">
        <v>24.34</v>
      </c>
      <c r="D7080" s="72">
        <v>4.18</v>
      </c>
      <c r="E7080">
        <f t="shared" si="446"/>
        <v>527</v>
      </c>
      <c r="F7080" s="1">
        <f t="shared" si="447"/>
        <v>10</v>
      </c>
      <c r="G7080">
        <f t="shared" si="448"/>
        <v>23</v>
      </c>
      <c r="H7080">
        <f t="shared" si="445"/>
        <v>22</v>
      </c>
      <c r="I7080" t="s">
        <v>126</v>
      </c>
    </row>
    <row r="7081" spans="2:9" x14ac:dyDescent="0.2">
      <c r="B7081" s="71">
        <v>75.56</v>
      </c>
      <c r="C7081" s="72">
        <v>6.16</v>
      </c>
      <c r="D7081" s="72">
        <v>2.34</v>
      </c>
      <c r="E7081">
        <f t="shared" si="446"/>
        <v>528</v>
      </c>
      <c r="F7081" s="1">
        <f t="shared" si="447"/>
        <v>10</v>
      </c>
      <c r="G7081">
        <f t="shared" si="448"/>
        <v>24</v>
      </c>
      <c r="H7081">
        <f t="shared" si="445"/>
        <v>22</v>
      </c>
      <c r="I7081" t="s">
        <v>126</v>
      </c>
    </row>
    <row r="7082" spans="2:9" x14ac:dyDescent="0.2">
      <c r="B7082" s="71">
        <v>79.25</v>
      </c>
      <c r="C7082" s="72">
        <v>5.23</v>
      </c>
      <c r="D7082" s="72">
        <v>3.16</v>
      </c>
      <c r="E7082">
        <f t="shared" si="446"/>
        <v>529</v>
      </c>
      <c r="F7082" s="1">
        <f t="shared" si="447"/>
        <v>10</v>
      </c>
      <c r="G7082">
        <f t="shared" si="448"/>
        <v>1</v>
      </c>
      <c r="H7082">
        <f t="shared" si="445"/>
        <v>23</v>
      </c>
      <c r="I7082" t="s">
        <v>126</v>
      </c>
    </row>
    <row r="7083" spans="2:9" x14ac:dyDescent="0.2">
      <c r="B7083" s="71">
        <v>71</v>
      </c>
      <c r="C7083" s="72">
        <v>6.18</v>
      </c>
      <c r="D7083" s="72">
        <v>4.09</v>
      </c>
      <c r="E7083">
        <f t="shared" si="446"/>
        <v>530</v>
      </c>
      <c r="F7083" s="1">
        <f t="shared" si="447"/>
        <v>10</v>
      </c>
      <c r="G7083">
        <f t="shared" si="448"/>
        <v>2</v>
      </c>
      <c r="H7083">
        <f t="shared" si="445"/>
        <v>23</v>
      </c>
      <c r="I7083" t="s">
        <v>126</v>
      </c>
    </row>
    <row r="7084" spans="2:9" x14ac:dyDescent="0.2">
      <c r="B7084" s="71">
        <v>64.319999999999993</v>
      </c>
      <c r="C7084" s="72">
        <v>8.14</v>
      </c>
      <c r="D7084" s="72">
        <v>2.58</v>
      </c>
      <c r="E7084">
        <f t="shared" si="446"/>
        <v>531</v>
      </c>
      <c r="F7084" s="1">
        <f t="shared" si="447"/>
        <v>10</v>
      </c>
      <c r="G7084">
        <f t="shared" si="448"/>
        <v>3</v>
      </c>
      <c r="H7084">
        <f t="shared" si="445"/>
        <v>23</v>
      </c>
      <c r="I7084" t="s">
        <v>126</v>
      </c>
    </row>
    <row r="7085" spans="2:9" x14ac:dyDescent="0.2">
      <c r="B7085" s="71">
        <v>64.290000000000006</v>
      </c>
      <c r="C7085" s="72">
        <v>8.1300000000000008</v>
      </c>
      <c r="D7085" s="72">
        <v>2.57</v>
      </c>
      <c r="E7085">
        <f t="shared" si="446"/>
        <v>532</v>
      </c>
      <c r="F7085" s="1">
        <f t="shared" si="447"/>
        <v>10</v>
      </c>
      <c r="G7085">
        <f t="shared" si="448"/>
        <v>4</v>
      </c>
      <c r="H7085">
        <f t="shared" si="445"/>
        <v>23</v>
      </c>
      <c r="I7085" t="s">
        <v>126</v>
      </c>
    </row>
    <row r="7086" spans="2:9" x14ac:dyDescent="0.2">
      <c r="B7086" s="71">
        <v>65</v>
      </c>
      <c r="C7086" s="72">
        <v>9.76</v>
      </c>
      <c r="D7086" s="72">
        <v>1.42</v>
      </c>
      <c r="E7086">
        <f t="shared" si="446"/>
        <v>533</v>
      </c>
      <c r="F7086" s="1">
        <f t="shared" si="447"/>
        <v>10</v>
      </c>
      <c r="G7086">
        <f t="shared" si="448"/>
        <v>5</v>
      </c>
      <c r="H7086">
        <f t="shared" si="445"/>
        <v>23</v>
      </c>
      <c r="I7086" t="s">
        <v>126</v>
      </c>
    </row>
    <row r="7087" spans="2:9" x14ac:dyDescent="0.2">
      <c r="B7087" s="71">
        <v>84.98</v>
      </c>
      <c r="C7087" s="72">
        <v>9.4</v>
      </c>
      <c r="D7087" s="72">
        <v>4.4000000000000004</v>
      </c>
      <c r="E7087">
        <f t="shared" si="446"/>
        <v>534</v>
      </c>
      <c r="F7087" s="1">
        <f t="shared" si="447"/>
        <v>10</v>
      </c>
      <c r="G7087">
        <f t="shared" si="448"/>
        <v>6</v>
      </c>
      <c r="H7087">
        <f t="shared" si="445"/>
        <v>23</v>
      </c>
      <c r="I7087" t="s">
        <v>126</v>
      </c>
    </row>
    <row r="7088" spans="2:9" x14ac:dyDescent="0.2">
      <c r="B7088" s="71">
        <v>102.1</v>
      </c>
      <c r="C7088" s="72">
        <v>10.88</v>
      </c>
      <c r="D7088" s="72">
        <v>3.24</v>
      </c>
      <c r="E7088">
        <f t="shared" si="446"/>
        <v>535</v>
      </c>
      <c r="F7088" s="1">
        <f t="shared" si="447"/>
        <v>10</v>
      </c>
      <c r="G7088">
        <f t="shared" si="448"/>
        <v>7</v>
      </c>
      <c r="H7088">
        <f t="shared" si="445"/>
        <v>23</v>
      </c>
      <c r="I7088" t="s">
        <v>126</v>
      </c>
    </row>
    <row r="7089" spans="2:9" x14ac:dyDescent="0.2">
      <c r="B7089" s="71">
        <v>134.71</v>
      </c>
      <c r="C7089" s="72">
        <v>8.0399999999999991</v>
      </c>
      <c r="D7089" s="72">
        <v>2.75</v>
      </c>
      <c r="E7089">
        <f t="shared" si="446"/>
        <v>536</v>
      </c>
      <c r="F7089" s="1">
        <f t="shared" si="447"/>
        <v>10</v>
      </c>
      <c r="G7089">
        <f t="shared" si="448"/>
        <v>8</v>
      </c>
      <c r="H7089">
        <f t="shared" si="445"/>
        <v>23</v>
      </c>
      <c r="I7089" t="s">
        <v>126</v>
      </c>
    </row>
    <row r="7090" spans="2:9" x14ac:dyDescent="0.2">
      <c r="B7090" s="71">
        <v>110.06</v>
      </c>
      <c r="C7090" s="72">
        <v>10.38</v>
      </c>
      <c r="D7090" s="72">
        <v>6.84</v>
      </c>
      <c r="E7090">
        <f t="shared" si="446"/>
        <v>537</v>
      </c>
      <c r="F7090" s="1">
        <f t="shared" si="447"/>
        <v>10</v>
      </c>
      <c r="G7090">
        <f t="shared" si="448"/>
        <v>9</v>
      </c>
      <c r="H7090">
        <f t="shared" si="445"/>
        <v>23</v>
      </c>
      <c r="I7090" t="s">
        <v>126</v>
      </c>
    </row>
    <row r="7091" spans="2:9" x14ac:dyDescent="0.2">
      <c r="B7091" s="71">
        <v>85</v>
      </c>
      <c r="C7091" s="72">
        <v>8.11</v>
      </c>
      <c r="D7091" s="72">
        <v>5.27</v>
      </c>
      <c r="E7091">
        <f t="shared" si="446"/>
        <v>538</v>
      </c>
      <c r="F7091" s="1">
        <f t="shared" si="447"/>
        <v>10</v>
      </c>
      <c r="G7091">
        <f t="shared" si="448"/>
        <v>10</v>
      </c>
      <c r="H7091">
        <f t="shared" si="445"/>
        <v>23</v>
      </c>
      <c r="I7091" t="s">
        <v>126</v>
      </c>
    </row>
    <row r="7092" spans="2:9" x14ac:dyDescent="0.2">
      <c r="B7092" s="71">
        <v>65</v>
      </c>
      <c r="C7092" s="72">
        <v>15.06</v>
      </c>
      <c r="D7092" s="72">
        <v>3.94</v>
      </c>
      <c r="E7092">
        <f t="shared" si="446"/>
        <v>539</v>
      </c>
      <c r="F7092" s="1">
        <f t="shared" si="447"/>
        <v>10</v>
      </c>
      <c r="G7092">
        <f t="shared" si="448"/>
        <v>11</v>
      </c>
      <c r="H7092">
        <f t="shared" si="445"/>
        <v>23</v>
      </c>
      <c r="I7092" t="s">
        <v>126</v>
      </c>
    </row>
    <row r="7093" spans="2:9" x14ac:dyDescent="0.2">
      <c r="B7093" s="71">
        <v>64.08</v>
      </c>
      <c r="C7093" s="72">
        <v>8.08</v>
      </c>
      <c r="D7093" s="72">
        <v>2.09</v>
      </c>
      <c r="E7093">
        <f t="shared" si="446"/>
        <v>540</v>
      </c>
      <c r="F7093" s="1">
        <f t="shared" si="447"/>
        <v>10</v>
      </c>
      <c r="G7093">
        <f t="shared" si="448"/>
        <v>12</v>
      </c>
      <c r="H7093">
        <f t="shared" si="445"/>
        <v>23</v>
      </c>
      <c r="I7093" t="s">
        <v>126</v>
      </c>
    </row>
    <row r="7094" spans="2:9" x14ac:dyDescent="0.2">
      <c r="B7094" s="71">
        <v>56.58</v>
      </c>
      <c r="C7094" s="72">
        <v>7.28</v>
      </c>
      <c r="D7094" s="72">
        <v>3.03</v>
      </c>
      <c r="E7094">
        <f t="shared" si="446"/>
        <v>541</v>
      </c>
      <c r="F7094" s="1">
        <f t="shared" si="447"/>
        <v>10</v>
      </c>
      <c r="G7094">
        <f t="shared" si="448"/>
        <v>13</v>
      </c>
      <c r="H7094">
        <f t="shared" si="445"/>
        <v>23</v>
      </c>
      <c r="I7094" t="s">
        <v>126</v>
      </c>
    </row>
    <row r="7095" spans="2:9" x14ac:dyDescent="0.2">
      <c r="B7095" s="71">
        <v>56.08</v>
      </c>
      <c r="C7095" s="72">
        <v>5.75</v>
      </c>
      <c r="D7095" s="72">
        <v>2.78</v>
      </c>
      <c r="E7095">
        <f t="shared" si="446"/>
        <v>542</v>
      </c>
      <c r="F7095" s="1">
        <f t="shared" si="447"/>
        <v>10</v>
      </c>
      <c r="G7095">
        <f t="shared" si="448"/>
        <v>14</v>
      </c>
      <c r="H7095">
        <f t="shared" si="445"/>
        <v>23</v>
      </c>
      <c r="I7095" t="s">
        <v>126</v>
      </c>
    </row>
    <row r="7096" spans="2:9" x14ac:dyDescent="0.2">
      <c r="B7096" s="71">
        <v>59.99</v>
      </c>
      <c r="C7096" s="72">
        <v>5.65</v>
      </c>
      <c r="D7096" s="72">
        <v>3.31</v>
      </c>
      <c r="E7096">
        <f t="shared" si="446"/>
        <v>543</v>
      </c>
      <c r="F7096" s="1">
        <f t="shared" si="447"/>
        <v>10</v>
      </c>
      <c r="G7096">
        <f t="shared" si="448"/>
        <v>15</v>
      </c>
      <c r="H7096">
        <f t="shared" si="445"/>
        <v>23</v>
      </c>
      <c r="I7096" t="s">
        <v>126</v>
      </c>
    </row>
    <row r="7097" spans="2:9" x14ac:dyDescent="0.2">
      <c r="B7097" s="71">
        <v>63.4</v>
      </c>
      <c r="C7097" s="72">
        <v>5.62</v>
      </c>
      <c r="D7097" s="72">
        <v>2.8</v>
      </c>
      <c r="E7097">
        <f t="shared" si="446"/>
        <v>544</v>
      </c>
      <c r="F7097" s="1">
        <f t="shared" si="447"/>
        <v>10</v>
      </c>
      <c r="G7097">
        <f t="shared" si="448"/>
        <v>16</v>
      </c>
      <c r="H7097">
        <f t="shared" si="445"/>
        <v>23</v>
      </c>
      <c r="I7097" t="s">
        <v>126</v>
      </c>
    </row>
    <row r="7098" spans="2:9" x14ac:dyDescent="0.2">
      <c r="B7098" s="71">
        <v>71.989999999999995</v>
      </c>
      <c r="C7098" s="72">
        <v>13.84</v>
      </c>
      <c r="D7098" s="72">
        <v>8.64</v>
      </c>
      <c r="E7098">
        <f t="shared" si="446"/>
        <v>545</v>
      </c>
      <c r="F7098" s="1">
        <f t="shared" si="447"/>
        <v>10</v>
      </c>
      <c r="G7098">
        <f t="shared" si="448"/>
        <v>17</v>
      </c>
      <c r="H7098">
        <f t="shared" si="445"/>
        <v>23</v>
      </c>
      <c r="I7098" t="s">
        <v>126</v>
      </c>
    </row>
    <row r="7099" spans="2:9" x14ac:dyDescent="0.2">
      <c r="B7099" s="71">
        <v>103.41</v>
      </c>
      <c r="C7099" s="72">
        <v>13.94</v>
      </c>
      <c r="D7099" s="72">
        <v>7.99</v>
      </c>
      <c r="E7099">
        <f t="shared" si="446"/>
        <v>546</v>
      </c>
      <c r="F7099" s="1">
        <f t="shared" si="447"/>
        <v>10</v>
      </c>
      <c r="G7099">
        <f t="shared" si="448"/>
        <v>18</v>
      </c>
      <c r="H7099">
        <f t="shared" si="445"/>
        <v>23</v>
      </c>
      <c r="I7099" t="s">
        <v>126</v>
      </c>
    </row>
    <row r="7100" spans="2:9" x14ac:dyDescent="0.2">
      <c r="B7100" s="71">
        <v>155.80000000000001</v>
      </c>
      <c r="C7100" s="72">
        <v>11</v>
      </c>
      <c r="D7100" s="72">
        <v>13.54</v>
      </c>
      <c r="E7100">
        <f t="shared" si="446"/>
        <v>547</v>
      </c>
      <c r="F7100" s="1">
        <f t="shared" si="447"/>
        <v>10</v>
      </c>
      <c r="G7100">
        <f t="shared" si="448"/>
        <v>19</v>
      </c>
      <c r="H7100">
        <f t="shared" si="445"/>
        <v>23</v>
      </c>
      <c r="I7100" t="s">
        <v>126</v>
      </c>
    </row>
    <row r="7101" spans="2:9" x14ac:dyDescent="0.2">
      <c r="B7101" s="71">
        <v>145.97</v>
      </c>
      <c r="C7101" s="72">
        <v>11.44</v>
      </c>
      <c r="D7101" s="72">
        <v>7.67</v>
      </c>
      <c r="E7101">
        <f t="shared" si="446"/>
        <v>548</v>
      </c>
      <c r="F7101" s="1">
        <f t="shared" si="447"/>
        <v>10</v>
      </c>
      <c r="G7101">
        <f t="shared" si="448"/>
        <v>20</v>
      </c>
      <c r="H7101">
        <f t="shared" si="445"/>
        <v>23</v>
      </c>
      <c r="I7101" t="s">
        <v>126</v>
      </c>
    </row>
    <row r="7102" spans="2:9" x14ac:dyDescent="0.2">
      <c r="B7102" s="71">
        <v>121.89</v>
      </c>
      <c r="C7102" s="72">
        <v>12.67</v>
      </c>
      <c r="D7102" s="72">
        <v>6.87</v>
      </c>
      <c r="E7102">
        <f t="shared" si="446"/>
        <v>549</v>
      </c>
      <c r="F7102" s="1">
        <f t="shared" si="447"/>
        <v>10</v>
      </c>
      <c r="G7102">
        <f t="shared" si="448"/>
        <v>21</v>
      </c>
      <c r="H7102">
        <f t="shared" si="445"/>
        <v>23</v>
      </c>
      <c r="I7102" t="s">
        <v>126</v>
      </c>
    </row>
    <row r="7103" spans="2:9" x14ac:dyDescent="0.2">
      <c r="B7103" s="71">
        <v>99.87</v>
      </c>
      <c r="C7103" s="72">
        <v>12.74</v>
      </c>
      <c r="D7103" s="72">
        <v>8.14</v>
      </c>
      <c r="E7103">
        <f t="shared" si="446"/>
        <v>550</v>
      </c>
      <c r="F7103" s="1">
        <f t="shared" si="447"/>
        <v>10</v>
      </c>
      <c r="G7103">
        <f t="shared" si="448"/>
        <v>22</v>
      </c>
      <c r="H7103">
        <f t="shared" si="445"/>
        <v>23</v>
      </c>
      <c r="I7103" t="s">
        <v>126</v>
      </c>
    </row>
    <row r="7104" spans="2:9" x14ac:dyDescent="0.2">
      <c r="B7104" s="71">
        <v>93.16</v>
      </c>
      <c r="C7104" s="72">
        <v>27.44</v>
      </c>
      <c r="D7104" s="72">
        <v>8.32</v>
      </c>
      <c r="E7104">
        <f t="shared" si="446"/>
        <v>551</v>
      </c>
      <c r="F7104" s="1">
        <f t="shared" si="447"/>
        <v>10</v>
      </c>
      <c r="G7104">
        <f t="shared" si="448"/>
        <v>23</v>
      </c>
      <c r="H7104">
        <f t="shared" si="445"/>
        <v>23</v>
      </c>
      <c r="I7104" t="s">
        <v>126</v>
      </c>
    </row>
    <row r="7105" spans="2:9" x14ac:dyDescent="0.2">
      <c r="B7105" s="71">
        <v>74.900000000000006</v>
      </c>
      <c r="C7105" s="72">
        <v>7</v>
      </c>
      <c r="D7105" s="72">
        <v>2.81</v>
      </c>
      <c r="E7105">
        <f t="shared" si="446"/>
        <v>552</v>
      </c>
      <c r="F7105" s="1">
        <f t="shared" si="447"/>
        <v>10</v>
      </c>
      <c r="G7105">
        <f t="shared" si="448"/>
        <v>24</v>
      </c>
      <c r="H7105">
        <f t="shared" si="445"/>
        <v>23</v>
      </c>
      <c r="I7105" t="s">
        <v>126</v>
      </c>
    </row>
    <row r="7106" spans="2:9" x14ac:dyDescent="0.2">
      <c r="B7106" s="71">
        <v>65.150000000000006</v>
      </c>
      <c r="C7106" s="72">
        <v>8.84</v>
      </c>
      <c r="D7106" s="72">
        <v>5.38</v>
      </c>
      <c r="E7106">
        <f t="shared" si="446"/>
        <v>553</v>
      </c>
      <c r="F7106" s="1">
        <f t="shared" si="447"/>
        <v>10</v>
      </c>
      <c r="G7106">
        <f t="shared" si="448"/>
        <v>1</v>
      </c>
      <c r="H7106">
        <f t="shared" si="445"/>
        <v>24</v>
      </c>
      <c r="I7106" t="s">
        <v>126</v>
      </c>
    </row>
    <row r="7107" spans="2:9" x14ac:dyDescent="0.2">
      <c r="B7107" s="71">
        <v>62.08</v>
      </c>
      <c r="C7107" s="72">
        <v>10.1</v>
      </c>
      <c r="D7107" s="72">
        <v>5.82</v>
      </c>
      <c r="E7107">
        <f t="shared" si="446"/>
        <v>554</v>
      </c>
      <c r="F7107" s="1">
        <f t="shared" si="447"/>
        <v>10</v>
      </c>
      <c r="G7107">
        <f t="shared" si="448"/>
        <v>2</v>
      </c>
      <c r="H7107">
        <f t="shared" ref="H7107:H7170" si="449">H7083+1</f>
        <v>24</v>
      </c>
      <c r="I7107" t="s">
        <v>126</v>
      </c>
    </row>
    <row r="7108" spans="2:9" x14ac:dyDescent="0.2">
      <c r="B7108" s="71">
        <v>62.08</v>
      </c>
      <c r="C7108" s="72">
        <v>9.3800000000000008</v>
      </c>
      <c r="D7108" s="72">
        <v>2.98</v>
      </c>
      <c r="E7108">
        <f t="shared" ref="E7108:E7171" si="450">E7107+1</f>
        <v>555</v>
      </c>
      <c r="F7108" s="1">
        <f t="shared" si="447"/>
        <v>10</v>
      </c>
      <c r="G7108">
        <f t="shared" si="448"/>
        <v>3</v>
      </c>
      <c r="H7108">
        <f t="shared" si="449"/>
        <v>24</v>
      </c>
      <c r="I7108" t="s">
        <v>126</v>
      </c>
    </row>
    <row r="7109" spans="2:9" x14ac:dyDescent="0.2">
      <c r="B7109" s="71">
        <v>62.29</v>
      </c>
      <c r="C7109" s="72">
        <v>9.3800000000000008</v>
      </c>
      <c r="D7109" s="72">
        <v>2.61</v>
      </c>
      <c r="E7109">
        <f t="shared" si="450"/>
        <v>556</v>
      </c>
      <c r="F7109" s="1">
        <f t="shared" si="447"/>
        <v>10</v>
      </c>
      <c r="G7109">
        <f t="shared" si="448"/>
        <v>4</v>
      </c>
      <c r="H7109">
        <f t="shared" si="449"/>
        <v>24</v>
      </c>
      <c r="I7109" t="s">
        <v>126</v>
      </c>
    </row>
    <row r="7110" spans="2:9" x14ac:dyDescent="0.2">
      <c r="B7110" s="71">
        <v>66.3</v>
      </c>
      <c r="C7110" s="72">
        <v>8.83</v>
      </c>
      <c r="D7110" s="72">
        <v>2.79</v>
      </c>
      <c r="E7110">
        <f t="shared" si="450"/>
        <v>557</v>
      </c>
      <c r="F7110" s="1">
        <f t="shared" si="447"/>
        <v>10</v>
      </c>
      <c r="G7110">
        <f t="shared" si="448"/>
        <v>5</v>
      </c>
      <c r="H7110">
        <f t="shared" si="449"/>
        <v>24</v>
      </c>
      <c r="I7110" t="s">
        <v>126</v>
      </c>
    </row>
    <row r="7111" spans="2:9" x14ac:dyDescent="0.2">
      <c r="B7111" s="71">
        <v>71.760000000000005</v>
      </c>
      <c r="C7111" s="72">
        <v>10.5</v>
      </c>
      <c r="D7111" s="72">
        <v>3.92</v>
      </c>
      <c r="E7111">
        <f t="shared" si="450"/>
        <v>558</v>
      </c>
      <c r="F7111" s="1">
        <f t="shared" si="447"/>
        <v>10</v>
      </c>
      <c r="G7111">
        <f t="shared" si="448"/>
        <v>6</v>
      </c>
      <c r="H7111">
        <f t="shared" si="449"/>
        <v>24</v>
      </c>
      <c r="I7111" t="s">
        <v>126</v>
      </c>
    </row>
    <row r="7112" spans="2:9" x14ac:dyDescent="0.2">
      <c r="B7112" s="71">
        <v>90.01</v>
      </c>
      <c r="C7112" s="72">
        <v>10.16</v>
      </c>
      <c r="D7112" s="72">
        <v>2.5299999999999998</v>
      </c>
      <c r="E7112">
        <f t="shared" si="450"/>
        <v>559</v>
      </c>
      <c r="F7112" s="1">
        <f t="shared" si="447"/>
        <v>10</v>
      </c>
      <c r="G7112">
        <f t="shared" si="448"/>
        <v>7</v>
      </c>
      <c r="H7112">
        <f t="shared" si="449"/>
        <v>24</v>
      </c>
      <c r="I7112" t="s">
        <v>126</v>
      </c>
    </row>
    <row r="7113" spans="2:9" x14ac:dyDescent="0.2">
      <c r="B7113" s="71">
        <v>120.01</v>
      </c>
      <c r="C7113" s="72">
        <v>9.67</v>
      </c>
      <c r="D7113" s="72">
        <v>4.32</v>
      </c>
      <c r="E7113">
        <f t="shared" si="450"/>
        <v>560</v>
      </c>
      <c r="F7113" s="1">
        <f t="shared" si="447"/>
        <v>10</v>
      </c>
      <c r="G7113">
        <f t="shared" si="448"/>
        <v>8</v>
      </c>
      <c r="H7113">
        <f t="shared" si="449"/>
        <v>24</v>
      </c>
      <c r="I7113" t="s">
        <v>126</v>
      </c>
    </row>
    <row r="7114" spans="2:9" x14ac:dyDescent="0.2">
      <c r="B7114" s="71">
        <v>98.15</v>
      </c>
      <c r="C7114" s="72">
        <v>12.09</v>
      </c>
      <c r="D7114" s="72">
        <v>6.46</v>
      </c>
      <c r="E7114">
        <f t="shared" si="450"/>
        <v>561</v>
      </c>
      <c r="F7114" s="1">
        <f t="shared" ref="F7114:F7177" si="451">F7113</f>
        <v>10</v>
      </c>
      <c r="G7114">
        <f t="shared" si="448"/>
        <v>9</v>
      </c>
      <c r="H7114">
        <f t="shared" si="449"/>
        <v>24</v>
      </c>
      <c r="I7114" t="s">
        <v>126</v>
      </c>
    </row>
    <row r="7115" spans="2:9" x14ac:dyDescent="0.2">
      <c r="B7115" s="71">
        <v>69.17</v>
      </c>
      <c r="C7115" s="72">
        <v>17.79</v>
      </c>
      <c r="D7115" s="72">
        <v>5.49</v>
      </c>
      <c r="E7115">
        <f t="shared" si="450"/>
        <v>562</v>
      </c>
      <c r="F7115" s="1">
        <f t="shared" si="451"/>
        <v>10</v>
      </c>
      <c r="G7115">
        <f t="shared" si="448"/>
        <v>10</v>
      </c>
      <c r="H7115">
        <f t="shared" si="449"/>
        <v>24</v>
      </c>
      <c r="I7115" t="s">
        <v>126</v>
      </c>
    </row>
    <row r="7116" spans="2:9" x14ac:dyDescent="0.2">
      <c r="B7116" s="71">
        <v>60</v>
      </c>
      <c r="C7116" s="72">
        <v>6.08</v>
      </c>
      <c r="D7116" s="72">
        <v>3.12</v>
      </c>
      <c r="E7116">
        <f t="shared" si="450"/>
        <v>563</v>
      </c>
      <c r="F7116" s="1">
        <f t="shared" si="451"/>
        <v>10</v>
      </c>
      <c r="G7116">
        <f t="shared" si="448"/>
        <v>11</v>
      </c>
      <c r="H7116">
        <f t="shared" si="449"/>
        <v>24</v>
      </c>
      <c r="I7116" t="s">
        <v>126</v>
      </c>
    </row>
    <row r="7117" spans="2:9" x14ac:dyDescent="0.2">
      <c r="B7117" s="71">
        <v>50.24</v>
      </c>
      <c r="C7117" s="72">
        <v>6.78</v>
      </c>
      <c r="D7117" s="72">
        <v>2.1</v>
      </c>
      <c r="E7117">
        <f t="shared" si="450"/>
        <v>564</v>
      </c>
      <c r="F7117" s="1">
        <f t="shared" si="451"/>
        <v>10</v>
      </c>
      <c r="G7117">
        <f t="shared" si="448"/>
        <v>12</v>
      </c>
      <c r="H7117">
        <f t="shared" si="449"/>
        <v>24</v>
      </c>
      <c r="I7117" t="s">
        <v>126</v>
      </c>
    </row>
    <row r="7118" spans="2:9" x14ac:dyDescent="0.2">
      <c r="B7118" s="71">
        <v>43.54</v>
      </c>
      <c r="C7118" s="72">
        <v>7.18</v>
      </c>
      <c r="D7118" s="72">
        <v>2.81</v>
      </c>
      <c r="E7118">
        <f t="shared" si="450"/>
        <v>565</v>
      </c>
      <c r="F7118" s="1">
        <f t="shared" si="451"/>
        <v>10</v>
      </c>
      <c r="G7118">
        <f t="shared" si="448"/>
        <v>13</v>
      </c>
      <c r="H7118">
        <f t="shared" si="449"/>
        <v>24</v>
      </c>
      <c r="I7118" t="s">
        <v>126</v>
      </c>
    </row>
    <row r="7119" spans="2:9" x14ac:dyDescent="0.2">
      <c r="B7119" s="71">
        <v>30.01</v>
      </c>
      <c r="C7119" s="72">
        <v>8.19</v>
      </c>
      <c r="D7119" s="72">
        <v>2.65</v>
      </c>
      <c r="E7119">
        <f t="shared" si="450"/>
        <v>566</v>
      </c>
      <c r="F7119" s="1">
        <f t="shared" si="451"/>
        <v>10</v>
      </c>
      <c r="G7119">
        <f t="shared" si="448"/>
        <v>14</v>
      </c>
      <c r="H7119">
        <f t="shared" si="449"/>
        <v>24</v>
      </c>
      <c r="I7119" t="s">
        <v>126</v>
      </c>
    </row>
    <row r="7120" spans="2:9" x14ac:dyDescent="0.2">
      <c r="B7120" s="71">
        <v>24.55</v>
      </c>
      <c r="C7120" s="72">
        <v>8.51</v>
      </c>
      <c r="D7120" s="72">
        <v>1.56</v>
      </c>
      <c r="E7120">
        <f t="shared" si="450"/>
        <v>567</v>
      </c>
      <c r="F7120" s="1">
        <f t="shared" si="451"/>
        <v>10</v>
      </c>
      <c r="G7120">
        <f t="shared" si="448"/>
        <v>15</v>
      </c>
      <c r="H7120">
        <f t="shared" si="449"/>
        <v>24</v>
      </c>
      <c r="I7120" t="s">
        <v>126</v>
      </c>
    </row>
    <row r="7121" spans="2:9" x14ac:dyDescent="0.2">
      <c r="B7121" s="71">
        <v>47.44</v>
      </c>
      <c r="C7121" s="72">
        <v>6.83</v>
      </c>
      <c r="D7121" s="72">
        <v>2.56</v>
      </c>
      <c r="E7121">
        <f t="shared" si="450"/>
        <v>568</v>
      </c>
      <c r="F7121" s="1">
        <f t="shared" si="451"/>
        <v>10</v>
      </c>
      <c r="G7121">
        <f t="shared" si="448"/>
        <v>16</v>
      </c>
      <c r="H7121">
        <f t="shared" si="449"/>
        <v>24</v>
      </c>
      <c r="I7121" t="s">
        <v>126</v>
      </c>
    </row>
    <row r="7122" spans="2:9" x14ac:dyDescent="0.2">
      <c r="B7122" s="71">
        <v>60.4</v>
      </c>
      <c r="C7122" s="72">
        <v>7.18</v>
      </c>
      <c r="D7122" s="72">
        <v>5.41</v>
      </c>
      <c r="E7122">
        <f t="shared" si="450"/>
        <v>569</v>
      </c>
      <c r="F7122" s="1">
        <f t="shared" si="451"/>
        <v>10</v>
      </c>
      <c r="G7122">
        <f t="shared" si="448"/>
        <v>17</v>
      </c>
      <c r="H7122">
        <f t="shared" si="449"/>
        <v>24</v>
      </c>
      <c r="I7122" t="s">
        <v>126</v>
      </c>
    </row>
    <row r="7123" spans="2:9" x14ac:dyDescent="0.2">
      <c r="B7123" s="71">
        <v>79.36</v>
      </c>
      <c r="C7123" s="72">
        <v>10.48</v>
      </c>
      <c r="D7123" s="72">
        <v>3.82</v>
      </c>
      <c r="E7123">
        <f t="shared" si="450"/>
        <v>570</v>
      </c>
      <c r="F7123" s="1">
        <f t="shared" si="451"/>
        <v>10</v>
      </c>
      <c r="G7123">
        <f t="shared" si="448"/>
        <v>18</v>
      </c>
      <c r="H7123">
        <f t="shared" si="449"/>
        <v>24</v>
      </c>
      <c r="I7123" t="s">
        <v>126</v>
      </c>
    </row>
    <row r="7124" spans="2:9" x14ac:dyDescent="0.2">
      <c r="B7124" s="71">
        <v>110.16</v>
      </c>
      <c r="C7124" s="72">
        <v>9.5399999999999991</v>
      </c>
      <c r="D7124" s="72">
        <v>3.07</v>
      </c>
      <c r="E7124">
        <f t="shared" si="450"/>
        <v>571</v>
      </c>
      <c r="F7124" s="1">
        <f t="shared" si="451"/>
        <v>10</v>
      </c>
      <c r="G7124">
        <f t="shared" si="448"/>
        <v>19</v>
      </c>
      <c r="H7124">
        <f t="shared" si="449"/>
        <v>24</v>
      </c>
      <c r="I7124" t="s">
        <v>126</v>
      </c>
    </row>
    <row r="7125" spans="2:9" x14ac:dyDescent="0.2">
      <c r="B7125" s="71">
        <v>101.35</v>
      </c>
      <c r="C7125" s="72">
        <v>10.72</v>
      </c>
      <c r="D7125" s="72">
        <v>1.82</v>
      </c>
      <c r="E7125">
        <f t="shared" si="450"/>
        <v>572</v>
      </c>
      <c r="F7125" s="1">
        <f t="shared" si="451"/>
        <v>10</v>
      </c>
      <c r="G7125">
        <f t="shared" si="448"/>
        <v>20</v>
      </c>
      <c r="H7125">
        <f t="shared" si="449"/>
        <v>24</v>
      </c>
      <c r="I7125" t="s">
        <v>126</v>
      </c>
    </row>
    <row r="7126" spans="2:9" x14ac:dyDescent="0.2">
      <c r="B7126" s="71">
        <v>92.98</v>
      </c>
      <c r="C7126" s="72">
        <v>12.15</v>
      </c>
      <c r="D7126" s="72">
        <v>2.71</v>
      </c>
      <c r="E7126">
        <f t="shared" si="450"/>
        <v>573</v>
      </c>
      <c r="F7126" s="1">
        <f t="shared" si="451"/>
        <v>10</v>
      </c>
      <c r="G7126">
        <f t="shared" si="448"/>
        <v>21</v>
      </c>
      <c r="H7126">
        <f t="shared" si="449"/>
        <v>24</v>
      </c>
      <c r="I7126" t="s">
        <v>126</v>
      </c>
    </row>
    <row r="7127" spans="2:9" x14ac:dyDescent="0.2">
      <c r="B7127" s="71">
        <v>75.72</v>
      </c>
      <c r="C7127" s="72">
        <v>10.45</v>
      </c>
      <c r="D7127" s="72">
        <v>2.17</v>
      </c>
      <c r="E7127">
        <f t="shared" si="450"/>
        <v>574</v>
      </c>
      <c r="F7127" s="1">
        <f t="shared" si="451"/>
        <v>10</v>
      </c>
      <c r="G7127">
        <f t="shared" si="448"/>
        <v>22</v>
      </c>
      <c r="H7127">
        <f t="shared" si="449"/>
        <v>24</v>
      </c>
      <c r="I7127" t="s">
        <v>126</v>
      </c>
    </row>
    <row r="7128" spans="2:9" x14ac:dyDescent="0.2">
      <c r="B7128" s="71">
        <v>67</v>
      </c>
      <c r="C7128" s="72">
        <v>23.72</v>
      </c>
      <c r="D7128" s="72">
        <v>3.35</v>
      </c>
      <c r="E7128">
        <f t="shared" si="450"/>
        <v>575</v>
      </c>
      <c r="F7128" s="1">
        <f t="shared" si="451"/>
        <v>10</v>
      </c>
      <c r="G7128">
        <f t="shared" si="448"/>
        <v>23</v>
      </c>
      <c r="H7128">
        <f t="shared" si="449"/>
        <v>24</v>
      </c>
      <c r="I7128" t="s">
        <v>126</v>
      </c>
    </row>
    <row r="7129" spans="2:9" x14ac:dyDescent="0.2">
      <c r="B7129" s="71">
        <v>57</v>
      </c>
      <c r="C7129" s="72">
        <v>7.2</v>
      </c>
      <c r="D7129" s="72">
        <v>3.94</v>
      </c>
      <c r="E7129">
        <f t="shared" si="450"/>
        <v>576</v>
      </c>
      <c r="F7129" s="1">
        <f t="shared" si="451"/>
        <v>10</v>
      </c>
      <c r="G7129">
        <f t="shared" si="448"/>
        <v>24</v>
      </c>
      <c r="H7129">
        <f t="shared" si="449"/>
        <v>24</v>
      </c>
      <c r="I7129" t="s">
        <v>126</v>
      </c>
    </row>
    <row r="7130" spans="2:9" x14ac:dyDescent="0.2">
      <c r="B7130" s="71">
        <v>55</v>
      </c>
      <c r="C7130" s="72">
        <v>8.11</v>
      </c>
      <c r="D7130" s="72">
        <v>3.14</v>
      </c>
      <c r="E7130">
        <f t="shared" si="450"/>
        <v>577</v>
      </c>
      <c r="F7130" s="1">
        <f t="shared" si="451"/>
        <v>10</v>
      </c>
      <c r="G7130">
        <f t="shared" si="448"/>
        <v>1</v>
      </c>
      <c r="H7130">
        <f t="shared" si="449"/>
        <v>25</v>
      </c>
      <c r="I7130" t="s">
        <v>126</v>
      </c>
    </row>
    <row r="7131" spans="2:9" x14ac:dyDescent="0.2">
      <c r="B7131" s="71">
        <v>43.5</v>
      </c>
      <c r="C7131" s="72">
        <v>10.039999999999999</v>
      </c>
      <c r="D7131" s="72">
        <v>5.86</v>
      </c>
      <c r="E7131">
        <f t="shared" si="450"/>
        <v>578</v>
      </c>
      <c r="F7131" s="1">
        <f t="shared" si="451"/>
        <v>10</v>
      </c>
      <c r="G7131">
        <f t="shared" ref="G7131:G7194" si="452">G7107</f>
        <v>2</v>
      </c>
      <c r="H7131">
        <f t="shared" si="449"/>
        <v>25</v>
      </c>
      <c r="I7131" t="s">
        <v>126</v>
      </c>
    </row>
    <row r="7132" spans="2:9" x14ac:dyDescent="0.2">
      <c r="B7132" s="71">
        <v>44</v>
      </c>
      <c r="C7132" s="72">
        <v>11.08</v>
      </c>
      <c r="D7132" s="72">
        <v>2.31</v>
      </c>
      <c r="E7132">
        <f t="shared" si="450"/>
        <v>579</v>
      </c>
      <c r="F7132" s="1">
        <f t="shared" si="451"/>
        <v>10</v>
      </c>
      <c r="G7132">
        <f t="shared" si="452"/>
        <v>3</v>
      </c>
      <c r="H7132">
        <f t="shared" si="449"/>
        <v>25</v>
      </c>
      <c r="I7132" t="s">
        <v>126</v>
      </c>
    </row>
    <row r="7133" spans="2:9" x14ac:dyDescent="0.2">
      <c r="B7133" s="71">
        <v>49</v>
      </c>
      <c r="C7133" s="72">
        <v>10.82</v>
      </c>
      <c r="D7133" s="72">
        <v>2.61</v>
      </c>
      <c r="E7133">
        <f t="shared" si="450"/>
        <v>580</v>
      </c>
      <c r="F7133" s="1">
        <f t="shared" si="451"/>
        <v>10</v>
      </c>
      <c r="G7133">
        <f t="shared" si="452"/>
        <v>4</v>
      </c>
      <c r="H7133">
        <f t="shared" si="449"/>
        <v>25</v>
      </c>
      <c r="I7133" t="s">
        <v>126</v>
      </c>
    </row>
    <row r="7134" spans="2:9" x14ac:dyDescent="0.2">
      <c r="B7134" s="71">
        <v>41</v>
      </c>
      <c r="C7134" s="72">
        <v>11.19</v>
      </c>
      <c r="D7134" s="72">
        <v>2.74</v>
      </c>
      <c r="E7134">
        <f t="shared" si="450"/>
        <v>581</v>
      </c>
      <c r="F7134" s="1">
        <f t="shared" si="451"/>
        <v>10</v>
      </c>
      <c r="G7134">
        <f t="shared" si="452"/>
        <v>5</v>
      </c>
      <c r="H7134">
        <f t="shared" si="449"/>
        <v>25</v>
      </c>
      <c r="I7134" t="s">
        <v>126</v>
      </c>
    </row>
    <row r="7135" spans="2:9" x14ac:dyDescent="0.2">
      <c r="B7135" s="71">
        <v>56.5</v>
      </c>
      <c r="C7135" s="72">
        <v>7.19</v>
      </c>
      <c r="D7135" s="72">
        <v>2.98</v>
      </c>
      <c r="E7135">
        <f t="shared" si="450"/>
        <v>582</v>
      </c>
      <c r="F7135" s="1">
        <f t="shared" si="451"/>
        <v>10</v>
      </c>
      <c r="G7135">
        <f t="shared" si="452"/>
        <v>6</v>
      </c>
      <c r="H7135">
        <f t="shared" si="449"/>
        <v>25</v>
      </c>
      <c r="I7135" t="s">
        <v>126</v>
      </c>
    </row>
    <row r="7136" spans="2:9" x14ac:dyDescent="0.2">
      <c r="B7136" s="71">
        <v>70.099999999999994</v>
      </c>
      <c r="C7136" s="72">
        <v>11.45</v>
      </c>
      <c r="D7136" s="72">
        <v>2.4700000000000002</v>
      </c>
      <c r="E7136">
        <f t="shared" si="450"/>
        <v>583</v>
      </c>
      <c r="F7136" s="1">
        <f t="shared" si="451"/>
        <v>10</v>
      </c>
      <c r="G7136">
        <f t="shared" si="452"/>
        <v>7</v>
      </c>
      <c r="H7136">
        <f t="shared" si="449"/>
        <v>25</v>
      </c>
      <c r="I7136" t="s">
        <v>126</v>
      </c>
    </row>
    <row r="7137" spans="2:9" x14ac:dyDescent="0.2">
      <c r="B7137" s="71">
        <v>90.3</v>
      </c>
      <c r="C7137" s="72">
        <v>10.5</v>
      </c>
      <c r="D7137" s="72">
        <v>1.68</v>
      </c>
      <c r="E7137">
        <f t="shared" si="450"/>
        <v>584</v>
      </c>
      <c r="F7137" s="1">
        <f t="shared" si="451"/>
        <v>10</v>
      </c>
      <c r="G7137">
        <f t="shared" si="452"/>
        <v>8</v>
      </c>
      <c r="H7137">
        <f t="shared" si="449"/>
        <v>25</v>
      </c>
      <c r="I7137" t="s">
        <v>126</v>
      </c>
    </row>
    <row r="7138" spans="2:9" x14ac:dyDescent="0.2">
      <c r="B7138" s="71">
        <v>79.64</v>
      </c>
      <c r="C7138" s="72">
        <v>16.399999999999999</v>
      </c>
      <c r="D7138" s="72">
        <v>2.15</v>
      </c>
      <c r="E7138">
        <f t="shared" si="450"/>
        <v>585</v>
      </c>
      <c r="F7138" s="1">
        <f t="shared" si="451"/>
        <v>10</v>
      </c>
      <c r="G7138">
        <f t="shared" si="452"/>
        <v>9</v>
      </c>
      <c r="H7138">
        <f t="shared" si="449"/>
        <v>25</v>
      </c>
      <c r="I7138" t="s">
        <v>126</v>
      </c>
    </row>
    <row r="7139" spans="2:9" x14ac:dyDescent="0.2">
      <c r="B7139" s="71">
        <v>70</v>
      </c>
      <c r="C7139" s="72">
        <v>17.440000000000001</v>
      </c>
      <c r="D7139" s="72">
        <v>2.19</v>
      </c>
      <c r="E7139">
        <f t="shared" si="450"/>
        <v>586</v>
      </c>
      <c r="F7139" s="1">
        <f t="shared" si="451"/>
        <v>10</v>
      </c>
      <c r="G7139">
        <f t="shared" si="452"/>
        <v>10</v>
      </c>
      <c r="H7139">
        <f t="shared" si="449"/>
        <v>25</v>
      </c>
      <c r="I7139" t="s">
        <v>126</v>
      </c>
    </row>
    <row r="7140" spans="2:9" x14ac:dyDescent="0.2">
      <c r="B7140" s="71">
        <v>60</v>
      </c>
      <c r="C7140" s="72">
        <v>9.19</v>
      </c>
      <c r="D7140" s="72">
        <v>3.26</v>
      </c>
      <c r="E7140">
        <f t="shared" si="450"/>
        <v>587</v>
      </c>
      <c r="F7140" s="1">
        <f t="shared" si="451"/>
        <v>10</v>
      </c>
      <c r="G7140">
        <f t="shared" si="452"/>
        <v>11</v>
      </c>
      <c r="H7140">
        <f t="shared" si="449"/>
        <v>25</v>
      </c>
      <c r="I7140" t="s">
        <v>126</v>
      </c>
    </row>
    <row r="7141" spans="2:9" x14ac:dyDescent="0.2">
      <c r="B7141" s="71">
        <v>55.83</v>
      </c>
      <c r="C7141" s="72">
        <v>9.5399999999999991</v>
      </c>
      <c r="D7141" s="72">
        <v>3.29</v>
      </c>
      <c r="E7141">
        <f t="shared" si="450"/>
        <v>588</v>
      </c>
      <c r="F7141" s="1">
        <f t="shared" si="451"/>
        <v>10</v>
      </c>
      <c r="G7141">
        <f t="shared" si="452"/>
        <v>12</v>
      </c>
      <c r="H7141">
        <f t="shared" si="449"/>
        <v>25</v>
      </c>
      <c r="I7141" t="s">
        <v>126</v>
      </c>
    </row>
    <row r="7142" spans="2:9" x14ac:dyDescent="0.2">
      <c r="B7142" s="71">
        <v>54</v>
      </c>
      <c r="C7142" s="72">
        <v>23.87</v>
      </c>
      <c r="D7142" s="72">
        <v>3.32</v>
      </c>
      <c r="E7142">
        <f t="shared" si="450"/>
        <v>589</v>
      </c>
      <c r="F7142" s="1">
        <f t="shared" si="451"/>
        <v>10</v>
      </c>
      <c r="G7142">
        <f t="shared" si="452"/>
        <v>13</v>
      </c>
      <c r="H7142">
        <f t="shared" si="449"/>
        <v>25</v>
      </c>
      <c r="I7142" t="s">
        <v>126</v>
      </c>
    </row>
    <row r="7143" spans="2:9" x14ac:dyDescent="0.2">
      <c r="B7143" s="71">
        <v>50</v>
      </c>
      <c r="C7143" s="72">
        <v>8.8000000000000007</v>
      </c>
      <c r="D7143" s="72">
        <v>2.2000000000000002</v>
      </c>
      <c r="E7143">
        <f t="shared" si="450"/>
        <v>590</v>
      </c>
      <c r="F7143" s="1">
        <f t="shared" si="451"/>
        <v>10</v>
      </c>
      <c r="G7143">
        <f t="shared" si="452"/>
        <v>14</v>
      </c>
      <c r="H7143">
        <f t="shared" si="449"/>
        <v>25</v>
      </c>
      <c r="I7143" t="s">
        <v>126</v>
      </c>
    </row>
    <row r="7144" spans="2:9" x14ac:dyDescent="0.2">
      <c r="B7144" s="71">
        <v>42</v>
      </c>
      <c r="C7144" s="72">
        <v>10.199999999999999</v>
      </c>
      <c r="D7144" s="72">
        <v>3.19</v>
      </c>
      <c r="E7144">
        <f t="shared" si="450"/>
        <v>591</v>
      </c>
      <c r="F7144" s="1">
        <f t="shared" si="451"/>
        <v>10</v>
      </c>
      <c r="G7144">
        <f t="shared" si="452"/>
        <v>15</v>
      </c>
      <c r="H7144">
        <f t="shared" si="449"/>
        <v>25</v>
      </c>
      <c r="I7144" t="s">
        <v>126</v>
      </c>
    </row>
    <row r="7145" spans="2:9" x14ac:dyDescent="0.2">
      <c r="B7145" s="71">
        <v>40</v>
      </c>
      <c r="C7145" s="72">
        <v>11.78</v>
      </c>
      <c r="D7145" s="72">
        <v>1.69</v>
      </c>
      <c r="E7145">
        <f t="shared" si="450"/>
        <v>592</v>
      </c>
      <c r="F7145" s="1">
        <f t="shared" si="451"/>
        <v>10</v>
      </c>
      <c r="G7145">
        <f t="shared" si="452"/>
        <v>16</v>
      </c>
      <c r="H7145">
        <f t="shared" si="449"/>
        <v>25</v>
      </c>
      <c r="I7145" t="s">
        <v>126</v>
      </c>
    </row>
    <row r="7146" spans="2:9" x14ac:dyDescent="0.2">
      <c r="B7146" s="71">
        <v>53.9</v>
      </c>
      <c r="C7146" s="72">
        <v>13.75</v>
      </c>
      <c r="D7146" s="72">
        <v>5.58</v>
      </c>
      <c r="E7146">
        <f t="shared" si="450"/>
        <v>593</v>
      </c>
      <c r="F7146" s="1">
        <f t="shared" si="451"/>
        <v>10</v>
      </c>
      <c r="G7146">
        <f t="shared" si="452"/>
        <v>17</v>
      </c>
      <c r="H7146">
        <f t="shared" si="449"/>
        <v>25</v>
      </c>
      <c r="I7146" t="s">
        <v>126</v>
      </c>
    </row>
    <row r="7147" spans="2:9" x14ac:dyDescent="0.2">
      <c r="B7147" s="71">
        <v>70.569999999999993</v>
      </c>
      <c r="C7147" s="72">
        <v>28.89</v>
      </c>
      <c r="D7147" s="72">
        <v>4.91</v>
      </c>
      <c r="E7147">
        <f t="shared" si="450"/>
        <v>594</v>
      </c>
      <c r="F7147" s="1">
        <f t="shared" si="451"/>
        <v>10</v>
      </c>
      <c r="G7147">
        <f t="shared" si="452"/>
        <v>18</v>
      </c>
      <c r="H7147">
        <f t="shared" si="449"/>
        <v>25</v>
      </c>
      <c r="I7147" t="s">
        <v>126</v>
      </c>
    </row>
    <row r="7148" spans="2:9" x14ac:dyDescent="0.2">
      <c r="B7148" s="71">
        <v>102.17</v>
      </c>
      <c r="C7148" s="72">
        <v>18.010000000000002</v>
      </c>
      <c r="D7148" s="72">
        <v>3.81</v>
      </c>
      <c r="E7148">
        <f t="shared" si="450"/>
        <v>595</v>
      </c>
      <c r="F7148" s="1">
        <f t="shared" si="451"/>
        <v>10</v>
      </c>
      <c r="G7148">
        <f t="shared" si="452"/>
        <v>19</v>
      </c>
      <c r="H7148">
        <f t="shared" si="449"/>
        <v>25</v>
      </c>
      <c r="I7148" t="s">
        <v>126</v>
      </c>
    </row>
    <row r="7149" spans="2:9" x14ac:dyDescent="0.2">
      <c r="B7149" s="71">
        <v>103.06</v>
      </c>
      <c r="C7149" s="72">
        <v>17.86</v>
      </c>
      <c r="D7149" s="72">
        <v>1.81</v>
      </c>
      <c r="E7149">
        <f t="shared" si="450"/>
        <v>596</v>
      </c>
      <c r="F7149" s="1">
        <f t="shared" si="451"/>
        <v>10</v>
      </c>
      <c r="G7149">
        <f t="shared" si="452"/>
        <v>20</v>
      </c>
      <c r="H7149">
        <f t="shared" si="449"/>
        <v>25</v>
      </c>
      <c r="I7149" t="s">
        <v>126</v>
      </c>
    </row>
    <row r="7150" spans="2:9" x14ac:dyDescent="0.2">
      <c r="B7150" s="71">
        <v>90.5</v>
      </c>
      <c r="C7150" s="72">
        <v>17.809999999999999</v>
      </c>
      <c r="D7150" s="72">
        <v>1.31</v>
      </c>
      <c r="E7150">
        <f t="shared" si="450"/>
        <v>597</v>
      </c>
      <c r="F7150" s="1">
        <f t="shared" si="451"/>
        <v>10</v>
      </c>
      <c r="G7150">
        <f t="shared" si="452"/>
        <v>21</v>
      </c>
      <c r="H7150">
        <f t="shared" si="449"/>
        <v>25</v>
      </c>
      <c r="I7150" t="s">
        <v>126</v>
      </c>
    </row>
    <row r="7151" spans="2:9" x14ac:dyDescent="0.2">
      <c r="B7151" s="71">
        <v>79.03</v>
      </c>
      <c r="C7151" s="72">
        <v>23.4</v>
      </c>
      <c r="D7151" s="72">
        <v>0.79</v>
      </c>
      <c r="E7151">
        <f t="shared" si="450"/>
        <v>598</v>
      </c>
      <c r="F7151" s="1">
        <f t="shared" si="451"/>
        <v>10</v>
      </c>
      <c r="G7151">
        <f t="shared" si="452"/>
        <v>22</v>
      </c>
      <c r="H7151">
        <f t="shared" si="449"/>
        <v>25</v>
      </c>
      <c r="I7151" t="s">
        <v>126</v>
      </c>
    </row>
    <row r="7152" spans="2:9" x14ac:dyDescent="0.2">
      <c r="B7152" s="71">
        <v>74</v>
      </c>
      <c r="C7152" s="72">
        <v>10.76</v>
      </c>
      <c r="D7152" s="72">
        <v>1.78</v>
      </c>
      <c r="E7152">
        <f t="shared" si="450"/>
        <v>599</v>
      </c>
      <c r="F7152" s="1">
        <f t="shared" si="451"/>
        <v>10</v>
      </c>
      <c r="G7152">
        <f t="shared" si="452"/>
        <v>23</v>
      </c>
      <c r="H7152">
        <f t="shared" si="449"/>
        <v>25</v>
      </c>
      <c r="I7152" t="s">
        <v>126</v>
      </c>
    </row>
    <row r="7153" spans="2:9" x14ac:dyDescent="0.2">
      <c r="B7153" s="71">
        <v>67.819999999999993</v>
      </c>
      <c r="C7153" s="72">
        <v>8.23</v>
      </c>
      <c r="D7153" s="72">
        <v>2.5099999999999998</v>
      </c>
      <c r="E7153">
        <f t="shared" si="450"/>
        <v>600</v>
      </c>
      <c r="F7153" s="1">
        <f t="shared" si="451"/>
        <v>10</v>
      </c>
      <c r="G7153">
        <f t="shared" si="452"/>
        <v>24</v>
      </c>
      <c r="H7153">
        <f t="shared" si="449"/>
        <v>25</v>
      </c>
      <c r="I7153" t="s">
        <v>126</v>
      </c>
    </row>
    <row r="7154" spans="2:9" x14ac:dyDescent="0.2">
      <c r="B7154" s="71">
        <v>56.29</v>
      </c>
      <c r="C7154" s="72">
        <v>10.98</v>
      </c>
      <c r="D7154" s="72">
        <v>2.2799999999999998</v>
      </c>
      <c r="E7154">
        <f t="shared" si="450"/>
        <v>601</v>
      </c>
      <c r="F7154" s="1">
        <f t="shared" si="451"/>
        <v>10</v>
      </c>
      <c r="G7154">
        <f t="shared" si="452"/>
        <v>1</v>
      </c>
      <c r="H7154">
        <f t="shared" si="449"/>
        <v>26</v>
      </c>
      <c r="I7154" t="s">
        <v>126</v>
      </c>
    </row>
    <row r="7155" spans="2:9" x14ac:dyDescent="0.2">
      <c r="B7155" s="71">
        <v>50</v>
      </c>
      <c r="C7155" s="72">
        <v>11.97</v>
      </c>
      <c r="D7155" s="72">
        <v>3.87</v>
      </c>
      <c r="E7155">
        <f t="shared" si="450"/>
        <v>602</v>
      </c>
      <c r="F7155" s="1">
        <f t="shared" si="451"/>
        <v>10</v>
      </c>
      <c r="G7155">
        <f t="shared" si="452"/>
        <v>2</v>
      </c>
      <c r="H7155">
        <f t="shared" si="449"/>
        <v>26</v>
      </c>
      <c r="I7155" t="s">
        <v>126</v>
      </c>
    </row>
    <row r="7156" spans="2:9" x14ac:dyDescent="0.2">
      <c r="B7156" s="71">
        <v>42.76</v>
      </c>
      <c r="C7156" s="72">
        <v>12.33</v>
      </c>
      <c r="D7156" s="72">
        <v>3.8</v>
      </c>
      <c r="E7156">
        <f t="shared" si="450"/>
        <v>603</v>
      </c>
      <c r="F7156" s="1">
        <f t="shared" si="451"/>
        <v>10</v>
      </c>
      <c r="G7156">
        <f t="shared" si="452"/>
        <v>3</v>
      </c>
      <c r="H7156">
        <f t="shared" si="449"/>
        <v>26</v>
      </c>
      <c r="I7156" t="s">
        <v>126</v>
      </c>
    </row>
    <row r="7157" spans="2:9" x14ac:dyDescent="0.2">
      <c r="B7157" s="71">
        <v>42.9</v>
      </c>
      <c r="C7157" s="72">
        <v>12.59</v>
      </c>
      <c r="D7157" s="72">
        <v>3.2</v>
      </c>
      <c r="E7157">
        <f t="shared" si="450"/>
        <v>604</v>
      </c>
      <c r="F7157" s="1">
        <f t="shared" si="451"/>
        <v>10</v>
      </c>
      <c r="G7157">
        <f t="shared" si="452"/>
        <v>4</v>
      </c>
      <c r="H7157">
        <f t="shared" si="449"/>
        <v>26</v>
      </c>
      <c r="I7157" t="s">
        <v>126</v>
      </c>
    </row>
    <row r="7158" spans="2:9" x14ac:dyDescent="0.2">
      <c r="B7158" s="71">
        <v>41.94</v>
      </c>
      <c r="C7158" s="72">
        <v>12.7</v>
      </c>
      <c r="D7158" s="72">
        <v>2.36</v>
      </c>
      <c r="E7158">
        <f t="shared" si="450"/>
        <v>605</v>
      </c>
      <c r="F7158" s="1">
        <f t="shared" si="451"/>
        <v>10</v>
      </c>
      <c r="G7158">
        <f t="shared" si="452"/>
        <v>5</v>
      </c>
      <c r="H7158">
        <f t="shared" si="449"/>
        <v>26</v>
      </c>
      <c r="I7158" t="s">
        <v>126</v>
      </c>
    </row>
    <row r="7159" spans="2:9" x14ac:dyDescent="0.2">
      <c r="B7159" s="71">
        <v>50.1</v>
      </c>
      <c r="C7159" s="72">
        <v>11.51</v>
      </c>
      <c r="D7159" s="72">
        <v>1.93</v>
      </c>
      <c r="E7159">
        <f t="shared" si="450"/>
        <v>606</v>
      </c>
      <c r="F7159" s="1">
        <f t="shared" si="451"/>
        <v>10</v>
      </c>
      <c r="G7159">
        <f t="shared" si="452"/>
        <v>6</v>
      </c>
      <c r="H7159">
        <f t="shared" si="449"/>
        <v>26</v>
      </c>
      <c r="I7159" t="s">
        <v>126</v>
      </c>
    </row>
    <row r="7160" spans="2:9" x14ac:dyDescent="0.2">
      <c r="B7160" s="71">
        <v>56.5</v>
      </c>
      <c r="C7160" s="72">
        <v>9.3000000000000007</v>
      </c>
      <c r="D7160" s="72">
        <v>2.71</v>
      </c>
      <c r="E7160">
        <f t="shared" si="450"/>
        <v>607</v>
      </c>
      <c r="F7160" s="1">
        <f t="shared" si="451"/>
        <v>10</v>
      </c>
      <c r="G7160">
        <f t="shared" si="452"/>
        <v>7</v>
      </c>
      <c r="H7160">
        <f t="shared" si="449"/>
        <v>26</v>
      </c>
      <c r="I7160" t="s">
        <v>126</v>
      </c>
    </row>
    <row r="7161" spans="2:9" x14ac:dyDescent="0.2">
      <c r="B7161" s="71">
        <v>57.82</v>
      </c>
      <c r="C7161" s="72">
        <v>9.2799999999999994</v>
      </c>
      <c r="D7161" s="72">
        <v>2.64</v>
      </c>
      <c r="E7161">
        <f t="shared" si="450"/>
        <v>608</v>
      </c>
      <c r="F7161" s="1">
        <f t="shared" si="451"/>
        <v>10</v>
      </c>
      <c r="G7161">
        <f t="shared" si="452"/>
        <v>8</v>
      </c>
      <c r="H7161">
        <f t="shared" si="449"/>
        <v>26</v>
      </c>
      <c r="I7161" t="s">
        <v>126</v>
      </c>
    </row>
    <row r="7162" spans="2:9" x14ac:dyDescent="0.2">
      <c r="B7162" s="71">
        <v>65.56</v>
      </c>
      <c r="C7162" s="72">
        <v>14.52</v>
      </c>
      <c r="D7162" s="72">
        <v>9.2799999999999994</v>
      </c>
      <c r="E7162">
        <f t="shared" si="450"/>
        <v>609</v>
      </c>
      <c r="F7162" s="1">
        <f t="shared" si="451"/>
        <v>10</v>
      </c>
      <c r="G7162">
        <f t="shared" si="452"/>
        <v>9</v>
      </c>
      <c r="H7162">
        <f t="shared" si="449"/>
        <v>26</v>
      </c>
      <c r="I7162" t="s">
        <v>126</v>
      </c>
    </row>
    <row r="7163" spans="2:9" x14ac:dyDescent="0.2">
      <c r="B7163" s="71">
        <v>56.08</v>
      </c>
      <c r="C7163" s="72">
        <v>11.85</v>
      </c>
      <c r="D7163" s="72">
        <v>4.3099999999999996</v>
      </c>
      <c r="E7163">
        <f t="shared" si="450"/>
        <v>610</v>
      </c>
      <c r="F7163" s="1">
        <f t="shared" si="451"/>
        <v>10</v>
      </c>
      <c r="G7163">
        <f t="shared" si="452"/>
        <v>10</v>
      </c>
      <c r="H7163">
        <f t="shared" si="449"/>
        <v>26</v>
      </c>
      <c r="I7163" t="s">
        <v>126</v>
      </c>
    </row>
    <row r="7164" spans="2:9" x14ac:dyDescent="0.2">
      <c r="B7164" s="71">
        <v>44.99</v>
      </c>
      <c r="C7164" s="72">
        <v>5.98</v>
      </c>
      <c r="D7164" s="72">
        <v>2.57</v>
      </c>
      <c r="E7164">
        <f t="shared" si="450"/>
        <v>611</v>
      </c>
      <c r="F7164" s="1">
        <f t="shared" si="451"/>
        <v>10</v>
      </c>
      <c r="G7164">
        <f t="shared" si="452"/>
        <v>11</v>
      </c>
      <c r="H7164">
        <f t="shared" si="449"/>
        <v>26</v>
      </c>
      <c r="I7164" t="s">
        <v>126</v>
      </c>
    </row>
    <row r="7165" spans="2:9" x14ac:dyDescent="0.2">
      <c r="B7165" s="71">
        <v>25.1</v>
      </c>
      <c r="C7165" s="72">
        <v>5.74</v>
      </c>
      <c r="D7165" s="72">
        <v>1.81</v>
      </c>
      <c r="E7165">
        <f t="shared" si="450"/>
        <v>612</v>
      </c>
      <c r="F7165" s="1">
        <f t="shared" si="451"/>
        <v>10</v>
      </c>
      <c r="G7165">
        <f t="shared" si="452"/>
        <v>12</v>
      </c>
      <c r="H7165">
        <f t="shared" si="449"/>
        <v>26</v>
      </c>
      <c r="I7165" t="s">
        <v>126</v>
      </c>
    </row>
    <row r="7166" spans="2:9" x14ac:dyDescent="0.2">
      <c r="B7166" s="71">
        <v>25.1</v>
      </c>
      <c r="C7166" s="72">
        <v>5.68</v>
      </c>
      <c r="D7166" s="72">
        <v>1.57</v>
      </c>
      <c r="E7166">
        <f t="shared" si="450"/>
        <v>613</v>
      </c>
      <c r="F7166" s="1">
        <f t="shared" si="451"/>
        <v>10</v>
      </c>
      <c r="G7166">
        <f t="shared" si="452"/>
        <v>13</v>
      </c>
      <c r="H7166">
        <f t="shared" si="449"/>
        <v>26</v>
      </c>
      <c r="I7166" t="s">
        <v>126</v>
      </c>
    </row>
    <row r="7167" spans="2:9" x14ac:dyDescent="0.2">
      <c r="B7167" s="71">
        <v>16.41</v>
      </c>
      <c r="C7167" s="72">
        <v>6.11</v>
      </c>
      <c r="D7167" s="72">
        <v>1.73</v>
      </c>
      <c r="E7167">
        <f t="shared" si="450"/>
        <v>614</v>
      </c>
      <c r="F7167" s="1">
        <f t="shared" si="451"/>
        <v>10</v>
      </c>
      <c r="G7167">
        <f t="shared" si="452"/>
        <v>14</v>
      </c>
      <c r="H7167">
        <f t="shared" si="449"/>
        <v>26</v>
      </c>
      <c r="I7167" t="s">
        <v>126</v>
      </c>
    </row>
    <row r="7168" spans="2:9" x14ac:dyDescent="0.2">
      <c r="B7168" s="71">
        <v>5.01</v>
      </c>
      <c r="C7168" s="72">
        <v>9.43</v>
      </c>
      <c r="D7168" s="72">
        <v>1.65</v>
      </c>
      <c r="E7168">
        <f t="shared" si="450"/>
        <v>615</v>
      </c>
      <c r="F7168" s="1">
        <f t="shared" si="451"/>
        <v>10</v>
      </c>
      <c r="G7168">
        <f t="shared" si="452"/>
        <v>15</v>
      </c>
      <c r="H7168">
        <f t="shared" si="449"/>
        <v>26</v>
      </c>
      <c r="I7168" t="s">
        <v>126</v>
      </c>
    </row>
    <row r="7169" spans="2:9" x14ac:dyDescent="0.2">
      <c r="B7169" s="71">
        <v>5.01</v>
      </c>
      <c r="C7169" s="72">
        <v>9.65</v>
      </c>
      <c r="D7169" s="72">
        <v>1.04</v>
      </c>
      <c r="E7169">
        <f t="shared" si="450"/>
        <v>616</v>
      </c>
      <c r="F7169" s="1">
        <f t="shared" si="451"/>
        <v>10</v>
      </c>
      <c r="G7169">
        <f t="shared" si="452"/>
        <v>16</v>
      </c>
      <c r="H7169">
        <f t="shared" si="449"/>
        <v>26</v>
      </c>
      <c r="I7169" t="s">
        <v>126</v>
      </c>
    </row>
    <row r="7170" spans="2:9" x14ac:dyDescent="0.2">
      <c r="B7170" s="71">
        <v>40</v>
      </c>
      <c r="C7170" s="72">
        <v>10.54</v>
      </c>
      <c r="D7170" s="72">
        <v>4.3099999999999996</v>
      </c>
      <c r="E7170">
        <f t="shared" si="450"/>
        <v>617</v>
      </c>
      <c r="F7170" s="1">
        <f t="shared" si="451"/>
        <v>10</v>
      </c>
      <c r="G7170">
        <f t="shared" si="452"/>
        <v>17</v>
      </c>
      <c r="H7170">
        <f t="shared" si="449"/>
        <v>26</v>
      </c>
      <c r="I7170" t="s">
        <v>126</v>
      </c>
    </row>
    <row r="7171" spans="2:9" x14ac:dyDescent="0.2">
      <c r="B7171" s="71">
        <v>57.4</v>
      </c>
      <c r="C7171" s="72">
        <v>17.91</v>
      </c>
      <c r="D7171" s="72">
        <v>4.1100000000000003</v>
      </c>
      <c r="E7171">
        <f t="shared" si="450"/>
        <v>618</v>
      </c>
      <c r="F7171" s="1">
        <f t="shared" si="451"/>
        <v>10</v>
      </c>
      <c r="G7171">
        <f t="shared" si="452"/>
        <v>18</v>
      </c>
      <c r="H7171">
        <f t="shared" ref="H7171:H7234" si="453">H7147+1</f>
        <v>26</v>
      </c>
      <c r="I7171" t="s">
        <v>126</v>
      </c>
    </row>
    <row r="7172" spans="2:9" x14ac:dyDescent="0.2">
      <c r="B7172" s="71">
        <v>90.98</v>
      </c>
      <c r="C7172" s="72">
        <v>13.88</v>
      </c>
      <c r="D7172" s="72">
        <v>4.3</v>
      </c>
      <c r="E7172">
        <f t="shared" ref="E7172:E7235" si="454">E7171+1</f>
        <v>619</v>
      </c>
      <c r="F7172" s="1">
        <f t="shared" si="451"/>
        <v>10</v>
      </c>
      <c r="G7172">
        <f t="shared" si="452"/>
        <v>19</v>
      </c>
      <c r="H7172">
        <f t="shared" si="453"/>
        <v>26</v>
      </c>
      <c r="I7172" t="s">
        <v>126</v>
      </c>
    </row>
    <row r="7173" spans="2:9" x14ac:dyDescent="0.2">
      <c r="B7173" s="71">
        <v>83.3</v>
      </c>
      <c r="C7173" s="72">
        <v>13.85</v>
      </c>
      <c r="D7173" s="72">
        <v>1.32</v>
      </c>
      <c r="E7173">
        <f t="shared" si="454"/>
        <v>620</v>
      </c>
      <c r="F7173" s="1">
        <f t="shared" si="451"/>
        <v>10</v>
      </c>
      <c r="G7173">
        <f t="shared" si="452"/>
        <v>20</v>
      </c>
      <c r="H7173">
        <f t="shared" si="453"/>
        <v>26</v>
      </c>
      <c r="I7173" t="s">
        <v>126</v>
      </c>
    </row>
    <row r="7174" spans="2:9" x14ac:dyDescent="0.2">
      <c r="B7174" s="71">
        <v>66.25</v>
      </c>
      <c r="C7174" s="72">
        <v>15.13</v>
      </c>
      <c r="D7174" s="72">
        <v>1.27</v>
      </c>
      <c r="E7174">
        <f t="shared" si="454"/>
        <v>621</v>
      </c>
      <c r="F7174" s="1">
        <f t="shared" si="451"/>
        <v>10</v>
      </c>
      <c r="G7174">
        <f t="shared" si="452"/>
        <v>21</v>
      </c>
      <c r="H7174">
        <f t="shared" si="453"/>
        <v>26</v>
      </c>
      <c r="I7174" t="s">
        <v>126</v>
      </c>
    </row>
    <row r="7175" spans="2:9" x14ac:dyDescent="0.2">
      <c r="B7175" s="71">
        <v>68.22</v>
      </c>
      <c r="C7175" s="72">
        <v>9.8699999999999992</v>
      </c>
      <c r="D7175" s="72">
        <v>1.92</v>
      </c>
      <c r="E7175">
        <f t="shared" si="454"/>
        <v>622</v>
      </c>
      <c r="F7175" s="1">
        <f t="shared" si="451"/>
        <v>10</v>
      </c>
      <c r="G7175">
        <f t="shared" si="452"/>
        <v>22</v>
      </c>
      <c r="H7175">
        <f t="shared" si="453"/>
        <v>26</v>
      </c>
      <c r="I7175" t="s">
        <v>126</v>
      </c>
    </row>
    <row r="7176" spans="2:9" x14ac:dyDescent="0.2">
      <c r="B7176" s="71">
        <v>75</v>
      </c>
      <c r="C7176" s="72">
        <v>36.68</v>
      </c>
      <c r="D7176" s="72">
        <v>3.53</v>
      </c>
      <c r="E7176">
        <f t="shared" si="454"/>
        <v>623</v>
      </c>
      <c r="F7176" s="1">
        <f t="shared" si="451"/>
        <v>10</v>
      </c>
      <c r="G7176">
        <f t="shared" si="452"/>
        <v>23</v>
      </c>
      <c r="H7176">
        <f t="shared" si="453"/>
        <v>26</v>
      </c>
      <c r="I7176" t="s">
        <v>126</v>
      </c>
    </row>
    <row r="7177" spans="2:9" x14ac:dyDescent="0.2">
      <c r="B7177" s="71">
        <v>87.71</v>
      </c>
      <c r="C7177" s="72">
        <v>11.28</v>
      </c>
      <c r="D7177" s="72">
        <v>2.84</v>
      </c>
      <c r="E7177">
        <f t="shared" si="454"/>
        <v>624</v>
      </c>
      <c r="F7177" s="1">
        <f t="shared" si="451"/>
        <v>10</v>
      </c>
      <c r="G7177">
        <f t="shared" si="452"/>
        <v>24</v>
      </c>
      <c r="H7177">
        <f t="shared" si="453"/>
        <v>26</v>
      </c>
      <c r="I7177" t="s">
        <v>126</v>
      </c>
    </row>
    <row r="7178" spans="2:9" x14ac:dyDescent="0.2">
      <c r="B7178" s="71">
        <v>83.31</v>
      </c>
      <c r="C7178" s="72">
        <v>13.57</v>
      </c>
      <c r="D7178" s="72">
        <v>0.96</v>
      </c>
      <c r="E7178">
        <f t="shared" si="454"/>
        <v>625</v>
      </c>
      <c r="F7178" s="1">
        <f t="shared" ref="F7178:F7241" si="455">F7177</f>
        <v>10</v>
      </c>
      <c r="G7178">
        <f t="shared" si="452"/>
        <v>1</v>
      </c>
      <c r="H7178">
        <f t="shared" si="453"/>
        <v>27</v>
      </c>
      <c r="I7178" t="s">
        <v>126</v>
      </c>
    </row>
    <row r="7179" spans="2:9" x14ac:dyDescent="0.2">
      <c r="B7179" s="71">
        <v>82.23</v>
      </c>
      <c r="C7179" s="72">
        <v>14.32</v>
      </c>
      <c r="D7179" s="72">
        <v>1.32</v>
      </c>
      <c r="E7179">
        <f t="shared" si="454"/>
        <v>626</v>
      </c>
      <c r="F7179" s="1">
        <f t="shared" si="455"/>
        <v>10</v>
      </c>
      <c r="G7179">
        <f t="shared" si="452"/>
        <v>2</v>
      </c>
      <c r="H7179">
        <f t="shared" si="453"/>
        <v>27</v>
      </c>
      <c r="I7179" t="s">
        <v>126</v>
      </c>
    </row>
    <row r="7180" spans="2:9" x14ac:dyDescent="0.2">
      <c r="B7180" s="71">
        <v>80.680000000000007</v>
      </c>
      <c r="C7180" s="72">
        <v>14.85</v>
      </c>
      <c r="D7180" s="72">
        <v>1.51</v>
      </c>
      <c r="E7180">
        <f t="shared" si="454"/>
        <v>627</v>
      </c>
      <c r="F7180" s="1">
        <f t="shared" si="455"/>
        <v>10</v>
      </c>
      <c r="G7180">
        <f t="shared" si="452"/>
        <v>3</v>
      </c>
      <c r="H7180">
        <f t="shared" si="453"/>
        <v>27</v>
      </c>
      <c r="I7180" t="s">
        <v>126</v>
      </c>
    </row>
    <row r="7181" spans="2:9" x14ac:dyDescent="0.2">
      <c r="B7181" s="71">
        <v>81.3</v>
      </c>
      <c r="C7181" s="72">
        <v>15.23</v>
      </c>
      <c r="D7181" s="72">
        <v>1.81</v>
      </c>
      <c r="E7181">
        <f t="shared" si="454"/>
        <v>628</v>
      </c>
      <c r="F7181" s="1">
        <f t="shared" si="455"/>
        <v>10</v>
      </c>
      <c r="G7181">
        <f t="shared" si="452"/>
        <v>4</v>
      </c>
      <c r="H7181">
        <f t="shared" si="453"/>
        <v>27</v>
      </c>
      <c r="I7181" t="s">
        <v>126</v>
      </c>
    </row>
    <row r="7182" spans="2:9" x14ac:dyDescent="0.2">
      <c r="B7182" s="71">
        <v>80.680000000000007</v>
      </c>
      <c r="C7182" s="72">
        <v>15.52</v>
      </c>
      <c r="D7182" s="72">
        <v>2.95</v>
      </c>
      <c r="E7182">
        <f t="shared" si="454"/>
        <v>629</v>
      </c>
      <c r="F7182" s="1">
        <f t="shared" si="455"/>
        <v>10</v>
      </c>
      <c r="G7182">
        <f t="shared" si="452"/>
        <v>5</v>
      </c>
      <c r="H7182">
        <f t="shared" si="453"/>
        <v>27</v>
      </c>
      <c r="I7182" t="s">
        <v>126</v>
      </c>
    </row>
    <row r="7183" spans="2:9" x14ac:dyDescent="0.2">
      <c r="B7183" s="71">
        <v>70</v>
      </c>
      <c r="C7183" s="72">
        <v>16.440000000000001</v>
      </c>
      <c r="D7183" s="72">
        <v>2.04</v>
      </c>
      <c r="E7183">
        <f t="shared" si="454"/>
        <v>630</v>
      </c>
      <c r="F7183" s="1">
        <f t="shared" si="455"/>
        <v>10</v>
      </c>
      <c r="G7183">
        <f t="shared" si="452"/>
        <v>6</v>
      </c>
      <c r="H7183">
        <f t="shared" si="453"/>
        <v>27</v>
      </c>
      <c r="I7183" t="s">
        <v>126</v>
      </c>
    </row>
    <row r="7184" spans="2:9" x14ac:dyDescent="0.2">
      <c r="B7184" s="71">
        <v>80</v>
      </c>
      <c r="C7184" s="72">
        <v>15.43</v>
      </c>
      <c r="D7184" s="72">
        <v>2.31</v>
      </c>
      <c r="E7184">
        <f t="shared" si="454"/>
        <v>631</v>
      </c>
      <c r="F7184" s="1">
        <f t="shared" si="455"/>
        <v>10</v>
      </c>
      <c r="G7184">
        <f t="shared" si="452"/>
        <v>7</v>
      </c>
      <c r="H7184">
        <f t="shared" si="453"/>
        <v>27</v>
      </c>
      <c r="I7184" t="s">
        <v>126</v>
      </c>
    </row>
    <row r="7185" spans="2:9" x14ac:dyDescent="0.2">
      <c r="B7185" s="71">
        <v>86.24</v>
      </c>
      <c r="C7185" s="72">
        <v>17.13</v>
      </c>
      <c r="D7185" s="72">
        <v>0.82</v>
      </c>
      <c r="E7185">
        <f t="shared" si="454"/>
        <v>632</v>
      </c>
      <c r="F7185" s="1">
        <f t="shared" si="455"/>
        <v>10</v>
      </c>
      <c r="G7185">
        <f t="shared" si="452"/>
        <v>8</v>
      </c>
      <c r="H7185">
        <f t="shared" si="453"/>
        <v>27</v>
      </c>
      <c r="I7185" t="s">
        <v>126</v>
      </c>
    </row>
    <row r="7186" spans="2:9" x14ac:dyDescent="0.2">
      <c r="B7186" s="71">
        <v>81.3</v>
      </c>
      <c r="C7186" s="72">
        <v>17.809999999999999</v>
      </c>
      <c r="D7186" s="72">
        <v>7.22</v>
      </c>
      <c r="E7186">
        <f t="shared" si="454"/>
        <v>633</v>
      </c>
      <c r="F7186" s="1">
        <f t="shared" si="455"/>
        <v>10</v>
      </c>
      <c r="G7186">
        <f t="shared" si="452"/>
        <v>9</v>
      </c>
      <c r="H7186">
        <f t="shared" si="453"/>
        <v>27</v>
      </c>
      <c r="I7186" t="s">
        <v>126</v>
      </c>
    </row>
    <row r="7187" spans="2:9" x14ac:dyDescent="0.2">
      <c r="B7187" s="71">
        <v>64.36</v>
      </c>
      <c r="C7187" s="72">
        <v>9.66</v>
      </c>
      <c r="D7187" s="72">
        <v>2.97</v>
      </c>
      <c r="E7187">
        <f t="shared" si="454"/>
        <v>634</v>
      </c>
      <c r="F7187" s="1">
        <f t="shared" si="455"/>
        <v>10</v>
      </c>
      <c r="G7187">
        <f t="shared" si="452"/>
        <v>10</v>
      </c>
      <c r="H7187">
        <f t="shared" si="453"/>
        <v>27</v>
      </c>
      <c r="I7187" t="s">
        <v>126</v>
      </c>
    </row>
    <row r="7188" spans="2:9" x14ac:dyDescent="0.2">
      <c r="B7188" s="71">
        <v>54.72</v>
      </c>
      <c r="C7188" s="72">
        <v>9.9600000000000009</v>
      </c>
      <c r="D7188" s="72">
        <v>3.41</v>
      </c>
      <c r="E7188">
        <f t="shared" si="454"/>
        <v>635</v>
      </c>
      <c r="F7188" s="1">
        <f t="shared" si="455"/>
        <v>10</v>
      </c>
      <c r="G7188">
        <f t="shared" si="452"/>
        <v>11</v>
      </c>
      <c r="H7188">
        <f t="shared" si="453"/>
        <v>27</v>
      </c>
      <c r="I7188" t="s">
        <v>126</v>
      </c>
    </row>
    <row r="7189" spans="2:9" x14ac:dyDescent="0.2">
      <c r="B7189" s="71">
        <v>42.5</v>
      </c>
      <c r="C7189" s="72">
        <v>10.31</v>
      </c>
      <c r="D7189" s="72">
        <v>2.5299999999999998</v>
      </c>
      <c r="E7189">
        <f t="shared" si="454"/>
        <v>636</v>
      </c>
      <c r="F7189" s="1">
        <f t="shared" si="455"/>
        <v>10</v>
      </c>
      <c r="G7189">
        <f t="shared" si="452"/>
        <v>12</v>
      </c>
      <c r="H7189">
        <f t="shared" si="453"/>
        <v>27</v>
      </c>
      <c r="I7189" t="s">
        <v>126</v>
      </c>
    </row>
    <row r="7190" spans="2:9" x14ac:dyDescent="0.2">
      <c r="B7190" s="71">
        <v>39.99</v>
      </c>
      <c r="C7190" s="72">
        <v>10.29</v>
      </c>
      <c r="D7190" s="72">
        <v>4.58</v>
      </c>
      <c r="E7190">
        <f t="shared" si="454"/>
        <v>637</v>
      </c>
      <c r="F7190" s="1">
        <f t="shared" si="455"/>
        <v>10</v>
      </c>
      <c r="G7190">
        <f t="shared" si="452"/>
        <v>13</v>
      </c>
      <c r="H7190">
        <f t="shared" si="453"/>
        <v>27</v>
      </c>
      <c r="I7190" t="s">
        <v>126</v>
      </c>
    </row>
    <row r="7191" spans="2:9" x14ac:dyDescent="0.2">
      <c r="B7191" s="71">
        <v>40</v>
      </c>
      <c r="C7191" s="72">
        <v>10.48</v>
      </c>
      <c r="D7191" s="72">
        <v>3.76</v>
      </c>
      <c r="E7191">
        <f t="shared" si="454"/>
        <v>638</v>
      </c>
      <c r="F7191" s="1">
        <f t="shared" si="455"/>
        <v>10</v>
      </c>
      <c r="G7191">
        <f t="shared" si="452"/>
        <v>14</v>
      </c>
      <c r="H7191">
        <f t="shared" si="453"/>
        <v>27</v>
      </c>
      <c r="I7191" t="s">
        <v>126</v>
      </c>
    </row>
    <row r="7192" spans="2:9" x14ac:dyDescent="0.2">
      <c r="B7192" s="71">
        <v>55.19</v>
      </c>
      <c r="C7192" s="72">
        <v>8.36</v>
      </c>
      <c r="D7192" s="72">
        <v>4.29</v>
      </c>
      <c r="E7192">
        <f t="shared" si="454"/>
        <v>639</v>
      </c>
      <c r="F7192" s="1">
        <f t="shared" si="455"/>
        <v>10</v>
      </c>
      <c r="G7192">
        <f t="shared" si="452"/>
        <v>15</v>
      </c>
      <c r="H7192">
        <f t="shared" si="453"/>
        <v>27</v>
      </c>
      <c r="I7192" t="s">
        <v>126</v>
      </c>
    </row>
    <row r="7193" spans="2:9" x14ac:dyDescent="0.2">
      <c r="B7193" s="71">
        <v>44.99</v>
      </c>
      <c r="C7193" s="72">
        <v>9.4600000000000009</v>
      </c>
      <c r="D7193" s="72">
        <v>4.43</v>
      </c>
      <c r="E7193">
        <f t="shared" si="454"/>
        <v>640</v>
      </c>
      <c r="F7193" s="1">
        <f t="shared" si="455"/>
        <v>10</v>
      </c>
      <c r="G7193">
        <f t="shared" si="452"/>
        <v>16</v>
      </c>
      <c r="H7193">
        <f t="shared" si="453"/>
        <v>27</v>
      </c>
      <c r="I7193" t="s">
        <v>126</v>
      </c>
    </row>
    <row r="7194" spans="2:9" x14ac:dyDescent="0.2">
      <c r="B7194" s="71">
        <v>63.97</v>
      </c>
      <c r="C7194" s="72">
        <v>8.32</v>
      </c>
      <c r="D7194" s="72">
        <v>5.19</v>
      </c>
      <c r="E7194">
        <f t="shared" si="454"/>
        <v>641</v>
      </c>
      <c r="F7194" s="1">
        <f t="shared" si="455"/>
        <v>10</v>
      </c>
      <c r="G7194">
        <f t="shared" si="452"/>
        <v>17</v>
      </c>
      <c r="H7194">
        <f t="shared" si="453"/>
        <v>27</v>
      </c>
      <c r="I7194" t="s">
        <v>126</v>
      </c>
    </row>
    <row r="7195" spans="2:9" x14ac:dyDescent="0.2">
      <c r="B7195" s="71">
        <v>81.25</v>
      </c>
      <c r="C7195" s="72">
        <v>7.86</v>
      </c>
      <c r="D7195" s="72">
        <v>6.69</v>
      </c>
      <c r="E7195">
        <f t="shared" si="454"/>
        <v>642</v>
      </c>
      <c r="F7195" s="1">
        <f t="shared" si="455"/>
        <v>10</v>
      </c>
      <c r="G7195">
        <f t="shared" ref="G7195:G7258" si="456">G7171</f>
        <v>18</v>
      </c>
      <c r="H7195">
        <f t="shared" si="453"/>
        <v>27</v>
      </c>
      <c r="I7195" t="s">
        <v>126</v>
      </c>
    </row>
    <row r="7196" spans="2:9" x14ac:dyDescent="0.2">
      <c r="B7196" s="71">
        <v>96.27</v>
      </c>
      <c r="C7196" s="72">
        <v>13.24</v>
      </c>
      <c r="D7196" s="72">
        <v>3.91</v>
      </c>
      <c r="E7196">
        <f t="shared" si="454"/>
        <v>643</v>
      </c>
      <c r="F7196" s="1">
        <f t="shared" si="455"/>
        <v>10</v>
      </c>
      <c r="G7196">
        <f t="shared" si="456"/>
        <v>19</v>
      </c>
      <c r="H7196">
        <f t="shared" si="453"/>
        <v>27</v>
      </c>
      <c r="I7196" t="s">
        <v>126</v>
      </c>
    </row>
    <row r="7197" spans="2:9" x14ac:dyDescent="0.2">
      <c r="B7197" s="71">
        <v>128.69999999999999</v>
      </c>
      <c r="C7197" s="72">
        <v>10.029999999999999</v>
      </c>
      <c r="D7197" s="72">
        <v>5.12</v>
      </c>
      <c r="E7197">
        <f t="shared" si="454"/>
        <v>644</v>
      </c>
      <c r="F7197" s="1">
        <f t="shared" si="455"/>
        <v>10</v>
      </c>
      <c r="G7197">
        <f t="shared" si="456"/>
        <v>20</v>
      </c>
      <c r="H7197">
        <f t="shared" si="453"/>
        <v>27</v>
      </c>
      <c r="I7197" t="s">
        <v>126</v>
      </c>
    </row>
    <row r="7198" spans="2:9" x14ac:dyDescent="0.2">
      <c r="B7198" s="71">
        <v>115.51</v>
      </c>
      <c r="C7198" s="72">
        <v>5.66</v>
      </c>
      <c r="D7198" s="72">
        <v>1.44</v>
      </c>
      <c r="E7198">
        <f t="shared" si="454"/>
        <v>645</v>
      </c>
      <c r="F7198" s="1">
        <f t="shared" si="455"/>
        <v>10</v>
      </c>
      <c r="G7198">
        <f t="shared" si="456"/>
        <v>21</v>
      </c>
      <c r="H7198">
        <f t="shared" si="453"/>
        <v>27</v>
      </c>
      <c r="I7198" t="s">
        <v>126</v>
      </c>
    </row>
    <row r="7199" spans="2:9" x14ac:dyDescent="0.2">
      <c r="B7199" s="71">
        <v>107.36</v>
      </c>
      <c r="C7199" s="72">
        <v>6.07</v>
      </c>
      <c r="D7199" s="72">
        <v>1.63</v>
      </c>
      <c r="E7199">
        <f t="shared" si="454"/>
        <v>646</v>
      </c>
      <c r="F7199" s="1">
        <f t="shared" si="455"/>
        <v>10</v>
      </c>
      <c r="G7199">
        <f t="shared" si="456"/>
        <v>22</v>
      </c>
      <c r="H7199">
        <f t="shared" si="453"/>
        <v>27</v>
      </c>
      <c r="I7199" t="s">
        <v>126</v>
      </c>
    </row>
    <row r="7200" spans="2:9" x14ac:dyDescent="0.2">
      <c r="B7200" s="71">
        <v>90.58</v>
      </c>
      <c r="C7200" s="72">
        <v>22.03</v>
      </c>
      <c r="D7200" s="72">
        <v>2.27</v>
      </c>
      <c r="E7200">
        <f t="shared" si="454"/>
        <v>647</v>
      </c>
      <c r="F7200" s="1">
        <f t="shared" si="455"/>
        <v>10</v>
      </c>
      <c r="G7200">
        <f t="shared" si="456"/>
        <v>23</v>
      </c>
      <c r="H7200">
        <f t="shared" si="453"/>
        <v>27</v>
      </c>
      <c r="I7200" t="s">
        <v>126</v>
      </c>
    </row>
    <row r="7201" spans="2:9" x14ac:dyDescent="0.2">
      <c r="B7201" s="71">
        <v>102.99</v>
      </c>
      <c r="C7201" s="72">
        <v>1.96</v>
      </c>
      <c r="D7201" s="72">
        <v>2.5</v>
      </c>
      <c r="E7201">
        <f t="shared" si="454"/>
        <v>648</v>
      </c>
      <c r="F7201" s="1">
        <f t="shared" si="455"/>
        <v>10</v>
      </c>
      <c r="G7201">
        <f t="shared" si="456"/>
        <v>24</v>
      </c>
      <c r="H7201">
        <f t="shared" si="453"/>
        <v>27</v>
      </c>
      <c r="I7201" t="s">
        <v>126</v>
      </c>
    </row>
    <row r="7202" spans="2:9" x14ac:dyDescent="0.2">
      <c r="B7202" s="71">
        <v>60.61</v>
      </c>
      <c r="C7202" s="72">
        <v>13.15</v>
      </c>
      <c r="D7202" s="72">
        <v>5.09</v>
      </c>
      <c r="E7202">
        <f t="shared" si="454"/>
        <v>649</v>
      </c>
      <c r="F7202" s="1">
        <f t="shared" si="455"/>
        <v>10</v>
      </c>
      <c r="G7202">
        <f t="shared" si="456"/>
        <v>1</v>
      </c>
      <c r="H7202">
        <f t="shared" si="453"/>
        <v>28</v>
      </c>
      <c r="I7202" t="s">
        <v>126</v>
      </c>
    </row>
    <row r="7203" spans="2:9" x14ac:dyDescent="0.2">
      <c r="B7203" s="71">
        <v>50.31</v>
      </c>
      <c r="C7203" s="72">
        <v>16.36</v>
      </c>
      <c r="D7203" s="72">
        <v>2.65</v>
      </c>
      <c r="E7203">
        <f t="shared" si="454"/>
        <v>650</v>
      </c>
      <c r="F7203" s="1">
        <f t="shared" si="455"/>
        <v>10</v>
      </c>
      <c r="G7203">
        <f t="shared" si="456"/>
        <v>2</v>
      </c>
      <c r="H7203">
        <f t="shared" si="453"/>
        <v>28</v>
      </c>
      <c r="I7203" t="s">
        <v>126</v>
      </c>
    </row>
    <row r="7204" spans="2:9" x14ac:dyDescent="0.2">
      <c r="B7204" s="71">
        <v>49</v>
      </c>
      <c r="C7204" s="72">
        <v>18.34</v>
      </c>
      <c r="D7204" s="72">
        <v>4.82</v>
      </c>
      <c r="E7204">
        <f t="shared" si="454"/>
        <v>651</v>
      </c>
      <c r="F7204" s="1">
        <f t="shared" si="455"/>
        <v>10</v>
      </c>
      <c r="G7204">
        <f t="shared" si="456"/>
        <v>3</v>
      </c>
      <c r="H7204">
        <f t="shared" si="453"/>
        <v>28</v>
      </c>
      <c r="I7204" t="s">
        <v>126</v>
      </c>
    </row>
    <row r="7205" spans="2:9" x14ac:dyDescent="0.2">
      <c r="B7205" s="71">
        <v>43.1</v>
      </c>
      <c r="C7205" s="72">
        <v>20.67</v>
      </c>
      <c r="D7205" s="72">
        <v>4.17</v>
      </c>
      <c r="E7205">
        <f t="shared" si="454"/>
        <v>652</v>
      </c>
      <c r="F7205" s="1">
        <f t="shared" si="455"/>
        <v>10</v>
      </c>
      <c r="G7205">
        <f t="shared" si="456"/>
        <v>4</v>
      </c>
      <c r="H7205">
        <f t="shared" si="453"/>
        <v>28</v>
      </c>
      <c r="I7205" t="s">
        <v>126</v>
      </c>
    </row>
    <row r="7206" spans="2:9" x14ac:dyDescent="0.2">
      <c r="B7206" s="71">
        <v>43.92</v>
      </c>
      <c r="C7206" s="72">
        <v>20.47</v>
      </c>
      <c r="D7206" s="72">
        <v>3.74</v>
      </c>
      <c r="E7206">
        <f t="shared" si="454"/>
        <v>653</v>
      </c>
      <c r="F7206" s="1">
        <f t="shared" si="455"/>
        <v>10</v>
      </c>
      <c r="G7206">
        <f t="shared" si="456"/>
        <v>5</v>
      </c>
      <c r="H7206">
        <f t="shared" si="453"/>
        <v>28</v>
      </c>
      <c r="I7206" t="s">
        <v>126</v>
      </c>
    </row>
    <row r="7207" spans="2:9" x14ac:dyDescent="0.2">
      <c r="B7207" s="71">
        <v>49.2</v>
      </c>
      <c r="C7207" s="72">
        <v>18.86</v>
      </c>
      <c r="D7207" s="72">
        <v>3.96</v>
      </c>
      <c r="E7207">
        <f t="shared" si="454"/>
        <v>654</v>
      </c>
      <c r="F7207" s="1">
        <f t="shared" si="455"/>
        <v>10</v>
      </c>
      <c r="G7207">
        <f t="shared" si="456"/>
        <v>6</v>
      </c>
      <c r="H7207">
        <f t="shared" si="453"/>
        <v>28</v>
      </c>
      <c r="I7207" t="s">
        <v>126</v>
      </c>
    </row>
    <row r="7208" spans="2:9" x14ac:dyDescent="0.2">
      <c r="B7208" s="71">
        <v>65.78</v>
      </c>
      <c r="C7208" s="72">
        <v>14.66</v>
      </c>
      <c r="D7208" s="72">
        <v>5.85</v>
      </c>
      <c r="E7208">
        <f t="shared" si="454"/>
        <v>655</v>
      </c>
      <c r="F7208" s="1">
        <f t="shared" si="455"/>
        <v>10</v>
      </c>
      <c r="G7208">
        <f t="shared" si="456"/>
        <v>7</v>
      </c>
      <c r="H7208">
        <f t="shared" si="453"/>
        <v>28</v>
      </c>
      <c r="I7208" t="s">
        <v>126</v>
      </c>
    </row>
    <row r="7209" spans="2:9" x14ac:dyDescent="0.2">
      <c r="B7209" s="71">
        <v>86.74</v>
      </c>
      <c r="C7209" s="72">
        <v>8.4499999999999993</v>
      </c>
      <c r="D7209" s="72">
        <v>4</v>
      </c>
      <c r="E7209">
        <f t="shared" si="454"/>
        <v>656</v>
      </c>
      <c r="F7209" s="1">
        <f t="shared" si="455"/>
        <v>10</v>
      </c>
      <c r="G7209">
        <f t="shared" si="456"/>
        <v>8</v>
      </c>
      <c r="H7209">
        <f t="shared" si="453"/>
        <v>28</v>
      </c>
      <c r="I7209" t="s">
        <v>126</v>
      </c>
    </row>
    <row r="7210" spans="2:9" x14ac:dyDescent="0.2">
      <c r="B7210" s="71">
        <v>98.94</v>
      </c>
      <c r="C7210" s="72">
        <v>7.78</v>
      </c>
      <c r="D7210" s="72">
        <v>5.41</v>
      </c>
      <c r="E7210">
        <f t="shared" si="454"/>
        <v>657</v>
      </c>
      <c r="F7210" s="1">
        <f t="shared" si="455"/>
        <v>10</v>
      </c>
      <c r="G7210">
        <f t="shared" si="456"/>
        <v>9</v>
      </c>
      <c r="H7210">
        <f t="shared" si="453"/>
        <v>28</v>
      </c>
      <c r="I7210" t="s">
        <v>126</v>
      </c>
    </row>
    <row r="7211" spans="2:9" x14ac:dyDescent="0.2">
      <c r="B7211" s="71">
        <v>68.39</v>
      </c>
      <c r="C7211" s="72">
        <v>7.68</v>
      </c>
      <c r="D7211" s="72">
        <v>7.54</v>
      </c>
      <c r="E7211">
        <f t="shared" si="454"/>
        <v>658</v>
      </c>
      <c r="F7211" s="1">
        <f t="shared" si="455"/>
        <v>10</v>
      </c>
      <c r="G7211">
        <f t="shared" si="456"/>
        <v>10</v>
      </c>
      <c r="H7211">
        <f t="shared" si="453"/>
        <v>28</v>
      </c>
      <c r="I7211" t="s">
        <v>126</v>
      </c>
    </row>
    <row r="7212" spans="2:9" x14ac:dyDescent="0.2">
      <c r="B7212" s="71">
        <v>60.61</v>
      </c>
      <c r="C7212" s="72">
        <v>5.47</v>
      </c>
      <c r="D7212" s="72">
        <v>4.54</v>
      </c>
      <c r="E7212">
        <f t="shared" si="454"/>
        <v>659</v>
      </c>
      <c r="F7212" s="1">
        <f t="shared" si="455"/>
        <v>10</v>
      </c>
      <c r="G7212">
        <f t="shared" si="456"/>
        <v>11</v>
      </c>
      <c r="H7212">
        <f t="shared" si="453"/>
        <v>28</v>
      </c>
      <c r="I7212" t="s">
        <v>126</v>
      </c>
    </row>
    <row r="7213" spans="2:9" x14ac:dyDescent="0.2">
      <c r="B7213" s="71">
        <v>51.99</v>
      </c>
      <c r="C7213" s="72">
        <v>5.86</v>
      </c>
      <c r="D7213" s="72">
        <v>3.04</v>
      </c>
      <c r="E7213">
        <f t="shared" si="454"/>
        <v>660</v>
      </c>
      <c r="F7213" s="1">
        <f t="shared" si="455"/>
        <v>10</v>
      </c>
      <c r="G7213">
        <f t="shared" si="456"/>
        <v>12</v>
      </c>
      <c r="H7213">
        <f t="shared" si="453"/>
        <v>28</v>
      </c>
      <c r="I7213" t="s">
        <v>126</v>
      </c>
    </row>
    <row r="7214" spans="2:9" x14ac:dyDescent="0.2">
      <c r="B7214" s="71">
        <v>50.24</v>
      </c>
      <c r="C7214" s="72">
        <v>6.05</v>
      </c>
      <c r="D7214" s="72">
        <v>1.39</v>
      </c>
      <c r="E7214">
        <f t="shared" si="454"/>
        <v>661</v>
      </c>
      <c r="F7214" s="1">
        <f t="shared" si="455"/>
        <v>10</v>
      </c>
      <c r="G7214">
        <f t="shared" si="456"/>
        <v>13</v>
      </c>
      <c r="H7214">
        <f t="shared" si="453"/>
        <v>28</v>
      </c>
      <c r="I7214" t="s">
        <v>126</v>
      </c>
    </row>
    <row r="7215" spans="2:9" x14ac:dyDescent="0.2">
      <c r="B7215" s="71">
        <v>51.97</v>
      </c>
      <c r="C7215" s="72">
        <v>5.91</v>
      </c>
      <c r="D7215" s="72">
        <v>1.3</v>
      </c>
      <c r="E7215">
        <f t="shared" si="454"/>
        <v>662</v>
      </c>
      <c r="F7215" s="1">
        <f t="shared" si="455"/>
        <v>10</v>
      </c>
      <c r="G7215">
        <f t="shared" si="456"/>
        <v>14</v>
      </c>
      <c r="H7215">
        <f t="shared" si="453"/>
        <v>28</v>
      </c>
      <c r="I7215" t="s">
        <v>126</v>
      </c>
    </row>
    <row r="7216" spans="2:9" x14ac:dyDescent="0.2">
      <c r="B7216" s="71">
        <v>51.97</v>
      </c>
      <c r="C7216" s="72">
        <v>5.95</v>
      </c>
      <c r="D7216" s="72">
        <v>0.51</v>
      </c>
      <c r="E7216">
        <f t="shared" si="454"/>
        <v>663</v>
      </c>
      <c r="F7216" s="1">
        <f t="shared" si="455"/>
        <v>10</v>
      </c>
      <c r="G7216">
        <f t="shared" si="456"/>
        <v>15</v>
      </c>
      <c r="H7216">
        <f t="shared" si="453"/>
        <v>28</v>
      </c>
      <c r="I7216" t="s">
        <v>126</v>
      </c>
    </row>
    <row r="7217" spans="2:9" x14ac:dyDescent="0.2">
      <c r="B7217" s="71">
        <v>52.51</v>
      </c>
      <c r="C7217" s="72">
        <v>5.95</v>
      </c>
      <c r="D7217" s="72">
        <v>2.5299999999999998</v>
      </c>
      <c r="E7217">
        <f t="shared" si="454"/>
        <v>664</v>
      </c>
      <c r="F7217" s="1">
        <f t="shared" si="455"/>
        <v>10</v>
      </c>
      <c r="G7217">
        <f t="shared" si="456"/>
        <v>16</v>
      </c>
      <c r="H7217">
        <f t="shared" si="453"/>
        <v>28</v>
      </c>
      <c r="I7217" t="s">
        <v>126</v>
      </c>
    </row>
    <row r="7218" spans="2:9" x14ac:dyDescent="0.2">
      <c r="B7218" s="71">
        <v>84.89</v>
      </c>
      <c r="C7218" s="72">
        <v>5.16</v>
      </c>
      <c r="D7218" s="72">
        <v>5.57</v>
      </c>
      <c r="E7218">
        <f t="shared" si="454"/>
        <v>665</v>
      </c>
      <c r="F7218" s="1">
        <f t="shared" si="455"/>
        <v>10</v>
      </c>
      <c r="G7218">
        <f t="shared" si="456"/>
        <v>17</v>
      </c>
      <c r="H7218">
        <f t="shared" si="453"/>
        <v>28</v>
      </c>
      <c r="I7218" t="s">
        <v>126</v>
      </c>
    </row>
    <row r="7219" spans="2:9" x14ac:dyDescent="0.2">
      <c r="B7219" s="71">
        <v>115.57</v>
      </c>
      <c r="C7219" s="72">
        <v>6.48</v>
      </c>
      <c r="D7219" s="72">
        <v>5.88</v>
      </c>
      <c r="E7219">
        <f t="shared" si="454"/>
        <v>666</v>
      </c>
      <c r="F7219" s="1">
        <f t="shared" si="455"/>
        <v>10</v>
      </c>
      <c r="G7219">
        <f t="shared" si="456"/>
        <v>18</v>
      </c>
      <c r="H7219">
        <f t="shared" si="453"/>
        <v>28</v>
      </c>
      <c r="I7219" t="s">
        <v>126</v>
      </c>
    </row>
    <row r="7220" spans="2:9" x14ac:dyDescent="0.2">
      <c r="B7220" s="71">
        <v>149.47999999999999</v>
      </c>
      <c r="C7220" s="72">
        <v>8.18</v>
      </c>
      <c r="D7220" s="72">
        <v>9.64</v>
      </c>
      <c r="E7220">
        <f t="shared" si="454"/>
        <v>667</v>
      </c>
      <c r="F7220" s="1">
        <f t="shared" si="455"/>
        <v>10</v>
      </c>
      <c r="G7220">
        <f t="shared" si="456"/>
        <v>19</v>
      </c>
      <c r="H7220">
        <f t="shared" si="453"/>
        <v>28</v>
      </c>
      <c r="I7220" t="s">
        <v>126</v>
      </c>
    </row>
    <row r="7221" spans="2:9" x14ac:dyDescent="0.2">
      <c r="B7221" s="71">
        <v>133.66</v>
      </c>
      <c r="C7221" s="72">
        <v>12.45</v>
      </c>
      <c r="D7221" s="72">
        <v>5.73</v>
      </c>
      <c r="E7221">
        <f t="shared" si="454"/>
        <v>668</v>
      </c>
      <c r="F7221" s="1">
        <f t="shared" si="455"/>
        <v>10</v>
      </c>
      <c r="G7221">
        <f t="shared" si="456"/>
        <v>20</v>
      </c>
      <c r="H7221">
        <f t="shared" si="453"/>
        <v>28</v>
      </c>
      <c r="I7221" t="s">
        <v>126</v>
      </c>
    </row>
    <row r="7222" spans="2:9" x14ac:dyDescent="0.2">
      <c r="B7222" s="71">
        <v>115.73</v>
      </c>
      <c r="C7222" s="72">
        <v>11.47</v>
      </c>
      <c r="D7222" s="72">
        <v>3.79</v>
      </c>
      <c r="E7222">
        <f t="shared" si="454"/>
        <v>669</v>
      </c>
      <c r="F7222" s="1">
        <f t="shared" si="455"/>
        <v>10</v>
      </c>
      <c r="G7222">
        <f t="shared" si="456"/>
        <v>21</v>
      </c>
      <c r="H7222">
        <f t="shared" si="453"/>
        <v>28</v>
      </c>
      <c r="I7222" t="s">
        <v>126</v>
      </c>
    </row>
    <row r="7223" spans="2:9" x14ac:dyDescent="0.2">
      <c r="B7223" s="71">
        <v>110.49</v>
      </c>
      <c r="C7223" s="72">
        <v>12.18</v>
      </c>
      <c r="D7223" s="72">
        <v>6.45</v>
      </c>
      <c r="E7223">
        <f t="shared" si="454"/>
        <v>670</v>
      </c>
      <c r="F7223" s="1">
        <f t="shared" si="455"/>
        <v>10</v>
      </c>
      <c r="G7223">
        <f t="shared" si="456"/>
        <v>22</v>
      </c>
      <c r="H7223">
        <f t="shared" si="453"/>
        <v>28</v>
      </c>
      <c r="I7223" t="s">
        <v>126</v>
      </c>
    </row>
    <row r="7224" spans="2:9" x14ac:dyDescent="0.2">
      <c r="B7224" s="71">
        <v>98.61</v>
      </c>
      <c r="C7224" s="72">
        <v>15.97</v>
      </c>
      <c r="D7224" s="72">
        <v>4.03</v>
      </c>
      <c r="E7224">
        <f t="shared" si="454"/>
        <v>671</v>
      </c>
      <c r="F7224" s="1">
        <f t="shared" si="455"/>
        <v>10</v>
      </c>
      <c r="G7224">
        <f t="shared" si="456"/>
        <v>23</v>
      </c>
      <c r="H7224">
        <f t="shared" si="453"/>
        <v>28</v>
      </c>
      <c r="I7224" t="s">
        <v>126</v>
      </c>
    </row>
    <row r="7225" spans="2:9" x14ac:dyDescent="0.2">
      <c r="B7225" s="71">
        <v>81.25</v>
      </c>
      <c r="C7225" s="72">
        <v>25.41</v>
      </c>
      <c r="D7225" s="72">
        <v>5.58</v>
      </c>
      <c r="E7225">
        <f t="shared" si="454"/>
        <v>672</v>
      </c>
      <c r="F7225" s="1">
        <f t="shared" si="455"/>
        <v>10</v>
      </c>
      <c r="G7225">
        <f t="shared" si="456"/>
        <v>24</v>
      </c>
      <c r="H7225">
        <f t="shared" si="453"/>
        <v>28</v>
      </c>
      <c r="I7225" t="s">
        <v>126</v>
      </c>
    </row>
    <row r="7226" spans="2:9" x14ac:dyDescent="0.2">
      <c r="B7226" s="71">
        <v>70</v>
      </c>
      <c r="C7226" s="72">
        <v>6.19</v>
      </c>
      <c r="D7226" s="72">
        <v>3.96</v>
      </c>
      <c r="E7226">
        <f t="shared" si="454"/>
        <v>673</v>
      </c>
      <c r="F7226" s="1">
        <f t="shared" si="455"/>
        <v>10</v>
      </c>
      <c r="G7226">
        <f t="shared" si="456"/>
        <v>1</v>
      </c>
      <c r="H7226">
        <f t="shared" si="453"/>
        <v>29</v>
      </c>
      <c r="I7226" t="s">
        <v>126</v>
      </c>
    </row>
    <row r="7227" spans="2:9" x14ac:dyDescent="0.2">
      <c r="B7227" s="71">
        <v>65.14</v>
      </c>
      <c r="C7227" s="72">
        <v>6.83</v>
      </c>
      <c r="D7227" s="72">
        <v>3.41</v>
      </c>
      <c r="E7227">
        <f t="shared" si="454"/>
        <v>674</v>
      </c>
      <c r="F7227" s="1">
        <f t="shared" si="455"/>
        <v>10</v>
      </c>
      <c r="G7227">
        <f t="shared" si="456"/>
        <v>2</v>
      </c>
      <c r="H7227">
        <f t="shared" si="453"/>
        <v>29</v>
      </c>
      <c r="I7227" t="s">
        <v>126</v>
      </c>
    </row>
    <row r="7228" spans="2:9" x14ac:dyDescent="0.2">
      <c r="B7228" s="71">
        <v>56.21</v>
      </c>
      <c r="C7228" s="72">
        <v>7.84</v>
      </c>
      <c r="D7228" s="72">
        <v>4.47</v>
      </c>
      <c r="E7228">
        <f t="shared" si="454"/>
        <v>675</v>
      </c>
      <c r="F7228" s="1">
        <f t="shared" si="455"/>
        <v>10</v>
      </c>
      <c r="G7228">
        <f t="shared" si="456"/>
        <v>3</v>
      </c>
      <c r="H7228">
        <f t="shared" si="453"/>
        <v>29</v>
      </c>
      <c r="I7228" t="s">
        <v>126</v>
      </c>
    </row>
    <row r="7229" spans="2:9" x14ac:dyDescent="0.2">
      <c r="B7229" s="71">
        <v>49.28</v>
      </c>
      <c r="C7229" s="72">
        <v>8.69</v>
      </c>
      <c r="D7229" s="72">
        <v>3.1</v>
      </c>
      <c r="E7229">
        <f t="shared" si="454"/>
        <v>676</v>
      </c>
      <c r="F7229" s="1">
        <f t="shared" si="455"/>
        <v>10</v>
      </c>
      <c r="G7229">
        <f t="shared" si="456"/>
        <v>4</v>
      </c>
      <c r="H7229">
        <f t="shared" si="453"/>
        <v>29</v>
      </c>
      <c r="I7229" t="s">
        <v>126</v>
      </c>
    </row>
    <row r="7230" spans="2:9" x14ac:dyDescent="0.2">
      <c r="B7230" s="71">
        <v>49.04</v>
      </c>
      <c r="C7230" s="72">
        <v>8.8000000000000007</v>
      </c>
      <c r="D7230" s="72">
        <v>3.16</v>
      </c>
      <c r="E7230">
        <f t="shared" si="454"/>
        <v>677</v>
      </c>
      <c r="F7230" s="1">
        <f t="shared" si="455"/>
        <v>10</v>
      </c>
      <c r="G7230">
        <f t="shared" si="456"/>
        <v>5</v>
      </c>
      <c r="H7230">
        <f t="shared" si="453"/>
        <v>29</v>
      </c>
      <c r="I7230" t="s">
        <v>126</v>
      </c>
    </row>
    <row r="7231" spans="2:9" x14ac:dyDescent="0.2">
      <c r="B7231" s="71">
        <v>58.4</v>
      </c>
      <c r="C7231" s="72">
        <v>7.9</v>
      </c>
      <c r="D7231" s="72">
        <v>3.08</v>
      </c>
      <c r="E7231">
        <f t="shared" si="454"/>
        <v>678</v>
      </c>
      <c r="F7231" s="1">
        <f t="shared" si="455"/>
        <v>10</v>
      </c>
      <c r="G7231">
        <f t="shared" si="456"/>
        <v>6</v>
      </c>
      <c r="H7231">
        <f t="shared" si="453"/>
        <v>29</v>
      </c>
      <c r="I7231" t="s">
        <v>126</v>
      </c>
    </row>
    <row r="7232" spans="2:9" x14ac:dyDescent="0.2">
      <c r="B7232" s="71">
        <v>70.84</v>
      </c>
      <c r="C7232" s="72">
        <v>6.37</v>
      </c>
      <c r="D7232" s="72">
        <v>5.14</v>
      </c>
      <c r="E7232">
        <f t="shared" si="454"/>
        <v>679</v>
      </c>
      <c r="F7232" s="1">
        <f t="shared" si="455"/>
        <v>10</v>
      </c>
      <c r="G7232">
        <f t="shared" si="456"/>
        <v>7</v>
      </c>
      <c r="H7232">
        <f t="shared" si="453"/>
        <v>29</v>
      </c>
      <c r="I7232" t="s">
        <v>126</v>
      </c>
    </row>
    <row r="7233" spans="2:9" x14ac:dyDescent="0.2">
      <c r="B7233" s="71">
        <v>83.09</v>
      </c>
      <c r="C7233" s="72">
        <v>6.64</v>
      </c>
      <c r="D7233" s="72">
        <v>5.73</v>
      </c>
      <c r="E7233">
        <f t="shared" si="454"/>
        <v>680</v>
      </c>
      <c r="F7233" s="1">
        <f t="shared" si="455"/>
        <v>10</v>
      </c>
      <c r="G7233">
        <f t="shared" si="456"/>
        <v>8</v>
      </c>
      <c r="H7233">
        <f t="shared" si="453"/>
        <v>29</v>
      </c>
      <c r="I7233" t="s">
        <v>126</v>
      </c>
    </row>
    <row r="7234" spans="2:9" x14ac:dyDescent="0.2">
      <c r="B7234" s="71">
        <v>91.36</v>
      </c>
      <c r="C7234" s="72">
        <v>11.25</v>
      </c>
      <c r="D7234" s="72">
        <v>5.4</v>
      </c>
      <c r="E7234">
        <f t="shared" si="454"/>
        <v>681</v>
      </c>
      <c r="F7234" s="1">
        <f t="shared" si="455"/>
        <v>10</v>
      </c>
      <c r="G7234">
        <f t="shared" si="456"/>
        <v>9</v>
      </c>
      <c r="H7234">
        <f t="shared" si="453"/>
        <v>29</v>
      </c>
      <c r="I7234" t="s">
        <v>126</v>
      </c>
    </row>
    <row r="7235" spans="2:9" x14ac:dyDescent="0.2">
      <c r="B7235" s="71">
        <v>72.400000000000006</v>
      </c>
      <c r="C7235" s="72">
        <v>12.88</v>
      </c>
      <c r="D7235" s="72">
        <v>2.63</v>
      </c>
      <c r="E7235">
        <f t="shared" si="454"/>
        <v>682</v>
      </c>
      <c r="F7235" s="1">
        <f t="shared" si="455"/>
        <v>10</v>
      </c>
      <c r="G7235">
        <f t="shared" si="456"/>
        <v>10</v>
      </c>
      <c r="H7235">
        <f t="shared" ref="H7235:H7297" si="457">H7211+1</f>
        <v>29</v>
      </c>
      <c r="I7235" t="s">
        <v>126</v>
      </c>
    </row>
    <row r="7236" spans="2:9" x14ac:dyDescent="0.2">
      <c r="B7236" s="71">
        <v>73.61</v>
      </c>
      <c r="C7236" s="72">
        <v>6.65</v>
      </c>
      <c r="D7236" s="72">
        <v>2.5099999999999998</v>
      </c>
      <c r="E7236">
        <f t="shared" ref="E7236:E7299" si="458">E7235+1</f>
        <v>683</v>
      </c>
      <c r="F7236" s="1">
        <f t="shared" si="455"/>
        <v>10</v>
      </c>
      <c r="G7236">
        <f t="shared" si="456"/>
        <v>11</v>
      </c>
      <c r="H7236">
        <f t="shared" si="457"/>
        <v>29</v>
      </c>
      <c r="I7236" t="s">
        <v>126</v>
      </c>
    </row>
    <row r="7237" spans="2:9" x14ac:dyDescent="0.2">
      <c r="B7237" s="71">
        <v>71.099999999999994</v>
      </c>
      <c r="C7237" s="72">
        <v>6.73</v>
      </c>
      <c r="D7237" s="72">
        <v>3.02</v>
      </c>
      <c r="E7237">
        <f t="shared" si="458"/>
        <v>684</v>
      </c>
      <c r="F7237" s="1">
        <f t="shared" si="455"/>
        <v>10</v>
      </c>
      <c r="G7237">
        <f t="shared" si="456"/>
        <v>12</v>
      </c>
      <c r="H7237">
        <f t="shared" si="457"/>
        <v>29</v>
      </c>
      <c r="I7237" t="s">
        <v>126</v>
      </c>
    </row>
    <row r="7238" spans="2:9" x14ac:dyDescent="0.2">
      <c r="B7238" s="71">
        <v>71.099999999999994</v>
      </c>
      <c r="C7238" s="72">
        <v>4.12</v>
      </c>
      <c r="D7238" s="72">
        <v>6.01</v>
      </c>
      <c r="E7238">
        <f t="shared" si="458"/>
        <v>685</v>
      </c>
      <c r="F7238" s="1">
        <f t="shared" si="455"/>
        <v>10</v>
      </c>
      <c r="G7238">
        <f t="shared" si="456"/>
        <v>13</v>
      </c>
      <c r="H7238">
        <f t="shared" si="457"/>
        <v>29</v>
      </c>
      <c r="I7238" t="s">
        <v>126</v>
      </c>
    </row>
    <row r="7239" spans="2:9" x14ac:dyDescent="0.2">
      <c r="B7239" s="71">
        <v>71</v>
      </c>
      <c r="C7239" s="72">
        <v>4.09</v>
      </c>
      <c r="D7239" s="72">
        <v>3.7</v>
      </c>
      <c r="E7239">
        <f t="shared" si="458"/>
        <v>686</v>
      </c>
      <c r="F7239" s="1">
        <f t="shared" si="455"/>
        <v>10</v>
      </c>
      <c r="G7239">
        <f t="shared" si="456"/>
        <v>14</v>
      </c>
      <c r="H7239">
        <f t="shared" si="457"/>
        <v>29</v>
      </c>
      <c r="I7239" t="s">
        <v>126</v>
      </c>
    </row>
    <row r="7240" spans="2:9" x14ac:dyDescent="0.2">
      <c r="B7240" s="71">
        <v>70.84</v>
      </c>
      <c r="C7240" s="72">
        <v>4.1500000000000004</v>
      </c>
      <c r="D7240" s="72">
        <v>4.3899999999999997</v>
      </c>
      <c r="E7240">
        <f t="shared" si="458"/>
        <v>687</v>
      </c>
      <c r="F7240" s="1">
        <f t="shared" si="455"/>
        <v>10</v>
      </c>
      <c r="G7240">
        <f t="shared" si="456"/>
        <v>15</v>
      </c>
      <c r="H7240">
        <f t="shared" si="457"/>
        <v>29</v>
      </c>
      <c r="I7240" t="s">
        <v>126</v>
      </c>
    </row>
    <row r="7241" spans="2:9" x14ac:dyDescent="0.2">
      <c r="B7241" s="71">
        <v>71.099999999999994</v>
      </c>
      <c r="C7241" s="72">
        <v>5.15</v>
      </c>
      <c r="D7241" s="72">
        <v>5.65</v>
      </c>
      <c r="E7241">
        <f t="shared" si="458"/>
        <v>688</v>
      </c>
      <c r="F7241" s="1">
        <f t="shared" si="455"/>
        <v>10</v>
      </c>
      <c r="G7241">
        <f t="shared" si="456"/>
        <v>16</v>
      </c>
      <c r="H7241">
        <f t="shared" si="457"/>
        <v>29</v>
      </c>
      <c r="I7241" t="s">
        <v>126</v>
      </c>
    </row>
    <row r="7242" spans="2:9" x14ac:dyDescent="0.2">
      <c r="B7242" s="71">
        <v>73.61</v>
      </c>
      <c r="C7242" s="72">
        <v>8.69</v>
      </c>
      <c r="D7242" s="72">
        <v>6.78</v>
      </c>
      <c r="E7242">
        <f t="shared" si="458"/>
        <v>689</v>
      </c>
      <c r="F7242" s="1">
        <f t="shared" ref="F7242:F7305" si="459">F7241</f>
        <v>10</v>
      </c>
      <c r="G7242">
        <f t="shared" si="456"/>
        <v>17</v>
      </c>
      <c r="H7242">
        <f t="shared" si="457"/>
        <v>29</v>
      </c>
      <c r="I7242" t="s">
        <v>126</v>
      </c>
    </row>
    <row r="7243" spans="2:9" x14ac:dyDescent="0.2">
      <c r="B7243" s="71">
        <v>74.7</v>
      </c>
      <c r="C7243" s="72">
        <v>13.88</v>
      </c>
      <c r="D7243" s="72">
        <v>3.07</v>
      </c>
      <c r="E7243">
        <f t="shared" si="458"/>
        <v>690</v>
      </c>
      <c r="F7243" s="1">
        <f t="shared" si="459"/>
        <v>10</v>
      </c>
      <c r="G7243">
        <f t="shared" si="456"/>
        <v>18</v>
      </c>
      <c r="H7243">
        <f t="shared" si="457"/>
        <v>29</v>
      </c>
      <c r="I7243" t="s">
        <v>126</v>
      </c>
    </row>
    <row r="7244" spans="2:9" x14ac:dyDescent="0.2">
      <c r="B7244" s="71">
        <v>85</v>
      </c>
      <c r="C7244" s="72">
        <v>16.22</v>
      </c>
      <c r="D7244" s="72">
        <v>2.31</v>
      </c>
      <c r="E7244">
        <f t="shared" si="458"/>
        <v>691</v>
      </c>
      <c r="F7244" s="1">
        <f t="shared" si="459"/>
        <v>10</v>
      </c>
      <c r="G7244">
        <f t="shared" si="456"/>
        <v>19</v>
      </c>
      <c r="H7244">
        <f t="shared" si="457"/>
        <v>29</v>
      </c>
      <c r="I7244" t="s">
        <v>126</v>
      </c>
    </row>
    <row r="7245" spans="2:9" x14ac:dyDescent="0.2">
      <c r="B7245" s="71">
        <v>93.34</v>
      </c>
      <c r="C7245" s="72">
        <v>15.44</v>
      </c>
      <c r="D7245" s="72">
        <v>1.35</v>
      </c>
      <c r="E7245">
        <f t="shared" si="458"/>
        <v>692</v>
      </c>
      <c r="F7245" s="1">
        <f t="shared" si="459"/>
        <v>10</v>
      </c>
      <c r="G7245">
        <f t="shared" si="456"/>
        <v>20</v>
      </c>
      <c r="H7245">
        <f t="shared" si="457"/>
        <v>29</v>
      </c>
      <c r="I7245" t="s">
        <v>126</v>
      </c>
    </row>
    <row r="7246" spans="2:9" x14ac:dyDescent="0.2">
      <c r="B7246" s="71">
        <v>98.61</v>
      </c>
      <c r="C7246" s="72">
        <v>15.59</v>
      </c>
      <c r="D7246" s="72">
        <v>1.84</v>
      </c>
      <c r="E7246">
        <f t="shared" si="458"/>
        <v>693</v>
      </c>
      <c r="F7246" s="1">
        <f t="shared" si="459"/>
        <v>10</v>
      </c>
      <c r="G7246">
        <f t="shared" si="456"/>
        <v>21</v>
      </c>
      <c r="H7246">
        <f t="shared" si="457"/>
        <v>29</v>
      </c>
      <c r="I7246" t="s">
        <v>126</v>
      </c>
    </row>
    <row r="7247" spans="2:9" x14ac:dyDescent="0.2">
      <c r="B7247" s="71">
        <v>90</v>
      </c>
      <c r="C7247" s="72">
        <v>15.91</v>
      </c>
      <c r="D7247" s="72">
        <v>3.34</v>
      </c>
      <c r="E7247">
        <f t="shared" si="458"/>
        <v>694</v>
      </c>
      <c r="F7247" s="1">
        <f t="shared" si="459"/>
        <v>10</v>
      </c>
      <c r="G7247">
        <f t="shared" si="456"/>
        <v>22</v>
      </c>
      <c r="H7247">
        <f t="shared" si="457"/>
        <v>29</v>
      </c>
      <c r="I7247" t="s">
        <v>126</v>
      </c>
    </row>
    <row r="7248" spans="2:9" x14ac:dyDescent="0.2">
      <c r="B7248" s="71">
        <v>83.22</v>
      </c>
      <c r="C7248" s="72">
        <v>32.979999999999997</v>
      </c>
      <c r="D7248" s="72">
        <v>5.28</v>
      </c>
      <c r="E7248">
        <f t="shared" si="458"/>
        <v>695</v>
      </c>
      <c r="F7248" s="1">
        <f t="shared" si="459"/>
        <v>10</v>
      </c>
      <c r="G7248">
        <f t="shared" si="456"/>
        <v>23</v>
      </c>
      <c r="H7248">
        <f t="shared" si="457"/>
        <v>29</v>
      </c>
      <c r="I7248" t="s">
        <v>126</v>
      </c>
    </row>
    <row r="7249" spans="2:9" x14ac:dyDescent="0.2">
      <c r="B7249" s="71">
        <v>68.7</v>
      </c>
      <c r="C7249" s="72">
        <v>16.989999999999998</v>
      </c>
      <c r="D7249" s="72">
        <v>7.32</v>
      </c>
      <c r="E7249">
        <f t="shared" si="458"/>
        <v>696</v>
      </c>
      <c r="F7249" s="1">
        <f t="shared" si="459"/>
        <v>10</v>
      </c>
      <c r="G7249">
        <f t="shared" si="456"/>
        <v>24</v>
      </c>
      <c r="H7249">
        <f t="shared" si="457"/>
        <v>29</v>
      </c>
      <c r="I7249" t="s">
        <v>126</v>
      </c>
    </row>
    <row r="7250" spans="2:9" x14ac:dyDescent="0.2">
      <c r="B7250" s="71">
        <v>66</v>
      </c>
      <c r="C7250" s="72">
        <v>10.68</v>
      </c>
      <c r="D7250" s="72">
        <v>3.74</v>
      </c>
      <c r="E7250">
        <f t="shared" si="458"/>
        <v>697</v>
      </c>
      <c r="F7250" s="1">
        <f t="shared" si="459"/>
        <v>10</v>
      </c>
      <c r="G7250">
        <f t="shared" si="456"/>
        <v>1</v>
      </c>
      <c r="H7250">
        <f t="shared" si="457"/>
        <v>30</v>
      </c>
      <c r="I7250" t="s">
        <v>126</v>
      </c>
    </row>
    <row r="7251" spans="2:9" x14ac:dyDescent="0.2">
      <c r="B7251" s="71">
        <v>55</v>
      </c>
      <c r="C7251" s="72">
        <v>11.46</v>
      </c>
      <c r="D7251" s="72">
        <v>4.45</v>
      </c>
      <c r="E7251">
        <f t="shared" si="458"/>
        <v>698</v>
      </c>
      <c r="F7251" s="1">
        <f t="shared" si="459"/>
        <v>10</v>
      </c>
      <c r="G7251">
        <f t="shared" si="456"/>
        <v>2</v>
      </c>
      <c r="H7251">
        <f t="shared" si="457"/>
        <v>30</v>
      </c>
      <c r="I7251" t="s">
        <v>126</v>
      </c>
    </row>
    <row r="7252" spans="2:9" x14ac:dyDescent="0.2">
      <c r="B7252" s="71">
        <v>52.99</v>
      </c>
      <c r="C7252" s="72">
        <v>13.42</v>
      </c>
      <c r="D7252" s="72">
        <v>4.07</v>
      </c>
      <c r="E7252">
        <f t="shared" si="458"/>
        <v>699</v>
      </c>
      <c r="F7252" s="1">
        <f t="shared" si="459"/>
        <v>10</v>
      </c>
      <c r="G7252">
        <f t="shared" si="456"/>
        <v>3</v>
      </c>
      <c r="H7252">
        <f t="shared" si="457"/>
        <v>30</v>
      </c>
      <c r="I7252" t="s">
        <v>126</v>
      </c>
    </row>
    <row r="7253" spans="2:9" x14ac:dyDescent="0.2">
      <c r="B7253" s="71">
        <v>44.6</v>
      </c>
      <c r="C7253" s="72">
        <v>15.54</v>
      </c>
      <c r="D7253" s="72">
        <v>1.71</v>
      </c>
      <c r="E7253">
        <f t="shared" si="458"/>
        <v>700</v>
      </c>
      <c r="F7253" s="1">
        <f t="shared" si="459"/>
        <v>10</v>
      </c>
      <c r="G7253">
        <f t="shared" si="456"/>
        <v>4</v>
      </c>
      <c r="H7253">
        <f t="shared" si="457"/>
        <v>30</v>
      </c>
      <c r="I7253" t="s">
        <v>126</v>
      </c>
    </row>
    <row r="7254" spans="2:9" x14ac:dyDescent="0.2">
      <c r="B7254" s="71">
        <v>40</v>
      </c>
      <c r="C7254" s="72">
        <v>16.13</v>
      </c>
      <c r="D7254" s="72">
        <v>2.7</v>
      </c>
      <c r="E7254">
        <f t="shared" si="458"/>
        <v>701</v>
      </c>
      <c r="F7254" s="1">
        <f t="shared" si="459"/>
        <v>10</v>
      </c>
      <c r="G7254">
        <f t="shared" si="456"/>
        <v>5</v>
      </c>
      <c r="H7254">
        <f t="shared" si="457"/>
        <v>30</v>
      </c>
      <c r="I7254" t="s">
        <v>126</v>
      </c>
    </row>
    <row r="7255" spans="2:9" x14ac:dyDescent="0.2">
      <c r="B7255" s="71">
        <v>52.5</v>
      </c>
      <c r="C7255" s="72">
        <v>14.3</v>
      </c>
      <c r="D7255" s="72">
        <v>2.52</v>
      </c>
      <c r="E7255">
        <f t="shared" si="458"/>
        <v>702</v>
      </c>
      <c r="F7255" s="1">
        <f t="shared" si="459"/>
        <v>10</v>
      </c>
      <c r="G7255">
        <f t="shared" si="456"/>
        <v>6</v>
      </c>
      <c r="H7255">
        <f t="shared" si="457"/>
        <v>30</v>
      </c>
      <c r="I7255" t="s">
        <v>126</v>
      </c>
    </row>
    <row r="7256" spans="2:9" x14ac:dyDescent="0.2">
      <c r="B7256" s="71">
        <v>68.680000000000007</v>
      </c>
      <c r="C7256" s="72">
        <v>9.3699999999999992</v>
      </c>
      <c r="D7256" s="72">
        <v>8.06</v>
      </c>
      <c r="E7256">
        <f t="shared" si="458"/>
        <v>703</v>
      </c>
      <c r="F7256" s="1">
        <f t="shared" si="459"/>
        <v>10</v>
      </c>
      <c r="G7256">
        <f t="shared" si="456"/>
        <v>7</v>
      </c>
      <c r="H7256">
        <f t="shared" si="457"/>
        <v>30</v>
      </c>
      <c r="I7256" t="s">
        <v>126</v>
      </c>
    </row>
    <row r="7257" spans="2:9" x14ac:dyDescent="0.2">
      <c r="B7257" s="71">
        <v>76.040000000000006</v>
      </c>
      <c r="C7257" s="72">
        <v>8.7899999999999991</v>
      </c>
      <c r="D7257" s="72">
        <v>5.56</v>
      </c>
      <c r="E7257">
        <f t="shared" si="458"/>
        <v>704</v>
      </c>
      <c r="F7257" s="1">
        <f t="shared" si="459"/>
        <v>10</v>
      </c>
      <c r="G7257">
        <f t="shared" si="456"/>
        <v>8</v>
      </c>
      <c r="H7257">
        <f t="shared" si="457"/>
        <v>30</v>
      </c>
      <c r="I7257" t="s">
        <v>126</v>
      </c>
    </row>
    <row r="7258" spans="2:9" x14ac:dyDescent="0.2">
      <c r="B7258" s="71">
        <v>90.25</v>
      </c>
      <c r="C7258" s="72">
        <v>9.43</v>
      </c>
      <c r="D7258" s="72">
        <v>5.0199999999999996</v>
      </c>
      <c r="E7258">
        <f t="shared" si="458"/>
        <v>705</v>
      </c>
      <c r="F7258" s="1">
        <f t="shared" si="459"/>
        <v>10</v>
      </c>
      <c r="G7258">
        <f t="shared" si="456"/>
        <v>9</v>
      </c>
      <c r="H7258">
        <f t="shared" si="457"/>
        <v>30</v>
      </c>
      <c r="I7258" t="s">
        <v>126</v>
      </c>
    </row>
    <row r="7259" spans="2:9" x14ac:dyDescent="0.2">
      <c r="B7259" s="71">
        <v>85</v>
      </c>
      <c r="C7259" s="72">
        <v>12.04</v>
      </c>
      <c r="D7259" s="72">
        <v>5.93</v>
      </c>
      <c r="E7259">
        <f t="shared" si="458"/>
        <v>706</v>
      </c>
      <c r="F7259" s="1">
        <f t="shared" si="459"/>
        <v>10</v>
      </c>
      <c r="G7259">
        <f t="shared" ref="G7259:G7322" si="460">G7235</f>
        <v>10</v>
      </c>
      <c r="H7259">
        <f t="shared" si="457"/>
        <v>30</v>
      </c>
      <c r="I7259" t="s">
        <v>126</v>
      </c>
    </row>
    <row r="7260" spans="2:9" x14ac:dyDescent="0.2">
      <c r="B7260" s="71">
        <v>69.7</v>
      </c>
      <c r="C7260" s="72">
        <v>14.2</v>
      </c>
      <c r="D7260" s="72">
        <v>5.26</v>
      </c>
      <c r="E7260">
        <f t="shared" si="458"/>
        <v>707</v>
      </c>
      <c r="F7260" s="1">
        <f t="shared" si="459"/>
        <v>10</v>
      </c>
      <c r="G7260">
        <f t="shared" si="460"/>
        <v>11</v>
      </c>
      <c r="H7260">
        <f t="shared" si="457"/>
        <v>30</v>
      </c>
      <c r="I7260" t="s">
        <v>126</v>
      </c>
    </row>
    <row r="7261" spans="2:9" x14ac:dyDescent="0.2">
      <c r="B7261" s="71">
        <v>69.569999999999993</v>
      </c>
      <c r="C7261" s="72">
        <v>13.11</v>
      </c>
      <c r="D7261" s="72">
        <v>7.65</v>
      </c>
      <c r="E7261">
        <f t="shared" si="458"/>
        <v>708</v>
      </c>
      <c r="F7261" s="1">
        <f t="shared" si="459"/>
        <v>10</v>
      </c>
      <c r="G7261">
        <f t="shared" si="460"/>
        <v>12</v>
      </c>
      <c r="H7261">
        <f t="shared" si="457"/>
        <v>30</v>
      </c>
      <c r="I7261" t="s">
        <v>126</v>
      </c>
    </row>
    <row r="7262" spans="2:9" x14ac:dyDescent="0.2">
      <c r="B7262" s="71">
        <v>73.05</v>
      </c>
      <c r="C7262" s="72">
        <v>13.08</v>
      </c>
      <c r="D7262" s="72">
        <v>4.68</v>
      </c>
      <c r="E7262">
        <f t="shared" si="458"/>
        <v>709</v>
      </c>
      <c r="F7262" s="1">
        <f t="shared" si="459"/>
        <v>10</v>
      </c>
      <c r="G7262">
        <f t="shared" si="460"/>
        <v>13</v>
      </c>
      <c r="H7262">
        <f t="shared" si="457"/>
        <v>30</v>
      </c>
      <c r="I7262" t="s">
        <v>126</v>
      </c>
    </row>
    <row r="7263" spans="2:9" x14ac:dyDescent="0.2">
      <c r="B7263" s="71">
        <v>73.52</v>
      </c>
      <c r="C7263" s="72">
        <v>9.89</v>
      </c>
      <c r="D7263" s="72">
        <v>5.86</v>
      </c>
      <c r="E7263">
        <f t="shared" si="458"/>
        <v>710</v>
      </c>
      <c r="F7263" s="1">
        <f t="shared" si="459"/>
        <v>10</v>
      </c>
      <c r="G7263">
        <f t="shared" si="460"/>
        <v>14</v>
      </c>
      <c r="H7263">
        <f t="shared" si="457"/>
        <v>30</v>
      </c>
      <c r="I7263" t="s">
        <v>126</v>
      </c>
    </row>
    <row r="7264" spans="2:9" x14ac:dyDescent="0.2">
      <c r="B7264" s="71">
        <v>69.569999999999993</v>
      </c>
      <c r="C7264" s="72">
        <v>6.98</v>
      </c>
      <c r="D7264" s="72">
        <v>2.1</v>
      </c>
      <c r="E7264">
        <f t="shared" si="458"/>
        <v>711</v>
      </c>
      <c r="F7264" s="1">
        <f t="shared" si="459"/>
        <v>10</v>
      </c>
      <c r="G7264">
        <f t="shared" si="460"/>
        <v>15</v>
      </c>
      <c r="H7264">
        <f t="shared" si="457"/>
        <v>30</v>
      </c>
      <c r="I7264" t="s">
        <v>126</v>
      </c>
    </row>
    <row r="7265" spans="2:9" x14ac:dyDescent="0.2">
      <c r="B7265" s="71">
        <v>72.650000000000006</v>
      </c>
      <c r="C7265" s="72">
        <v>8.0299999999999994</v>
      </c>
      <c r="D7265" s="72">
        <v>4.08</v>
      </c>
      <c r="E7265">
        <f t="shared" si="458"/>
        <v>712</v>
      </c>
      <c r="F7265" s="1">
        <f t="shared" si="459"/>
        <v>10</v>
      </c>
      <c r="G7265">
        <f t="shared" si="460"/>
        <v>16</v>
      </c>
      <c r="H7265">
        <f t="shared" si="457"/>
        <v>30</v>
      </c>
      <c r="I7265" t="s">
        <v>126</v>
      </c>
    </row>
    <row r="7266" spans="2:9" x14ac:dyDescent="0.2">
      <c r="B7266" s="71">
        <v>86.81</v>
      </c>
      <c r="C7266" s="72">
        <v>11.75</v>
      </c>
      <c r="D7266" s="72">
        <v>8.6</v>
      </c>
      <c r="E7266">
        <f t="shared" si="458"/>
        <v>713</v>
      </c>
      <c r="F7266" s="1">
        <f t="shared" si="459"/>
        <v>10</v>
      </c>
      <c r="G7266">
        <f t="shared" si="460"/>
        <v>17</v>
      </c>
      <c r="H7266">
        <f t="shared" si="457"/>
        <v>30</v>
      </c>
      <c r="I7266" t="s">
        <v>126</v>
      </c>
    </row>
    <row r="7267" spans="2:9" x14ac:dyDescent="0.2">
      <c r="B7267" s="71">
        <v>102.3</v>
      </c>
      <c r="C7267" s="72">
        <v>7.65</v>
      </c>
      <c r="D7267" s="72">
        <v>6.07</v>
      </c>
      <c r="E7267">
        <f t="shared" si="458"/>
        <v>714</v>
      </c>
      <c r="F7267" s="1">
        <f t="shared" si="459"/>
        <v>10</v>
      </c>
      <c r="G7267">
        <f t="shared" si="460"/>
        <v>18</v>
      </c>
      <c r="H7267">
        <f t="shared" si="457"/>
        <v>30</v>
      </c>
      <c r="I7267" t="s">
        <v>126</v>
      </c>
    </row>
    <row r="7268" spans="2:9" x14ac:dyDescent="0.2">
      <c r="B7268" s="71">
        <v>145</v>
      </c>
      <c r="C7268" s="72">
        <v>7.35</v>
      </c>
      <c r="D7268" s="72">
        <v>8.77</v>
      </c>
      <c r="E7268">
        <f t="shared" si="458"/>
        <v>715</v>
      </c>
      <c r="F7268" s="1">
        <f t="shared" si="459"/>
        <v>10</v>
      </c>
      <c r="G7268">
        <f t="shared" si="460"/>
        <v>19</v>
      </c>
      <c r="H7268">
        <f t="shared" si="457"/>
        <v>30</v>
      </c>
      <c r="I7268" t="s">
        <v>126</v>
      </c>
    </row>
    <row r="7269" spans="2:9" x14ac:dyDescent="0.2">
      <c r="B7269" s="71">
        <v>143.36000000000001</v>
      </c>
      <c r="C7269" s="72">
        <v>11.97</v>
      </c>
      <c r="D7269" s="72">
        <v>4.46</v>
      </c>
      <c r="E7269">
        <f t="shared" si="458"/>
        <v>716</v>
      </c>
      <c r="F7269" s="1">
        <f t="shared" si="459"/>
        <v>10</v>
      </c>
      <c r="G7269">
        <f t="shared" si="460"/>
        <v>20</v>
      </c>
      <c r="H7269">
        <f t="shared" si="457"/>
        <v>30</v>
      </c>
      <c r="I7269" t="s">
        <v>126</v>
      </c>
    </row>
    <row r="7270" spans="2:9" x14ac:dyDescent="0.2">
      <c r="B7270" s="71">
        <v>143.36000000000001</v>
      </c>
      <c r="C7270" s="72">
        <v>16.45</v>
      </c>
      <c r="D7270" s="72">
        <v>3.76</v>
      </c>
      <c r="E7270">
        <f t="shared" si="458"/>
        <v>717</v>
      </c>
      <c r="F7270" s="1">
        <f t="shared" si="459"/>
        <v>10</v>
      </c>
      <c r="G7270">
        <f t="shared" si="460"/>
        <v>21</v>
      </c>
      <c r="H7270">
        <f t="shared" si="457"/>
        <v>30</v>
      </c>
      <c r="I7270" t="s">
        <v>126</v>
      </c>
    </row>
    <row r="7271" spans="2:9" x14ac:dyDescent="0.2">
      <c r="B7271" s="71">
        <v>132.33000000000001</v>
      </c>
      <c r="C7271" s="72">
        <v>14.58</v>
      </c>
      <c r="D7271" s="72">
        <v>1.9</v>
      </c>
      <c r="E7271">
        <f t="shared" si="458"/>
        <v>718</v>
      </c>
      <c r="F7271" s="1">
        <f t="shared" si="459"/>
        <v>10</v>
      </c>
      <c r="G7271">
        <f t="shared" si="460"/>
        <v>22</v>
      </c>
      <c r="H7271">
        <f t="shared" si="457"/>
        <v>30</v>
      </c>
      <c r="I7271" t="s">
        <v>126</v>
      </c>
    </row>
    <row r="7272" spans="2:9" x14ac:dyDescent="0.2">
      <c r="B7272" s="71">
        <v>99.8</v>
      </c>
      <c r="C7272" s="72">
        <v>29.71</v>
      </c>
      <c r="D7272" s="72">
        <v>4.6100000000000003</v>
      </c>
      <c r="E7272">
        <f t="shared" si="458"/>
        <v>719</v>
      </c>
      <c r="F7272" s="1">
        <f t="shared" si="459"/>
        <v>10</v>
      </c>
      <c r="G7272">
        <f t="shared" si="460"/>
        <v>23</v>
      </c>
      <c r="H7272">
        <f t="shared" si="457"/>
        <v>30</v>
      </c>
      <c r="I7272" t="s">
        <v>126</v>
      </c>
    </row>
    <row r="7273" spans="2:9" x14ac:dyDescent="0.2">
      <c r="B7273" s="71">
        <v>91.71</v>
      </c>
      <c r="C7273" s="72">
        <v>6.23</v>
      </c>
      <c r="D7273" s="72">
        <v>6.64</v>
      </c>
      <c r="E7273">
        <f t="shared" si="458"/>
        <v>720</v>
      </c>
      <c r="F7273" s="1">
        <f t="shared" si="459"/>
        <v>10</v>
      </c>
      <c r="G7273">
        <f t="shared" si="460"/>
        <v>24</v>
      </c>
      <c r="H7273">
        <f t="shared" si="457"/>
        <v>30</v>
      </c>
      <c r="I7273" t="s">
        <v>126</v>
      </c>
    </row>
    <row r="7274" spans="2:9" x14ac:dyDescent="0.2">
      <c r="B7274" s="71">
        <v>80</v>
      </c>
      <c r="C7274" s="72">
        <v>14.54</v>
      </c>
      <c r="D7274" s="72">
        <v>4.96</v>
      </c>
      <c r="E7274">
        <f t="shared" si="458"/>
        <v>721</v>
      </c>
      <c r="F7274" s="1">
        <f t="shared" si="459"/>
        <v>10</v>
      </c>
      <c r="G7274">
        <f t="shared" si="460"/>
        <v>1</v>
      </c>
      <c r="H7274">
        <f t="shared" si="457"/>
        <v>31</v>
      </c>
      <c r="I7274" t="s">
        <v>126</v>
      </c>
    </row>
    <row r="7275" spans="2:9" x14ac:dyDescent="0.2">
      <c r="B7275" s="71">
        <v>76.790000000000006</v>
      </c>
      <c r="C7275" s="72">
        <v>9.01</v>
      </c>
      <c r="D7275" s="72">
        <v>5.36</v>
      </c>
      <c r="E7275">
        <f t="shared" si="458"/>
        <v>722</v>
      </c>
      <c r="F7275" s="1">
        <f t="shared" si="459"/>
        <v>10</v>
      </c>
      <c r="G7275">
        <f t="shared" si="460"/>
        <v>2</v>
      </c>
      <c r="H7275">
        <f t="shared" si="457"/>
        <v>31</v>
      </c>
      <c r="I7275" t="s">
        <v>126</v>
      </c>
    </row>
    <row r="7276" spans="2:9" x14ac:dyDescent="0.2">
      <c r="B7276" s="71">
        <v>75</v>
      </c>
      <c r="C7276" s="72">
        <v>8.84</v>
      </c>
      <c r="D7276" s="72">
        <v>6.26</v>
      </c>
      <c r="E7276">
        <f t="shared" si="458"/>
        <v>723</v>
      </c>
      <c r="F7276" s="1">
        <f t="shared" si="459"/>
        <v>10</v>
      </c>
      <c r="G7276">
        <f t="shared" si="460"/>
        <v>3</v>
      </c>
      <c r="H7276">
        <f t="shared" si="457"/>
        <v>31</v>
      </c>
      <c r="I7276" t="s">
        <v>126</v>
      </c>
    </row>
    <row r="7277" spans="2:9" x14ac:dyDescent="0.2">
      <c r="B7277" s="71">
        <v>72.59</v>
      </c>
      <c r="C7277" s="72">
        <v>9.35</v>
      </c>
      <c r="D7277" s="72">
        <v>3.63</v>
      </c>
      <c r="E7277">
        <f t="shared" si="458"/>
        <v>724</v>
      </c>
      <c r="F7277" s="1">
        <f t="shared" si="459"/>
        <v>10</v>
      </c>
      <c r="G7277">
        <f t="shared" si="460"/>
        <v>4</v>
      </c>
      <c r="H7277">
        <f t="shared" si="457"/>
        <v>31</v>
      </c>
      <c r="I7277" t="s">
        <v>126</v>
      </c>
    </row>
    <row r="7278" spans="2:9" x14ac:dyDescent="0.2">
      <c r="B7278" s="71">
        <v>70.989999999999995</v>
      </c>
      <c r="C7278" s="72">
        <v>9.5500000000000007</v>
      </c>
      <c r="D7278" s="72">
        <v>4.22</v>
      </c>
      <c r="E7278">
        <f t="shared" si="458"/>
        <v>725</v>
      </c>
      <c r="F7278" s="1">
        <f t="shared" si="459"/>
        <v>10</v>
      </c>
      <c r="G7278">
        <f t="shared" si="460"/>
        <v>5</v>
      </c>
      <c r="H7278">
        <f t="shared" si="457"/>
        <v>31</v>
      </c>
      <c r="I7278" t="s">
        <v>126</v>
      </c>
    </row>
    <row r="7279" spans="2:9" x14ac:dyDescent="0.2">
      <c r="B7279" s="71">
        <v>77</v>
      </c>
      <c r="C7279" s="72">
        <v>8.7100000000000009</v>
      </c>
      <c r="D7279" s="72">
        <v>5.0199999999999996</v>
      </c>
      <c r="E7279">
        <f t="shared" si="458"/>
        <v>726</v>
      </c>
      <c r="F7279" s="1">
        <f t="shared" si="459"/>
        <v>10</v>
      </c>
      <c r="G7279">
        <f t="shared" si="460"/>
        <v>6</v>
      </c>
      <c r="H7279">
        <f t="shared" si="457"/>
        <v>31</v>
      </c>
      <c r="I7279" t="s">
        <v>126</v>
      </c>
    </row>
    <row r="7280" spans="2:9" x14ac:dyDescent="0.2">
      <c r="B7280" s="71">
        <v>88.39</v>
      </c>
      <c r="C7280" s="72">
        <v>7.11</v>
      </c>
      <c r="D7280" s="72">
        <v>8.7100000000000009</v>
      </c>
      <c r="E7280">
        <f t="shared" si="458"/>
        <v>727</v>
      </c>
      <c r="F7280" s="1">
        <f t="shared" si="459"/>
        <v>10</v>
      </c>
      <c r="G7280">
        <f t="shared" si="460"/>
        <v>7</v>
      </c>
      <c r="H7280">
        <f t="shared" si="457"/>
        <v>31</v>
      </c>
      <c r="I7280" t="s">
        <v>126</v>
      </c>
    </row>
    <row r="7281" spans="2:9" x14ac:dyDescent="0.2">
      <c r="B7281" s="71">
        <v>117.05</v>
      </c>
      <c r="C7281" s="72">
        <v>9.36</v>
      </c>
      <c r="D7281" s="72">
        <v>12.49</v>
      </c>
      <c r="E7281">
        <f t="shared" si="458"/>
        <v>728</v>
      </c>
      <c r="F7281" s="1">
        <f t="shared" si="459"/>
        <v>10</v>
      </c>
      <c r="G7281">
        <f t="shared" si="460"/>
        <v>8</v>
      </c>
      <c r="H7281">
        <f t="shared" si="457"/>
        <v>31</v>
      </c>
      <c r="I7281" t="s">
        <v>126</v>
      </c>
    </row>
    <row r="7282" spans="2:9" x14ac:dyDescent="0.2">
      <c r="B7282" s="71">
        <v>121.58</v>
      </c>
      <c r="C7282" s="72">
        <v>12.16</v>
      </c>
      <c r="D7282" s="72">
        <v>10.48</v>
      </c>
      <c r="E7282">
        <f t="shared" si="458"/>
        <v>729</v>
      </c>
      <c r="F7282" s="1">
        <f t="shared" si="459"/>
        <v>10</v>
      </c>
      <c r="G7282">
        <f t="shared" si="460"/>
        <v>9</v>
      </c>
      <c r="H7282">
        <f t="shared" si="457"/>
        <v>31</v>
      </c>
      <c r="I7282" t="s">
        <v>126</v>
      </c>
    </row>
    <row r="7283" spans="2:9" x14ac:dyDescent="0.2">
      <c r="B7283" s="71">
        <v>102.8</v>
      </c>
      <c r="C7283" s="72">
        <v>12.03</v>
      </c>
      <c r="D7283" s="72">
        <v>5.94</v>
      </c>
      <c r="E7283">
        <f t="shared" si="458"/>
        <v>730</v>
      </c>
      <c r="F7283" s="1">
        <f t="shared" si="459"/>
        <v>10</v>
      </c>
      <c r="G7283">
        <f t="shared" si="460"/>
        <v>10</v>
      </c>
      <c r="H7283">
        <f t="shared" si="457"/>
        <v>31</v>
      </c>
      <c r="I7283" t="s">
        <v>126</v>
      </c>
    </row>
    <row r="7284" spans="2:9" x14ac:dyDescent="0.2">
      <c r="B7284" s="71">
        <v>93.2</v>
      </c>
      <c r="C7284" s="72">
        <v>9.14</v>
      </c>
      <c r="D7284" s="72">
        <v>5.26</v>
      </c>
      <c r="E7284">
        <f t="shared" si="458"/>
        <v>731</v>
      </c>
      <c r="F7284" s="1">
        <f t="shared" si="459"/>
        <v>10</v>
      </c>
      <c r="G7284">
        <f t="shared" si="460"/>
        <v>11</v>
      </c>
      <c r="H7284">
        <f t="shared" si="457"/>
        <v>31</v>
      </c>
      <c r="I7284" t="s">
        <v>126</v>
      </c>
    </row>
    <row r="7285" spans="2:9" x14ac:dyDescent="0.2">
      <c r="B7285" s="71">
        <v>85.04</v>
      </c>
      <c r="C7285" s="72">
        <v>7.2</v>
      </c>
      <c r="D7285" s="72">
        <v>3.96</v>
      </c>
      <c r="E7285">
        <f t="shared" si="458"/>
        <v>732</v>
      </c>
      <c r="F7285" s="1">
        <f t="shared" si="459"/>
        <v>10</v>
      </c>
      <c r="G7285">
        <f t="shared" si="460"/>
        <v>12</v>
      </c>
      <c r="H7285">
        <f t="shared" si="457"/>
        <v>31</v>
      </c>
      <c r="I7285" t="s">
        <v>126</v>
      </c>
    </row>
    <row r="7286" spans="2:9" x14ac:dyDescent="0.2">
      <c r="B7286" s="71">
        <v>88.91</v>
      </c>
      <c r="C7286" s="72">
        <v>7.63</v>
      </c>
      <c r="D7286" s="72">
        <v>2.66</v>
      </c>
      <c r="E7286">
        <f t="shared" si="458"/>
        <v>733</v>
      </c>
      <c r="F7286" s="1">
        <f t="shared" si="459"/>
        <v>10</v>
      </c>
      <c r="G7286">
        <f t="shared" si="460"/>
        <v>13</v>
      </c>
      <c r="H7286">
        <f t="shared" si="457"/>
        <v>31</v>
      </c>
      <c r="I7286" t="s">
        <v>126</v>
      </c>
    </row>
    <row r="7287" spans="2:9" x14ac:dyDescent="0.2">
      <c r="B7287" s="71">
        <v>85.31</v>
      </c>
      <c r="C7287" s="72">
        <v>21.82</v>
      </c>
      <c r="D7287" s="72">
        <v>4.58</v>
      </c>
      <c r="E7287">
        <f t="shared" si="458"/>
        <v>734</v>
      </c>
      <c r="F7287" s="1">
        <f t="shared" si="459"/>
        <v>10</v>
      </c>
      <c r="G7287">
        <f t="shared" si="460"/>
        <v>14</v>
      </c>
      <c r="H7287">
        <f t="shared" si="457"/>
        <v>31</v>
      </c>
      <c r="I7287" t="s">
        <v>126</v>
      </c>
    </row>
    <row r="7288" spans="2:9" x14ac:dyDescent="0.2">
      <c r="B7288" s="71">
        <v>85.51</v>
      </c>
      <c r="C7288" s="72">
        <v>21.35</v>
      </c>
      <c r="D7288" s="72">
        <v>2.64</v>
      </c>
      <c r="E7288">
        <f t="shared" si="458"/>
        <v>735</v>
      </c>
      <c r="F7288" s="1">
        <f t="shared" si="459"/>
        <v>10</v>
      </c>
      <c r="G7288">
        <f t="shared" si="460"/>
        <v>15</v>
      </c>
      <c r="H7288">
        <f t="shared" si="457"/>
        <v>31</v>
      </c>
      <c r="I7288" t="s">
        <v>126</v>
      </c>
    </row>
    <row r="7289" spans="2:9" x14ac:dyDescent="0.2">
      <c r="B7289" s="71">
        <v>95.5</v>
      </c>
      <c r="C7289" s="72">
        <v>6.05</v>
      </c>
      <c r="D7289" s="72">
        <v>4.3499999999999996</v>
      </c>
      <c r="E7289">
        <f t="shared" si="458"/>
        <v>736</v>
      </c>
      <c r="F7289" s="1">
        <f t="shared" si="459"/>
        <v>10</v>
      </c>
      <c r="G7289">
        <f t="shared" si="460"/>
        <v>16</v>
      </c>
      <c r="H7289">
        <f t="shared" si="457"/>
        <v>31</v>
      </c>
      <c r="I7289" t="s">
        <v>126</v>
      </c>
    </row>
    <row r="7290" spans="2:9" x14ac:dyDescent="0.2">
      <c r="B7290" s="71">
        <v>113</v>
      </c>
      <c r="C7290" s="72">
        <v>8.0299999999999994</v>
      </c>
      <c r="D7290" s="72">
        <v>4.45</v>
      </c>
      <c r="E7290">
        <f t="shared" si="458"/>
        <v>737</v>
      </c>
      <c r="F7290" s="1">
        <f t="shared" si="459"/>
        <v>10</v>
      </c>
      <c r="G7290">
        <f t="shared" si="460"/>
        <v>17</v>
      </c>
      <c r="H7290">
        <f t="shared" si="457"/>
        <v>31</v>
      </c>
      <c r="I7290" t="s">
        <v>126</v>
      </c>
    </row>
    <row r="7291" spans="2:9" x14ac:dyDescent="0.2">
      <c r="B7291" s="71">
        <v>130</v>
      </c>
      <c r="C7291" s="72">
        <v>8.65</v>
      </c>
      <c r="D7291" s="72">
        <v>11.95</v>
      </c>
      <c r="E7291">
        <f t="shared" si="458"/>
        <v>738</v>
      </c>
      <c r="F7291" s="1">
        <f t="shared" si="459"/>
        <v>10</v>
      </c>
      <c r="G7291">
        <f t="shared" si="460"/>
        <v>18</v>
      </c>
      <c r="H7291">
        <f t="shared" si="457"/>
        <v>31</v>
      </c>
      <c r="I7291" t="s">
        <v>126</v>
      </c>
    </row>
    <row r="7292" spans="2:9" x14ac:dyDescent="0.2">
      <c r="B7292" s="71">
        <v>134.13999999999999</v>
      </c>
      <c r="C7292" s="72">
        <v>9.4499999999999993</v>
      </c>
      <c r="D7292" s="72">
        <v>9.1300000000000008</v>
      </c>
      <c r="E7292">
        <f t="shared" si="458"/>
        <v>739</v>
      </c>
      <c r="F7292" s="1">
        <f t="shared" si="459"/>
        <v>10</v>
      </c>
      <c r="G7292">
        <f t="shared" si="460"/>
        <v>19</v>
      </c>
      <c r="H7292">
        <f t="shared" si="457"/>
        <v>31</v>
      </c>
      <c r="I7292" t="s">
        <v>126</v>
      </c>
    </row>
    <row r="7293" spans="2:9" x14ac:dyDescent="0.2">
      <c r="B7293" s="71">
        <v>135.01</v>
      </c>
      <c r="C7293" s="72">
        <v>10.6</v>
      </c>
      <c r="D7293" s="72">
        <v>9.4</v>
      </c>
      <c r="E7293">
        <f t="shared" si="458"/>
        <v>740</v>
      </c>
      <c r="F7293" s="1">
        <f t="shared" si="459"/>
        <v>10</v>
      </c>
      <c r="G7293">
        <f t="shared" si="460"/>
        <v>20</v>
      </c>
      <c r="H7293">
        <f t="shared" si="457"/>
        <v>31</v>
      </c>
      <c r="I7293" t="s">
        <v>126</v>
      </c>
    </row>
    <row r="7294" spans="2:9" x14ac:dyDescent="0.2">
      <c r="B7294" s="71">
        <v>148.72</v>
      </c>
      <c r="C7294" s="72">
        <v>9.49</v>
      </c>
      <c r="D7294" s="72">
        <v>11.09</v>
      </c>
      <c r="E7294">
        <f t="shared" si="458"/>
        <v>741</v>
      </c>
      <c r="F7294" s="1">
        <f t="shared" si="459"/>
        <v>10</v>
      </c>
      <c r="G7294">
        <f t="shared" si="460"/>
        <v>21</v>
      </c>
      <c r="H7294">
        <f t="shared" si="457"/>
        <v>31</v>
      </c>
      <c r="I7294" t="s">
        <v>126</v>
      </c>
    </row>
    <row r="7295" spans="2:9" x14ac:dyDescent="0.2">
      <c r="B7295" s="71">
        <v>134.34</v>
      </c>
      <c r="C7295" s="72">
        <v>10.44</v>
      </c>
      <c r="D7295" s="72">
        <v>13.31</v>
      </c>
      <c r="E7295">
        <f t="shared" si="458"/>
        <v>742</v>
      </c>
      <c r="F7295" s="1">
        <f t="shared" si="459"/>
        <v>10</v>
      </c>
      <c r="G7295">
        <f t="shared" si="460"/>
        <v>22</v>
      </c>
      <c r="H7295">
        <f t="shared" si="457"/>
        <v>31</v>
      </c>
      <c r="I7295" t="s">
        <v>126</v>
      </c>
    </row>
    <row r="7296" spans="2:9" x14ac:dyDescent="0.2">
      <c r="B7296" s="71">
        <v>115.2</v>
      </c>
      <c r="C7296" s="72">
        <v>7.1</v>
      </c>
      <c r="D7296" s="72">
        <v>3.39</v>
      </c>
      <c r="E7296">
        <f t="shared" si="458"/>
        <v>743</v>
      </c>
      <c r="F7296" s="1">
        <f t="shared" si="459"/>
        <v>10</v>
      </c>
      <c r="G7296">
        <f t="shared" si="460"/>
        <v>23</v>
      </c>
      <c r="H7296">
        <f t="shared" si="457"/>
        <v>31</v>
      </c>
      <c r="I7296" t="s">
        <v>126</v>
      </c>
    </row>
    <row r="7297" spans="2:9" x14ac:dyDescent="0.2">
      <c r="B7297" s="71">
        <v>102</v>
      </c>
      <c r="C7297" s="72">
        <v>5.7</v>
      </c>
      <c r="D7297" s="72">
        <v>4.84</v>
      </c>
      <c r="E7297">
        <f t="shared" si="458"/>
        <v>744</v>
      </c>
      <c r="F7297" s="1">
        <f t="shared" si="459"/>
        <v>10</v>
      </c>
      <c r="G7297">
        <f t="shared" si="460"/>
        <v>24</v>
      </c>
      <c r="H7297">
        <f t="shared" si="457"/>
        <v>31</v>
      </c>
      <c r="I7297" t="s">
        <v>126</v>
      </c>
    </row>
    <row r="7298" spans="2:9" x14ac:dyDescent="0.2">
      <c r="B7298" s="71">
        <v>86.48</v>
      </c>
      <c r="C7298" s="72">
        <v>11.6</v>
      </c>
      <c r="D7298" s="72">
        <v>2.75</v>
      </c>
      <c r="E7298">
        <v>1</v>
      </c>
      <c r="F7298" s="1">
        <v>11</v>
      </c>
      <c r="G7298">
        <f t="shared" si="460"/>
        <v>1</v>
      </c>
      <c r="H7298">
        <v>1</v>
      </c>
      <c r="I7298" t="s">
        <v>126</v>
      </c>
    </row>
    <row r="7299" spans="2:9" x14ac:dyDescent="0.2">
      <c r="B7299" s="71">
        <v>81.709999999999994</v>
      </c>
      <c r="C7299" s="72">
        <v>10.5</v>
      </c>
      <c r="D7299" s="72">
        <v>3.72</v>
      </c>
      <c r="E7299">
        <f t="shared" si="458"/>
        <v>2</v>
      </c>
      <c r="F7299" s="1">
        <f t="shared" si="459"/>
        <v>11</v>
      </c>
      <c r="G7299">
        <f t="shared" si="460"/>
        <v>2</v>
      </c>
      <c r="H7299">
        <v>1</v>
      </c>
      <c r="I7299" t="s">
        <v>126</v>
      </c>
    </row>
    <row r="7300" spans="2:9" x14ac:dyDescent="0.2">
      <c r="B7300" s="71">
        <v>75</v>
      </c>
      <c r="C7300" s="72">
        <v>10.97</v>
      </c>
      <c r="D7300" s="72">
        <v>2.85</v>
      </c>
      <c r="E7300">
        <f t="shared" ref="E7300:E7363" si="461">E7299+1</f>
        <v>3</v>
      </c>
      <c r="F7300" s="1">
        <f t="shared" si="459"/>
        <v>11</v>
      </c>
      <c r="G7300">
        <f t="shared" si="460"/>
        <v>3</v>
      </c>
      <c r="H7300">
        <v>1</v>
      </c>
      <c r="I7300" t="s">
        <v>126</v>
      </c>
    </row>
    <row r="7301" spans="2:9" x14ac:dyDescent="0.2">
      <c r="B7301" s="71">
        <v>70.7</v>
      </c>
      <c r="C7301" s="72">
        <v>15.23</v>
      </c>
      <c r="D7301" s="72">
        <v>1.58</v>
      </c>
      <c r="E7301">
        <f t="shared" si="461"/>
        <v>4</v>
      </c>
      <c r="F7301" s="1">
        <f t="shared" si="459"/>
        <v>11</v>
      </c>
      <c r="G7301">
        <f t="shared" si="460"/>
        <v>4</v>
      </c>
      <c r="H7301">
        <v>1</v>
      </c>
      <c r="I7301" t="s">
        <v>126</v>
      </c>
    </row>
    <row r="7302" spans="2:9" x14ac:dyDescent="0.2">
      <c r="B7302" s="71">
        <v>70.680000000000007</v>
      </c>
      <c r="C7302" s="72">
        <v>15.54</v>
      </c>
      <c r="D7302" s="72">
        <v>1.79</v>
      </c>
      <c r="E7302">
        <f t="shared" si="461"/>
        <v>5</v>
      </c>
      <c r="F7302" s="1">
        <f t="shared" si="459"/>
        <v>11</v>
      </c>
      <c r="G7302">
        <f t="shared" si="460"/>
        <v>5</v>
      </c>
      <c r="H7302">
        <v>1</v>
      </c>
      <c r="I7302" t="s">
        <v>126</v>
      </c>
    </row>
    <row r="7303" spans="2:9" x14ac:dyDescent="0.2">
      <c r="B7303" s="71">
        <v>71.66</v>
      </c>
      <c r="C7303" s="72">
        <v>15.51</v>
      </c>
      <c r="D7303" s="72">
        <v>1.6</v>
      </c>
      <c r="E7303">
        <f t="shared" si="461"/>
        <v>6</v>
      </c>
      <c r="F7303" s="1">
        <f t="shared" si="459"/>
        <v>11</v>
      </c>
      <c r="G7303">
        <f t="shared" si="460"/>
        <v>6</v>
      </c>
      <c r="H7303">
        <v>1</v>
      </c>
      <c r="I7303" t="s">
        <v>126</v>
      </c>
    </row>
    <row r="7304" spans="2:9" x14ac:dyDescent="0.2">
      <c r="B7304" s="71">
        <v>73.84</v>
      </c>
      <c r="C7304" s="72">
        <v>15.73</v>
      </c>
      <c r="D7304" s="72">
        <v>1.33</v>
      </c>
      <c r="E7304">
        <f t="shared" si="461"/>
        <v>7</v>
      </c>
      <c r="F7304" s="1">
        <f t="shared" si="459"/>
        <v>11</v>
      </c>
      <c r="G7304">
        <f t="shared" si="460"/>
        <v>7</v>
      </c>
      <c r="H7304">
        <v>1</v>
      </c>
      <c r="I7304" t="s">
        <v>126</v>
      </c>
    </row>
    <row r="7305" spans="2:9" x14ac:dyDescent="0.2">
      <c r="B7305" s="71">
        <v>78</v>
      </c>
      <c r="C7305" s="72">
        <v>10.83</v>
      </c>
      <c r="D7305" s="72">
        <v>1.9</v>
      </c>
      <c r="E7305">
        <f t="shared" si="461"/>
        <v>8</v>
      </c>
      <c r="F7305" s="1">
        <f t="shared" si="459"/>
        <v>11</v>
      </c>
      <c r="G7305">
        <f t="shared" si="460"/>
        <v>8</v>
      </c>
      <c r="H7305">
        <v>1</v>
      </c>
      <c r="I7305" t="s">
        <v>126</v>
      </c>
    </row>
    <row r="7306" spans="2:9" x14ac:dyDescent="0.2">
      <c r="B7306" s="71">
        <v>73.09</v>
      </c>
      <c r="C7306" s="72">
        <v>8.09</v>
      </c>
      <c r="D7306" s="72">
        <v>2.54</v>
      </c>
      <c r="E7306">
        <f t="shared" si="461"/>
        <v>9</v>
      </c>
      <c r="F7306" s="1">
        <f t="shared" ref="F7306:F7369" si="462">F7305</f>
        <v>11</v>
      </c>
      <c r="G7306">
        <f t="shared" si="460"/>
        <v>9</v>
      </c>
      <c r="H7306">
        <v>1</v>
      </c>
      <c r="I7306" t="s">
        <v>126</v>
      </c>
    </row>
    <row r="7307" spans="2:9" x14ac:dyDescent="0.2">
      <c r="B7307" s="71">
        <v>70</v>
      </c>
      <c r="C7307" s="72">
        <v>8.6300000000000008</v>
      </c>
      <c r="D7307" s="72">
        <v>0.99</v>
      </c>
      <c r="E7307">
        <f t="shared" si="461"/>
        <v>10</v>
      </c>
      <c r="F7307" s="1">
        <f t="shared" si="462"/>
        <v>11</v>
      </c>
      <c r="G7307">
        <f t="shared" si="460"/>
        <v>10</v>
      </c>
      <c r="H7307">
        <v>1</v>
      </c>
      <c r="I7307" t="s">
        <v>126</v>
      </c>
    </row>
    <row r="7308" spans="2:9" x14ac:dyDescent="0.2">
      <c r="B7308" s="71">
        <v>66.709999999999994</v>
      </c>
      <c r="C7308" s="72">
        <v>8</v>
      </c>
      <c r="D7308" s="72">
        <v>2.74</v>
      </c>
      <c r="E7308">
        <f t="shared" si="461"/>
        <v>11</v>
      </c>
      <c r="F7308" s="1">
        <f t="shared" si="462"/>
        <v>11</v>
      </c>
      <c r="G7308">
        <f t="shared" si="460"/>
        <v>11</v>
      </c>
      <c r="H7308">
        <v>1</v>
      </c>
      <c r="I7308" t="s">
        <v>126</v>
      </c>
    </row>
    <row r="7309" spans="2:9" x14ac:dyDescent="0.2">
      <c r="B7309" s="71">
        <v>47.8</v>
      </c>
      <c r="C7309" s="72">
        <v>8.07</v>
      </c>
      <c r="D7309" s="72">
        <v>2.59</v>
      </c>
      <c r="E7309">
        <f t="shared" si="461"/>
        <v>12</v>
      </c>
      <c r="F7309" s="1">
        <f t="shared" si="462"/>
        <v>11</v>
      </c>
      <c r="G7309">
        <f t="shared" si="460"/>
        <v>12</v>
      </c>
      <c r="H7309">
        <v>1</v>
      </c>
      <c r="I7309" t="s">
        <v>126</v>
      </c>
    </row>
    <row r="7310" spans="2:9" x14ac:dyDescent="0.2">
      <c r="B7310" s="71">
        <v>49.99</v>
      </c>
      <c r="C7310" s="72">
        <v>7.94</v>
      </c>
      <c r="D7310" s="72">
        <v>1.45</v>
      </c>
      <c r="E7310">
        <f t="shared" si="461"/>
        <v>13</v>
      </c>
      <c r="F7310" s="1">
        <f t="shared" si="462"/>
        <v>11</v>
      </c>
      <c r="G7310">
        <f t="shared" si="460"/>
        <v>13</v>
      </c>
      <c r="H7310">
        <v>1</v>
      </c>
      <c r="I7310" t="s">
        <v>126</v>
      </c>
    </row>
    <row r="7311" spans="2:9" x14ac:dyDescent="0.2">
      <c r="B7311" s="71">
        <v>50.24</v>
      </c>
      <c r="C7311" s="72">
        <v>7.76</v>
      </c>
      <c r="D7311" s="72">
        <v>2.2000000000000002</v>
      </c>
      <c r="E7311">
        <f t="shared" si="461"/>
        <v>14</v>
      </c>
      <c r="F7311" s="1">
        <f t="shared" si="462"/>
        <v>11</v>
      </c>
      <c r="G7311">
        <f t="shared" si="460"/>
        <v>14</v>
      </c>
      <c r="H7311">
        <v>1</v>
      </c>
      <c r="I7311" t="s">
        <v>126</v>
      </c>
    </row>
    <row r="7312" spans="2:9" x14ac:dyDescent="0.2">
      <c r="B7312" s="71">
        <v>60</v>
      </c>
      <c r="C7312" s="72">
        <v>7.11</v>
      </c>
      <c r="D7312" s="72">
        <v>2.72</v>
      </c>
      <c r="E7312">
        <f t="shared" si="461"/>
        <v>15</v>
      </c>
      <c r="F7312" s="1">
        <f t="shared" si="462"/>
        <v>11</v>
      </c>
      <c r="G7312">
        <f t="shared" si="460"/>
        <v>15</v>
      </c>
      <c r="H7312">
        <v>1</v>
      </c>
      <c r="I7312" t="s">
        <v>126</v>
      </c>
    </row>
    <row r="7313" spans="2:9" x14ac:dyDescent="0.2">
      <c r="B7313" s="71">
        <v>70.430000000000007</v>
      </c>
      <c r="C7313" s="72">
        <v>6.69</v>
      </c>
      <c r="D7313" s="72">
        <v>3.97</v>
      </c>
      <c r="E7313">
        <f t="shared" si="461"/>
        <v>16</v>
      </c>
      <c r="F7313" s="1">
        <f t="shared" si="462"/>
        <v>11</v>
      </c>
      <c r="G7313">
        <f t="shared" si="460"/>
        <v>16</v>
      </c>
      <c r="H7313">
        <v>1</v>
      </c>
      <c r="I7313" t="s">
        <v>126</v>
      </c>
    </row>
    <row r="7314" spans="2:9" x14ac:dyDescent="0.2">
      <c r="B7314" s="71">
        <v>83.76</v>
      </c>
      <c r="C7314" s="72">
        <v>6.36</v>
      </c>
      <c r="D7314" s="72">
        <v>3.12</v>
      </c>
      <c r="E7314">
        <f t="shared" si="461"/>
        <v>17</v>
      </c>
      <c r="F7314" s="1">
        <f t="shared" si="462"/>
        <v>11</v>
      </c>
      <c r="G7314">
        <f t="shared" si="460"/>
        <v>17</v>
      </c>
      <c r="H7314">
        <v>1</v>
      </c>
      <c r="I7314" t="s">
        <v>126</v>
      </c>
    </row>
    <row r="7315" spans="2:9" x14ac:dyDescent="0.2">
      <c r="B7315" s="71">
        <v>105.48</v>
      </c>
      <c r="C7315" s="72">
        <v>8.33</v>
      </c>
      <c r="D7315" s="72">
        <v>3.56</v>
      </c>
      <c r="E7315">
        <f t="shared" si="461"/>
        <v>18</v>
      </c>
      <c r="F7315" s="1">
        <f t="shared" si="462"/>
        <v>11</v>
      </c>
      <c r="G7315">
        <f t="shared" si="460"/>
        <v>18</v>
      </c>
      <c r="H7315">
        <v>1</v>
      </c>
      <c r="I7315" t="s">
        <v>126</v>
      </c>
    </row>
    <row r="7316" spans="2:9" x14ac:dyDescent="0.2">
      <c r="B7316" s="71">
        <v>125.88</v>
      </c>
      <c r="C7316" s="72">
        <v>13.4</v>
      </c>
      <c r="D7316" s="72">
        <v>3.37</v>
      </c>
      <c r="E7316">
        <f t="shared" si="461"/>
        <v>19</v>
      </c>
      <c r="F7316" s="1">
        <f t="shared" si="462"/>
        <v>11</v>
      </c>
      <c r="G7316">
        <f t="shared" si="460"/>
        <v>19</v>
      </c>
      <c r="H7316">
        <v>1</v>
      </c>
      <c r="I7316" t="s">
        <v>126</v>
      </c>
    </row>
    <row r="7317" spans="2:9" x14ac:dyDescent="0.2">
      <c r="B7317" s="71">
        <v>120.01</v>
      </c>
      <c r="C7317" s="72">
        <v>12.74</v>
      </c>
      <c r="D7317" s="72">
        <v>2.2599999999999998</v>
      </c>
      <c r="E7317">
        <f t="shared" si="461"/>
        <v>20</v>
      </c>
      <c r="F7317" s="1">
        <f t="shared" si="462"/>
        <v>11</v>
      </c>
      <c r="G7317">
        <f t="shared" si="460"/>
        <v>20</v>
      </c>
      <c r="H7317">
        <v>1</v>
      </c>
      <c r="I7317" t="s">
        <v>126</v>
      </c>
    </row>
    <row r="7318" spans="2:9" x14ac:dyDescent="0.2">
      <c r="B7318" s="71">
        <v>119.7</v>
      </c>
      <c r="C7318" s="72">
        <v>12.59</v>
      </c>
      <c r="D7318" s="72">
        <v>3</v>
      </c>
      <c r="E7318">
        <f t="shared" si="461"/>
        <v>21</v>
      </c>
      <c r="F7318" s="1">
        <f t="shared" si="462"/>
        <v>11</v>
      </c>
      <c r="G7318">
        <f t="shared" si="460"/>
        <v>21</v>
      </c>
      <c r="H7318">
        <v>1</v>
      </c>
      <c r="I7318" t="s">
        <v>126</v>
      </c>
    </row>
    <row r="7319" spans="2:9" x14ac:dyDescent="0.2">
      <c r="B7319" s="71">
        <v>110.75</v>
      </c>
      <c r="C7319" s="72">
        <v>13.88</v>
      </c>
      <c r="D7319" s="72">
        <v>2.92</v>
      </c>
      <c r="E7319">
        <f t="shared" si="461"/>
        <v>22</v>
      </c>
      <c r="F7319" s="1">
        <f t="shared" si="462"/>
        <v>11</v>
      </c>
      <c r="G7319">
        <f t="shared" si="460"/>
        <v>22</v>
      </c>
      <c r="H7319">
        <v>1</v>
      </c>
      <c r="I7319" t="s">
        <v>126</v>
      </c>
    </row>
    <row r="7320" spans="2:9" x14ac:dyDescent="0.2">
      <c r="B7320" s="71">
        <v>101.09</v>
      </c>
      <c r="C7320" s="72">
        <v>10.29</v>
      </c>
      <c r="D7320" s="72">
        <v>1.99</v>
      </c>
      <c r="E7320">
        <f t="shared" si="461"/>
        <v>23</v>
      </c>
      <c r="F7320" s="1">
        <f t="shared" si="462"/>
        <v>11</v>
      </c>
      <c r="G7320">
        <f t="shared" si="460"/>
        <v>23</v>
      </c>
      <c r="H7320">
        <v>1</v>
      </c>
      <c r="I7320" t="s">
        <v>126</v>
      </c>
    </row>
    <row r="7321" spans="2:9" x14ac:dyDescent="0.2">
      <c r="B7321" s="71">
        <v>95.65</v>
      </c>
      <c r="C7321" s="72">
        <v>27.04</v>
      </c>
      <c r="D7321" s="72">
        <v>1.96</v>
      </c>
      <c r="E7321">
        <f t="shared" si="461"/>
        <v>24</v>
      </c>
      <c r="F7321" s="1">
        <f t="shared" si="462"/>
        <v>11</v>
      </c>
      <c r="G7321">
        <f t="shared" si="460"/>
        <v>24</v>
      </c>
      <c r="H7321">
        <v>1</v>
      </c>
      <c r="I7321" t="s">
        <v>126</v>
      </c>
    </row>
    <row r="7322" spans="2:9" x14ac:dyDescent="0.2">
      <c r="B7322" s="71">
        <v>96.28</v>
      </c>
      <c r="C7322" s="72">
        <v>10.49</v>
      </c>
      <c r="D7322" s="72">
        <v>2.99</v>
      </c>
      <c r="E7322">
        <f t="shared" si="461"/>
        <v>25</v>
      </c>
      <c r="F7322" s="1">
        <f t="shared" si="462"/>
        <v>11</v>
      </c>
      <c r="G7322">
        <f t="shared" si="460"/>
        <v>1</v>
      </c>
      <c r="H7322">
        <f t="shared" ref="H7322:H7362" si="463">H7298+1</f>
        <v>2</v>
      </c>
      <c r="I7322" t="s">
        <v>126</v>
      </c>
    </row>
    <row r="7323" spans="2:9" x14ac:dyDescent="0.2">
      <c r="B7323" s="71">
        <v>91.56</v>
      </c>
      <c r="C7323" s="72">
        <v>14.04</v>
      </c>
      <c r="D7323" s="72">
        <v>2.0499999999999998</v>
      </c>
      <c r="E7323">
        <f t="shared" si="461"/>
        <v>26</v>
      </c>
      <c r="F7323" s="1">
        <f t="shared" si="462"/>
        <v>11</v>
      </c>
      <c r="G7323">
        <f t="shared" ref="G7323:G7386" si="464">G7299</f>
        <v>2</v>
      </c>
      <c r="H7323">
        <f t="shared" si="463"/>
        <v>2</v>
      </c>
      <c r="I7323" t="s">
        <v>126</v>
      </c>
    </row>
    <row r="7324" spans="2:9" x14ac:dyDescent="0.2">
      <c r="B7324" s="71">
        <v>88.93</v>
      </c>
      <c r="C7324" s="72">
        <v>15.81</v>
      </c>
      <c r="D7324" s="72">
        <v>1.93</v>
      </c>
      <c r="E7324">
        <f t="shared" si="461"/>
        <v>27</v>
      </c>
      <c r="F7324" s="1">
        <f t="shared" si="462"/>
        <v>11</v>
      </c>
      <c r="G7324">
        <f t="shared" si="464"/>
        <v>3</v>
      </c>
      <c r="H7324">
        <f t="shared" si="463"/>
        <v>2</v>
      </c>
      <c r="I7324" t="s">
        <v>126</v>
      </c>
    </row>
    <row r="7325" spans="2:9" x14ac:dyDescent="0.2">
      <c r="B7325" s="71">
        <v>86</v>
      </c>
      <c r="C7325" s="72">
        <v>16.559999999999999</v>
      </c>
      <c r="D7325" s="72">
        <v>1.81</v>
      </c>
      <c r="E7325">
        <f t="shared" si="461"/>
        <v>28</v>
      </c>
      <c r="F7325" s="1">
        <f t="shared" si="462"/>
        <v>11</v>
      </c>
      <c r="G7325">
        <f t="shared" si="464"/>
        <v>4</v>
      </c>
      <c r="H7325">
        <f t="shared" si="463"/>
        <v>2</v>
      </c>
      <c r="I7325" t="s">
        <v>126</v>
      </c>
    </row>
    <row r="7326" spans="2:9" x14ac:dyDescent="0.2">
      <c r="B7326" s="71">
        <v>86.85</v>
      </c>
      <c r="C7326" s="72">
        <v>16.54</v>
      </c>
      <c r="D7326" s="72">
        <v>2.9</v>
      </c>
      <c r="E7326">
        <f t="shared" si="461"/>
        <v>29</v>
      </c>
      <c r="F7326" s="1">
        <f t="shared" si="462"/>
        <v>11</v>
      </c>
      <c r="G7326">
        <f t="shared" si="464"/>
        <v>5</v>
      </c>
      <c r="H7326">
        <f t="shared" si="463"/>
        <v>2</v>
      </c>
      <c r="I7326" t="s">
        <v>126</v>
      </c>
    </row>
    <row r="7327" spans="2:9" x14ac:dyDescent="0.2">
      <c r="B7327" s="71">
        <v>85.62</v>
      </c>
      <c r="C7327" s="72">
        <v>16.510000000000002</v>
      </c>
      <c r="D7327" s="72">
        <v>1.36</v>
      </c>
      <c r="E7327">
        <f t="shared" si="461"/>
        <v>30</v>
      </c>
      <c r="F7327" s="1">
        <f t="shared" si="462"/>
        <v>11</v>
      </c>
      <c r="G7327">
        <f t="shared" si="464"/>
        <v>6</v>
      </c>
      <c r="H7327">
        <f t="shared" si="463"/>
        <v>2</v>
      </c>
      <c r="I7327" t="s">
        <v>126</v>
      </c>
    </row>
    <row r="7328" spans="2:9" x14ac:dyDescent="0.2">
      <c r="B7328" s="71">
        <v>93.14</v>
      </c>
      <c r="C7328" s="72">
        <v>14.93</v>
      </c>
      <c r="D7328" s="72">
        <v>2.48</v>
      </c>
      <c r="E7328">
        <f t="shared" si="461"/>
        <v>31</v>
      </c>
      <c r="F7328" s="1">
        <f t="shared" si="462"/>
        <v>11</v>
      </c>
      <c r="G7328">
        <f t="shared" si="464"/>
        <v>7</v>
      </c>
      <c r="H7328">
        <f t="shared" si="463"/>
        <v>2</v>
      </c>
      <c r="I7328" t="s">
        <v>126</v>
      </c>
    </row>
    <row r="7329" spans="2:9" x14ac:dyDescent="0.2">
      <c r="B7329" s="71">
        <v>100.11</v>
      </c>
      <c r="C7329" s="72">
        <v>13.37</v>
      </c>
      <c r="D7329" s="72">
        <v>2.57</v>
      </c>
      <c r="E7329">
        <f t="shared" si="461"/>
        <v>32</v>
      </c>
      <c r="F7329" s="1">
        <f t="shared" si="462"/>
        <v>11</v>
      </c>
      <c r="G7329">
        <f t="shared" si="464"/>
        <v>8</v>
      </c>
      <c r="H7329">
        <f t="shared" si="463"/>
        <v>2</v>
      </c>
      <c r="I7329" t="s">
        <v>126</v>
      </c>
    </row>
    <row r="7330" spans="2:9" x14ac:dyDescent="0.2">
      <c r="B7330" s="71">
        <v>101.16</v>
      </c>
      <c r="C7330" s="72">
        <v>9.81</v>
      </c>
      <c r="D7330" s="72">
        <v>2.23</v>
      </c>
      <c r="E7330">
        <f t="shared" si="461"/>
        <v>33</v>
      </c>
      <c r="F7330" s="1">
        <f t="shared" si="462"/>
        <v>11</v>
      </c>
      <c r="G7330">
        <f t="shared" si="464"/>
        <v>9</v>
      </c>
      <c r="H7330">
        <f t="shared" si="463"/>
        <v>2</v>
      </c>
      <c r="I7330" t="s">
        <v>126</v>
      </c>
    </row>
    <row r="7331" spans="2:9" x14ac:dyDescent="0.2">
      <c r="B7331" s="71">
        <v>88.93</v>
      </c>
      <c r="C7331" s="72">
        <v>7.6</v>
      </c>
      <c r="D7331" s="72">
        <v>0.92</v>
      </c>
      <c r="E7331">
        <f t="shared" si="461"/>
        <v>34</v>
      </c>
      <c r="F7331" s="1">
        <f t="shared" si="462"/>
        <v>11</v>
      </c>
      <c r="G7331">
        <f t="shared" si="464"/>
        <v>10</v>
      </c>
      <c r="H7331">
        <f t="shared" si="463"/>
        <v>2</v>
      </c>
      <c r="I7331" t="s">
        <v>126</v>
      </c>
    </row>
    <row r="7332" spans="2:9" x14ac:dyDescent="0.2">
      <c r="B7332" s="71">
        <v>77.89</v>
      </c>
      <c r="C7332" s="72">
        <v>7.31</v>
      </c>
      <c r="D7332" s="72">
        <v>1.93</v>
      </c>
      <c r="E7332">
        <f t="shared" si="461"/>
        <v>35</v>
      </c>
      <c r="F7332" s="1">
        <f t="shared" si="462"/>
        <v>11</v>
      </c>
      <c r="G7332">
        <f t="shared" si="464"/>
        <v>11</v>
      </c>
      <c r="H7332">
        <f t="shared" si="463"/>
        <v>2</v>
      </c>
      <c r="I7332" t="s">
        <v>126</v>
      </c>
    </row>
    <row r="7333" spans="2:9" x14ac:dyDescent="0.2">
      <c r="B7333" s="71">
        <v>71.77</v>
      </c>
      <c r="C7333" s="72">
        <v>11.31</v>
      </c>
      <c r="D7333" s="72">
        <v>1.99</v>
      </c>
      <c r="E7333">
        <f t="shared" si="461"/>
        <v>36</v>
      </c>
      <c r="F7333" s="1">
        <f t="shared" si="462"/>
        <v>11</v>
      </c>
      <c r="G7333">
        <f t="shared" si="464"/>
        <v>12</v>
      </c>
      <c r="H7333">
        <f t="shared" si="463"/>
        <v>2</v>
      </c>
      <c r="I7333" t="s">
        <v>126</v>
      </c>
    </row>
    <row r="7334" spans="2:9" x14ac:dyDescent="0.2">
      <c r="B7334" s="71">
        <v>74.63</v>
      </c>
      <c r="C7334" s="72">
        <v>12.95</v>
      </c>
      <c r="D7334" s="72">
        <v>1.51</v>
      </c>
      <c r="E7334">
        <f t="shared" si="461"/>
        <v>37</v>
      </c>
      <c r="F7334" s="1">
        <f t="shared" si="462"/>
        <v>11</v>
      </c>
      <c r="G7334">
        <f t="shared" si="464"/>
        <v>13</v>
      </c>
      <c r="H7334">
        <f t="shared" si="463"/>
        <v>2</v>
      </c>
      <c r="I7334" t="s">
        <v>126</v>
      </c>
    </row>
    <row r="7335" spans="2:9" x14ac:dyDescent="0.2">
      <c r="B7335" s="71">
        <v>69.84</v>
      </c>
      <c r="C7335" s="72">
        <v>13.48</v>
      </c>
      <c r="D7335" s="72">
        <v>1.27</v>
      </c>
      <c r="E7335">
        <f t="shared" si="461"/>
        <v>38</v>
      </c>
      <c r="F7335" s="1">
        <f t="shared" si="462"/>
        <v>11</v>
      </c>
      <c r="G7335">
        <f t="shared" si="464"/>
        <v>14</v>
      </c>
      <c r="H7335">
        <f t="shared" si="463"/>
        <v>2</v>
      </c>
      <c r="I7335" t="s">
        <v>126</v>
      </c>
    </row>
    <row r="7336" spans="2:9" x14ac:dyDescent="0.2">
      <c r="B7336" s="71">
        <v>72.34</v>
      </c>
      <c r="C7336" s="72">
        <v>12.93</v>
      </c>
      <c r="D7336" s="72">
        <v>2.19</v>
      </c>
      <c r="E7336">
        <f t="shared" si="461"/>
        <v>39</v>
      </c>
      <c r="F7336" s="1">
        <f t="shared" si="462"/>
        <v>11</v>
      </c>
      <c r="G7336">
        <f t="shared" si="464"/>
        <v>15</v>
      </c>
      <c r="H7336">
        <f t="shared" si="463"/>
        <v>2</v>
      </c>
      <c r="I7336" t="s">
        <v>126</v>
      </c>
    </row>
    <row r="7337" spans="2:9" x14ac:dyDescent="0.2">
      <c r="B7337" s="71">
        <v>70.63</v>
      </c>
      <c r="C7337" s="72">
        <v>11.27</v>
      </c>
      <c r="D7337" s="72">
        <v>2.4</v>
      </c>
      <c r="E7337">
        <f t="shared" si="461"/>
        <v>40</v>
      </c>
      <c r="F7337" s="1">
        <f t="shared" si="462"/>
        <v>11</v>
      </c>
      <c r="G7337">
        <f t="shared" si="464"/>
        <v>16</v>
      </c>
      <c r="H7337">
        <f t="shared" si="463"/>
        <v>2</v>
      </c>
      <c r="I7337" t="s">
        <v>126</v>
      </c>
    </row>
    <row r="7338" spans="2:9" x14ac:dyDescent="0.2">
      <c r="B7338" s="71">
        <v>85</v>
      </c>
      <c r="C7338" s="72">
        <v>12.43</v>
      </c>
      <c r="D7338" s="72">
        <v>2.0699999999999998</v>
      </c>
      <c r="E7338">
        <f t="shared" si="461"/>
        <v>41</v>
      </c>
      <c r="F7338" s="1">
        <f t="shared" si="462"/>
        <v>11</v>
      </c>
      <c r="G7338">
        <f t="shared" si="464"/>
        <v>17</v>
      </c>
      <c r="H7338">
        <f t="shared" si="463"/>
        <v>2</v>
      </c>
      <c r="I7338" t="s">
        <v>126</v>
      </c>
    </row>
    <row r="7339" spans="2:9" x14ac:dyDescent="0.2">
      <c r="B7339" s="71">
        <v>105.82</v>
      </c>
      <c r="C7339" s="72">
        <v>12.52</v>
      </c>
      <c r="D7339" s="72">
        <v>7.61</v>
      </c>
      <c r="E7339">
        <f t="shared" si="461"/>
        <v>42</v>
      </c>
      <c r="F7339" s="1">
        <f t="shared" si="462"/>
        <v>11</v>
      </c>
      <c r="G7339">
        <f t="shared" si="464"/>
        <v>18</v>
      </c>
      <c r="H7339">
        <f t="shared" si="463"/>
        <v>2</v>
      </c>
      <c r="I7339" t="s">
        <v>126</v>
      </c>
    </row>
    <row r="7340" spans="2:9" x14ac:dyDescent="0.2">
      <c r="B7340" s="71">
        <v>114.64</v>
      </c>
      <c r="C7340" s="72">
        <v>14.88</v>
      </c>
      <c r="D7340" s="72">
        <v>1.06</v>
      </c>
      <c r="E7340">
        <f t="shared" si="461"/>
        <v>43</v>
      </c>
      <c r="F7340" s="1">
        <f t="shared" si="462"/>
        <v>11</v>
      </c>
      <c r="G7340">
        <f t="shared" si="464"/>
        <v>19</v>
      </c>
      <c r="H7340">
        <f t="shared" si="463"/>
        <v>2</v>
      </c>
      <c r="I7340" t="s">
        <v>126</v>
      </c>
    </row>
    <row r="7341" spans="2:9" x14ac:dyDescent="0.2">
      <c r="B7341" s="71">
        <v>114.64</v>
      </c>
      <c r="C7341" s="72">
        <v>15.78</v>
      </c>
      <c r="D7341" s="72">
        <v>0.94</v>
      </c>
      <c r="E7341">
        <f t="shared" si="461"/>
        <v>44</v>
      </c>
      <c r="F7341" s="1">
        <f t="shared" si="462"/>
        <v>11</v>
      </c>
      <c r="G7341">
        <f t="shared" si="464"/>
        <v>20</v>
      </c>
      <c r="H7341">
        <f t="shared" si="463"/>
        <v>2</v>
      </c>
      <c r="I7341" t="s">
        <v>126</v>
      </c>
    </row>
    <row r="7342" spans="2:9" x14ac:dyDescent="0.2">
      <c r="B7342" s="71">
        <v>112.46</v>
      </c>
      <c r="C7342" s="72">
        <v>9.31</v>
      </c>
      <c r="D7342" s="72">
        <v>0.64</v>
      </c>
      <c r="E7342">
        <f t="shared" si="461"/>
        <v>45</v>
      </c>
      <c r="F7342" s="1">
        <f t="shared" si="462"/>
        <v>11</v>
      </c>
      <c r="G7342">
        <f t="shared" si="464"/>
        <v>21</v>
      </c>
      <c r="H7342">
        <f t="shared" si="463"/>
        <v>2</v>
      </c>
      <c r="I7342" t="s">
        <v>126</v>
      </c>
    </row>
    <row r="7343" spans="2:9" x14ac:dyDescent="0.2">
      <c r="B7343" s="71">
        <v>111.54</v>
      </c>
      <c r="C7343" s="72">
        <v>9.1300000000000008</v>
      </c>
      <c r="D7343" s="72">
        <v>1.91</v>
      </c>
      <c r="E7343">
        <f t="shared" si="461"/>
        <v>46</v>
      </c>
      <c r="F7343" s="1">
        <f t="shared" si="462"/>
        <v>11</v>
      </c>
      <c r="G7343">
        <f t="shared" si="464"/>
        <v>22</v>
      </c>
      <c r="H7343">
        <f t="shared" si="463"/>
        <v>2</v>
      </c>
      <c r="I7343" t="s">
        <v>126</v>
      </c>
    </row>
    <row r="7344" spans="2:9" x14ac:dyDescent="0.2">
      <c r="B7344" s="71">
        <v>106.28</v>
      </c>
      <c r="C7344" s="72">
        <v>5.87</v>
      </c>
      <c r="D7344" s="72">
        <v>2.38</v>
      </c>
      <c r="E7344">
        <f t="shared" si="461"/>
        <v>47</v>
      </c>
      <c r="F7344" s="1">
        <f t="shared" si="462"/>
        <v>11</v>
      </c>
      <c r="G7344">
        <f t="shared" si="464"/>
        <v>23</v>
      </c>
      <c r="H7344">
        <f t="shared" si="463"/>
        <v>2</v>
      </c>
      <c r="I7344" t="s">
        <v>126</v>
      </c>
    </row>
    <row r="7345" spans="2:9" x14ac:dyDescent="0.2">
      <c r="B7345" s="71">
        <v>100.61</v>
      </c>
      <c r="C7345" s="72">
        <v>13.37</v>
      </c>
      <c r="D7345" s="72">
        <v>2.1800000000000002</v>
      </c>
      <c r="E7345">
        <f t="shared" si="461"/>
        <v>48</v>
      </c>
      <c r="F7345" s="1">
        <f t="shared" si="462"/>
        <v>11</v>
      </c>
      <c r="G7345">
        <f t="shared" si="464"/>
        <v>24</v>
      </c>
      <c r="H7345">
        <f t="shared" si="463"/>
        <v>2</v>
      </c>
      <c r="I7345" t="s">
        <v>126</v>
      </c>
    </row>
    <row r="7346" spans="2:9" x14ac:dyDescent="0.2">
      <c r="B7346" s="71">
        <v>101.19</v>
      </c>
      <c r="C7346" s="72">
        <v>9.43</v>
      </c>
      <c r="D7346" s="72">
        <v>2.74</v>
      </c>
      <c r="E7346">
        <f t="shared" si="461"/>
        <v>49</v>
      </c>
      <c r="F7346" s="1">
        <f t="shared" si="462"/>
        <v>11</v>
      </c>
      <c r="G7346">
        <f t="shared" si="464"/>
        <v>1</v>
      </c>
      <c r="H7346">
        <f t="shared" si="463"/>
        <v>3</v>
      </c>
      <c r="I7346" t="s">
        <v>126</v>
      </c>
    </row>
    <row r="7347" spans="2:9" x14ac:dyDescent="0.2">
      <c r="B7347" s="71">
        <v>91.36</v>
      </c>
      <c r="C7347" s="72">
        <v>15.65</v>
      </c>
      <c r="D7347" s="72">
        <v>2.0499999999999998</v>
      </c>
      <c r="E7347">
        <f t="shared" si="461"/>
        <v>50</v>
      </c>
      <c r="F7347" s="1">
        <f t="shared" si="462"/>
        <v>11</v>
      </c>
      <c r="G7347">
        <f t="shared" si="464"/>
        <v>2</v>
      </c>
      <c r="H7347">
        <f t="shared" si="463"/>
        <v>3</v>
      </c>
      <c r="I7347" t="s">
        <v>126</v>
      </c>
    </row>
    <row r="7348" spans="2:9" x14ac:dyDescent="0.2">
      <c r="B7348" s="71">
        <v>85.51</v>
      </c>
      <c r="C7348" s="72">
        <v>17.190000000000001</v>
      </c>
      <c r="D7348" s="72">
        <v>3.97</v>
      </c>
      <c r="E7348">
        <f t="shared" si="461"/>
        <v>51</v>
      </c>
      <c r="F7348" s="1">
        <f t="shared" si="462"/>
        <v>11</v>
      </c>
      <c r="G7348">
        <f t="shared" si="464"/>
        <v>3</v>
      </c>
      <c r="H7348">
        <f t="shared" si="463"/>
        <v>3</v>
      </c>
      <c r="I7348" t="s">
        <v>126</v>
      </c>
    </row>
    <row r="7349" spans="2:9" x14ac:dyDescent="0.2">
      <c r="B7349" s="71">
        <v>85</v>
      </c>
      <c r="C7349" s="72">
        <v>17.71</v>
      </c>
      <c r="D7349" s="72">
        <v>2.93</v>
      </c>
      <c r="E7349">
        <f t="shared" si="461"/>
        <v>52</v>
      </c>
      <c r="F7349" s="1">
        <f t="shared" si="462"/>
        <v>11</v>
      </c>
      <c r="G7349">
        <f t="shared" si="464"/>
        <v>4</v>
      </c>
      <c r="H7349">
        <f t="shared" si="463"/>
        <v>3</v>
      </c>
      <c r="I7349" t="s">
        <v>126</v>
      </c>
    </row>
    <row r="7350" spans="2:9" x14ac:dyDescent="0.2">
      <c r="B7350" s="71">
        <v>76.25</v>
      </c>
      <c r="C7350" s="72">
        <v>18.27</v>
      </c>
      <c r="D7350" s="72">
        <v>1.69</v>
      </c>
      <c r="E7350">
        <f t="shared" si="461"/>
        <v>53</v>
      </c>
      <c r="F7350" s="1">
        <f t="shared" si="462"/>
        <v>11</v>
      </c>
      <c r="G7350">
        <f t="shared" si="464"/>
        <v>5</v>
      </c>
      <c r="H7350">
        <f t="shared" si="463"/>
        <v>3</v>
      </c>
      <c r="I7350" t="s">
        <v>126</v>
      </c>
    </row>
    <row r="7351" spans="2:9" x14ac:dyDescent="0.2">
      <c r="B7351" s="71">
        <v>75.12</v>
      </c>
      <c r="C7351" s="72">
        <v>17.89</v>
      </c>
      <c r="D7351" s="72">
        <v>3.67</v>
      </c>
      <c r="E7351">
        <f t="shared" si="461"/>
        <v>54</v>
      </c>
      <c r="F7351" s="1">
        <f t="shared" si="462"/>
        <v>11</v>
      </c>
      <c r="G7351">
        <f t="shared" si="464"/>
        <v>6</v>
      </c>
      <c r="H7351">
        <f t="shared" si="463"/>
        <v>3</v>
      </c>
      <c r="I7351" t="s">
        <v>126</v>
      </c>
    </row>
    <row r="7352" spans="2:9" x14ac:dyDescent="0.2">
      <c r="B7352" s="71">
        <v>84.18</v>
      </c>
      <c r="C7352" s="72">
        <v>16.940000000000001</v>
      </c>
      <c r="D7352" s="72">
        <v>3</v>
      </c>
      <c r="E7352">
        <f t="shared" si="461"/>
        <v>55</v>
      </c>
      <c r="F7352" s="1">
        <f t="shared" si="462"/>
        <v>11</v>
      </c>
      <c r="G7352">
        <f t="shared" si="464"/>
        <v>7</v>
      </c>
      <c r="H7352">
        <f t="shared" si="463"/>
        <v>3</v>
      </c>
      <c r="I7352" t="s">
        <v>126</v>
      </c>
    </row>
    <row r="7353" spans="2:9" x14ac:dyDescent="0.2">
      <c r="B7353" s="71">
        <v>87.14</v>
      </c>
      <c r="C7353" s="72">
        <v>17.899999999999999</v>
      </c>
      <c r="D7353" s="72">
        <v>0.7</v>
      </c>
      <c r="E7353">
        <f t="shared" si="461"/>
        <v>56</v>
      </c>
      <c r="F7353" s="1">
        <f t="shared" si="462"/>
        <v>11</v>
      </c>
      <c r="G7353">
        <f t="shared" si="464"/>
        <v>8</v>
      </c>
      <c r="H7353">
        <f t="shared" si="463"/>
        <v>3</v>
      </c>
      <c r="I7353" t="s">
        <v>126</v>
      </c>
    </row>
    <row r="7354" spans="2:9" x14ac:dyDescent="0.2">
      <c r="B7354" s="71">
        <v>77.89</v>
      </c>
      <c r="C7354" s="72">
        <v>11.83</v>
      </c>
      <c r="D7354" s="72">
        <v>3.08</v>
      </c>
      <c r="E7354">
        <f t="shared" si="461"/>
        <v>57</v>
      </c>
      <c r="F7354" s="1">
        <f t="shared" si="462"/>
        <v>11</v>
      </c>
      <c r="G7354">
        <f t="shared" si="464"/>
        <v>9</v>
      </c>
      <c r="H7354">
        <f t="shared" si="463"/>
        <v>3</v>
      </c>
      <c r="I7354" t="s">
        <v>126</v>
      </c>
    </row>
    <row r="7355" spans="2:9" x14ac:dyDescent="0.2">
      <c r="B7355" s="71">
        <v>40.1</v>
      </c>
      <c r="C7355" s="72">
        <v>13.97</v>
      </c>
      <c r="D7355" s="72">
        <v>3.89</v>
      </c>
      <c r="E7355">
        <f t="shared" si="461"/>
        <v>58</v>
      </c>
      <c r="F7355" s="1">
        <f t="shared" si="462"/>
        <v>11</v>
      </c>
      <c r="G7355">
        <f t="shared" si="464"/>
        <v>10</v>
      </c>
      <c r="H7355">
        <f t="shared" si="463"/>
        <v>3</v>
      </c>
      <c r="I7355" t="s">
        <v>126</v>
      </c>
    </row>
    <row r="7356" spans="2:9" x14ac:dyDescent="0.2">
      <c r="B7356" s="71">
        <v>30</v>
      </c>
      <c r="C7356" s="72">
        <v>13.24</v>
      </c>
      <c r="D7356" s="72">
        <v>1.99</v>
      </c>
      <c r="E7356">
        <f t="shared" si="461"/>
        <v>59</v>
      </c>
      <c r="F7356" s="1">
        <f t="shared" si="462"/>
        <v>11</v>
      </c>
      <c r="G7356">
        <f t="shared" si="464"/>
        <v>11</v>
      </c>
      <c r="H7356">
        <f t="shared" si="463"/>
        <v>3</v>
      </c>
      <c r="I7356" t="s">
        <v>126</v>
      </c>
    </row>
    <row r="7357" spans="2:9" x14ac:dyDescent="0.2">
      <c r="B7357" s="71">
        <v>19.989999999999998</v>
      </c>
      <c r="C7357" s="72">
        <v>9.98</v>
      </c>
      <c r="D7357" s="72">
        <v>0.64</v>
      </c>
      <c r="E7357">
        <f t="shared" si="461"/>
        <v>60</v>
      </c>
      <c r="F7357" s="1">
        <f t="shared" si="462"/>
        <v>11</v>
      </c>
      <c r="G7357">
        <f t="shared" si="464"/>
        <v>12</v>
      </c>
      <c r="H7357">
        <f t="shared" si="463"/>
        <v>3</v>
      </c>
      <c r="I7357" t="s">
        <v>126</v>
      </c>
    </row>
    <row r="7358" spans="2:9" x14ac:dyDescent="0.2">
      <c r="B7358" s="71">
        <v>7.4</v>
      </c>
      <c r="C7358" s="72">
        <v>11.27</v>
      </c>
      <c r="D7358" s="72">
        <v>0.66</v>
      </c>
      <c r="E7358">
        <f t="shared" si="461"/>
        <v>61</v>
      </c>
      <c r="F7358" s="1">
        <f t="shared" si="462"/>
        <v>11</v>
      </c>
      <c r="G7358">
        <f t="shared" si="464"/>
        <v>13</v>
      </c>
      <c r="H7358">
        <f t="shared" si="463"/>
        <v>3</v>
      </c>
      <c r="I7358" t="s">
        <v>126</v>
      </c>
    </row>
    <row r="7359" spans="2:9" x14ac:dyDescent="0.2">
      <c r="B7359" s="71">
        <v>24.77</v>
      </c>
      <c r="C7359" s="72">
        <v>9.75</v>
      </c>
      <c r="D7359" s="72">
        <v>0.3</v>
      </c>
      <c r="E7359">
        <f t="shared" si="461"/>
        <v>62</v>
      </c>
      <c r="F7359" s="1">
        <f t="shared" si="462"/>
        <v>11</v>
      </c>
      <c r="G7359">
        <f t="shared" si="464"/>
        <v>14</v>
      </c>
      <c r="H7359">
        <f t="shared" si="463"/>
        <v>3</v>
      </c>
      <c r="I7359" t="s">
        <v>126</v>
      </c>
    </row>
    <row r="7360" spans="2:9" x14ac:dyDescent="0.2">
      <c r="B7360" s="71">
        <v>25.1</v>
      </c>
      <c r="C7360" s="72">
        <v>11.64</v>
      </c>
      <c r="D7360" s="72">
        <v>1.39</v>
      </c>
      <c r="E7360">
        <f t="shared" si="461"/>
        <v>63</v>
      </c>
      <c r="F7360" s="1">
        <f t="shared" si="462"/>
        <v>11</v>
      </c>
      <c r="G7360">
        <f t="shared" si="464"/>
        <v>15</v>
      </c>
      <c r="H7360">
        <f t="shared" si="463"/>
        <v>3</v>
      </c>
      <c r="I7360" t="s">
        <v>126</v>
      </c>
    </row>
    <row r="7361" spans="2:9" x14ac:dyDescent="0.2">
      <c r="B7361" s="71">
        <v>30.3</v>
      </c>
      <c r="C7361" s="72">
        <v>13.88</v>
      </c>
      <c r="D7361" s="72">
        <v>1.65</v>
      </c>
      <c r="E7361">
        <f t="shared" si="461"/>
        <v>64</v>
      </c>
      <c r="F7361" s="1">
        <f t="shared" si="462"/>
        <v>11</v>
      </c>
      <c r="G7361">
        <f t="shared" si="464"/>
        <v>16</v>
      </c>
      <c r="H7361">
        <f t="shared" si="463"/>
        <v>3</v>
      </c>
      <c r="I7361" t="s">
        <v>126</v>
      </c>
    </row>
    <row r="7362" spans="2:9" x14ac:dyDescent="0.2">
      <c r="B7362" s="71">
        <v>65.97</v>
      </c>
      <c r="C7362" s="72">
        <v>11</v>
      </c>
      <c r="D7362" s="72">
        <v>4.5999999999999996</v>
      </c>
      <c r="E7362">
        <f t="shared" si="461"/>
        <v>65</v>
      </c>
      <c r="F7362" s="1">
        <f t="shared" si="462"/>
        <v>11</v>
      </c>
      <c r="G7362">
        <f t="shared" si="464"/>
        <v>17</v>
      </c>
      <c r="H7362">
        <f t="shared" si="463"/>
        <v>3</v>
      </c>
      <c r="I7362" t="s">
        <v>126</v>
      </c>
    </row>
    <row r="7363" spans="2:9" x14ac:dyDescent="0.2">
      <c r="B7363" s="71">
        <v>94.73</v>
      </c>
      <c r="C7363" s="72">
        <v>6.43</v>
      </c>
      <c r="D7363" s="72">
        <v>3.99</v>
      </c>
      <c r="E7363">
        <f t="shared" si="461"/>
        <v>66</v>
      </c>
      <c r="F7363" s="1">
        <f t="shared" si="462"/>
        <v>11</v>
      </c>
      <c r="G7363">
        <f t="shared" si="464"/>
        <v>18</v>
      </c>
      <c r="H7363">
        <f t="shared" ref="H7363:H7426" si="465">H7339+1</f>
        <v>3</v>
      </c>
      <c r="I7363" t="s">
        <v>126</v>
      </c>
    </row>
    <row r="7364" spans="2:9" x14ac:dyDescent="0.2">
      <c r="B7364" s="71">
        <v>116.67</v>
      </c>
      <c r="C7364" s="72">
        <v>5.0999999999999996</v>
      </c>
      <c r="D7364" s="72">
        <v>0.78</v>
      </c>
      <c r="E7364">
        <f t="shared" ref="E7364:E7427" si="466">E7363+1</f>
        <v>67</v>
      </c>
      <c r="F7364" s="1">
        <f t="shared" si="462"/>
        <v>11</v>
      </c>
      <c r="G7364">
        <f t="shared" si="464"/>
        <v>19</v>
      </c>
      <c r="H7364">
        <f t="shared" si="465"/>
        <v>3</v>
      </c>
      <c r="I7364" t="s">
        <v>126</v>
      </c>
    </row>
    <row r="7365" spans="2:9" x14ac:dyDescent="0.2">
      <c r="B7365" s="71">
        <v>114.01</v>
      </c>
      <c r="C7365" s="72">
        <v>7.27</v>
      </c>
      <c r="D7365" s="72">
        <v>0.35</v>
      </c>
      <c r="E7365">
        <f t="shared" si="466"/>
        <v>68</v>
      </c>
      <c r="F7365" s="1">
        <f t="shared" si="462"/>
        <v>11</v>
      </c>
      <c r="G7365">
        <f t="shared" si="464"/>
        <v>20</v>
      </c>
      <c r="H7365">
        <f t="shared" si="465"/>
        <v>3</v>
      </c>
      <c r="I7365" t="s">
        <v>126</v>
      </c>
    </row>
    <row r="7366" spans="2:9" x14ac:dyDescent="0.2">
      <c r="B7366" s="71">
        <v>111.04</v>
      </c>
      <c r="C7366" s="72">
        <v>5.5</v>
      </c>
      <c r="D7366" s="72">
        <v>1.1100000000000001</v>
      </c>
      <c r="E7366">
        <f t="shared" si="466"/>
        <v>69</v>
      </c>
      <c r="F7366" s="1">
        <f t="shared" si="462"/>
        <v>11</v>
      </c>
      <c r="G7366">
        <f t="shared" si="464"/>
        <v>21</v>
      </c>
      <c r="H7366">
        <f t="shared" si="465"/>
        <v>3</v>
      </c>
      <c r="I7366" t="s">
        <v>126</v>
      </c>
    </row>
    <row r="7367" spans="2:9" x14ac:dyDescent="0.2">
      <c r="B7367" s="71">
        <v>102.54</v>
      </c>
      <c r="C7367" s="72">
        <v>10.55</v>
      </c>
      <c r="D7367" s="72">
        <v>2.16</v>
      </c>
      <c r="E7367">
        <f t="shared" si="466"/>
        <v>70</v>
      </c>
      <c r="F7367" s="1">
        <f t="shared" si="462"/>
        <v>11</v>
      </c>
      <c r="G7367">
        <f t="shared" si="464"/>
        <v>22</v>
      </c>
      <c r="H7367">
        <f t="shared" si="465"/>
        <v>3</v>
      </c>
      <c r="I7367" t="s">
        <v>126</v>
      </c>
    </row>
    <row r="7368" spans="2:9" x14ac:dyDescent="0.2">
      <c r="B7368" s="71">
        <v>100.2</v>
      </c>
      <c r="C7368" s="72">
        <v>3.81</v>
      </c>
      <c r="D7368" s="72">
        <v>1.37</v>
      </c>
      <c r="E7368">
        <f t="shared" si="466"/>
        <v>71</v>
      </c>
      <c r="F7368" s="1">
        <f t="shared" si="462"/>
        <v>11</v>
      </c>
      <c r="G7368">
        <f t="shared" si="464"/>
        <v>23</v>
      </c>
      <c r="H7368">
        <f t="shared" si="465"/>
        <v>3</v>
      </c>
      <c r="I7368" t="s">
        <v>126</v>
      </c>
    </row>
    <row r="7369" spans="2:9" x14ac:dyDescent="0.2">
      <c r="B7369" s="71">
        <v>95.24</v>
      </c>
      <c r="C7369" s="72">
        <v>3.97</v>
      </c>
      <c r="D7369" s="72">
        <v>2.5</v>
      </c>
      <c r="E7369">
        <f t="shared" si="466"/>
        <v>72</v>
      </c>
      <c r="F7369" s="1">
        <f t="shared" si="462"/>
        <v>11</v>
      </c>
      <c r="G7369">
        <f t="shared" si="464"/>
        <v>24</v>
      </c>
      <c r="H7369">
        <f t="shared" si="465"/>
        <v>3</v>
      </c>
      <c r="I7369" t="s">
        <v>126</v>
      </c>
    </row>
    <row r="7370" spans="2:9" x14ac:dyDescent="0.2">
      <c r="B7370" s="71">
        <v>92.04</v>
      </c>
      <c r="C7370" s="72">
        <v>14.13</v>
      </c>
      <c r="D7370" s="72">
        <v>2.94</v>
      </c>
      <c r="E7370">
        <f t="shared" si="466"/>
        <v>73</v>
      </c>
      <c r="F7370" s="1">
        <f t="shared" ref="F7370:F7433" si="467">F7369</f>
        <v>11</v>
      </c>
      <c r="G7370">
        <f t="shared" si="464"/>
        <v>1</v>
      </c>
      <c r="H7370">
        <f t="shared" si="465"/>
        <v>4</v>
      </c>
      <c r="I7370" t="s">
        <v>126</v>
      </c>
    </row>
    <row r="7371" spans="2:9" x14ac:dyDescent="0.2">
      <c r="B7371" s="71">
        <v>89.96</v>
      </c>
      <c r="C7371" s="72">
        <v>17.420000000000002</v>
      </c>
      <c r="D7371" s="72">
        <v>3.37</v>
      </c>
      <c r="E7371">
        <f t="shared" si="466"/>
        <v>74</v>
      </c>
      <c r="F7371" s="1">
        <f t="shared" si="467"/>
        <v>11</v>
      </c>
      <c r="G7371">
        <f t="shared" si="464"/>
        <v>2</v>
      </c>
      <c r="H7371">
        <f t="shared" si="465"/>
        <v>4</v>
      </c>
      <c r="I7371" t="s">
        <v>126</v>
      </c>
    </row>
    <row r="7372" spans="2:9" x14ac:dyDescent="0.2">
      <c r="B7372" s="71">
        <v>90.07</v>
      </c>
      <c r="C7372" s="72">
        <v>18.829999999999998</v>
      </c>
      <c r="D7372" s="72">
        <v>2.5499999999999998</v>
      </c>
      <c r="E7372">
        <f t="shared" si="466"/>
        <v>75</v>
      </c>
      <c r="F7372" s="1">
        <f t="shared" si="467"/>
        <v>11</v>
      </c>
      <c r="G7372">
        <f t="shared" si="464"/>
        <v>3</v>
      </c>
      <c r="H7372">
        <f t="shared" si="465"/>
        <v>4</v>
      </c>
      <c r="I7372" t="s">
        <v>126</v>
      </c>
    </row>
    <row r="7373" spans="2:9" x14ac:dyDescent="0.2">
      <c r="B7373" s="71">
        <v>83.82</v>
      </c>
      <c r="C7373" s="72">
        <v>20.74</v>
      </c>
      <c r="D7373" s="72">
        <v>3.95</v>
      </c>
      <c r="E7373">
        <f t="shared" si="466"/>
        <v>76</v>
      </c>
      <c r="F7373" s="1">
        <f t="shared" si="467"/>
        <v>11</v>
      </c>
      <c r="G7373">
        <f t="shared" si="464"/>
        <v>4</v>
      </c>
      <c r="H7373">
        <f t="shared" si="465"/>
        <v>4</v>
      </c>
      <c r="I7373" t="s">
        <v>126</v>
      </c>
    </row>
    <row r="7374" spans="2:9" x14ac:dyDescent="0.2">
      <c r="B7374" s="71">
        <v>85.36</v>
      </c>
      <c r="C7374" s="72">
        <v>20.43</v>
      </c>
      <c r="D7374" s="72">
        <v>6.17</v>
      </c>
      <c r="E7374">
        <f t="shared" si="466"/>
        <v>77</v>
      </c>
      <c r="F7374" s="1">
        <f t="shared" si="467"/>
        <v>11</v>
      </c>
      <c r="G7374">
        <f t="shared" si="464"/>
        <v>5</v>
      </c>
      <c r="H7374">
        <f t="shared" si="465"/>
        <v>4</v>
      </c>
      <c r="I7374" t="s">
        <v>126</v>
      </c>
    </row>
    <row r="7375" spans="2:9" x14ac:dyDescent="0.2">
      <c r="B7375" s="71">
        <v>89.89</v>
      </c>
      <c r="C7375" s="72">
        <v>19.2</v>
      </c>
      <c r="D7375" s="72">
        <v>3.65</v>
      </c>
      <c r="E7375">
        <f t="shared" si="466"/>
        <v>78</v>
      </c>
      <c r="F7375" s="1">
        <f t="shared" si="467"/>
        <v>11</v>
      </c>
      <c r="G7375">
        <f t="shared" si="464"/>
        <v>6</v>
      </c>
      <c r="H7375">
        <f t="shared" si="465"/>
        <v>4</v>
      </c>
      <c r="I7375" t="s">
        <v>126</v>
      </c>
    </row>
    <row r="7376" spans="2:9" x14ac:dyDescent="0.2">
      <c r="B7376" s="71">
        <v>104.14</v>
      </c>
      <c r="C7376" s="72">
        <v>12.17</v>
      </c>
      <c r="D7376" s="72">
        <v>4.05</v>
      </c>
      <c r="E7376">
        <f t="shared" si="466"/>
        <v>79</v>
      </c>
      <c r="F7376" s="1">
        <f t="shared" si="467"/>
        <v>11</v>
      </c>
      <c r="G7376">
        <f t="shared" si="464"/>
        <v>7</v>
      </c>
      <c r="H7376">
        <f t="shared" si="465"/>
        <v>4</v>
      </c>
      <c r="I7376" t="s">
        <v>126</v>
      </c>
    </row>
    <row r="7377" spans="2:9" x14ac:dyDescent="0.2">
      <c r="B7377" s="71">
        <v>121.54</v>
      </c>
      <c r="C7377" s="72">
        <v>6.78</v>
      </c>
      <c r="D7377" s="72">
        <v>5.09</v>
      </c>
      <c r="E7377">
        <f t="shared" si="466"/>
        <v>80</v>
      </c>
      <c r="F7377" s="1">
        <f t="shared" si="467"/>
        <v>11</v>
      </c>
      <c r="G7377">
        <f t="shared" si="464"/>
        <v>8</v>
      </c>
      <c r="H7377">
        <f t="shared" si="465"/>
        <v>4</v>
      </c>
      <c r="I7377" t="s">
        <v>126</v>
      </c>
    </row>
    <row r="7378" spans="2:9" x14ac:dyDescent="0.2">
      <c r="B7378" s="71">
        <v>124.08</v>
      </c>
      <c r="C7378" s="72">
        <v>5.1100000000000003</v>
      </c>
      <c r="D7378" s="72">
        <v>4.51</v>
      </c>
      <c r="E7378">
        <f t="shared" si="466"/>
        <v>81</v>
      </c>
      <c r="F7378" s="1">
        <f t="shared" si="467"/>
        <v>11</v>
      </c>
      <c r="G7378">
        <f t="shared" si="464"/>
        <v>9</v>
      </c>
      <c r="H7378">
        <f t="shared" si="465"/>
        <v>4</v>
      </c>
      <c r="I7378" t="s">
        <v>126</v>
      </c>
    </row>
    <row r="7379" spans="2:9" x14ac:dyDescent="0.2">
      <c r="B7379" s="71">
        <v>118.04</v>
      </c>
      <c r="C7379" s="72">
        <v>6.88</v>
      </c>
      <c r="D7379" s="72">
        <v>3.64</v>
      </c>
      <c r="E7379">
        <f t="shared" si="466"/>
        <v>82</v>
      </c>
      <c r="F7379" s="1">
        <f t="shared" si="467"/>
        <v>11</v>
      </c>
      <c r="G7379">
        <f t="shared" si="464"/>
        <v>10</v>
      </c>
      <c r="H7379">
        <f t="shared" si="465"/>
        <v>4</v>
      </c>
      <c r="I7379" t="s">
        <v>126</v>
      </c>
    </row>
    <row r="7380" spans="2:9" x14ac:dyDescent="0.2">
      <c r="B7380" s="71">
        <v>99.88</v>
      </c>
      <c r="C7380" s="72">
        <v>6.41</v>
      </c>
      <c r="D7380" s="72">
        <v>1.76</v>
      </c>
      <c r="E7380">
        <f t="shared" si="466"/>
        <v>83</v>
      </c>
      <c r="F7380" s="1">
        <f t="shared" si="467"/>
        <v>11</v>
      </c>
      <c r="G7380">
        <f t="shared" si="464"/>
        <v>11</v>
      </c>
      <c r="H7380">
        <f t="shared" si="465"/>
        <v>4</v>
      </c>
      <c r="I7380" t="s">
        <v>126</v>
      </c>
    </row>
    <row r="7381" spans="2:9" x14ac:dyDescent="0.2">
      <c r="B7381" s="71">
        <v>93.32</v>
      </c>
      <c r="C7381" s="72">
        <v>3.79</v>
      </c>
      <c r="D7381" s="72">
        <v>3.36</v>
      </c>
      <c r="E7381">
        <f t="shared" si="466"/>
        <v>84</v>
      </c>
      <c r="F7381" s="1">
        <f t="shared" si="467"/>
        <v>11</v>
      </c>
      <c r="G7381">
        <f t="shared" si="464"/>
        <v>12</v>
      </c>
      <c r="H7381">
        <f t="shared" si="465"/>
        <v>4</v>
      </c>
      <c r="I7381" t="s">
        <v>126</v>
      </c>
    </row>
    <row r="7382" spans="2:9" x14ac:dyDescent="0.2">
      <c r="B7382" s="71">
        <v>91.39</v>
      </c>
      <c r="C7382" s="72">
        <v>3.89</v>
      </c>
      <c r="D7382" s="72">
        <v>2.36</v>
      </c>
      <c r="E7382">
        <f t="shared" si="466"/>
        <v>85</v>
      </c>
      <c r="F7382" s="1">
        <f t="shared" si="467"/>
        <v>11</v>
      </c>
      <c r="G7382">
        <f t="shared" si="464"/>
        <v>13</v>
      </c>
      <c r="H7382">
        <f t="shared" si="465"/>
        <v>4</v>
      </c>
      <c r="I7382" t="s">
        <v>126</v>
      </c>
    </row>
    <row r="7383" spans="2:9" x14ac:dyDescent="0.2">
      <c r="B7383" s="71">
        <v>90.1</v>
      </c>
      <c r="C7383" s="72">
        <v>18.7</v>
      </c>
      <c r="D7383" s="72">
        <v>2.54</v>
      </c>
      <c r="E7383">
        <f t="shared" si="466"/>
        <v>86</v>
      </c>
      <c r="F7383" s="1">
        <f t="shared" si="467"/>
        <v>11</v>
      </c>
      <c r="G7383">
        <f t="shared" si="464"/>
        <v>14</v>
      </c>
      <c r="H7383">
        <f t="shared" si="465"/>
        <v>4</v>
      </c>
      <c r="I7383" t="s">
        <v>126</v>
      </c>
    </row>
    <row r="7384" spans="2:9" x14ac:dyDescent="0.2">
      <c r="B7384" s="71">
        <v>92.4</v>
      </c>
      <c r="C7384" s="72">
        <v>4.47</v>
      </c>
      <c r="D7384" s="72">
        <v>2.23</v>
      </c>
      <c r="E7384">
        <f t="shared" si="466"/>
        <v>87</v>
      </c>
      <c r="F7384" s="1">
        <f t="shared" si="467"/>
        <v>11</v>
      </c>
      <c r="G7384">
        <f t="shared" si="464"/>
        <v>15</v>
      </c>
      <c r="H7384">
        <f t="shared" si="465"/>
        <v>4</v>
      </c>
      <c r="I7384" t="s">
        <v>126</v>
      </c>
    </row>
    <row r="7385" spans="2:9" x14ac:dyDescent="0.2">
      <c r="B7385" s="71">
        <v>109.64</v>
      </c>
      <c r="C7385" s="72">
        <v>4.1500000000000004</v>
      </c>
      <c r="D7385" s="72">
        <v>2.82</v>
      </c>
      <c r="E7385">
        <f t="shared" si="466"/>
        <v>88</v>
      </c>
      <c r="F7385" s="1">
        <f t="shared" si="467"/>
        <v>11</v>
      </c>
      <c r="G7385">
        <f t="shared" si="464"/>
        <v>16</v>
      </c>
      <c r="H7385">
        <f t="shared" si="465"/>
        <v>4</v>
      </c>
      <c r="I7385" t="s">
        <v>126</v>
      </c>
    </row>
    <row r="7386" spans="2:9" x14ac:dyDescent="0.2">
      <c r="B7386" s="71">
        <v>120.94</v>
      </c>
      <c r="C7386" s="72">
        <v>8.91</v>
      </c>
      <c r="D7386" s="72">
        <v>4.05</v>
      </c>
      <c r="E7386">
        <f t="shared" si="466"/>
        <v>89</v>
      </c>
      <c r="F7386" s="1">
        <f t="shared" si="467"/>
        <v>11</v>
      </c>
      <c r="G7386">
        <f t="shared" si="464"/>
        <v>17</v>
      </c>
      <c r="H7386">
        <f t="shared" si="465"/>
        <v>4</v>
      </c>
      <c r="I7386" t="s">
        <v>126</v>
      </c>
    </row>
    <row r="7387" spans="2:9" x14ac:dyDescent="0.2">
      <c r="B7387" s="71">
        <v>135.24</v>
      </c>
      <c r="C7387" s="72">
        <v>11.21</v>
      </c>
      <c r="D7387" s="72">
        <v>10.37</v>
      </c>
      <c r="E7387">
        <f t="shared" si="466"/>
        <v>90</v>
      </c>
      <c r="F7387" s="1">
        <f t="shared" si="467"/>
        <v>11</v>
      </c>
      <c r="G7387">
        <f t="shared" ref="G7387:G7450" si="468">G7363</f>
        <v>18</v>
      </c>
      <c r="H7387">
        <f t="shared" si="465"/>
        <v>4</v>
      </c>
      <c r="I7387" t="s">
        <v>126</v>
      </c>
    </row>
    <row r="7388" spans="2:9" x14ac:dyDescent="0.2">
      <c r="B7388" s="71">
        <v>160.54</v>
      </c>
      <c r="C7388" s="72">
        <v>9.65</v>
      </c>
      <c r="D7388" s="72">
        <v>7.2</v>
      </c>
      <c r="E7388">
        <f t="shared" si="466"/>
        <v>91</v>
      </c>
      <c r="F7388" s="1">
        <f t="shared" si="467"/>
        <v>11</v>
      </c>
      <c r="G7388">
        <f t="shared" si="468"/>
        <v>19</v>
      </c>
      <c r="H7388">
        <f t="shared" si="465"/>
        <v>4</v>
      </c>
      <c r="I7388" t="s">
        <v>126</v>
      </c>
    </row>
    <row r="7389" spans="2:9" x14ac:dyDescent="0.2">
      <c r="B7389" s="71">
        <v>151.52000000000001</v>
      </c>
      <c r="C7389" s="72">
        <v>10.6</v>
      </c>
      <c r="D7389" s="72">
        <v>7.07</v>
      </c>
      <c r="E7389">
        <f t="shared" si="466"/>
        <v>92</v>
      </c>
      <c r="F7389" s="1">
        <f t="shared" si="467"/>
        <v>11</v>
      </c>
      <c r="G7389">
        <f t="shared" si="468"/>
        <v>20</v>
      </c>
      <c r="H7389">
        <f t="shared" si="465"/>
        <v>4</v>
      </c>
      <c r="I7389" t="s">
        <v>126</v>
      </c>
    </row>
    <row r="7390" spans="2:9" x14ac:dyDescent="0.2">
      <c r="B7390" s="71">
        <v>123</v>
      </c>
      <c r="C7390" s="72">
        <v>8.81</v>
      </c>
      <c r="D7390" s="72">
        <v>3.32</v>
      </c>
      <c r="E7390">
        <f t="shared" si="466"/>
        <v>93</v>
      </c>
      <c r="F7390" s="1">
        <f t="shared" si="467"/>
        <v>11</v>
      </c>
      <c r="G7390">
        <f t="shared" si="468"/>
        <v>21</v>
      </c>
      <c r="H7390">
        <f t="shared" si="465"/>
        <v>4</v>
      </c>
      <c r="I7390" t="s">
        <v>126</v>
      </c>
    </row>
    <row r="7391" spans="2:9" x14ac:dyDescent="0.2">
      <c r="B7391" s="71">
        <v>118.28</v>
      </c>
      <c r="C7391" s="72">
        <v>10.68</v>
      </c>
      <c r="D7391" s="72">
        <v>3.63</v>
      </c>
      <c r="E7391">
        <f t="shared" si="466"/>
        <v>94</v>
      </c>
      <c r="F7391" s="1">
        <f t="shared" si="467"/>
        <v>11</v>
      </c>
      <c r="G7391">
        <f t="shared" si="468"/>
        <v>22</v>
      </c>
      <c r="H7391">
        <f t="shared" si="465"/>
        <v>4</v>
      </c>
      <c r="I7391" t="s">
        <v>126</v>
      </c>
    </row>
    <row r="7392" spans="2:9" x14ac:dyDescent="0.2">
      <c r="B7392" s="71">
        <v>118.28</v>
      </c>
      <c r="C7392" s="72">
        <v>12.93</v>
      </c>
      <c r="D7392" s="72">
        <v>3.53</v>
      </c>
      <c r="E7392">
        <f t="shared" si="466"/>
        <v>95</v>
      </c>
      <c r="F7392" s="1">
        <f t="shared" si="467"/>
        <v>11</v>
      </c>
      <c r="G7392">
        <f t="shared" si="468"/>
        <v>23</v>
      </c>
      <c r="H7392">
        <f t="shared" si="465"/>
        <v>4</v>
      </c>
      <c r="I7392" t="s">
        <v>126</v>
      </c>
    </row>
    <row r="7393" spans="2:9" x14ac:dyDescent="0.2">
      <c r="B7393" s="71">
        <v>109.64</v>
      </c>
      <c r="C7393" s="72">
        <v>3.45</v>
      </c>
      <c r="D7393" s="72">
        <v>2.3199999999999998</v>
      </c>
      <c r="E7393">
        <f t="shared" si="466"/>
        <v>96</v>
      </c>
      <c r="F7393" s="1">
        <f t="shared" si="467"/>
        <v>11</v>
      </c>
      <c r="G7393">
        <f t="shared" si="468"/>
        <v>24</v>
      </c>
      <c r="H7393">
        <f t="shared" si="465"/>
        <v>4</v>
      </c>
      <c r="I7393" t="s">
        <v>126</v>
      </c>
    </row>
    <row r="7394" spans="2:9" x14ac:dyDescent="0.2">
      <c r="B7394" s="71">
        <v>101.47</v>
      </c>
      <c r="C7394" s="72">
        <v>6.8</v>
      </c>
      <c r="D7394" s="72">
        <v>2.6</v>
      </c>
      <c r="E7394">
        <f t="shared" si="466"/>
        <v>97</v>
      </c>
      <c r="F7394" s="1">
        <f t="shared" si="467"/>
        <v>11</v>
      </c>
      <c r="G7394">
        <f t="shared" si="468"/>
        <v>1</v>
      </c>
      <c r="H7394">
        <f t="shared" si="465"/>
        <v>5</v>
      </c>
      <c r="I7394" t="s">
        <v>126</v>
      </c>
    </row>
    <row r="7395" spans="2:9" x14ac:dyDescent="0.2">
      <c r="B7395" s="71">
        <v>94</v>
      </c>
      <c r="C7395" s="72">
        <v>11.99</v>
      </c>
      <c r="D7395" s="72">
        <v>1.46</v>
      </c>
      <c r="E7395">
        <f t="shared" si="466"/>
        <v>98</v>
      </c>
      <c r="F7395" s="1">
        <f t="shared" si="467"/>
        <v>11</v>
      </c>
      <c r="G7395">
        <f t="shared" si="468"/>
        <v>2</v>
      </c>
      <c r="H7395">
        <f t="shared" si="465"/>
        <v>5</v>
      </c>
      <c r="I7395" t="s">
        <v>126</v>
      </c>
    </row>
    <row r="7396" spans="2:9" x14ac:dyDescent="0.2">
      <c r="B7396" s="71">
        <v>90.43</v>
      </c>
      <c r="C7396" s="72">
        <v>12.35</v>
      </c>
      <c r="D7396" s="72">
        <v>1.28</v>
      </c>
      <c r="E7396">
        <f t="shared" si="466"/>
        <v>99</v>
      </c>
      <c r="F7396" s="1">
        <f t="shared" si="467"/>
        <v>11</v>
      </c>
      <c r="G7396">
        <f t="shared" si="468"/>
        <v>3</v>
      </c>
      <c r="H7396">
        <f t="shared" si="465"/>
        <v>5</v>
      </c>
      <c r="I7396" t="s">
        <v>126</v>
      </c>
    </row>
    <row r="7397" spans="2:9" x14ac:dyDescent="0.2">
      <c r="B7397" s="71">
        <v>90.89</v>
      </c>
      <c r="C7397" s="72">
        <v>17.61</v>
      </c>
      <c r="D7397" s="72">
        <v>-0.39</v>
      </c>
      <c r="E7397">
        <f t="shared" si="466"/>
        <v>100</v>
      </c>
      <c r="F7397" s="1">
        <f t="shared" si="467"/>
        <v>11</v>
      </c>
      <c r="G7397">
        <f t="shared" si="468"/>
        <v>4</v>
      </c>
      <c r="H7397">
        <f t="shared" si="465"/>
        <v>5</v>
      </c>
      <c r="I7397" t="s">
        <v>126</v>
      </c>
    </row>
    <row r="7398" spans="2:9" x14ac:dyDescent="0.2">
      <c r="B7398" s="71">
        <v>91.1</v>
      </c>
      <c r="C7398" s="72">
        <v>10.79</v>
      </c>
      <c r="D7398" s="72">
        <v>0.83</v>
      </c>
      <c r="E7398">
        <f t="shared" si="466"/>
        <v>101</v>
      </c>
      <c r="F7398" s="1">
        <f t="shared" si="467"/>
        <v>11</v>
      </c>
      <c r="G7398">
        <f t="shared" si="468"/>
        <v>5</v>
      </c>
      <c r="H7398">
        <f t="shared" si="465"/>
        <v>5</v>
      </c>
      <c r="I7398" t="s">
        <v>126</v>
      </c>
    </row>
    <row r="7399" spans="2:9" x14ac:dyDescent="0.2">
      <c r="B7399" s="71">
        <v>101.47</v>
      </c>
      <c r="C7399" s="72">
        <v>7.69</v>
      </c>
      <c r="D7399" s="72">
        <v>0.03</v>
      </c>
      <c r="E7399">
        <f t="shared" si="466"/>
        <v>102</v>
      </c>
      <c r="F7399" s="1">
        <f t="shared" si="467"/>
        <v>11</v>
      </c>
      <c r="G7399">
        <f t="shared" si="468"/>
        <v>6</v>
      </c>
      <c r="H7399">
        <f t="shared" si="465"/>
        <v>5</v>
      </c>
      <c r="I7399" t="s">
        <v>126</v>
      </c>
    </row>
    <row r="7400" spans="2:9" x14ac:dyDescent="0.2">
      <c r="B7400" s="71">
        <v>115.17</v>
      </c>
      <c r="C7400" s="72">
        <v>4.63</v>
      </c>
      <c r="D7400" s="72">
        <v>2.5</v>
      </c>
      <c r="E7400">
        <f t="shared" si="466"/>
        <v>103</v>
      </c>
      <c r="F7400" s="1">
        <f t="shared" si="467"/>
        <v>11</v>
      </c>
      <c r="G7400">
        <f t="shared" si="468"/>
        <v>7</v>
      </c>
      <c r="H7400">
        <f t="shared" si="465"/>
        <v>5</v>
      </c>
      <c r="I7400" t="s">
        <v>126</v>
      </c>
    </row>
    <row r="7401" spans="2:9" x14ac:dyDescent="0.2">
      <c r="B7401" s="71">
        <v>124.09</v>
      </c>
      <c r="C7401" s="72">
        <v>7.77</v>
      </c>
      <c r="D7401" s="72">
        <v>6.17</v>
      </c>
      <c r="E7401">
        <f t="shared" si="466"/>
        <v>104</v>
      </c>
      <c r="F7401" s="1">
        <f t="shared" si="467"/>
        <v>11</v>
      </c>
      <c r="G7401">
        <f t="shared" si="468"/>
        <v>8</v>
      </c>
      <c r="H7401">
        <f t="shared" si="465"/>
        <v>5</v>
      </c>
      <c r="I7401" t="s">
        <v>126</v>
      </c>
    </row>
    <row r="7402" spans="2:9" x14ac:dyDescent="0.2">
      <c r="B7402" s="71">
        <v>133.13999999999999</v>
      </c>
      <c r="C7402" s="72">
        <v>7.53</v>
      </c>
      <c r="D7402" s="72">
        <v>7.41</v>
      </c>
      <c r="E7402">
        <f t="shared" si="466"/>
        <v>105</v>
      </c>
      <c r="F7402" s="1">
        <f t="shared" si="467"/>
        <v>11</v>
      </c>
      <c r="G7402">
        <f t="shared" si="468"/>
        <v>9</v>
      </c>
      <c r="H7402">
        <f t="shared" si="465"/>
        <v>5</v>
      </c>
      <c r="I7402" t="s">
        <v>126</v>
      </c>
    </row>
    <row r="7403" spans="2:9" x14ac:dyDescent="0.2">
      <c r="B7403" s="71">
        <v>118.23</v>
      </c>
      <c r="C7403" s="72">
        <v>6.15</v>
      </c>
      <c r="D7403" s="72">
        <v>3.97</v>
      </c>
      <c r="E7403">
        <f t="shared" si="466"/>
        <v>106</v>
      </c>
      <c r="F7403" s="1">
        <f t="shared" si="467"/>
        <v>11</v>
      </c>
      <c r="G7403">
        <f t="shared" si="468"/>
        <v>10</v>
      </c>
      <c r="H7403">
        <f t="shared" si="465"/>
        <v>5</v>
      </c>
      <c r="I7403" t="s">
        <v>126</v>
      </c>
    </row>
    <row r="7404" spans="2:9" x14ac:dyDescent="0.2">
      <c r="B7404" s="71">
        <v>105.87</v>
      </c>
      <c r="C7404" s="72">
        <v>3.71</v>
      </c>
      <c r="D7404" s="72">
        <v>3.82</v>
      </c>
      <c r="E7404">
        <f t="shared" si="466"/>
        <v>107</v>
      </c>
      <c r="F7404" s="1">
        <f t="shared" si="467"/>
        <v>11</v>
      </c>
      <c r="G7404">
        <f t="shared" si="468"/>
        <v>11</v>
      </c>
      <c r="H7404">
        <f t="shared" si="465"/>
        <v>5</v>
      </c>
      <c r="I7404" t="s">
        <v>126</v>
      </c>
    </row>
    <row r="7405" spans="2:9" x14ac:dyDescent="0.2">
      <c r="B7405" s="71">
        <v>95.28</v>
      </c>
      <c r="C7405" s="72">
        <v>2.98</v>
      </c>
      <c r="D7405" s="72">
        <v>1.64</v>
      </c>
      <c r="E7405">
        <f t="shared" si="466"/>
        <v>108</v>
      </c>
      <c r="F7405" s="1">
        <f t="shared" si="467"/>
        <v>11</v>
      </c>
      <c r="G7405">
        <f t="shared" si="468"/>
        <v>12</v>
      </c>
      <c r="H7405">
        <f t="shared" si="465"/>
        <v>5</v>
      </c>
      <c r="I7405" t="s">
        <v>126</v>
      </c>
    </row>
    <row r="7406" spans="2:9" x14ac:dyDescent="0.2">
      <c r="B7406" s="71">
        <v>94.92</v>
      </c>
      <c r="C7406" s="72">
        <v>3.66</v>
      </c>
      <c r="D7406" s="72">
        <v>1.75</v>
      </c>
      <c r="E7406">
        <f t="shared" si="466"/>
        <v>109</v>
      </c>
      <c r="F7406" s="1">
        <f t="shared" si="467"/>
        <v>11</v>
      </c>
      <c r="G7406">
        <f t="shared" si="468"/>
        <v>13</v>
      </c>
      <c r="H7406">
        <f t="shared" si="465"/>
        <v>5</v>
      </c>
      <c r="I7406" t="s">
        <v>126</v>
      </c>
    </row>
    <row r="7407" spans="2:9" x14ac:dyDescent="0.2">
      <c r="B7407" s="71">
        <v>99.25</v>
      </c>
      <c r="C7407" s="72">
        <v>3.93</v>
      </c>
      <c r="D7407" s="72">
        <v>3.01</v>
      </c>
      <c r="E7407">
        <f t="shared" si="466"/>
        <v>110</v>
      </c>
      <c r="F7407" s="1">
        <f t="shared" si="467"/>
        <v>11</v>
      </c>
      <c r="G7407">
        <f t="shared" si="468"/>
        <v>14</v>
      </c>
      <c r="H7407">
        <f t="shared" si="465"/>
        <v>5</v>
      </c>
      <c r="I7407" t="s">
        <v>126</v>
      </c>
    </row>
    <row r="7408" spans="2:9" x14ac:dyDescent="0.2">
      <c r="B7408" s="71">
        <v>109.5</v>
      </c>
      <c r="C7408" s="72">
        <v>4.46</v>
      </c>
      <c r="D7408" s="72">
        <v>2.5299999999999998</v>
      </c>
      <c r="E7408">
        <f t="shared" si="466"/>
        <v>111</v>
      </c>
      <c r="F7408" s="1">
        <f t="shared" si="467"/>
        <v>11</v>
      </c>
      <c r="G7408">
        <f t="shared" si="468"/>
        <v>15</v>
      </c>
      <c r="H7408">
        <f t="shared" si="465"/>
        <v>5</v>
      </c>
      <c r="I7408" t="s">
        <v>126</v>
      </c>
    </row>
    <row r="7409" spans="2:9" x14ac:dyDescent="0.2">
      <c r="B7409" s="71">
        <v>111.33</v>
      </c>
      <c r="C7409" s="72">
        <v>6.16</v>
      </c>
      <c r="D7409" s="72">
        <v>2.36</v>
      </c>
      <c r="E7409">
        <f t="shared" si="466"/>
        <v>112</v>
      </c>
      <c r="F7409" s="1">
        <f t="shared" si="467"/>
        <v>11</v>
      </c>
      <c r="G7409">
        <f t="shared" si="468"/>
        <v>16</v>
      </c>
      <c r="H7409">
        <f t="shared" si="465"/>
        <v>5</v>
      </c>
      <c r="I7409" t="s">
        <v>126</v>
      </c>
    </row>
    <row r="7410" spans="2:9" x14ac:dyDescent="0.2">
      <c r="B7410" s="71">
        <v>115.54</v>
      </c>
      <c r="C7410" s="72">
        <v>4.08</v>
      </c>
      <c r="D7410" s="72">
        <v>2.85</v>
      </c>
      <c r="E7410">
        <f t="shared" si="466"/>
        <v>113</v>
      </c>
      <c r="F7410" s="1">
        <f t="shared" si="467"/>
        <v>11</v>
      </c>
      <c r="G7410">
        <f t="shared" si="468"/>
        <v>17</v>
      </c>
      <c r="H7410">
        <f t="shared" si="465"/>
        <v>5</v>
      </c>
      <c r="I7410" t="s">
        <v>126</v>
      </c>
    </row>
    <row r="7411" spans="2:9" x14ac:dyDescent="0.2">
      <c r="B7411" s="71">
        <v>123.62</v>
      </c>
      <c r="C7411" s="72">
        <v>9.84</v>
      </c>
      <c r="D7411" s="72">
        <v>3.83</v>
      </c>
      <c r="E7411">
        <f t="shared" si="466"/>
        <v>114</v>
      </c>
      <c r="F7411" s="1">
        <f t="shared" si="467"/>
        <v>11</v>
      </c>
      <c r="G7411">
        <f t="shared" si="468"/>
        <v>18</v>
      </c>
      <c r="H7411">
        <f t="shared" si="465"/>
        <v>5</v>
      </c>
      <c r="I7411" t="s">
        <v>126</v>
      </c>
    </row>
    <row r="7412" spans="2:9" x14ac:dyDescent="0.2">
      <c r="B7412" s="71">
        <v>193</v>
      </c>
      <c r="C7412" s="72">
        <v>10.36</v>
      </c>
      <c r="D7412" s="72">
        <v>4.63</v>
      </c>
      <c r="E7412">
        <f t="shared" si="466"/>
        <v>115</v>
      </c>
      <c r="F7412" s="1">
        <f t="shared" si="467"/>
        <v>11</v>
      </c>
      <c r="G7412">
        <f t="shared" si="468"/>
        <v>19</v>
      </c>
      <c r="H7412">
        <f t="shared" si="465"/>
        <v>5</v>
      </c>
      <c r="I7412" t="s">
        <v>126</v>
      </c>
    </row>
    <row r="7413" spans="2:9" x14ac:dyDescent="0.2">
      <c r="B7413" s="71">
        <v>186.2</v>
      </c>
      <c r="C7413" s="72">
        <v>12.39</v>
      </c>
      <c r="D7413" s="72">
        <v>4.21</v>
      </c>
      <c r="E7413">
        <f t="shared" si="466"/>
        <v>116</v>
      </c>
      <c r="F7413" s="1">
        <f t="shared" si="467"/>
        <v>11</v>
      </c>
      <c r="G7413">
        <f t="shared" si="468"/>
        <v>20</v>
      </c>
      <c r="H7413">
        <f t="shared" si="465"/>
        <v>5</v>
      </c>
      <c r="I7413" t="s">
        <v>126</v>
      </c>
    </row>
    <row r="7414" spans="2:9" x14ac:dyDescent="0.2">
      <c r="B7414" s="71">
        <v>154.44999999999999</v>
      </c>
      <c r="C7414" s="72">
        <v>11.42</v>
      </c>
      <c r="D7414" s="72">
        <v>4.97</v>
      </c>
      <c r="E7414">
        <f t="shared" si="466"/>
        <v>117</v>
      </c>
      <c r="F7414" s="1">
        <f t="shared" si="467"/>
        <v>11</v>
      </c>
      <c r="G7414">
        <f t="shared" si="468"/>
        <v>21</v>
      </c>
      <c r="H7414">
        <f t="shared" si="465"/>
        <v>5</v>
      </c>
      <c r="I7414" t="s">
        <v>126</v>
      </c>
    </row>
    <row r="7415" spans="2:9" x14ac:dyDescent="0.2">
      <c r="B7415" s="71">
        <v>126.63</v>
      </c>
      <c r="C7415" s="72">
        <v>21.17</v>
      </c>
      <c r="D7415" s="72">
        <v>2.85</v>
      </c>
      <c r="E7415">
        <f t="shared" si="466"/>
        <v>118</v>
      </c>
      <c r="F7415" s="1">
        <f t="shared" si="467"/>
        <v>11</v>
      </c>
      <c r="G7415">
        <f t="shared" si="468"/>
        <v>22</v>
      </c>
      <c r="H7415">
        <f t="shared" si="465"/>
        <v>5</v>
      </c>
      <c r="I7415" t="s">
        <v>126</v>
      </c>
    </row>
    <row r="7416" spans="2:9" x14ac:dyDescent="0.2">
      <c r="B7416" s="71">
        <v>121.28</v>
      </c>
      <c r="C7416" s="72">
        <v>15.3</v>
      </c>
      <c r="D7416" s="72">
        <v>2.91</v>
      </c>
      <c r="E7416">
        <f t="shared" si="466"/>
        <v>119</v>
      </c>
      <c r="F7416" s="1">
        <f t="shared" si="467"/>
        <v>11</v>
      </c>
      <c r="G7416">
        <f t="shared" si="468"/>
        <v>23</v>
      </c>
      <c r="H7416">
        <f t="shared" si="465"/>
        <v>5</v>
      </c>
      <c r="I7416" t="s">
        <v>126</v>
      </c>
    </row>
    <row r="7417" spans="2:9" x14ac:dyDescent="0.2">
      <c r="B7417" s="71">
        <v>112.23</v>
      </c>
      <c r="C7417" s="72">
        <v>1.75</v>
      </c>
      <c r="D7417" s="72">
        <v>1.3</v>
      </c>
      <c r="E7417">
        <f t="shared" si="466"/>
        <v>120</v>
      </c>
      <c r="F7417" s="1">
        <f t="shared" si="467"/>
        <v>11</v>
      </c>
      <c r="G7417">
        <f t="shared" si="468"/>
        <v>24</v>
      </c>
      <c r="H7417">
        <f t="shared" si="465"/>
        <v>5</v>
      </c>
      <c r="I7417" t="s">
        <v>126</v>
      </c>
    </row>
    <row r="7418" spans="2:9" x14ac:dyDescent="0.2">
      <c r="B7418" s="71">
        <v>123.04</v>
      </c>
      <c r="C7418" s="72">
        <v>2.98</v>
      </c>
      <c r="D7418" s="72">
        <v>2.81</v>
      </c>
      <c r="E7418">
        <f t="shared" si="466"/>
        <v>121</v>
      </c>
      <c r="F7418" s="1">
        <f t="shared" si="467"/>
        <v>11</v>
      </c>
      <c r="G7418">
        <f t="shared" si="468"/>
        <v>1</v>
      </c>
      <c r="H7418">
        <f t="shared" si="465"/>
        <v>6</v>
      </c>
      <c r="I7418" t="s">
        <v>126</v>
      </c>
    </row>
    <row r="7419" spans="2:9" x14ac:dyDescent="0.2">
      <c r="B7419" s="71">
        <v>119.23</v>
      </c>
      <c r="C7419" s="72">
        <v>4.5999999999999996</v>
      </c>
      <c r="D7419" s="72">
        <v>1.94</v>
      </c>
      <c r="E7419">
        <f t="shared" si="466"/>
        <v>122</v>
      </c>
      <c r="F7419" s="1">
        <f t="shared" si="467"/>
        <v>11</v>
      </c>
      <c r="G7419">
        <f t="shared" si="468"/>
        <v>2</v>
      </c>
      <c r="H7419">
        <f t="shared" si="465"/>
        <v>6</v>
      </c>
      <c r="I7419" t="s">
        <v>126</v>
      </c>
    </row>
    <row r="7420" spans="2:9" x14ac:dyDescent="0.2">
      <c r="B7420" s="71">
        <v>117.98</v>
      </c>
      <c r="C7420" s="72">
        <v>7.49</v>
      </c>
      <c r="D7420" s="72">
        <v>1.83</v>
      </c>
      <c r="E7420">
        <f t="shared" si="466"/>
        <v>123</v>
      </c>
      <c r="F7420" s="1">
        <f t="shared" si="467"/>
        <v>11</v>
      </c>
      <c r="G7420">
        <f t="shared" si="468"/>
        <v>3</v>
      </c>
      <c r="H7420">
        <f t="shared" si="465"/>
        <v>6</v>
      </c>
      <c r="I7420" t="s">
        <v>126</v>
      </c>
    </row>
    <row r="7421" spans="2:9" x14ac:dyDescent="0.2">
      <c r="B7421" s="71">
        <v>116.03</v>
      </c>
      <c r="C7421" s="72">
        <v>8.4600000000000009</v>
      </c>
      <c r="D7421" s="72">
        <v>0.46</v>
      </c>
      <c r="E7421">
        <f t="shared" si="466"/>
        <v>124</v>
      </c>
      <c r="F7421" s="1">
        <f t="shared" si="467"/>
        <v>11</v>
      </c>
      <c r="G7421">
        <f t="shared" si="468"/>
        <v>4</v>
      </c>
      <c r="H7421">
        <f t="shared" si="465"/>
        <v>6</v>
      </c>
      <c r="I7421" t="s">
        <v>126</v>
      </c>
    </row>
    <row r="7422" spans="2:9" x14ac:dyDescent="0.2">
      <c r="B7422" s="71">
        <v>110.43</v>
      </c>
      <c r="C7422" s="72">
        <v>9.11</v>
      </c>
      <c r="D7422" s="72">
        <v>0.64</v>
      </c>
      <c r="E7422">
        <f t="shared" si="466"/>
        <v>125</v>
      </c>
      <c r="F7422" s="1">
        <f t="shared" si="467"/>
        <v>11</v>
      </c>
      <c r="G7422">
        <f t="shared" si="468"/>
        <v>5</v>
      </c>
      <c r="H7422">
        <f t="shared" si="465"/>
        <v>6</v>
      </c>
      <c r="I7422" t="s">
        <v>126</v>
      </c>
    </row>
    <row r="7423" spans="2:9" x14ac:dyDescent="0.2">
      <c r="B7423" s="71">
        <v>112.53</v>
      </c>
      <c r="C7423" s="72">
        <v>8.68</v>
      </c>
      <c r="D7423" s="72">
        <v>0.65</v>
      </c>
      <c r="E7423">
        <f t="shared" si="466"/>
        <v>126</v>
      </c>
      <c r="F7423" s="1">
        <f t="shared" si="467"/>
        <v>11</v>
      </c>
      <c r="G7423">
        <f t="shared" si="468"/>
        <v>6</v>
      </c>
      <c r="H7423">
        <f t="shared" si="465"/>
        <v>6</v>
      </c>
      <c r="I7423" t="s">
        <v>126</v>
      </c>
    </row>
    <row r="7424" spans="2:9" x14ac:dyDescent="0.2">
      <c r="B7424" s="71">
        <v>119.23</v>
      </c>
      <c r="C7424" s="72">
        <v>4.71</v>
      </c>
      <c r="D7424" s="72">
        <v>2.5</v>
      </c>
      <c r="E7424">
        <f t="shared" si="466"/>
        <v>127</v>
      </c>
      <c r="F7424" s="1">
        <f t="shared" si="467"/>
        <v>11</v>
      </c>
      <c r="G7424">
        <f t="shared" si="468"/>
        <v>7</v>
      </c>
      <c r="H7424">
        <f t="shared" si="465"/>
        <v>6</v>
      </c>
      <c r="I7424" t="s">
        <v>126</v>
      </c>
    </row>
    <row r="7425" spans="2:9" x14ac:dyDescent="0.2">
      <c r="B7425" s="71">
        <v>125.01</v>
      </c>
      <c r="C7425" s="72">
        <v>9.4499999999999993</v>
      </c>
      <c r="D7425" s="72">
        <v>6</v>
      </c>
      <c r="E7425">
        <f t="shared" si="466"/>
        <v>128</v>
      </c>
      <c r="F7425" s="1">
        <f t="shared" si="467"/>
        <v>11</v>
      </c>
      <c r="G7425">
        <f t="shared" si="468"/>
        <v>8</v>
      </c>
      <c r="H7425">
        <f t="shared" si="465"/>
        <v>6</v>
      </c>
      <c r="I7425" t="s">
        <v>126</v>
      </c>
    </row>
    <row r="7426" spans="2:9" x14ac:dyDescent="0.2">
      <c r="B7426" s="71">
        <v>128.88999999999999</v>
      </c>
      <c r="C7426" s="72">
        <v>13.29</v>
      </c>
      <c r="D7426" s="72">
        <v>5.36</v>
      </c>
      <c r="E7426">
        <f t="shared" si="466"/>
        <v>129</v>
      </c>
      <c r="F7426" s="1">
        <f t="shared" si="467"/>
        <v>11</v>
      </c>
      <c r="G7426">
        <f t="shared" si="468"/>
        <v>9</v>
      </c>
      <c r="H7426">
        <f t="shared" si="465"/>
        <v>6</v>
      </c>
      <c r="I7426" t="s">
        <v>126</v>
      </c>
    </row>
    <row r="7427" spans="2:9" x14ac:dyDescent="0.2">
      <c r="B7427" s="71">
        <v>119.23</v>
      </c>
      <c r="C7427" s="72">
        <v>10.029999999999999</v>
      </c>
      <c r="D7427" s="72">
        <v>6.39</v>
      </c>
      <c r="E7427">
        <f t="shared" si="466"/>
        <v>130</v>
      </c>
      <c r="F7427" s="1">
        <f t="shared" si="467"/>
        <v>11</v>
      </c>
      <c r="G7427">
        <f t="shared" si="468"/>
        <v>10</v>
      </c>
      <c r="H7427">
        <f t="shared" ref="H7427:H7490" si="469">H7403+1</f>
        <v>6</v>
      </c>
      <c r="I7427" t="s">
        <v>126</v>
      </c>
    </row>
    <row r="7428" spans="2:9" x14ac:dyDescent="0.2">
      <c r="B7428" s="71">
        <v>100.34</v>
      </c>
      <c r="C7428" s="72">
        <v>7.47</v>
      </c>
      <c r="D7428" s="72">
        <v>5.17</v>
      </c>
      <c r="E7428">
        <f t="shared" ref="E7428:E7491" si="470">E7427+1</f>
        <v>131</v>
      </c>
      <c r="F7428" s="1">
        <f t="shared" si="467"/>
        <v>11</v>
      </c>
      <c r="G7428">
        <f t="shared" si="468"/>
        <v>11</v>
      </c>
      <c r="H7428">
        <f t="shared" si="469"/>
        <v>6</v>
      </c>
      <c r="I7428" t="s">
        <v>126</v>
      </c>
    </row>
    <row r="7429" spans="2:9" x14ac:dyDescent="0.2">
      <c r="B7429" s="71">
        <v>92.33</v>
      </c>
      <c r="C7429" s="72">
        <v>8.41</v>
      </c>
      <c r="D7429" s="72">
        <v>4.38</v>
      </c>
      <c r="E7429">
        <f t="shared" si="470"/>
        <v>132</v>
      </c>
      <c r="F7429" s="1">
        <f t="shared" si="467"/>
        <v>11</v>
      </c>
      <c r="G7429">
        <f t="shared" si="468"/>
        <v>12</v>
      </c>
      <c r="H7429">
        <f t="shared" si="469"/>
        <v>6</v>
      </c>
      <c r="I7429" t="s">
        <v>126</v>
      </c>
    </row>
    <row r="7430" spans="2:9" x14ac:dyDescent="0.2">
      <c r="B7430" s="71">
        <v>88</v>
      </c>
      <c r="C7430" s="72">
        <v>10.9</v>
      </c>
      <c r="D7430" s="72">
        <v>3.39</v>
      </c>
      <c r="E7430">
        <f t="shared" si="470"/>
        <v>133</v>
      </c>
      <c r="F7430" s="1">
        <f t="shared" si="467"/>
        <v>11</v>
      </c>
      <c r="G7430">
        <f t="shared" si="468"/>
        <v>13</v>
      </c>
      <c r="H7430">
        <f t="shared" si="469"/>
        <v>6</v>
      </c>
      <c r="I7430" t="s">
        <v>126</v>
      </c>
    </row>
    <row r="7431" spans="2:9" x14ac:dyDescent="0.2">
      <c r="B7431" s="71">
        <v>90</v>
      </c>
      <c r="C7431" s="72">
        <v>9.8000000000000007</v>
      </c>
      <c r="D7431" s="72">
        <v>3.12</v>
      </c>
      <c r="E7431">
        <f t="shared" si="470"/>
        <v>134</v>
      </c>
      <c r="F7431" s="1">
        <f t="shared" si="467"/>
        <v>11</v>
      </c>
      <c r="G7431">
        <f t="shared" si="468"/>
        <v>14</v>
      </c>
      <c r="H7431">
        <f t="shared" si="469"/>
        <v>6</v>
      </c>
      <c r="I7431" t="s">
        <v>126</v>
      </c>
    </row>
    <row r="7432" spans="2:9" x14ac:dyDescent="0.2">
      <c r="B7432" s="71">
        <v>86</v>
      </c>
      <c r="C7432" s="72">
        <v>10.9</v>
      </c>
      <c r="D7432" s="72">
        <v>2.99</v>
      </c>
      <c r="E7432">
        <f t="shared" si="470"/>
        <v>135</v>
      </c>
      <c r="F7432" s="1">
        <f t="shared" si="467"/>
        <v>11</v>
      </c>
      <c r="G7432">
        <f t="shared" si="468"/>
        <v>15</v>
      </c>
      <c r="H7432">
        <f t="shared" si="469"/>
        <v>6</v>
      </c>
      <c r="I7432" t="s">
        <v>126</v>
      </c>
    </row>
    <row r="7433" spans="2:9" x14ac:dyDescent="0.2">
      <c r="B7433" s="71">
        <v>92.58</v>
      </c>
      <c r="C7433" s="72">
        <v>10.47</v>
      </c>
      <c r="D7433" s="72">
        <v>2.8</v>
      </c>
      <c r="E7433">
        <f t="shared" si="470"/>
        <v>136</v>
      </c>
      <c r="F7433" s="1">
        <f t="shared" si="467"/>
        <v>11</v>
      </c>
      <c r="G7433">
        <f t="shared" si="468"/>
        <v>16</v>
      </c>
      <c r="H7433">
        <f t="shared" si="469"/>
        <v>6</v>
      </c>
      <c r="I7433" t="s">
        <v>126</v>
      </c>
    </row>
    <row r="7434" spans="2:9" x14ac:dyDescent="0.2">
      <c r="B7434" s="71">
        <v>105.8</v>
      </c>
      <c r="C7434" s="72">
        <v>11.68</v>
      </c>
      <c r="D7434" s="72">
        <v>3.6</v>
      </c>
      <c r="E7434">
        <f t="shared" si="470"/>
        <v>137</v>
      </c>
      <c r="F7434" s="1">
        <f t="shared" ref="F7434:F7497" si="471">F7433</f>
        <v>11</v>
      </c>
      <c r="G7434">
        <f t="shared" si="468"/>
        <v>17</v>
      </c>
      <c r="H7434">
        <f t="shared" si="469"/>
        <v>6</v>
      </c>
      <c r="I7434" t="s">
        <v>126</v>
      </c>
    </row>
    <row r="7435" spans="2:9" x14ac:dyDescent="0.2">
      <c r="B7435" s="71">
        <v>125</v>
      </c>
      <c r="C7435" s="72">
        <v>8.84</v>
      </c>
      <c r="D7435" s="72">
        <v>8.09</v>
      </c>
      <c r="E7435">
        <f t="shared" si="470"/>
        <v>138</v>
      </c>
      <c r="F7435" s="1">
        <f t="shared" si="471"/>
        <v>11</v>
      </c>
      <c r="G7435">
        <f t="shared" si="468"/>
        <v>18</v>
      </c>
      <c r="H7435">
        <f t="shared" si="469"/>
        <v>6</v>
      </c>
      <c r="I7435" t="s">
        <v>126</v>
      </c>
    </row>
    <row r="7436" spans="2:9" x14ac:dyDescent="0.2">
      <c r="B7436" s="71">
        <v>171.89</v>
      </c>
      <c r="C7436" s="72">
        <v>9.77</v>
      </c>
      <c r="D7436" s="72">
        <v>8.2799999999999994</v>
      </c>
      <c r="E7436">
        <f t="shared" si="470"/>
        <v>139</v>
      </c>
      <c r="F7436" s="1">
        <f t="shared" si="471"/>
        <v>11</v>
      </c>
      <c r="G7436">
        <f t="shared" si="468"/>
        <v>19</v>
      </c>
      <c r="H7436">
        <f t="shared" si="469"/>
        <v>6</v>
      </c>
      <c r="I7436" t="s">
        <v>126</v>
      </c>
    </row>
    <row r="7437" spans="2:9" x14ac:dyDescent="0.2">
      <c r="B7437" s="71">
        <v>167.02</v>
      </c>
      <c r="C7437" s="72">
        <v>10.59</v>
      </c>
      <c r="D7437" s="72">
        <v>7.38</v>
      </c>
      <c r="E7437">
        <f t="shared" si="470"/>
        <v>140</v>
      </c>
      <c r="F7437" s="1">
        <f t="shared" si="471"/>
        <v>11</v>
      </c>
      <c r="G7437">
        <f t="shared" si="468"/>
        <v>20</v>
      </c>
      <c r="H7437">
        <f t="shared" si="469"/>
        <v>6</v>
      </c>
      <c r="I7437" t="s">
        <v>126</v>
      </c>
    </row>
    <row r="7438" spans="2:9" x14ac:dyDescent="0.2">
      <c r="B7438" s="71">
        <v>135.18</v>
      </c>
      <c r="C7438" s="72">
        <v>7.96</v>
      </c>
      <c r="D7438" s="72">
        <v>3.49</v>
      </c>
      <c r="E7438">
        <f t="shared" si="470"/>
        <v>141</v>
      </c>
      <c r="F7438" s="1">
        <f t="shared" si="471"/>
        <v>11</v>
      </c>
      <c r="G7438">
        <f t="shared" si="468"/>
        <v>21</v>
      </c>
      <c r="H7438">
        <f t="shared" si="469"/>
        <v>6</v>
      </c>
      <c r="I7438" t="s">
        <v>126</v>
      </c>
    </row>
    <row r="7439" spans="2:9" x14ac:dyDescent="0.2">
      <c r="B7439" s="71">
        <v>124.65</v>
      </c>
      <c r="C7439" s="72">
        <v>6.76</v>
      </c>
      <c r="D7439" s="72">
        <v>3.6</v>
      </c>
      <c r="E7439">
        <f t="shared" si="470"/>
        <v>142</v>
      </c>
      <c r="F7439" s="1">
        <f t="shared" si="471"/>
        <v>11</v>
      </c>
      <c r="G7439">
        <f t="shared" si="468"/>
        <v>22</v>
      </c>
      <c r="H7439">
        <f t="shared" si="469"/>
        <v>6</v>
      </c>
      <c r="I7439" t="s">
        <v>126</v>
      </c>
    </row>
    <row r="7440" spans="2:9" x14ac:dyDescent="0.2">
      <c r="B7440" s="71">
        <v>117.39</v>
      </c>
      <c r="C7440" s="72">
        <v>19.940000000000001</v>
      </c>
      <c r="D7440" s="72">
        <v>2.52</v>
      </c>
      <c r="E7440">
        <f t="shared" si="470"/>
        <v>143</v>
      </c>
      <c r="F7440" s="1">
        <f t="shared" si="471"/>
        <v>11</v>
      </c>
      <c r="G7440">
        <f t="shared" si="468"/>
        <v>23</v>
      </c>
      <c r="H7440">
        <f t="shared" si="469"/>
        <v>6</v>
      </c>
      <c r="I7440" t="s">
        <v>126</v>
      </c>
    </row>
    <row r="7441" spans="2:9" x14ac:dyDescent="0.2">
      <c r="B7441" s="71">
        <v>116.16</v>
      </c>
      <c r="C7441" s="72">
        <v>1.42</v>
      </c>
      <c r="D7441" s="72">
        <v>2.59</v>
      </c>
      <c r="E7441">
        <f t="shared" si="470"/>
        <v>144</v>
      </c>
      <c r="F7441" s="1">
        <f t="shared" si="471"/>
        <v>11</v>
      </c>
      <c r="G7441">
        <f t="shared" si="468"/>
        <v>24</v>
      </c>
      <c r="H7441">
        <f t="shared" si="469"/>
        <v>6</v>
      </c>
      <c r="I7441" t="s">
        <v>126</v>
      </c>
    </row>
    <row r="7442" spans="2:9" x14ac:dyDescent="0.2">
      <c r="B7442" s="71">
        <v>106.54</v>
      </c>
      <c r="C7442" s="72">
        <v>3.35</v>
      </c>
      <c r="D7442" s="72">
        <v>1.9</v>
      </c>
      <c r="E7442">
        <f t="shared" si="470"/>
        <v>145</v>
      </c>
      <c r="F7442" s="1">
        <f t="shared" si="471"/>
        <v>11</v>
      </c>
      <c r="G7442">
        <f t="shared" si="468"/>
        <v>1</v>
      </c>
      <c r="H7442">
        <f t="shared" si="469"/>
        <v>7</v>
      </c>
      <c r="I7442" t="s">
        <v>126</v>
      </c>
    </row>
    <row r="7443" spans="2:9" x14ac:dyDescent="0.2">
      <c r="B7443" s="71">
        <v>95.72</v>
      </c>
      <c r="C7443" s="72">
        <v>4.9000000000000004</v>
      </c>
      <c r="D7443" s="72">
        <v>2.04</v>
      </c>
      <c r="E7443">
        <f t="shared" si="470"/>
        <v>146</v>
      </c>
      <c r="F7443" s="1">
        <f t="shared" si="471"/>
        <v>11</v>
      </c>
      <c r="G7443">
        <f t="shared" si="468"/>
        <v>2</v>
      </c>
      <c r="H7443">
        <f t="shared" si="469"/>
        <v>7</v>
      </c>
      <c r="I7443" t="s">
        <v>126</v>
      </c>
    </row>
    <row r="7444" spans="2:9" x14ac:dyDescent="0.2">
      <c r="B7444" s="71">
        <v>94.01</v>
      </c>
      <c r="C7444" s="72">
        <v>10.050000000000001</v>
      </c>
      <c r="D7444" s="72">
        <v>2.2999999999999998</v>
      </c>
      <c r="E7444">
        <f t="shared" si="470"/>
        <v>147</v>
      </c>
      <c r="F7444" s="1">
        <f t="shared" si="471"/>
        <v>11</v>
      </c>
      <c r="G7444">
        <f t="shared" si="468"/>
        <v>3</v>
      </c>
      <c r="H7444">
        <f t="shared" si="469"/>
        <v>7</v>
      </c>
      <c r="I7444" t="s">
        <v>126</v>
      </c>
    </row>
    <row r="7445" spans="2:9" x14ac:dyDescent="0.2">
      <c r="B7445" s="71">
        <v>99.32</v>
      </c>
      <c r="C7445" s="72">
        <v>10.33</v>
      </c>
      <c r="D7445" s="72">
        <v>1.33</v>
      </c>
      <c r="E7445">
        <f t="shared" si="470"/>
        <v>148</v>
      </c>
      <c r="F7445" s="1">
        <f t="shared" si="471"/>
        <v>11</v>
      </c>
      <c r="G7445">
        <f t="shared" si="468"/>
        <v>4</v>
      </c>
      <c r="H7445">
        <f t="shared" si="469"/>
        <v>7</v>
      </c>
      <c r="I7445" t="s">
        <v>126</v>
      </c>
    </row>
    <row r="7446" spans="2:9" x14ac:dyDescent="0.2">
      <c r="B7446" s="71">
        <v>100.2</v>
      </c>
      <c r="C7446" s="72">
        <v>10.36</v>
      </c>
      <c r="D7446" s="72">
        <v>1.51</v>
      </c>
      <c r="E7446">
        <f t="shared" si="470"/>
        <v>149</v>
      </c>
      <c r="F7446" s="1">
        <f t="shared" si="471"/>
        <v>11</v>
      </c>
      <c r="G7446">
        <f t="shared" si="468"/>
        <v>5</v>
      </c>
      <c r="H7446">
        <f t="shared" si="469"/>
        <v>7</v>
      </c>
      <c r="I7446" t="s">
        <v>126</v>
      </c>
    </row>
    <row r="7447" spans="2:9" x14ac:dyDescent="0.2">
      <c r="B7447" s="71">
        <v>107.61</v>
      </c>
      <c r="C7447" s="72">
        <v>9.24</v>
      </c>
      <c r="D7447" s="72">
        <v>1.34</v>
      </c>
      <c r="E7447">
        <f t="shared" si="470"/>
        <v>150</v>
      </c>
      <c r="F7447" s="1">
        <f t="shared" si="471"/>
        <v>11</v>
      </c>
      <c r="G7447">
        <f t="shared" si="468"/>
        <v>6</v>
      </c>
      <c r="H7447">
        <f t="shared" si="469"/>
        <v>7</v>
      </c>
      <c r="I7447" t="s">
        <v>126</v>
      </c>
    </row>
    <row r="7448" spans="2:9" x14ac:dyDescent="0.2">
      <c r="B7448" s="71">
        <v>109.9</v>
      </c>
      <c r="C7448" s="72">
        <v>5.4</v>
      </c>
      <c r="D7448" s="72">
        <v>4.1100000000000003</v>
      </c>
      <c r="E7448">
        <f t="shared" si="470"/>
        <v>151</v>
      </c>
      <c r="F7448" s="1">
        <f t="shared" si="471"/>
        <v>11</v>
      </c>
      <c r="G7448">
        <f t="shared" si="468"/>
        <v>7</v>
      </c>
      <c r="H7448">
        <f t="shared" si="469"/>
        <v>7</v>
      </c>
      <c r="I7448" t="s">
        <v>126</v>
      </c>
    </row>
    <row r="7449" spans="2:9" x14ac:dyDescent="0.2">
      <c r="B7449" s="71">
        <v>122.76</v>
      </c>
      <c r="C7449" s="72">
        <v>8.76</v>
      </c>
      <c r="D7449" s="72">
        <v>8.4600000000000009</v>
      </c>
      <c r="E7449">
        <f t="shared" si="470"/>
        <v>152</v>
      </c>
      <c r="F7449" s="1">
        <f t="shared" si="471"/>
        <v>11</v>
      </c>
      <c r="G7449">
        <f t="shared" si="468"/>
        <v>8</v>
      </c>
      <c r="H7449">
        <f t="shared" si="469"/>
        <v>7</v>
      </c>
      <c r="I7449" t="s">
        <v>126</v>
      </c>
    </row>
    <row r="7450" spans="2:9" x14ac:dyDescent="0.2">
      <c r="B7450" s="71">
        <v>127.51</v>
      </c>
      <c r="C7450" s="72">
        <v>8.5299999999999994</v>
      </c>
      <c r="D7450" s="72">
        <v>10.220000000000001</v>
      </c>
      <c r="E7450">
        <f t="shared" si="470"/>
        <v>153</v>
      </c>
      <c r="F7450" s="1">
        <f t="shared" si="471"/>
        <v>11</v>
      </c>
      <c r="G7450">
        <f t="shared" si="468"/>
        <v>9</v>
      </c>
      <c r="H7450">
        <f t="shared" si="469"/>
        <v>7</v>
      </c>
      <c r="I7450" t="s">
        <v>126</v>
      </c>
    </row>
    <row r="7451" spans="2:9" x14ac:dyDescent="0.2">
      <c r="B7451" s="71">
        <v>120.04</v>
      </c>
      <c r="C7451" s="72">
        <v>6.93</v>
      </c>
      <c r="D7451" s="72">
        <v>7.12</v>
      </c>
      <c r="E7451">
        <f t="shared" si="470"/>
        <v>154</v>
      </c>
      <c r="F7451" s="1">
        <f t="shared" si="471"/>
        <v>11</v>
      </c>
      <c r="G7451">
        <f t="shared" ref="G7451:G7514" si="472">G7427</f>
        <v>10</v>
      </c>
      <c r="H7451">
        <f t="shared" si="469"/>
        <v>7</v>
      </c>
      <c r="I7451" t="s">
        <v>126</v>
      </c>
    </row>
    <row r="7452" spans="2:9" x14ac:dyDescent="0.2">
      <c r="B7452" s="71">
        <v>105.6</v>
      </c>
      <c r="C7452" s="72">
        <v>5.73</v>
      </c>
      <c r="D7452" s="72">
        <v>4.09</v>
      </c>
      <c r="E7452">
        <f t="shared" si="470"/>
        <v>155</v>
      </c>
      <c r="F7452" s="1">
        <f t="shared" si="471"/>
        <v>11</v>
      </c>
      <c r="G7452">
        <f t="shared" si="472"/>
        <v>11</v>
      </c>
      <c r="H7452">
        <f t="shared" si="469"/>
        <v>7</v>
      </c>
      <c r="I7452" t="s">
        <v>126</v>
      </c>
    </row>
    <row r="7453" spans="2:9" x14ac:dyDescent="0.2">
      <c r="B7453" s="71">
        <v>95</v>
      </c>
      <c r="C7453" s="72">
        <v>8.25</v>
      </c>
      <c r="D7453" s="72">
        <v>3.2</v>
      </c>
      <c r="E7453">
        <f t="shared" si="470"/>
        <v>156</v>
      </c>
      <c r="F7453" s="1">
        <f t="shared" si="471"/>
        <v>11</v>
      </c>
      <c r="G7453">
        <f t="shared" si="472"/>
        <v>12</v>
      </c>
      <c r="H7453">
        <f t="shared" si="469"/>
        <v>7</v>
      </c>
      <c r="I7453" t="s">
        <v>126</v>
      </c>
    </row>
    <row r="7454" spans="2:9" x14ac:dyDescent="0.2">
      <c r="B7454" s="71">
        <v>90</v>
      </c>
      <c r="C7454" s="72">
        <v>7.81</v>
      </c>
      <c r="D7454" s="72">
        <v>1.95</v>
      </c>
      <c r="E7454">
        <f t="shared" si="470"/>
        <v>157</v>
      </c>
      <c r="F7454" s="1">
        <f t="shared" si="471"/>
        <v>11</v>
      </c>
      <c r="G7454">
        <f t="shared" si="472"/>
        <v>13</v>
      </c>
      <c r="H7454">
        <f t="shared" si="469"/>
        <v>7</v>
      </c>
      <c r="I7454" t="s">
        <v>126</v>
      </c>
    </row>
    <row r="7455" spans="2:9" x14ac:dyDescent="0.2">
      <c r="B7455" s="71">
        <v>90</v>
      </c>
      <c r="C7455" s="72">
        <v>7.55</v>
      </c>
      <c r="D7455" s="72">
        <v>2.34</v>
      </c>
      <c r="E7455">
        <f t="shared" si="470"/>
        <v>158</v>
      </c>
      <c r="F7455" s="1">
        <f t="shared" si="471"/>
        <v>11</v>
      </c>
      <c r="G7455">
        <f t="shared" si="472"/>
        <v>14</v>
      </c>
      <c r="H7455">
        <f t="shared" si="469"/>
        <v>7</v>
      </c>
      <c r="I7455" t="s">
        <v>126</v>
      </c>
    </row>
    <row r="7456" spans="2:9" x14ac:dyDescent="0.2">
      <c r="B7456" s="71">
        <v>92</v>
      </c>
      <c r="C7456" s="72">
        <v>7.35</v>
      </c>
      <c r="D7456" s="72">
        <v>2.37</v>
      </c>
      <c r="E7456">
        <f t="shared" si="470"/>
        <v>159</v>
      </c>
      <c r="F7456" s="1">
        <f t="shared" si="471"/>
        <v>11</v>
      </c>
      <c r="G7456">
        <f t="shared" si="472"/>
        <v>15</v>
      </c>
      <c r="H7456">
        <f t="shared" si="469"/>
        <v>7</v>
      </c>
      <c r="I7456" t="s">
        <v>126</v>
      </c>
    </row>
    <row r="7457" spans="2:9" x14ac:dyDescent="0.2">
      <c r="B7457" s="71">
        <v>106.87</v>
      </c>
      <c r="C7457" s="72">
        <v>9.42</v>
      </c>
      <c r="D7457" s="72">
        <v>4.45</v>
      </c>
      <c r="E7457">
        <f t="shared" si="470"/>
        <v>160</v>
      </c>
      <c r="F7457" s="1">
        <f t="shared" si="471"/>
        <v>11</v>
      </c>
      <c r="G7457">
        <f t="shared" si="472"/>
        <v>16</v>
      </c>
      <c r="H7457">
        <f t="shared" si="469"/>
        <v>7</v>
      </c>
      <c r="I7457" t="s">
        <v>126</v>
      </c>
    </row>
    <row r="7458" spans="2:9" x14ac:dyDescent="0.2">
      <c r="B7458" s="71">
        <v>119.16</v>
      </c>
      <c r="C7458" s="72">
        <v>7.79</v>
      </c>
      <c r="D7458" s="72">
        <v>6.24</v>
      </c>
      <c r="E7458">
        <f t="shared" si="470"/>
        <v>161</v>
      </c>
      <c r="F7458" s="1">
        <f t="shared" si="471"/>
        <v>11</v>
      </c>
      <c r="G7458">
        <f t="shared" si="472"/>
        <v>17</v>
      </c>
      <c r="H7458">
        <f t="shared" si="469"/>
        <v>7</v>
      </c>
      <c r="I7458" t="s">
        <v>126</v>
      </c>
    </row>
    <row r="7459" spans="2:9" x14ac:dyDescent="0.2">
      <c r="B7459" s="71">
        <v>122.98</v>
      </c>
      <c r="C7459" s="72">
        <v>11.19</v>
      </c>
      <c r="D7459" s="72">
        <v>4.41</v>
      </c>
      <c r="E7459">
        <f t="shared" si="470"/>
        <v>162</v>
      </c>
      <c r="F7459" s="1">
        <f t="shared" si="471"/>
        <v>11</v>
      </c>
      <c r="G7459">
        <f t="shared" si="472"/>
        <v>18</v>
      </c>
      <c r="H7459">
        <f t="shared" si="469"/>
        <v>7</v>
      </c>
      <c r="I7459" t="s">
        <v>126</v>
      </c>
    </row>
    <row r="7460" spans="2:9" x14ac:dyDescent="0.2">
      <c r="B7460" s="71">
        <v>151.49</v>
      </c>
      <c r="C7460" s="72">
        <v>8.39</v>
      </c>
      <c r="D7460" s="72">
        <v>4.2699999999999996</v>
      </c>
      <c r="E7460">
        <f t="shared" si="470"/>
        <v>163</v>
      </c>
      <c r="F7460" s="1">
        <f t="shared" si="471"/>
        <v>11</v>
      </c>
      <c r="G7460">
        <f t="shared" si="472"/>
        <v>19</v>
      </c>
      <c r="H7460">
        <f t="shared" si="469"/>
        <v>7</v>
      </c>
      <c r="I7460" t="s">
        <v>126</v>
      </c>
    </row>
    <row r="7461" spans="2:9" x14ac:dyDescent="0.2">
      <c r="B7461" s="71">
        <v>144.66</v>
      </c>
      <c r="C7461" s="72">
        <v>10.210000000000001</v>
      </c>
      <c r="D7461" s="72">
        <v>3.22</v>
      </c>
      <c r="E7461">
        <f t="shared" si="470"/>
        <v>164</v>
      </c>
      <c r="F7461" s="1">
        <f t="shared" si="471"/>
        <v>11</v>
      </c>
      <c r="G7461">
        <f t="shared" si="472"/>
        <v>20</v>
      </c>
      <c r="H7461">
        <f t="shared" si="469"/>
        <v>7</v>
      </c>
      <c r="I7461" t="s">
        <v>126</v>
      </c>
    </row>
    <row r="7462" spans="2:9" x14ac:dyDescent="0.2">
      <c r="B7462" s="71">
        <v>130.99</v>
      </c>
      <c r="C7462" s="72">
        <v>8.07</v>
      </c>
      <c r="D7462" s="72">
        <v>2.66</v>
      </c>
      <c r="E7462">
        <f t="shared" si="470"/>
        <v>165</v>
      </c>
      <c r="F7462" s="1">
        <f t="shared" si="471"/>
        <v>11</v>
      </c>
      <c r="G7462">
        <f t="shared" si="472"/>
        <v>21</v>
      </c>
      <c r="H7462">
        <f t="shared" si="469"/>
        <v>7</v>
      </c>
      <c r="I7462" t="s">
        <v>126</v>
      </c>
    </row>
    <row r="7463" spans="2:9" x14ac:dyDescent="0.2">
      <c r="B7463" s="71">
        <v>124.48</v>
      </c>
      <c r="C7463" s="72">
        <v>7.51</v>
      </c>
      <c r="D7463" s="72">
        <v>2.33</v>
      </c>
      <c r="E7463">
        <f t="shared" si="470"/>
        <v>166</v>
      </c>
      <c r="F7463" s="1">
        <f t="shared" si="471"/>
        <v>11</v>
      </c>
      <c r="G7463">
        <f t="shared" si="472"/>
        <v>22</v>
      </c>
      <c r="H7463">
        <f t="shared" si="469"/>
        <v>7</v>
      </c>
      <c r="I7463" t="s">
        <v>126</v>
      </c>
    </row>
    <row r="7464" spans="2:9" x14ac:dyDescent="0.2">
      <c r="B7464" s="71">
        <v>115.31</v>
      </c>
      <c r="C7464" s="72">
        <v>5.72</v>
      </c>
      <c r="D7464" s="72">
        <v>0.91</v>
      </c>
      <c r="E7464">
        <f t="shared" si="470"/>
        <v>167</v>
      </c>
      <c r="F7464" s="1">
        <f t="shared" si="471"/>
        <v>11</v>
      </c>
      <c r="G7464">
        <f t="shared" si="472"/>
        <v>23</v>
      </c>
      <c r="H7464">
        <f t="shared" si="469"/>
        <v>7</v>
      </c>
      <c r="I7464" t="s">
        <v>126</v>
      </c>
    </row>
    <row r="7465" spans="2:9" x14ac:dyDescent="0.2">
      <c r="B7465" s="71">
        <v>111.73</v>
      </c>
      <c r="C7465" s="72">
        <v>22.85</v>
      </c>
      <c r="D7465" s="72">
        <v>0.92</v>
      </c>
      <c r="E7465">
        <f t="shared" si="470"/>
        <v>168</v>
      </c>
      <c r="F7465" s="1">
        <f t="shared" si="471"/>
        <v>11</v>
      </c>
      <c r="G7465">
        <f t="shared" si="472"/>
        <v>24</v>
      </c>
      <c r="H7465">
        <f t="shared" si="469"/>
        <v>7</v>
      </c>
      <c r="I7465" t="s">
        <v>126</v>
      </c>
    </row>
    <row r="7466" spans="2:9" x14ac:dyDescent="0.2">
      <c r="B7466" s="71">
        <v>103.48</v>
      </c>
      <c r="C7466" s="72">
        <v>2.4900000000000002</v>
      </c>
      <c r="D7466" s="72">
        <v>2.2999999999999998</v>
      </c>
      <c r="E7466">
        <f t="shared" si="470"/>
        <v>169</v>
      </c>
      <c r="F7466" s="1">
        <f t="shared" si="471"/>
        <v>11</v>
      </c>
      <c r="G7466">
        <f t="shared" si="472"/>
        <v>1</v>
      </c>
      <c r="H7466">
        <f t="shared" si="469"/>
        <v>8</v>
      </c>
      <c r="I7466" t="s">
        <v>126</v>
      </c>
    </row>
    <row r="7467" spans="2:9" x14ac:dyDescent="0.2">
      <c r="B7467" s="71">
        <v>104</v>
      </c>
      <c r="C7467" s="72">
        <v>3.68</v>
      </c>
      <c r="D7467" s="72">
        <v>1.49</v>
      </c>
      <c r="E7467">
        <f t="shared" si="470"/>
        <v>170</v>
      </c>
      <c r="F7467" s="1">
        <f t="shared" si="471"/>
        <v>11</v>
      </c>
      <c r="G7467">
        <f t="shared" si="472"/>
        <v>2</v>
      </c>
      <c r="H7467">
        <f t="shared" si="469"/>
        <v>8</v>
      </c>
      <c r="I7467" t="s">
        <v>126</v>
      </c>
    </row>
    <row r="7468" spans="2:9" x14ac:dyDescent="0.2">
      <c r="B7468" s="71">
        <v>98.78</v>
      </c>
      <c r="C7468" s="72">
        <v>8.84</v>
      </c>
      <c r="D7468" s="72">
        <v>1.59</v>
      </c>
      <c r="E7468">
        <f t="shared" si="470"/>
        <v>171</v>
      </c>
      <c r="F7468" s="1">
        <f t="shared" si="471"/>
        <v>11</v>
      </c>
      <c r="G7468">
        <f t="shared" si="472"/>
        <v>3</v>
      </c>
      <c r="H7468">
        <f t="shared" si="469"/>
        <v>8</v>
      </c>
      <c r="I7468" t="s">
        <v>126</v>
      </c>
    </row>
    <row r="7469" spans="2:9" x14ac:dyDescent="0.2">
      <c r="B7469" s="71">
        <v>98.78</v>
      </c>
      <c r="C7469" s="72">
        <v>10.06</v>
      </c>
      <c r="D7469" s="72">
        <v>0.88</v>
      </c>
      <c r="E7469">
        <f t="shared" si="470"/>
        <v>172</v>
      </c>
      <c r="F7469" s="1">
        <f t="shared" si="471"/>
        <v>11</v>
      </c>
      <c r="G7469">
        <f t="shared" si="472"/>
        <v>4</v>
      </c>
      <c r="H7469">
        <f t="shared" si="469"/>
        <v>8</v>
      </c>
      <c r="I7469" t="s">
        <v>126</v>
      </c>
    </row>
    <row r="7470" spans="2:9" x14ac:dyDescent="0.2">
      <c r="B7470" s="71">
        <v>98.8</v>
      </c>
      <c r="C7470" s="72">
        <v>10.08</v>
      </c>
      <c r="D7470" s="72">
        <v>0.64</v>
      </c>
      <c r="E7470">
        <f t="shared" si="470"/>
        <v>173</v>
      </c>
      <c r="F7470" s="1">
        <f t="shared" si="471"/>
        <v>11</v>
      </c>
      <c r="G7470">
        <f t="shared" si="472"/>
        <v>5</v>
      </c>
      <c r="H7470">
        <f t="shared" si="469"/>
        <v>8</v>
      </c>
      <c r="I7470" t="s">
        <v>126</v>
      </c>
    </row>
    <row r="7471" spans="2:9" x14ac:dyDescent="0.2">
      <c r="B7471" s="71">
        <v>103.23</v>
      </c>
      <c r="C7471" s="72">
        <v>8.7899999999999991</v>
      </c>
      <c r="D7471" s="72">
        <v>0.21</v>
      </c>
      <c r="E7471">
        <f t="shared" si="470"/>
        <v>174</v>
      </c>
      <c r="F7471" s="1">
        <f t="shared" si="471"/>
        <v>11</v>
      </c>
      <c r="G7471">
        <f t="shared" si="472"/>
        <v>6</v>
      </c>
      <c r="H7471">
        <f t="shared" si="469"/>
        <v>8</v>
      </c>
      <c r="I7471" t="s">
        <v>126</v>
      </c>
    </row>
    <row r="7472" spans="2:9" x14ac:dyDescent="0.2">
      <c r="B7472" s="71">
        <v>112.09</v>
      </c>
      <c r="C7472" s="72">
        <v>4.25</v>
      </c>
      <c r="D7472" s="72">
        <v>3.08</v>
      </c>
      <c r="E7472">
        <f t="shared" si="470"/>
        <v>175</v>
      </c>
      <c r="F7472" s="1">
        <f t="shared" si="471"/>
        <v>11</v>
      </c>
      <c r="G7472">
        <f t="shared" si="472"/>
        <v>7</v>
      </c>
      <c r="H7472">
        <f t="shared" si="469"/>
        <v>8</v>
      </c>
      <c r="I7472" t="s">
        <v>126</v>
      </c>
    </row>
    <row r="7473" spans="2:9" x14ac:dyDescent="0.2">
      <c r="B7473" s="71">
        <v>126.56</v>
      </c>
      <c r="C7473" s="72">
        <v>6.9</v>
      </c>
      <c r="D7473" s="72">
        <v>9.61</v>
      </c>
      <c r="E7473">
        <f t="shared" si="470"/>
        <v>176</v>
      </c>
      <c r="F7473" s="1">
        <f t="shared" si="471"/>
        <v>11</v>
      </c>
      <c r="G7473">
        <f t="shared" si="472"/>
        <v>8</v>
      </c>
      <c r="H7473">
        <f t="shared" si="469"/>
        <v>8</v>
      </c>
      <c r="I7473" t="s">
        <v>126</v>
      </c>
    </row>
    <row r="7474" spans="2:9" x14ac:dyDescent="0.2">
      <c r="B7474" s="71">
        <v>130.37</v>
      </c>
      <c r="C7474" s="72">
        <v>6.16</v>
      </c>
      <c r="D7474" s="72">
        <v>8.5399999999999991</v>
      </c>
      <c r="E7474">
        <f t="shared" si="470"/>
        <v>177</v>
      </c>
      <c r="F7474" s="1">
        <f t="shared" si="471"/>
        <v>11</v>
      </c>
      <c r="G7474">
        <f t="shared" si="472"/>
        <v>9</v>
      </c>
      <c r="H7474">
        <f t="shared" si="469"/>
        <v>8</v>
      </c>
      <c r="I7474" t="s">
        <v>126</v>
      </c>
    </row>
    <row r="7475" spans="2:9" x14ac:dyDescent="0.2">
      <c r="B7475" s="71">
        <v>124.1</v>
      </c>
      <c r="C7475" s="72">
        <v>6.3</v>
      </c>
      <c r="D7475" s="72">
        <v>3</v>
      </c>
      <c r="E7475">
        <f t="shared" si="470"/>
        <v>178</v>
      </c>
      <c r="F7475" s="1">
        <f t="shared" si="471"/>
        <v>11</v>
      </c>
      <c r="G7475">
        <f t="shared" si="472"/>
        <v>10</v>
      </c>
      <c r="H7475">
        <f t="shared" si="469"/>
        <v>8</v>
      </c>
      <c r="I7475" t="s">
        <v>126</v>
      </c>
    </row>
    <row r="7476" spans="2:9" x14ac:dyDescent="0.2">
      <c r="B7476" s="71">
        <v>117.34</v>
      </c>
      <c r="C7476" s="72">
        <v>4.34</v>
      </c>
      <c r="D7476" s="72">
        <v>3.58</v>
      </c>
      <c r="E7476">
        <f t="shared" si="470"/>
        <v>179</v>
      </c>
      <c r="F7476" s="1">
        <f t="shared" si="471"/>
        <v>11</v>
      </c>
      <c r="G7476">
        <f t="shared" si="472"/>
        <v>11</v>
      </c>
      <c r="H7476">
        <f t="shared" si="469"/>
        <v>8</v>
      </c>
      <c r="I7476" t="s">
        <v>126</v>
      </c>
    </row>
    <row r="7477" spans="2:9" x14ac:dyDescent="0.2">
      <c r="B7477" s="71">
        <v>110.94</v>
      </c>
      <c r="C7477" s="72">
        <v>2.37</v>
      </c>
      <c r="D7477" s="72">
        <v>6.01</v>
      </c>
      <c r="E7477">
        <f t="shared" si="470"/>
        <v>180</v>
      </c>
      <c r="F7477" s="1">
        <f t="shared" si="471"/>
        <v>11</v>
      </c>
      <c r="G7477">
        <f t="shared" si="472"/>
        <v>12</v>
      </c>
      <c r="H7477">
        <f t="shared" si="469"/>
        <v>8</v>
      </c>
      <c r="I7477" t="s">
        <v>126</v>
      </c>
    </row>
    <row r="7478" spans="2:9" x14ac:dyDescent="0.2">
      <c r="B7478" s="71">
        <v>105.59</v>
      </c>
      <c r="C7478" s="72">
        <v>2.29</v>
      </c>
      <c r="D7478" s="72">
        <v>6.83</v>
      </c>
      <c r="E7478">
        <f t="shared" si="470"/>
        <v>181</v>
      </c>
      <c r="F7478" s="1">
        <f t="shared" si="471"/>
        <v>11</v>
      </c>
      <c r="G7478">
        <f t="shared" si="472"/>
        <v>13</v>
      </c>
      <c r="H7478">
        <f t="shared" si="469"/>
        <v>8</v>
      </c>
      <c r="I7478" t="s">
        <v>126</v>
      </c>
    </row>
    <row r="7479" spans="2:9" x14ac:dyDescent="0.2">
      <c r="B7479" s="71">
        <v>106.81</v>
      </c>
      <c r="C7479" s="72">
        <v>2.2000000000000002</v>
      </c>
      <c r="D7479" s="72">
        <v>4.55</v>
      </c>
      <c r="E7479">
        <f t="shared" si="470"/>
        <v>182</v>
      </c>
      <c r="F7479" s="1">
        <f t="shared" si="471"/>
        <v>11</v>
      </c>
      <c r="G7479">
        <f t="shared" si="472"/>
        <v>14</v>
      </c>
      <c r="H7479">
        <f t="shared" si="469"/>
        <v>8</v>
      </c>
      <c r="I7479" t="s">
        <v>126</v>
      </c>
    </row>
    <row r="7480" spans="2:9" x14ac:dyDescent="0.2">
      <c r="B7480" s="71">
        <v>112.53</v>
      </c>
      <c r="C7480" s="72">
        <v>1.79</v>
      </c>
      <c r="D7480" s="72">
        <v>5.15</v>
      </c>
      <c r="E7480">
        <f t="shared" si="470"/>
        <v>183</v>
      </c>
      <c r="F7480" s="1">
        <f t="shared" si="471"/>
        <v>11</v>
      </c>
      <c r="G7480">
        <f t="shared" si="472"/>
        <v>15</v>
      </c>
      <c r="H7480">
        <f t="shared" si="469"/>
        <v>8</v>
      </c>
      <c r="I7480" t="s">
        <v>126</v>
      </c>
    </row>
    <row r="7481" spans="2:9" x14ac:dyDescent="0.2">
      <c r="B7481" s="71">
        <v>122.8</v>
      </c>
      <c r="C7481" s="72">
        <v>2.15</v>
      </c>
      <c r="D7481" s="72">
        <v>10.76</v>
      </c>
      <c r="E7481">
        <f t="shared" si="470"/>
        <v>184</v>
      </c>
      <c r="F7481" s="1">
        <f t="shared" si="471"/>
        <v>11</v>
      </c>
      <c r="G7481">
        <f t="shared" si="472"/>
        <v>16</v>
      </c>
      <c r="H7481">
        <f t="shared" si="469"/>
        <v>8</v>
      </c>
      <c r="I7481" t="s">
        <v>126</v>
      </c>
    </row>
    <row r="7482" spans="2:9" x14ac:dyDescent="0.2">
      <c r="B7482" s="71">
        <v>127.74</v>
      </c>
      <c r="C7482" s="72">
        <v>6.71</v>
      </c>
      <c r="D7482" s="72">
        <v>12.78</v>
      </c>
      <c r="E7482">
        <f t="shared" si="470"/>
        <v>185</v>
      </c>
      <c r="F7482" s="1">
        <f t="shared" si="471"/>
        <v>11</v>
      </c>
      <c r="G7482">
        <f t="shared" si="472"/>
        <v>17</v>
      </c>
      <c r="H7482">
        <f t="shared" si="469"/>
        <v>8</v>
      </c>
      <c r="I7482" t="s">
        <v>126</v>
      </c>
    </row>
    <row r="7483" spans="2:9" x14ac:dyDescent="0.2">
      <c r="B7483" s="71">
        <v>129.88</v>
      </c>
      <c r="C7483" s="72">
        <v>13.7</v>
      </c>
      <c r="D7483" s="72">
        <v>26.03</v>
      </c>
      <c r="E7483">
        <f t="shared" si="470"/>
        <v>186</v>
      </c>
      <c r="F7483" s="1">
        <f t="shared" si="471"/>
        <v>11</v>
      </c>
      <c r="G7483">
        <f t="shared" si="472"/>
        <v>18</v>
      </c>
      <c r="H7483">
        <f t="shared" si="469"/>
        <v>8</v>
      </c>
      <c r="I7483" t="s">
        <v>126</v>
      </c>
    </row>
    <row r="7484" spans="2:9" x14ac:dyDescent="0.2">
      <c r="B7484" s="71">
        <v>133.58000000000001</v>
      </c>
      <c r="C7484" s="72">
        <v>12.44</v>
      </c>
      <c r="D7484" s="72">
        <v>3.7</v>
      </c>
      <c r="E7484">
        <f t="shared" si="470"/>
        <v>187</v>
      </c>
      <c r="F7484" s="1">
        <f t="shared" si="471"/>
        <v>11</v>
      </c>
      <c r="G7484">
        <f t="shared" si="472"/>
        <v>19</v>
      </c>
      <c r="H7484">
        <f t="shared" si="469"/>
        <v>8</v>
      </c>
      <c r="I7484" t="s">
        <v>126</v>
      </c>
    </row>
    <row r="7485" spans="2:9" x14ac:dyDescent="0.2">
      <c r="B7485" s="71">
        <v>134.28</v>
      </c>
      <c r="C7485" s="72">
        <v>10.99</v>
      </c>
      <c r="D7485" s="72">
        <v>2.97</v>
      </c>
      <c r="E7485">
        <f t="shared" si="470"/>
        <v>188</v>
      </c>
      <c r="F7485" s="1">
        <f t="shared" si="471"/>
        <v>11</v>
      </c>
      <c r="G7485">
        <f t="shared" si="472"/>
        <v>20</v>
      </c>
      <c r="H7485">
        <f t="shared" si="469"/>
        <v>8</v>
      </c>
      <c r="I7485" t="s">
        <v>126</v>
      </c>
    </row>
    <row r="7486" spans="2:9" x14ac:dyDescent="0.2">
      <c r="B7486" s="71">
        <v>134.28</v>
      </c>
      <c r="C7486" s="72">
        <v>9.2899999999999991</v>
      </c>
      <c r="D7486" s="72">
        <v>3.03</v>
      </c>
      <c r="E7486">
        <f t="shared" si="470"/>
        <v>189</v>
      </c>
      <c r="F7486" s="1">
        <f t="shared" si="471"/>
        <v>11</v>
      </c>
      <c r="G7486">
        <f t="shared" si="472"/>
        <v>21</v>
      </c>
      <c r="H7486">
        <f t="shared" si="469"/>
        <v>8</v>
      </c>
      <c r="I7486" t="s">
        <v>126</v>
      </c>
    </row>
    <row r="7487" spans="2:9" x14ac:dyDescent="0.2">
      <c r="B7487" s="71">
        <v>132.28</v>
      </c>
      <c r="C7487" s="72">
        <v>5.49</v>
      </c>
      <c r="D7487" s="72">
        <v>2.5499999999999998</v>
      </c>
      <c r="E7487">
        <f t="shared" si="470"/>
        <v>190</v>
      </c>
      <c r="F7487" s="1">
        <f t="shared" si="471"/>
        <v>11</v>
      </c>
      <c r="G7487">
        <f t="shared" si="472"/>
        <v>22</v>
      </c>
      <c r="H7487">
        <f t="shared" si="469"/>
        <v>8</v>
      </c>
      <c r="I7487" t="s">
        <v>126</v>
      </c>
    </row>
    <row r="7488" spans="2:9" x14ac:dyDescent="0.2">
      <c r="B7488" s="71">
        <v>127.74</v>
      </c>
      <c r="C7488" s="72">
        <v>5</v>
      </c>
      <c r="D7488" s="72">
        <v>1.98</v>
      </c>
      <c r="E7488">
        <f t="shared" si="470"/>
        <v>191</v>
      </c>
      <c r="F7488" s="1">
        <f t="shared" si="471"/>
        <v>11</v>
      </c>
      <c r="G7488">
        <f t="shared" si="472"/>
        <v>23</v>
      </c>
      <c r="H7488">
        <f t="shared" si="469"/>
        <v>8</v>
      </c>
      <c r="I7488" t="s">
        <v>126</v>
      </c>
    </row>
    <row r="7489" spans="2:9" x14ac:dyDescent="0.2">
      <c r="B7489" s="71">
        <v>123.76</v>
      </c>
      <c r="C7489" s="72">
        <v>31.4</v>
      </c>
      <c r="D7489" s="72">
        <v>2.58</v>
      </c>
      <c r="E7489">
        <f t="shared" si="470"/>
        <v>192</v>
      </c>
      <c r="F7489" s="1">
        <f t="shared" si="471"/>
        <v>11</v>
      </c>
      <c r="G7489">
        <f t="shared" si="472"/>
        <v>24</v>
      </c>
      <c r="H7489">
        <f t="shared" si="469"/>
        <v>8</v>
      </c>
      <c r="I7489" t="s">
        <v>126</v>
      </c>
    </row>
    <row r="7490" spans="2:9" x14ac:dyDescent="0.2">
      <c r="B7490" s="71">
        <v>115.7</v>
      </c>
      <c r="C7490" s="72">
        <v>4.1100000000000003</v>
      </c>
      <c r="D7490" s="72">
        <v>1.55</v>
      </c>
      <c r="E7490">
        <f t="shared" si="470"/>
        <v>193</v>
      </c>
      <c r="F7490" s="1">
        <f t="shared" si="471"/>
        <v>11</v>
      </c>
      <c r="G7490">
        <f t="shared" si="472"/>
        <v>1</v>
      </c>
      <c r="H7490">
        <f t="shared" si="469"/>
        <v>9</v>
      </c>
      <c r="I7490" t="s">
        <v>126</v>
      </c>
    </row>
    <row r="7491" spans="2:9" x14ac:dyDescent="0.2">
      <c r="B7491" s="71">
        <v>115.7</v>
      </c>
      <c r="C7491" s="72">
        <v>4.9400000000000004</v>
      </c>
      <c r="D7491" s="72">
        <v>0.85</v>
      </c>
      <c r="E7491">
        <f t="shared" si="470"/>
        <v>194</v>
      </c>
      <c r="F7491" s="1">
        <f t="shared" si="471"/>
        <v>11</v>
      </c>
      <c r="G7491">
        <f t="shared" si="472"/>
        <v>2</v>
      </c>
      <c r="H7491">
        <f t="shared" ref="H7491:H7554" si="473">H7467+1</f>
        <v>9</v>
      </c>
      <c r="I7491" t="s">
        <v>126</v>
      </c>
    </row>
    <row r="7492" spans="2:9" x14ac:dyDescent="0.2">
      <c r="B7492" s="71">
        <v>98.96</v>
      </c>
      <c r="C7492" s="72">
        <v>13.23</v>
      </c>
      <c r="D7492" s="72">
        <v>1.1599999999999999</v>
      </c>
      <c r="E7492">
        <f t="shared" ref="E7492:E7555" si="474">E7491+1</f>
        <v>195</v>
      </c>
      <c r="F7492" s="1">
        <f t="shared" si="471"/>
        <v>11</v>
      </c>
      <c r="G7492">
        <f t="shared" si="472"/>
        <v>3</v>
      </c>
      <c r="H7492">
        <f t="shared" si="473"/>
        <v>9</v>
      </c>
      <c r="I7492" t="s">
        <v>126</v>
      </c>
    </row>
    <row r="7493" spans="2:9" x14ac:dyDescent="0.2">
      <c r="B7493" s="71">
        <v>98.96</v>
      </c>
      <c r="C7493" s="72">
        <v>14.12</v>
      </c>
      <c r="D7493" s="72">
        <v>0.22</v>
      </c>
      <c r="E7493">
        <f t="shared" si="474"/>
        <v>196</v>
      </c>
      <c r="F7493" s="1">
        <f t="shared" si="471"/>
        <v>11</v>
      </c>
      <c r="G7493">
        <f t="shared" si="472"/>
        <v>4</v>
      </c>
      <c r="H7493">
        <f t="shared" si="473"/>
        <v>9</v>
      </c>
      <c r="I7493" t="s">
        <v>126</v>
      </c>
    </row>
    <row r="7494" spans="2:9" x14ac:dyDescent="0.2">
      <c r="B7494" s="71">
        <v>98.41</v>
      </c>
      <c r="C7494" s="72">
        <v>14.3</v>
      </c>
      <c r="D7494" s="72">
        <v>1.1100000000000001</v>
      </c>
      <c r="E7494">
        <f t="shared" si="474"/>
        <v>197</v>
      </c>
      <c r="F7494" s="1">
        <f t="shared" si="471"/>
        <v>11</v>
      </c>
      <c r="G7494">
        <f t="shared" si="472"/>
        <v>5</v>
      </c>
      <c r="H7494">
        <f t="shared" si="473"/>
        <v>9</v>
      </c>
      <c r="I7494" t="s">
        <v>126</v>
      </c>
    </row>
    <row r="7495" spans="2:9" x14ac:dyDescent="0.2">
      <c r="B7495" s="71">
        <v>100.17</v>
      </c>
      <c r="C7495" s="72">
        <v>13.76</v>
      </c>
      <c r="D7495" s="72">
        <v>1.19</v>
      </c>
      <c r="E7495">
        <f t="shared" si="474"/>
        <v>198</v>
      </c>
      <c r="F7495" s="1">
        <f t="shared" si="471"/>
        <v>11</v>
      </c>
      <c r="G7495">
        <f t="shared" si="472"/>
        <v>6</v>
      </c>
      <c r="H7495">
        <f t="shared" si="473"/>
        <v>9</v>
      </c>
      <c r="I7495" t="s">
        <v>126</v>
      </c>
    </row>
    <row r="7496" spans="2:9" x14ac:dyDescent="0.2">
      <c r="B7496" s="71">
        <v>104.31</v>
      </c>
      <c r="C7496" s="72">
        <v>12.84</v>
      </c>
      <c r="D7496" s="72">
        <v>0.17</v>
      </c>
      <c r="E7496">
        <f t="shared" si="474"/>
        <v>199</v>
      </c>
      <c r="F7496" s="1">
        <f t="shared" si="471"/>
        <v>11</v>
      </c>
      <c r="G7496">
        <f t="shared" si="472"/>
        <v>7</v>
      </c>
      <c r="H7496">
        <f t="shared" si="473"/>
        <v>9</v>
      </c>
      <c r="I7496" t="s">
        <v>126</v>
      </c>
    </row>
    <row r="7497" spans="2:9" x14ac:dyDescent="0.2">
      <c r="B7497" s="71">
        <v>109.87</v>
      </c>
      <c r="C7497" s="72">
        <v>6.8</v>
      </c>
      <c r="D7497" s="72">
        <v>1.88</v>
      </c>
      <c r="E7497">
        <f t="shared" si="474"/>
        <v>200</v>
      </c>
      <c r="F7497" s="1">
        <f t="shared" si="471"/>
        <v>11</v>
      </c>
      <c r="G7497">
        <f t="shared" si="472"/>
        <v>8</v>
      </c>
      <c r="H7497">
        <f t="shared" si="473"/>
        <v>9</v>
      </c>
      <c r="I7497" t="s">
        <v>126</v>
      </c>
    </row>
    <row r="7498" spans="2:9" x14ac:dyDescent="0.2">
      <c r="B7498" s="71">
        <v>114.1</v>
      </c>
      <c r="C7498" s="72">
        <v>5.5</v>
      </c>
      <c r="D7498" s="72">
        <v>13.15</v>
      </c>
      <c r="E7498">
        <f t="shared" si="474"/>
        <v>201</v>
      </c>
      <c r="F7498" s="1">
        <f t="shared" ref="F7498:F7561" si="475">F7497</f>
        <v>11</v>
      </c>
      <c r="G7498">
        <f t="shared" si="472"/>
        <v>9</v>
      </c>
      <c r="H7498">
        <f t="shared" si="473"/>
        <v>9</v>
      </c>
      <c r="I7498" t="s">
        <v>126</v>
      </c>
    </row>
    <row r="7499" spans="2:9" x14ac:dyDescent="0.2">
      <c r="B7499" s="71">
        <v>114.6</v>
      </c>
      <c r="C7499" s="72">
        <v>5.07</v>
      </c>
      <c r="D7499" s="72">
        <v>9.42</v>
      </c>
      <c r="E7499">
        <f t="shared" si="474"/>
        <v>202</v>
      </c>
      <c r="F7499" s="1">
        <f t="shared" si="475"/>
        <v>11</v>
      </c>
      <c r="G7499">
        <f t="shared" si="472"/>
        <v>10</v>
      </c>
      <c r="H7499">
        <f t="shared" si="473"/>
        <v>9</v>
      </c>
      <c r="I7499" t="s">
        <v>126</v>
      </c>
    </row>
    <row r="7500" spans="2:9" x14ac:dyDescent="0.2">
      <c r="B7500" s="71">
        <v>109.97</v>
      </c>
      <c r="C7500" s="72">
        <v>4.88</v>
      </c>
      <c r="D7500" s="72">
        <v>7.07</v>
      </c>
      <c r="E7500">
        <f t="shared" si="474"/>
        <v>203</v>
      </c>
      <c r="F7500" s="1">
        <f t="shared" si="475"/>
        <v>11</v>
      </c>
      <c r="G7500">
        <f t="shared" si="472"/>
        <v>11</v>
      </c>
      <c r="H7500">
        <f t="shared" si="473"/>
        <v>9</v>
      </c>
      <c r="I7500" t="s">
        <v>126</v>
      </c>
    </row>
    <row r="7501" spans="2:9" x14ac:dyDescent="0.2">
      <c r="B7501" s="71">
        <v>106.4</v>
      </c>
      <c r="C7501" s="72">
        <v>4.99</v>
      </c>
      <c r="D7501" s="72">
        <v>4.1500000000000004</v>
      </c>
      <c r="E7501">
        <f t="shared" si="474"/>
        <v>204</v>
      </c>
      <c r="F7501" s="1">
        <f t="shared" si="475"/>
        <v>11</v>
      </c>
      <c r="G7501">
        <f t="shared" si="472"/>
        <v>12</v>
      </c>
      <c r="H7501">
        <f t="shared" si="473"/>
        <v>9</v>
      </c>
      <c r="I7501" t="s">
        <v>126</v>
      </c>
    </row>
    <row r="7502" spans="2:9" x14ac:dyDescent="0.2">
      <c r="B7502" s="71">
        <v>100.37</v>
      </c>
      <c r="C7502" s="72">
        <v>6.21</v>
      </c>
      <c r="D7502" s="72">
        <v>6.61</v>
      </c>
      <c r="E7502">
        <f t="shared" si="474"/>
        <v>205</v>
      </c>
      <c r="F7502" s="1">
        <f t="shared" si="475"/>
        <v>11</v>
      </c>
      <c r="G7502">
        <f t="shared" si="472"/>
        <v>13</v>
      </c>
      <c r="H7502">
        <f t="shared" si="473"/>
        <v>9</v>
      </c>
      <c r="I7502" t="s">
        <v>126</v>
      </c>
    </row>
    <row r="7503" spans="2:9" x14ac:dyDescent="0.2">
      <c r="B7503" s="71">
        <v>96.8</v>
      </c>
      <c r="C7503" s="72">
        <v>6.84</v>
      </c>
      <c r="D7503" s="72">
        <v>1.92</v>
      </c>
      <c r="E7503">
        <f t="shared" si="474"/>
        <v>206</v>
      </c>
      <c r="F7503" s="1">
        <f t="shared" si="475"/>
        <v>11</v>
      </c>
      <c r="G7503">
        <f t="shared" si="472"/>
        <v>14</v>
      </c>
      <c r="H7503">
        <f t="shared" si="473"/>
        <v>9</v>
      </c>
      <c r="I7503" t="s">
        <v>126</v>
      </c>
    </row>
    <row r="7504" spans="2:9" x14ac:dyDescent="0.2">
      <c r="B7504" s="71">
        <v>93.23</v>
      </c>
      <c r="C7504" s="72">
        <v>7.18</v>
      </c>
      <c r="D7504" s="72">
        <v>1.93</v>
      </c>
      <c r="E7504">
        <f t="shared" si="474"/>
        <v>207</v>
      </c>
      <c r="F7504" s="1">
        <f t="shared" si="475"/>
        <v>11</v>
      </c>
      <c r="G7504">
        <f t="shared" si="472"/>
        <v>15</v>
      </c>
      <c r="H7504">
        <f t="shared" si="473"/>
        <v>9</v>
      </c>
      <c r="I7504" t="s">
        <v>126</v>
      </c>
    </row>
    <row r="7505" spans="2:9" x14ac:dyDescent="0.2">
      <c r="B7505" s="71">
        <v>90.2</v>
      </c>
      <c r="C7505" s="72">
        <v>8.51</v>
      </c>
      <c r="D7505" s="72">
        <v>2.61</v>
      </c>
      <c r="E7505">
        <f t="shared" si="474"/>
        <v>208</v>
      </c>
      <c r="F7505" s="1">
        <f t="shared" si="475"/>
        <v>11</v>
      </c>
      <c r="G7505">
        <f t="shared" si="472"/>
        <v>16</v>
      </c>
      <c r="H7505">
        <f t="shared" si="473"/>
        <v>9</v>
      </c>
      <c r="I7505" t="s">
        <v>126</v>
      </c>
    </row>
    <row r="7506" spans="2:9" x14ac:dyDescent="0.2">
      <c r="B7506" s="71">
        <v>114.08</v>
      </c>
      <c r="C7506" s="72">
        <v>5.3</v>
      </c>
      <c r="D7506" s="72">
        <v>6.48</v>
      </c>
      <c r="E7506">
        <f t="shared" si="474"/>
        <v>209</v>
      </c>
      <c r="F7506" s="1">
        <f t="shared" si="475"/>
        <v>11</v>
      </c>
      <c r="G7506">
        <f t="shared" si="472"/>
        <v>17</v>
      </c>
      <c r="H7506">
        <f t="shared" si="473"/>
        <v>9</v>
      </c>
      <c r="I7506" t="s">
        <v>126</v>
      </c>
    </row>
    <row r="7507" spans="2:9" x14ac:dyDescent="0.2">
      <c r="B7507" s="71">
        <v>130.04</v>
      </c>
      <c r="C7507" s="72">
        <v>7.71</v>
      </c>
      <c r="D7507" s="72">
        <v>12.35</v>
      </c>
      <c r="E7507">
        <f t="shared" si="474"/>
        <v>210</v>
      </c>
      <c r="F7507" s="1">
        <f t="shared" si="475"/>
        <v>11</v>
      </c>
      <c r="G7507">
        <f t="shared" si="472"/>
        <v>18</v>
      </c>
      <c r="H7507">
        <f t="shared" si="473"/>
        <v>9</v>
      </c>
      <c r="I7507" t="s">
        <v>126</v>
      </c>
    </row>
    <row r="7508" spans="2:9" x14ac:dyDescent="0.2">
      <c r="B7508" s="71">
        <v>133.34</v>
      </c>
      <c r="C7508" s="72">
        <v>8.06</v>
      </c>
      <c r="D7508" s="72">
        <v>2.75</v>
      </c>
      <c r="E7508">
        <f t="shared" si="474"/>
        <v>211</v>
      </c>
      <c r="F7508" s="1">
        <f t="shared" si="475"/>
        <v>11</v>
      </c>
      <c r="G7508">
        <f t="shared" si="472"/>
        <v>19</v>
      </c>
      <c r="H7508">
        <f t="shared" si="473"/>
        <v>9</v>
      </c>
      <c r="I7508" t="s">
        <v>126</v>
      </c>
    </row>
    <row r="7509" spans="2:9" x14ac:dyDescent="0.2">
      <c r="B7509" s="71">
        <v>134.86000000000001</v>
      </c>
      <c r="C7509" s="72">
        <v>8.92</v>
      </c>
      <c r="D7509" s="72">
        <v>1.67</v>
      </c>
      <c r="E7509">
        <f t="shared" si="474"/>
        <v>212</v>
      </c>
      <c r="F7509" s="1">
        <f t="shared" si="475"/>
        <v>11</v>
      </c>
      <c r="G7509">
        <f t="shared" si="472"/>
        <v>20</v>
      </c>
      <c r="H7509">
        <f t="shared" si="473"/>
        <v>9</v>
      </c>
      <c r="I7509" t="s">
        <v>126</v>
      </c>
    </row>
    <row r="7510" spans="2:9" x14ac:dyDescent="0.2">
      <c r="B7510" s="71">
        <v>128.32</v>
      </c>
      <c r="C7510" s="72">
        <v>6.29</v>
      </c>
      <c r="D7510" s="72">
        <v>2.5099999999999998</v>
      </c>
      <c r="E7510">
        <f t="shared" si="474"/>
        <v>213</v>
      </c>
      <c r="F7510" s="1">
        <f t="shared" si="475"/>
        <v>11</v>
      </c>
      <c r="G7510">
        <f t="shared" si="472"/>
        <v>21</v>
      </c>
      <c r="H7510">
        <f t="shared" si="473"/>
        <v>9</v>
      </c>
      <c r="I7510" t="s">
        <v>126</v>
      </c>
    </row>
    <row r="7511" spans="2:9" x14ac:dyDescent="0.2">
      <c r="B7511" s="71">
        <v>117.96</v>
      </c>
      <c r="C7511" s="72">
        <v>5.89</v>
      </c>
      <c r="D7511" s="72">
        <v>3.01</v>
      </c>
      <c r="E7511">
        <f t="shared" si="474"/>
        <v>214</v>
      </c>
      <c r="F7511" s="1">
        <f t="shared" si="475"/>
        <v>11</v>
      </c>
      <c r="G7511">
        <f t="shared" si="472"/>
        <v>22</v>
      </c>
      <c r="H7511">
        <f t="shared" si="473"/>
        <v>9</v>
      </c>
      <c r="I7511" t="s">
        <v>126</v>
      </c>
    </row>
    <row r="7512" spans="2:9" x14ac:dyDescent="0.2">
      <c r="B7512" s="71">
        <v>114.53</v>
      </c>
      <c r="C7512" s="72">
        <v>4.46</v>
      </c>
      <c r="D7512" s="72">
        <v>4.2699999999999996</v>
      </c>
      <c r="E7512">
        <f t="shared" si="474"/>
        <v>215</v>
      </c>
      <c r="F7512" s="1">
        <f t="shared" si="475"/>
        <v>11</v>
      </c>
      <c r="G7512">
        <f t="shared" si="472"/>
        <v>23</v>
      </c>
      <c r="H7512">
        <f t="shared" si="473"/>
        <v>9</v>
      </c>
      <c r="I7512" t="s">
        <v>126</v>
      </c>
    </row>
    <row r="7513" spans="2:9" x14ac:dyDescent="0.2">
      <c r="B7513" s="71">
        <v>110.1</v>
      </c>
      <c r="C7513" s="72">
        <v>20.9</v>
      </c>
      <c r="D7513" s="72">
        <v>6.37</v>
      </c>
      <c r="E7513">
        <f t="shared" si="474"/>
        <v>216</v>
      </c>
      <c r="F7513" s="1">
        <f t="shared" si="475"/>
        <v>11</v>
      </c>
      <c r="G7513">
        <f t="shared" si="472"/>
        <v>24</v>
      </c>
      <c r="H7513">
        <f t="shared" si="473"/>
        <v>9</v>
      </c>
      <c r="I7513" t="s">
        <v>126</v>
      </c>
    </row>
    <row r="7514" spans="2:9" x14ac:dyDescent="0.2">
      <c r="B7514" s="71">
        <v>104.99</v>
      </c>
      <c r="C7514" s="72">
        <v>15.21</v>
      </c>
      <c r="D7514" s="72">
        <v>5.28</v>
      </c>
      <c r="E7514">
        <f t="shared" si="474"/>
        <v>217</v>
      </c>
      <c r="F7514" s="1">
        <f t="shared" si="475"/>
        <v>11</v>
      </c>
      <c r="G7514">
        <f t="shared" si="472"/>
        <v>1</v>
      </c>
      <c r="H7514">
        <f t="shared" si="473"/>
        <v>10</v>
      </c>
      <c r="I7514" t="s">
        <v>126</v>
      </c>
    </row>
    <row r="7515" spans="2:9" x14ac:dyDescent="0.2">
      <c r="B7515" s="71">
        <v>102.28</v>
      </c>
      <c r="C7515" s="72">
        <v>17.55</v>
      </c>
      <c r="D7515" s="72">
        <v>3.5</v>
      </c>
      <c r="E7515">
        <f t="shared" si="474"/>
        <v>218</v>
      </c>
      <c r="F7515" s="1">
        <f t="shared" si="475"/>
        <v>11</v>
      </c>
      <c r="G7515">
        <f t="shared" ref="G7515:G7578" si="476">G7491</f>
        <v>2</v>
      </c>
      <c r="H7515">
        <f t="shared" si="473"/>
        <v>10</v>
      </c>
      <c r="I7515" t="s">
        <v>126</v>
      </c>
    </row>
    <row r="7516" spans="2:9" x14ac:dyDescent="0.2">
      <c r="B7516" s="71">
        <v>97.69</v>
      </c>
      <c r="C7516" s="72">
        <v>18.920000000000002</v>
      </c>
      <c r="D7516" s="72">
        <v>0.78</v>
      </c>
      <c r="E7516">
        <f t="shared" si="474"/>
        <v>219</v>
      </c>
      <c r="F7516" s="1">
        <f t="shared" si="475"/>
        <v>11</v>
      </c>
      <c r="G7516">
        <f t="shared" si="476"/>
        <v>3</v>
      </c>
      <c r="H7516">
        <f t="shared" si="473"/>
        <v>10</v>
      </c>
      <c r="I7516" t="s">
        <v>126</v>
      </c>
    </row>
    <row r="7517" spans="2:9" x14ac:dyDescent="0.2">
      <c r="B7517" s="71">
        <v>92.52</v>
      </c>
      <c r="C7517" s="72">
        <v>20.12</v>
      </c>
      <c r="D7517" s="72">
        <v>1.41</v>
      </c>
      <c r="E7517">
        <f t="shared" si="474"/>
        <v>220</v>
      </c>
      <c r="F7517" s="1">
        <f t="shared" si="475"/>
        <v>11</v>
      </c>
      <c r="G7517">
        <f t="shared" si="476"/>
        <v>4</v>
      </c>
      <c r="H7517">
        <f t="shared" si="473"/>
        <v>10</v>
      </c>
      <c r="I7517" t="s">
        <v>126</v>
      </c>
    </row>
    <row r="7518" spans="2:9" x14ac:dyDescent="0.2">
      <c r="B7518" s="71">
        <v>90</v>
      </c>
      <c r="C7518" s="72">
        <v>20.81</v>
      </c>
      <c r="D7518" s="72">
        <v>2.62</v>
      </c>
      <c r="E7518">
        <f t="shared" si="474"/>
        <v>221</v>
      </c>
      <c r="F7518" s="1">
        <f t="shared" si="475"/>
        <v>11</v>
      </c>
      <c r="G7518">
        <f t="shared" si="476"/>
        <v>5</v>
      </c>
      <c r="H7518">
        <f t="shared" si="473"/>
        <v>10</v>
      </c>
      <c r="I7518" t="s">
        <v>126</v>
      </c>
    </row>
    <row r="7519" spans="2:9" x14ac:dyDescent="0.2">
      <c r="B7519" s="71">
        <v>89.18</v>
      </c>
      <c r="C7519" s="72">
        <v>20.9</v>
      </c>
      <c r="D7519" s="72">
        <v>2.16</v>
      </c>
      <c r="E7519">
        <f t="shared" si="474"/>
        <v>222</v>
      </c>
      <c r="F7519" s="1">
        <f t="shared" si="475"/>
        <v>11</v>
      </c>
      <c r="G7519">
        <f t="shared" si="476"/>
        <v>6</v>
      </c>
      <c r="H7519">
        <f t="shared" si="473"/>
        <v>10</v>
      </c>
      <c r="I7519" t="s">
        <v>126</v>
      </c>
    </row>
    <row r="7520" spans="2:9" x14ac:dyDescent="0.2">
      <c r="B7520" s="71">
        <v>95.09</v>
      </c>
      <c r="C7520" s="72">
        <v>19.59</v>
      </c>
      <c r="D7520" s="72">
        <v>2.65</v>
      </c>
      <c r="E7520">
        <f t="shared" si="474"/>
        <v>223</v>
      </c>
      <c r="F7520" s="1">
        <f t="shared" si="475"/>
        <v>11</v>
      </c>
      <c r="G7520">
        <f t="shared" si="476"/>
        <v>7</v>
      </c>
      <c r="H7520">
        <f t="shared" si="473"/>
        <v>10</v>
      </c>
      <c r="I7520" t="s">
        <v>126</v>
      </c>
    </row>
    <row r="7521" spans="2:9" x14ac:dyDescent="0.2">
      <c r="B7521" s="71">
        <v>102.45</v>
      </c>
      <c r="C7521" s="72">
        <v>17.8</v>
      </c>
      <c r="D7521" s="72">
        <v>0.54</v>
      </c>
      <c r="E7521">
        <f t="shared" si="474"/>
        <v>224</v>
      </c>
      <c r="F7521" s="1">
        <f t="shared" si="475"/>
        <v>11</v>
      </c>
      <c r="G7521">
        <f t="shared" si="476"/>
        <v>8</v>
      </c>
      <c r="H7521">
        <f t="shared" si="473"/>
        <v>10</v>
      </c>
      <c r="I7521" t="s">
        <v>126</v>
      </c>
    </row>
    <row r="7522" spans="2:9" x14ac:dyDescent="0.2">
      <c r="B7522" s="71">
        <v>97.95</v>
      </c>
      <c r="C7522" s="72">
        <v>18.13</v>
      </c>
      <c r="D7522" s="72">
        <v>4.51</v>
      </c>
      <c r="E7522">
        <f t="shared" si="474"/>
        <v>225</v>
      </c>
      <c r="F7522" s="1">
        <f t="shared" si="475"/>
        <v>11</v>
      </c>
      <c r="G7522">
        <f t="shared" si="476"/>
        <v>9</v>
      </c>
      <c r="H7522">
        <f t="shared" si="473"/>
        <v>10</v>
      </c>
      <c r="I7522" t="s">
        <v>126</v>
      </c>
    </row>
    <row r="7523" spans="2:9" x14ac:dyDescent="0.2">
      <c r="B7523" s="71">
        <v>82.78</v>
      </c>
      <c r="C7523" s="72">
        <v>7.46</v>
      </c>
      <c r="D7523" s="72">
        <v>6.78</v>
      </c>
      <c r="E7523">
        <f t="shared" si="474"/>
        <v>226</v>
      </c>
      <c r="F7523" s="1">
        <f t="shared" si="475"/>
        <v>11</v>
      </c>
      <c r="G7523">
        <f t="shared" si="476"/>
        <v>10</v>
      </c>
      <c r="H7523">
        <f t="shared" si="473"/>
        <v>10</v>
      </c>
      <c r="I7523" t="s">
        <v>126</v>
      </c>
    </row>
    <row r="7524" spans="2:9" x14ac:dyDescent="0.2">
      <c r="B7524" s="71">
        <v>65.2</v>
      </c>
      <c r="C7524" s="72">
        <v>8.5</v>
      </c>
      <c r="D7524" s="72">
        <v>4.92</v>
      </c>
      <c r="E7524">
        <f t="shared" si="474"/>
        <v>227</v>
      </c>
      <c r="F7524" s="1">
        <f t="shared" si="475"/>
        <v>11</v>
      </c>
      <c r="G7524">
        <f t="shared" si="476"/>
        <v>11</v>
      </c>
      <c r="H7524">
        <f t="shared" si="473"/>
        <v>10</v>
      </c>
      <c r="I7524" t="s">
        <v>126</v>
      </c>
    </row>
    <row r="7525" spans="2:9" x14ac:dyDescent="0.2">
      <c r="B7525" s="71">
        <v>50</v>
      </c>
      <c r="C7525" s="72">
        <v>9.2100000000000009</v>
      </c>
      <c r="D7525" s="72">
        <v>3.13</v>
      </c>
      <c r="E7525">
        <f t="shared" si="474"/>
        <v>228</v>
      </c>
      <c r="F7525" s="1">
        <f t="shared" si="475"/>
        <v>11</v>
      </c>
      <c r="G7525">
        <f t="shared" si="476"/>
        <v>12</v>
      </c>
      <c r="H7525">
        <f t="shared" si="473"/>
        <v>10</v>
      </c>
      <c r="I7525" t="s">
        <v>126</v>
      </c>
    </row>
    <row r="7526" spans="2:9" x14ac:dyDescent="0.2">
      <c r="B7526" s="71">
        <v>48.4</v>
      </c>
      <c r="C7526" s="72">
        <v>9.7100000000000009</v>
      </c>
      <c r="D7526" s="72">
        <v>1.94</v>
      </c>
      <c r="E7526">
        <f t="shared" si="474"/>
        <v>229</v>
      </c>
      <c r="F7526" s="1">
        <f t="shared" si="475"/>
        <v>11</v>
      </c>
      <c r="G7526">
        <f t="shared" si="476"/>
        <v>13</v>
      </c>
      <c r="H7526">
        <f t="shared" si="473"/>
        <v>10</v>
      </c>
      <c r="I7526" t="s">
        <v>126</v>
      </c>
    </row>
    <row r="7527" spans="2:9" x14ac:dyDescent="0.2">
      <c r="B7527" s="71">
        <v>49.01</v>
      </c>
      <c r="C7527" s="72">
        <v>9.36</v>
      </c>
      <c r="D7527" s="72">
        <v>2.76</v>
      </c>
      <c r="E7527">
        <f t="shared" si="474"/>
        <v>230</v>
      </c>
      <c r="F7527" s="1">
        <f t="shared" si="475"/>
        <v>11</v>
      </c>
      <c r="G7527">
        <f t="shared" si="476"/>
        <v>14</v>
      </c>
      <c r="H7527">
        <f t="shared" si="473"/>
        <v>10</v>
      </c>
      <c r="I7527" t="s">
        <v>126</v>
      </c>
    </row>
    <row r="7528" spans="2:9" x14ac:dyDescent="0.2">
      <c r="B7528" s="71">
        <v>49.01</v>
      </c>
      <c r="C7528" s="72">
        <v>8.93</v>
      </c>
      <c r="D7528" s="72">
        <v>2.97</v>
      </c>
      <c r="E7528">
        <f t="shared" si="474"/>
        <v>231</v>
      </c>
      <c r="F7528" s="1">
        <f t="shared" si="475"/>
        <v>11</v>
      </c>
      <c r="G7528">
        <f t="shared" si="476"/>
        <v>15</v>
      </c>
      <c r="H7528">
        <f t="shared" si="473"/>
        <v>10</v>
      </c>
      <c r="I7528" t="s">
        <v>126</v>
      </c>
    </row>
    <row r="7529" spans="2:9" x14ac:dyDescent="0.2">
      <c r="B7529" s="71">
        <v>50.24</v>
      </c>
      <c r="C7529" s="72">
        <v>8.76</v>
      </c>
      <c r="D7529" s="72">
        <v>5.0599999999999996</v>
      </c>
      <c r="E7529">
        <f t="shared" si="474"/>
        <v>232</v>
      </c>
      <c r="F7529" s="1">
        <f t="shared" si="475"/>
        <v>11</v>
      </c>
      <c r="G7529">
        <f t="shared" si="476"/>
        <v>16</v>
      </c>
      <c r="H7529">
        <f t="shared" si="473"/>
        <v>10</v>
      </c>
      <c r="I7529" t="s">
        <v>126</v>
      </c>
    </row>
    <row r="7530" spans="2:9" x14ac:dyDescent="0.2">
      <c r="B7530" s="71">
        <v>83.2</v>
      </c>
      <c r="C7530" s="72">
        <v>7.54</v>
      </c>
      <c r="D7530" s="72">
        <v>8.31</v>
      </c>
      <c r="E7530">
        <f t="shared" si="474"/>
        <v>233</v>
      </c>
      <c r="F7530" s="1">
        <f t="shared" si="475"/>
        <v>11</v>
      </c>
      <c r="G7530">
        <f t="shared" si="476"/>
        <v>17</v>
      </c>
      <c r="H7530">
        <f t="shared" si="473"/>
        <v>10</v>
      </c>
      <c r="I7530" t="s">
        <v>126</v>
      </c>
    </row>
    <row r="7531" spans="2:9" x14ac:dyDescent="0.2">
      <c r="B7531" s="71">
        <v>116</v>
      </c>
      <c r="C7531" s="72">
        <v>8.5299999999999994</v>
      </c>
      <c r="D7531" s="72">
        <v>7.7</v>
      </c>
      <c r="E7531">
        <f t="shared" si="474"/>
        <v>234</v>
      </c>
      <c r="F7531" s="1">
        <f t="shared" si="475"/>
        <v>11</v>
      </c>
      <c r="G7531">
        <f t="shared" si="476"/>
        <v>18</v>
      </c>
      <c r="H7531">
        <f t="shared" si="473"/>
        <v>10</v>
      </c>
      <c r="I7531" t="s">
        <v>126</v>
      </c>
    </row>
    <row r="7532" spans="2:9" x14ac:dyDescent="0.2">
      <c r="B7532" s="71">
        <v>127.99</v>
      </c>
      <c r="C7532" s="72">
        <v>6.01</v>
      </c>
      <c r="D7532" s="72">
        <v>3.4</v>
      </c>
      <c r="E7532">
        <f t="shared" si="474"/>
        <v>235</v>
      </c>
      <c r="F7532" s="1">
        <f t="shared" si="475"/>
        <v>11</v>
      </c>
      <c r="G7532">
        <f t="shared" si="476"/>
        <v>19</v>
      </c>
      <c r="H7532">
        <f t="shared" si="473"/>
        <v>10</v>
      </c>
      <c r="I7532" t="s">
        <v>126</v>
      </c>
    </row>
    <row r="7533" spans="2:9" x14ac:dyDescent="0.2">
      <c r="B7533" s="71">
        <v>128.02000000000001</v>
      </c>
      <c r="C7533" s="72">
        <v>6.17</v>
      </c>
      <c r="D7533" s="72">
        <v>1.78</v>
      </c>
      <c r="E7533">
        <f t="shared" si="474"/>
        <v>236</v>
      </c>
      <c r="F7533" s="1">
        <f t="shared" si="475"/>
        <v>11</v>
      </c>
      <c r="G7533">
        <f t="shared" si="476"/>
        <v>20</v>
      </c>
      <c r="H7533">
        <f t="shared" si="473"/>
        <v>10</v>
      </c>
      <c r="I7533" t="s">
        <v>126</v>
      </c>
    </row>
    <row r="7534" spans="2:9" x14ac:dyDescent="0.2">
      <c r="B7534" s="71">
        <v>125.31</v>
      </c>
      <c r="C7534" s="72">
        <v>5.72</v>
      </c>
      <c r="D7534" s="72">
        <v>2.1800000000000002</v>
      </c>
      <c r="E7534">
        <f t="shared" si="474"/>
        <v>237</v>
      </c>
      <c r="F7534" s="1">
        <f t="shared" si="475"/>
        <v>11</v>
      </c>
      <c r="G7534">
        <f t="shared" si="476"/>
        <v>21</v>
      </c>
      <c r="H7534">
        <f t="shared" si="473"/>
        <v>10</v>
      </c>
      <c r="I7534" t="s">
        <v>126</v>
      </c>
    </row>
    <row r="7535" spans="2:9" x14ac:dyDescent="0.2">
      <c r="B7535" s="71">
        <v>115.28</v>
      </c>
      <c r="C7535" s="72">
        <v>6.44</v>
      </c>
      <c r="D7535" s="72">
        <v>4.8099999999999996</v>
      </c>
      <c r="E7535">
        <f t="shared" si="474"/>
        <v>238</v>
      </c>
      <c r="F7535" s="1">
        <f t="shared" si="475"/>
        <v>11</v>
      </c>
      <c r="G7535">
        <f t="shared" si="476"/>
        <v>22</v>
      </c>
      <c r="H7535">
        <f t="shared" si="473"/>
        <v>10</v>
      </c>
      <c r="I7535" t="s">
        <v>126</v>
      </c>
    </row>
    <row r="7536" spans="2:9" x14ac:dyDescent="0.2">
      <c r="B7536" s="71">
        <v>111.1</v>
      </c>
      <c r="C7536" s="72">
        <v>7.6</v>
      </c>
      <c r="D7536" s="72">
        <v>4.6500000000000004</v>
      </c>
      <c r="E7536">
        <f t="shared" si="474"/>
        <v>239</v>
      </c>
      <c r="F7536" s="1">
        <f t="shared" si="475"/>
        <v>11</v>
      </c>
      <c r="G7536">
        <f t="shared" si="476"/>
        <v>23</v>
      </c>
      <c r="H7536">
        <f t="shared" si="473"/>
        <v>10</v>
      </c>
      <c r="I7536" t="s">
        <v>126</v>
      </c>
    </row>
    <row r="7537" spans="2:9" x14ac:dyDescent="0.2">
      <c r="B7537" s="71">
        <v>108.02</v>
      </c>
      <c r="C7537" s="72">
        <v>32.21</v>
      </c>
      <c r="D7537" s="72">
        <v>4.8</v>
      </c>
      <c r="E7537">
        <f t="shared" si="474"/>
        <v>240</v>
      </c>
      <c r="F7537" s="1">
        <f t="shared" si="475"/>
        <v>11</v>
      </c>
      <c r="G7537">
        <f t="shared" si="476"/>
        <v>24</v>
      </c>
      <c r="H7537">
        <f t="shared" si="473"/>
        <v>10</v>
      </c>
      <c r="I7537" t="s">
        <v>126</v>
      </c>
    </row>
    <row r="7538" spans="2:9" x14ac:dyDescent="0.2">
      <c r="B7538" s="71">
        <v>109</v>
      </c>
      <c r="C7538" s="72">
        <v>13.95</v>
      </c>
      <c r="D7538" s="72">
        <v>-0.41</v>
      </c>
      <c r="E7538">
        <f t="shared" si="474"/>
        <v>241</v>
      </c>
      <c r="F7538" s="1">
        <f t="shared" si="475"/>
        <v>11</v>
      </c>
      <c r="G7538">
        <f t="shared" si="476"/>
        <v>1</v>
      </c>
      <c r="H7538">
        <f t="shared" si="473"/>
        <v>11</v>
      </c>
      <c r="I7538" t="s">
        <v>126</v>
      </c>
    </row>
    <row r="7539" spans="2:9" x14ac:dyDescent="0.2">
      <c r="B7539" s="71">
        <v>101.71</v>
      </c>
      <c r="C7539" s="72">
        <v>16.68</v>
      </c>
      <c r="D7539" s="72">
        <v>1.36</v>
      </c>
      <c r="E7539">
        <f t="shared" si="474"/>
        <v>242</v>
      </c>
      <c r="F7539" s="1">
        <f t="shared" si="475"/>
        <v>11</v>
      </c>
      <c r="G7539">
        <f t="shared" si="476"/>
        <v>2</v>
      </c>
      <c r="H7539">
        <f t="shared" si="473"/>
        <v>11</v>
      </c>
      <c r="I7539" t="s">
        <v>126</v>
      </c>
    </row>
    <row r="7540" spans="2:9" x14ac:dyDescent="0.2">
      <c r="B7540" s="71">
        <v>99.39</v>
      </c>
      <c r="C7540" s="72">
        <v>17.87</v>
      </c>
      <c r="D7540" s="72">
        <v>1.04</v>
      </c>
      <c r="E7540">
        <f t="shared" si="474"/>
        <v>243</v>
      </c>
      <c r="F7540" s="1">
        <f t="shared" si="475"/>
        <v>11</v>
      </c>
      <c r="G7540">
        <f t="shared" si="476"/>
        <v>3</v>
      </c>
      <c r="H7540">
        <f t="shared" si="473"/>
        <v>11</v>
      </c>
      <c r="I7540" t="s">
        <v>126</v>
      </c>
    </row>
    <row r="7541" spans="2:9" x14ac:dyDescent="0.2">
      <c r="B7541" s="71">
        <v>85.38</v>
      </c>
      <c r="C7541" s="72">
        <v>20.170000000000002</v>
      </c>
      <c r="D7541" s="72">
        <v>0.69</v>
      </c>
      <c r="E7541">
        <f t="shared" si="474"/>
        <v>244</v>
      </c>
      <c r="F7541" s="1">
        <f t="shared" si="475"/>
        <v>11</v>
      </c>
      <c r="G7541">
        <f t="shared" si="476"/>
        <v>4</v>
      </c>
      <c r="H7541">
        <f t="shared" si="473"/>
        <v>11</v>
      </c>
      <c r="I7541" t="s">
        <v>126</v>
      </c>
    </row>
    <row r="7542" spans="2:9" x14ac:dyDescent="0.2">
      <c r="B7542" s="71">
        <v>80.66</v>
      </c>
      <c r="C7542" s="72">
        <v>22.11</v>
      </c>
      <c r="D7542" s="72">
        <v>1.94</v>
      </c>
      <c r="E7542">
        <f t="shared" si="474"/>
        <v>245</v>
      </c>
      <c r="F7542" s="1">
        <f t="shared" si="475"/>
        <v>11</v>
      </c>
      <c r="G7542">
        <f t="shared" si="476"/>
        <v>5</v>
      </c>
      <c r="H7542">
        <f t="shared" si="473"/>
        <v>11</v>
      </c>
      <c r="I7542" t="s">
        <v>126</v>
      </c>
    </row>
    <row r="7543" spans="2:9" x14ac:dyDescent="0.2">
      <c r="B7543" s="71">
        <v>80.2</v>
      </c>
      <c r="C7543" s="72">
        <v>20.260000000000002</v>
      </c>
      <c r="D7543" s="72">
        <v>3.6</v>
      </c>
      <c r="E7543">
        <f t="shared" si="474"/>
        <v>246</v>
      </c>
      <c r="F7543" s="1">
        <f t="shared" si="475"/>
        <v>11</v>
      </c>
      <c r="G7543">
        <f t="shared" si="476"/>
        <v>6</v>
      </c>
      <c r="H7543">
        <f t="shared" si="473"/>
        <v>11</v>
      </c>
      <c r="I7543" t="s">
        <v>126</v>
      </c>
    </row>
    <row r="7544" spans="2:9" x14ac:dyDescent="0.2">
      <c r="B7544" s="71">
        <v>84.1</v>
      </c>
      <c r="C7544" s="72">
        <v>7.87</v>
      </c>
      <c r="D7544" s="72">
        <v>8.81</v>
      </c>
      <c r="E7544">
        <f t="shared" si="474"/>
        <v>247</v>
      </c>
      <c r="F7544" s="1">
        <f t="shared" si="475"/>
        <v>11</v>
      </c>
      <c r="G7544">
        <f t="shared" si="476"/>
        <v>7</v>
      </c>
      <c r="H7544">
        <f t="shared" si="473"/>
        <v>11</v>
      </c>
      <c r="I7544" t="s">
        <v>126</v>
      </c>
    </row>
    <row r="7545" spans="2:9" x14ac:dyDescent="0.2">
      <c r="B7545" s="71">
        <v>105.72</v>
      </c>
      <c r="C7545" s="72">
        <v>7.79</v>
      </c>
      <c r="D7545" s="72">
        <v>9.17</v>
      </c>
      <c r="E7545">
        <f t="shared" si="474"/>
        <v>248</v>
      </c>
      <c r="F7545" s="1">
        <f t="shared" si="475"/>
        <v>11</v>
      </c>
      <c r="G7545">
        <f t="shared" si="476"/>
        <v>8</v>
      </c>
      <c r="H7545">
        <f t="shared" si="473"/>
        <v>11</v>
      </c>
      <c r="I7545" t="s">
        <v>126</v>
      </c>
    </row>
    <row r="7546" spans="2:9" x14ac:dyDescent="0.2">
      <c r="B7546" s="71">
        <v>109</v>
      </c>
      <c r="C7546" s="72">
        <v>7.05</v>
      </c>
      <c r="D7546" s="72">
        <v>12.07</v>
      </c>
      <c r="E7546">
        <f t="shared" si="474"/>
        <v>249</v>
      </c>
      <c r="F7546" s="1">
        <f t="shared" si="475"/>
        <v>11</v>
      </c>
      <c r="G7546">
        <f t="shared" si="476"/>
        <v>9</v>
      </c>
      <c r="H7546">
        <f t="shared" si="473"/>
        <v>11</v>
      </c>
      <c r="I7546" t="s">
        <v>126</v>
      </c>
    </row>
    <row r="7547" spans="2:9" x14ac:dyDescent="0.2">
      <c r="B7547" s="71">
        <v>79.900000000000006</v>
      </c>
      <c r="C7547" s="72">
        <v>7.88</v>
      </c>
      <c r="D7547" s="72">
        <v>4.8899999999999997</v>
      </c>
      <c r="E7547">
        <f t="shared" si="474"/>
        <v>250</v>
      </c>
      <c r="F7547" s="1">
        <f t="shared" si="475"/>
        <v>11</v>
      </c>
      <c r="G7547">
        <f t="shared" si="476"/>
        <v>10</v>
      </c>
      <c r="H7547">
        <f t="shared" si="473"/>
        <v>11</v>
      </c>
      <c r="I7547" t="s">
        <v>126</v>
      </c>
    </row>
    <row r="7548" spans="2:9" x14ac:dyDescent="0.2">
      <c r="B7548" s="71">
        <v>50.24</v>
      </c>
      <c r="C7548" s="72">
        <v>9.07</v>
      </c>
      <c r="D7548" s="72">
        <v>0.61</v>
      </c>
      <c r="E7548">
        <f t="shared" si="474"/>
        <v>251</v>
      </c>
      <c r="F7548" s="1">
        <f t="shared" si="475"/>
        <v>11</v>
      </c>
      <c r="G7548">
        <f t="shared" si="476"/>
        <v>11</v>
      </c>
      <c r="H7548">
        <f t="shared" si="473"/>
        <v>11</v>
      </c>
      <c r="I7548" t="s">
        <v>126</v>
      </c>
    </row>
    <row r="7549" spans="2:9" x14ac:dyDescent="0.2">
      <c r="B7549" s="71">
        <v>45.2</v>
      </c>
      <c r="C7549" s="72">
        <v>9.5399999999999991</v>
      </c>
      <c r="D7549" s="72">
        <v>2.76</v>
      </c>
      <c r="E7549">
        <f t="shared" si="474"/>
        <v>252</v>
      </c>
      <c r="F7549" s="1">
        <f t="shared" si="475"/>
        <v>11</v>
      </c>
      <c r="G7549">
        <f t="shared" si="476"/>
        <v>12</v>
      </c>
      <c r="H7549">
        <f t="shared" si="473"/>
        <v>11</v>
      </c>
      <c r="I7549" t="s">
        <v>126</v>
      </c>
    </row>
    <row r="7550" spans="2:9" x14ac:dyDescent="0.2">
      <c r="B7550" s="71">
        <v>33.49</v>
      </c>
      <c r="C7550" s="72">
        <v>7.46</v>
      </c>
      <c r="D7550" s="72">
        <v>4.37</v>
      </c>
      <c r="E7550">
        <f t="shared" si="474"/>
        <v>253</v>
      </c>
      <c r="F7550" s="1">
        <f t="shared" si="475"/>
        <v>11</v>
      </c>
      <c r="G7550">
        <f t="shared" si="476"/>
        <v>13</v>
      </c>
      <c r="H7550">
        <f t="shared" si="473"/>
        <v>11</v>
      </c>
      <c r="I7550" t="s">
        <v>126</v>
      </c>
    </row>
    <row r="7551" spans="2:9" x14ac:dyDescent="0.2">
      <c r="B7551" s="71">
        <v>15.2</v>
      </c>
      <c r="C7551" s="72">
        <v>8.18</v>
      </c>
      <c r="D7551" s="72">
        <v>2.63</v>
      </c>
      <c r="E7551">
        <f t="shared" si="474"/>
        <v>254</v>
      </c>
      <c r="F7551" s="1">
        <f t="shared" si="475"/>
        <v>11</v>
      </c>
      <c r="G7551">
        <f t="shared" si="476"/>
        <v>14</v>
      </c>
      <c r="H7551">
        <f t="shared" si="473"/>
        <v>11</v>
      </c>
      <c r="I7551" t="s">
        <v>126</v>
      </c>
    </row>
    <row r="7552" spans="2:9" x14ac:dyDescent="0.2">
      <c r="B7552" s="71">
        <v>7</v>
      </c>
      <c r="C7552" s="72">
        <v>8.64</v>
      </c>
      <c r="D7552" s="72">
        <v>1.43</v>
      </c>
      <c r="E7552">
        <f t="shared" si="474"/>
        <v>255</v>
      </c>
      <c r="F7552" s="1">
        <f t="shared" si="475"/>
        <v>11</v>
      </c>
      <c r="G7552">
        <f t="shared" si="476"/>
        <v>15</v>
      </c>
      <c r="H7552">
        <f t="shared" si="473"/>
        <v>11</v>
      </c>
      <c r="I7552" t="s">
        <v>126</v>
      </c>
    </row>
    <row r="7553" spans="2:9" x14ac:dyDescent="0.2">
      <c r="B7553" s="71">
        <v>5</v>
      </c>
      <c r="C7553" s="72">
        <v>8.49</v>
      </c>
      <c r="D7553" s="72">
        <v>3.13</v>
      </c>
      <c r="E7553">
        <f t="shared" si="474"/>
        <v>256</v>
      </c>
      <c r="F7553" s="1">
        <f t="shared" si="475"/>
        <v>11</v>
      </c>
      <c r="G7553">
        <f t="shared" si="476"/>
        <v>16</v>
      </c>
      <c r="H7553">
        <f t="shared" si="473"/>
        <v>11</v>
      </c>
      <c r="I7553" t="s">
        <v>126</v>
      </c>
    </row>
    <row r="7554" spans="2:9" x14ac:dyDescent="0.2">
      <c r="B7554" s="71">
        <v>65.63</v>
      </c>
      <c r="C7554" s="72">
        <v>5.81</v>
      </c>
      <c r="D7554" s="72">
        <v>6.66</v>
      </c>
      <c r="E7554">
        <f t="shared" si="474"/>
        <v>257</v>
      </c>
      <c r="F7554" s="1">
        <f t="shared" si="475"/>
        <v>11</v>
      </c>
      <c r="G7554">
        <f t="shared" si="476"/>
        <v>17</v>
      </c>
      <c r="H7554">
        <f t="shared" si="473"/>
        <v>11</v>
      </c>
      <c r="I7554" t="s">
        <v>126</v>
      </c>
    </row>
    <row r="7555" spans="2:9" x14ac:dyDescent="0.2">
      <c r="B7555" s="71">
        <v>106.7</v>
      </c>
      <c r="C7555" s="72">
        <v>6.35</v>
      </c>
      <c r="D7555" s="72">
        <v>10.07</v>
      </c>
      <c r="E7555">
        <f t="shared" si="474"/>
        <v>258</v>
      </c>
      <c r="F7555" s="1">
        <f t="shared" si="475"/>
        <v>11</v>
      </c>
      <c r="G7555">
        <f t="shared" si="476"/>
        <v>18</v>
      </c>
      <c r="H7555">
        <f t="shared" ref="H7555:H7618" si="477">H7531+1</f>
        <v>11</v>
      </c>
      <c r="I7555" t="s">
        <v>126</v>
      </c>
    </row>
    <row r="7556" spans="2:9" x14ac:dyDescent="0.2">
      <c r="B7556" s="71">
        <v>115.89</v>
      </c>
      <c r="C7556" s="72">
        <v>5.95</v>
      </c>
      <c r="D7556" s="72">
        <v>1.67</v>
      </c>
      <c r="E7556">
        <f t="shared" ref="E7556:E7619" si="478">E7555+1</f>
        <v>259</v>
      </c>
      <c r="F7556" s="1">
        <f t="shared" si="475"/>
        <v>11</v>
      </c>
      <c r="G7556">
        <f t="shared" si="476"/>
        <v>19</v>
      </c>
      <c r="H7556">
        <f t="shared" si="477"/>
        <v>11</v>
      </c>
      <c r="I7556" t="s">
        <v>126</v>
      </c>
    </row>
    <row r="7557" spans="2:9" x14ac:dyDescent="0.2">
      <c r="B7557" s="71">
        <v>116.86</v>
      </c>
      <c r="C7557" s="72">
        <v>9.16</v>
      </c>
      <c r="D7557" s="72">
        <v>1.1299999999999999</v>
      </c>
      <c r="E7557">
        <f t="shared" si="478"/>
        <v>260</v>
      </c>
      <c r="F7557" s="1">
        <f t="shared" si="475"/>
        <v>11</v>
      </c>
      <c r="G7557">
        <f t="shared" si="476"/>
        <v>20</v>
      </c>
      <c r="H7557">
        <f t="shared" si="477"/>
        <v>11</v>
      </c>
      <c r="I7557" t="s">
        <v>126</v>
      </c>
    </row>
    <row r="7558" spans="2:9" x14ac:dyDescent="0.2">
      <c r="B7558" s="71">
        <v>109.69</v>
      </c>
      <c r="C7558" s="72">
        <v>10.33</v>
      </c>
      <c r="D7558" s="72">
        <v>1.69</v>
      </c>
      <c r="E7558">
        <f t="shared" si="478"/>
        <v>261</v>
      </c>
      <c r="F7558" s="1">
        <f t="shared" si="475"/>
        <v>11</v>
      </c>
      <c r="G7558">
        <f t="shared" si="476"/>
        <v>21</v>
      </c>
      <c r="H7558">
        <f t="shared" si="477"/>
        <v>11</v>
      </c>
      <c r="I7558" t="s">
        <v>126</v>
      </c>
    </row>
    <row r="7559" spans="2:9" x14ac:dyDescent="0.2">
      <c r="B7559" s="71">
        <v>96.73</v>
      </c>
      <c r="C7559" s="72">
        <v>11.11</v>
      </c>
      <c r="D7559" s="72">
        <v>3.48</v>
      </c>
      <c r="E7559">
        <f t="shared" si="478"/>
        <v>262</v>
      </c>
      <c r="F7559" s="1">
        <f t="shared" si="475"/>
        <v>11</v>
      </c>
      <c r="G7559">
        <f t="shared" si="476"/>
        <v>22</v>
      </c>
      <c r="H7559">
        <f t="shared" si="477"/>
        <v>11</v>
      </c>
      <c r="I7559" t="s">
        <v>126</v>
      </c>
    </row>
    <row r="7560" spans="2:9" x14ac:dyDescent="0.2">
      <c r="B7560" s="71">
        <v>88.92</v>
      </c>
      <c r="C7560" s="72">
        <v>21.85</v>
      </c>
      <c r="D7560" s="72">
        <v>4.28</v>
      </c>
      <c r="E7560">
        <f t="shared" si="478"/>
        <v>263</v>
      </c>
      <c r="F7560" s="1">
        <f t="shared" si="475"/>
        <v>11</v>
      </c>
      <c r="G7560">
        <f t="shared" si="476"/>
        <v>23</v>
      </c>
      <c r="H7560">
        <f t="shared" si="477"/>
        <v>11</v>
      </c>
      <c r="I7560" t="s">
        <v>126</v>
      </c>
    </row>
    <row r="7561" spans="2:9" x14ac:dyDescent="0.2">
      <c r="B7561" s="71">
        <v>78.2</v>
      </c>
      <c r="C7561" s="72">
        <v>5.73</v>
      </c>
      <c r="D7561" s="72">
        <v>2.88</v>
      </c>
      <c r="E7561">
        <f t="shared" si="478"/>
        <v>264</v>
      </c>
      <c r="F7561" s="1">
        <f t="shared" si="475"/>
        <v>11</v>
      </c>
      <c r="G7561">
        <f t="shared" si="476"/>
        <v>24</v>
      </c>
      <c r="H7561">
        <f t="shared" si="477"/>
        <v>11</v>
      </c>
      <c r="I7561" t="s">
        <v>126</v>
      </c>
    </row>
    <row r="7562" spans="2:9" x14ac:dyDescent="0.2">
      <c r="B7562" s="71">
        <v>65</v>
      </c>
      <c r="C7562" s="72">
        <v>10.62</v>
      </c>
      <c r="D7562" s="72">
        <v>4.46</v>
      </c>
      <c r="E7562">
        <f t="shared" si="478"/>
        <v>265</v>
      </c>
      <c r="F7562" s="1">
        <f t="shared" ref="F7562:F7625" si="479">F7561</f>
        <v>11</v>
      </c>
      <c r="G7562">
        <f t="shared" si="476"/>
        <v>1</v>
      </c>
      <c r="H7562">
        <f t="shared" si="477"/>
        <v>12</v>
      </c>
      <c r="I7562" t="s">
        <v>126</v>
      </c>
    </row>
    <row r="7563" spans="2:9" x14ac:dyDescent="0.2">
      <c r="B7563" s="71">
        <v>49.97</v>
      </c>
      <c r="C7563" s="72">
        <v>9.65</v>
      </c>
      <c r="D7563" s="72">
        <v>4.01</v>
      </c>
      <c r="E7563">
        <f t="shared" si="478"/>
        <v>266</v>
      </c>
      <c r="F7563" s="1">
        <f t="shared" si="479"/>
        <v>11</v>
      </c>
      <c r="G7563">
        <f t="shared" si="476"/>
        <v>2</v>
      </c>
      <c r="H7563">
        <f t="shared" si="477"/>
        <v>12</v>
      </c>
      <c r="I7563" t="s">
        <v>126</v>
      </c>
    </row>
    <row r="7564" spans="2:9" x14ac:dyDescent="0.2">
      <c r="B7564" s="71">
        <v>49.78</v>
      </c>
      <c r="C7564" s="72">
        <v>10.37</v>
      </c>
      <c r="D7564" s="72">
        <v>5.16</v>
      </c>
      <c r="E7564">
        <f t="shared" si="478"/>
        <v>267</v>
      </c>
      <c r="F7564" s="1">
        <f t="shared" si="479"/>
        <v>11</v>
      </c>
      <c r="G7564">
        <f t="shared" si="476"/>
        <v>3</v>
      </c>
      <c r="H7564">
        <f t="shared" si="477"/>
        <v>12</v>
      </c>
      <c r="I7564" t="s">
        <v>126</v>
      </c>
    </row>
    <row r="7565" spans="2:9" x14ac:dyDescent="0.2">
      <c r="B7565" s="71">
        <v>45.38</v>
      </c>
      <c r="C7565" s="72">
        <v>11.74</v>
      </c>
      <c r="D7565" s="72">
        <v>3.3</v>
      </c>
      <c r="E7565">
        <f t="shared" si="478"/>
        <v>268</v>
      </c>
      <c r="F7565" s="1">
        <f t="shared" si="479"/>
        <v>11</v>
      </c>
      <c r="G7565">
        <f t="shared" si="476"/>
        <v>4</v>
      </c>
      <c r="H7565">
        <f t="shared" si="477"/>
        <v>12</v>
      </c>
      <c r="I7565" t="s">
        <v>126</v>
      </c>
    </row>
    <row r="7566" spans="2:9" x14ac:dyDescent="0.2">
      <c r="B7566" s="71">
        <v>31.24</v>
      </c>
      <c r="C7566" s="72">
        <v>12.56</v>
      </c>
      <c r="D7566" s="72">
        <v>3.56</v>
      </c>
      <c r="E7566">
        <f t="shared" si="478"/>
        <v>269</v>
      </c>
      <c r="F7566" s="1">
        <f t="shared" si="479"/>
        <v>11</v>
      </c>
      <c r="G7566">
        <f t="shared" si="476"/>
        <v>5</v>
      </c>
      <c r="H7566">
        <f t="shared" si="477"/>
        <v>12</v>
      </c>
      <c r="I7566" t="s">
        <v>126</v>
      </c>
    </row>
    <row r="7567" spans="2:9" x14ac:dyDescent="0.2">
      <c r="B7567" s="71">
        <v>49.84</v>
      </c>
      <c r="C7567" s="72">
        <v>11.15</v>
      </c>
      <c r="D7567" s="72">
        <v>2.97</v>
      </c>
      <c r="E7567">
        <f t="shared" si="478"/>
        <v>270</v>
      </c>
      <c r="F7567" s="1">
        <f t="shared" si="479"/>
        <v>11</v>
      </c>
      <c r="G7567">
        <f t="shared" si="476"/>
        <v>6</v>
      </c>
      <c r="H7567">
        <f t="shared" si="477"/>
        <v>12</v>
      </c>
      <c r="I7567" t="s">
        <v>126</v>
      </c>
    </row>
    <row r="7568" spans="2:9" x14ac:dyDescent="0.2">
      <c r="B7568" s="71">
        <v>70.2</v>
      </c>
      <c r="C7568" s="72">
        <v>7.57</v>
      </c>
      <c r="D7568" s="72">
        <v>4.47</v>
      </c>
      <c r="E7568">
        <f t="shared" si="478"/>
        <v>271</v>
      </c>
      <c r="F7568" s="1">
        <f t="shared" si="479"/>
        <v>11</v>
      </c>
      <c r="G7568">
        <f t="shared" si="476"/>
        <v>7</v>
      </c>
      <c r="H7568">
        <f t="shared" si="477"/>
        <v>12</v>
      </c>
      <c r="I7568" t="s">
        <v>126</v>
      </c>
    </row>
    <row r="7569" spans="2:9" x14ac:dyDescent="0.2">
      <c r="B7569" s="71">
        <v>102.66</v>
      </c>
      <c r="C7569" s="72">
        <v>6.1</v>
      </c>
      <c r="D7569" s="72">
        <v>6.35</v>
      </c>
      <c r="E7569">
        <f t="shared" si="478"/>
        <v>272</v>
      </c>
      <c r="F7569" s="1">
        <f t="shared" si="479"/>
        <v>11</v>
      </c>
      <c r="G7569">
        <f t="shared" si="476"/>
        <v>8</v>
      </c>
      <c r="H7569">
        <f t="shared" si="477"/>
        <v>12</v>
      </c>
      <c r="I7569" t="s">
        <v>126</v>
      </c>
    </row>
    <row r="7570" spans="2:9" x14ac:dyDescent="0.2">
      <c r="B7570" s="71">
        <v>102.67</v>
      </c>
      <c r="C7570" s="72">
        <v>5.73</v>
      </c>
      <c r="D7570" s="72">
        <v>6.1</v>
      </c>
      <c r="E7570">
        <f t="shared" si="478"/>
        <v>273</v>
      </c>
      <c r="F7570" s="1">
        <f t="shared" si="479"/>
        <v>11</v>
      </c>
      <c r="G7570">
        <f t="shared" si="476"/>
        <v>9</v>
      </c>
      <c r="H7570">
        <f t="shared" si="477"/>
        <v>12</v>
      </c>
      <c r="I7570" t="s">
        <v>126</v>
      </c>
    </row>
    <row r="7571" spans="2:9" x14ac:dyDescent="0.2">
      <c r="B7571" s="71">
        <v>69.98</v>
      </c>
      <c r="C7571" s="72">
        <v>6</v>
      </c>
      <c r="D7571" s="72">
        <v>7.04</v>
      </c>
      <c r="E7571">
        <f t="shared" si="478"/>
        <v>274</v>
      </c>
      <c r="F7571" s="1">
        <f t="shared" si="479"/>
        <v>11</v>
      </c>
      <c r="G7571">
        <f t="shared" si="476"/>
        <v>10</v>
      </c>
      <c r="H7571">
        <f t="shared" si="477"/>
        <v>12</v>
      </c>
      <c r="I7571" t="s">
        <v>126</v>
      </c>
    </row>
    <row r="7572" spans="2:9" x14ac:dyDescent="0.2">
      <c r="B7572" s="71">
        <v>4.3099999999999996</v>
      </c>
      <c r="C7572" s="72">
        <v>10.66</v>
      </c>
      <c r="D7572" s="72">
        <v>2.11</v>
      </c>
      <c r="E7572">
        <f t="shared" si="478"/>
        <v>275</v>
      </c>
      <c r="F7572" s="1">
        <f t="shared" si="479"/>
        <v>11</v>
      </c>
      <c r="G7572">
        <f t="shared" si="476"/>
        <v>11</v>
      </c>
      <c r="H7572">
        <f t="shared" si="477"/>
        <v>12</v>
      </c>
      <c r="I7572" t="s">
        <v>126</v>
      </c>
    </row>
    <row r="7573" spans="2:9" x14ac:dyDescent="0.2">
      <c r="B7573" s="71">
        <v>3.32</v>
      </c>
      <c r="C7573" s="72">
        <v>11.89</v>
      </c>
      <c r="D7573" s="72">
        <v>1.83</v>
      </c>
      <c r="E7573">
        <f t="shared" si="478"/>
        <v>276</v>
      </c>
      <c r="F7573" s="1">
        <f t="shared" si="479"/>
        <v>11</v>
      </c>
      <c r="G7573">
        <f t="shared" si="476"/>
        <v>12</v>
      </c>
      <c r="H7573">
        <f t="shared" si="477"/>
        <v>12</v>
      </c>
      <c r="I7573" t="s">
        <v>126</v>
      </c>
    </row>
    <row r="7574" spans="2:9" x14ac:dyDescent="0.2">
      <c r="B7574" s="71">
        <v>3.32</v>
      </c>
      <c r="C7574" s="72">
        <v>13.45</v>
      </c>
      <c r="D7574" s="72">
        <v>2.17</v>
      </c>
      <c r="E7574">
        <f t="shared" si="478"/>
        <v>277</v>
      </c>
      <c r="F7574" s="1">
        <f t="shared" si="479"/>
        <v>11</v>
      </c>
      <c r="G7574">
        <f t="shared" si="476"/>
        <v>13</v>
      </c>
      <c r="H7574">
        <f t="shared" si="477"/>
        <v>12</v>
      </c>
      <c r="I7574" t="s">
        <v>126</v>
      </c>
    </row>
    <row r="7575" spans="2:9" x14ac:dyDescent="0.2">
      <c r="B7575" s="71">
        <v>3.32</v>
      </c>
      <c r="C7575" s="72">
        <v>13.99</v>
      </c>
      <c r="D7575" s="72">
        <v>1.47</v>
      </c>
      <c r="E7575">
        <f t="shared" si="478"/>
        <v>278</v>
      </c>
      <c r="F7575" s="1">
        <f t="shared" si="479"/>
        <v>11</v>
      </c>
      <c r="G7575">
        <f t="shared" si="476"/>
        <v>14</v>
      </c>
      <c r="H7575">
        <f t="shared" si="477"/>
        <v>12</v>
      </c>
      <c r="I7575" t="s">
        <v>126</v>
      </c>
    </row>
    <row r="7576" spans="2:9" x14ac:dyDescent="0.2">
      <c r="B7576" s="71">
        <v>3.32</v>
      </c>
      <c r="C7576" s="72">
        <v>15.96</v>
      </c>
      <c r="D7576" s="72">
        <v>1.23</v>
      </c>
      <c r="E7576">
        <f t="shared" si="478"/>
        <v>279</v>
      </c>
      <c r="F7576" s="1">
        <f t="shared" si="479"/>
        <v>11</v>
      </c>
      <c r="G7576">
        <f t="shared" si="476"/>
        <v>15</v>
      </c>
      <c r="H7576">
        <f t="shared" si="477"/>
        <v>12</v>
      </c>
      <c r="I7576" t="s">
        <v>126</v>
      </c>
    </row>
    <row r="7577" spans="2:9" x14ac:dyDescent="0.2">
      <c r="B7577" s="71">
        <v>3.32</v>
      </c>
      <c r="C7577" s="72">
        <v>15.68</v>
      </c>
      <c r="D7577" s="72">
        <v>1.31</v>
      </c>
      <c r="E7577">
        <f t="shared" si="478"/>
        <v>280</v>
      </c>
      <c r="F7577" s="1">
        <f t="shared" si="479"/>
        <v>11</v>
      </c>
      <c r="G7577">
        <f t="shared" si="476"/>
        <v>16</v>
      </c>
      <c r="H7577">
        <f t="shared" si="477"/>
        <v>12</v>
      </c>
      <c r="I7577" t="s">
        <v>126</v>
      </c>
    </row>
    <row r="7578" spans="2:9" x14ac:dyDescent="0.2">
      <c r="B7578" s="71">
        <v>49.84</v>
      </c>
      <c r="C7578" s="72">
        <v>10.130000000000001</v>
      </c>
      <c r="D7578" s="72">
        <v>2.79</v>
      </c>
      <c r="E7578">
        <f t="shared" si="478"/>
        <v>281</v>
      </c>
      <c r="F7578" s="1">
        <f t="shared" si="479"/>
        <v>11</v>
      </c>
      <c r="G7578">
        <f t="shared" si="476"/>
        <v>17</v>
      </c>
      <c r="H7578">
        <f t="shared" si="477"/>
        <v>12</v>
      </c>
      <c r="I7578" t="s">
        <v>126</v>
      </c>
    </row>
    <row r="7579" spans="2:9" x14ac:dyDescent="0.2">
      <c r="B7579" s="71">
        <v>102.67</v>
      </c>
      <c r="C7579" s="72">
        <v>9.68</v>
      </c>
      <c r="D7579" s="72">
        <v>4.29</v>
      </c>
      <c r="E7579">
        <f t="shared" si="478"/>
        <v>282</v>
      </c>
      <c r="F7579" s="1">
        <f t="shared" si="479"/>
        <v>11</v>
      </c>
      <c r="G7579">
        <f t="shared" ref="G7579:G7642" si="480">G7555</f>
        <v>18</v>
      </c>
      <c r="H7579">
        <f t="shared" si="477"/>
        <v>12</v>
      </c>
      <c r="I7579" t="s">
        <v>126</v>
      </c>
    </row>
    <row r="7580" spans="2:9" x14ac:dyDescent="0.2">
      <c r="B7580" s="71">
        <v>115.06</v>
      </c>
      <c r="C7580" s="72">
        <v>8.67</v>
      </c>
      <c r="D7580" s="72">
        <v>2.09</v>
      </c>
      <c r="E7580">
        <f t="shared" si="478"/>
        <v>283</v>
      </c>
      <c r="F7580" s="1">
        <f t="shared" si="479"/>
        <v>11</v>
      </c>
      <c r="G7580">
        <f t="shared" si="480"/>
        <v>19</v>
      </c>
      <c r="H7580">
        <f t="shared" si="477"/>
        <v>12</v>
      </c>
      <c r="I7580" t="s">
        <v>126</v>
      </c>
    </row>
    <row r="7581" spans="2:9" x14ac:dyDescent="0.2">
      <c r="B7581" s="71">
        <v>120.76</v>
      </c>
      <c r="C7581" s="72">
        <v>9.56</v>
      </c>
      <c r="D7581" s="72">
        <v>1.86</v>
      </c>
      <c r="E7581">
        <f t="shared" si="478"/>
        <v>284</v>
      </c>
      <c r="F7581" s="1">
        <f t="shared" si="479"/>
        <v>11</v>
      </c>
      <c r="G7581">
        <f t="shared" si="480"/>
        <v>20</v>
      </c>
      <c r="H7581">
        <f t="shared" si="477"/>
        <v>12</v>
      </c>
      <c r="I7581" t="s">
        <v>126</v>
      </c>
    </row>
    <row r="7582" spans="2:9" x14ac:dyDescent="0.2">
      <c r="B7582" s="71">
        <v>128.86000000000001</v>
      </c>
      <c r="C7582" s="72">
        <v>8.51</v>
      </c>
      <c r="D7582" s="72">
        <v>1.75</v>
      </c>
      <c r="E7582">
        <f t="shared" si="478"/>
        <v>285</v>
      </c>
      <c r="F7582" s="1">
        <f t="shared" si="479"/>
        <v>11</v>
      </c>
      <c r="G7582">
        <f t="shared" si="480"/>
        <v>21</v>
      </c>
      <c r="H7582">
        <f t="shared" si="477"/>
        <v>12</v>
      </c>
      <c r="I7582" t="s">
        <v>126</v>
      </c>
    </row>
    <row r="7583" spans="2:9" x14ac:dyDescent="0.2">
      <c r="B7583" s="71">
        <v>120.28</v>
      </c>
      <c r="C7583" s="72">
        <v>7.58</v>
      </c>
      <c r="D7583" s="72">
        <v>2.0099999999999998</v>
      </c>
      <c r="E7583">
        <f t="shared" si="478"/>
        <v>286</v>
      </c>
      <c r="F7583" s="1">
        <f t="shared" si="479"/>
        <v>11</v>
      </c>
      <c r="G7583">
        <f t="shared" si="480"/>
        <v>22</v>
      </c>
      <c r="H7583">
        <f t="shared" si="477"/>
        <v>12</v>
      </c>
      <c r="I7583" t="s">
        <v>126</v>
      </c>
    </row>
    <row r="7584" spans="2:9" x14ac:dyDescent="0.2">
      <c r="B7584" s="71">
        <v>119.92</v>
      </c>
      <c r="C7584" s="72">
        <v>19.48</v>
      </c>
      <c r="D7584" s="72">
        <v>2.79</v>
      </c>
      <c r="E7584">
        <f t="shared" si="478"/>
        <v>287</v>
      </c>
      <c r="F7584" s="1">
        <f t="shared" si="479"/>
        <v>11</v>
      </c>
      <c r="G7584">
        <f t="shared" si="480"/>
        <v>23</v>
      </c>
      <c r="H7584">
        <f t="shared" si="477"/>
        <v>12</v>
      </c>
      <c r="I7584" t="s">
        <v>126</v>
      </c>
    </row>
    <row r="7585" spans="2:9" x14ac:dyDescent="0.2">
      <c r="B7585" s="71">
        <v>113.87</v>
      </c>
      <c r="C7585" s="72">
        <v>2.84</v>
      </c>
      <c r="D7585" s="72">
        <v>2.3199999999999998</v>
      </c>
      <c r="E7585">
        <f t="shared" si="478"/>
        <v>288</v>
      </c>
      <c r="F7585" s="1">
        <f t="shared" si="479"/>
        <v>11</v>
      </c>
      <c r="G7585">
        <f t="shared" si="480"/>
        <v>24</v>
      </c>
      <c r="H7585">
        <f t="shared" si="477"/>
        <v>12</v>
      </c>
      <c r="I7585" t="s">
        <v>126</v>
      </c>
    </row>
    <row r="7586" spans="2:9" x14ac:dyDescent="0.2">
      <c r="B7586" s="71">
        <v>100.13</v>
      </c>
      <c r="C7586" s="72">
        <v>8.64</v>
      </c>
      <c r="D7586" s="72">
        <v>2.75</v>
      </c>
      <c r="E7586">
        <f t="shared" si="478"/>
        <v>289</v>
      </c>
      <c r="F7586" s="1">
        <f t="shared" si="479"/>
        <v>11</v>
      </c>
      <c r="G7586">
        <f t="shared" si="480"/>
        <v>1</v>
      </c>
      <c r="H7586">
        <f t="shared" si="477"/>
        <v>13</v>
      </c>
      <c r="I7586" t="s">
        <v>126</v>
      </c>
    </row>
    <row r="7587" spans="2:9" x14ac:dyDescent="0.2">
      <c r="B7587" s="71">
        <v>99.47</v>
      </c>
      <c r="C7587" s="72">
        <v>10.14</v>
      </c>
      <c r="D7587" s="72">
        <v>2.89</v>
      </c>
      <c r="E7587">
        <f t="shared" si="478"/>
        <v>290</v>
      </c>
      <c r="F7587" s="1">
        <f t="shared" si="479"/>
        <v>11</v>
      </c>
      <c r="G7587">
        <f t="shared" si="480"/>
        <v>2</v>
      </c>
      <c r="H7587">
        <f t="shared" si="477"/>
        <v>13</v>
      </c>
      <c r="I7587" t="s">
        <v>126</v>
      </c>
    </row>
    <row r="7588" spans="2:9" x14ac:dyDescent="0.2">
      <c r="B7588" s="71">
        <v>99.12</v>
      </c>
      <c r="C7588" s="72">
        <v>11.74</v>
      </c>
      <c r="D7588" s="72">
        <v>4.72</v>
      </c>
      <c r="E7588">
        <f t="shared" si="478"/>
        <v>291</v>
      </c>
      <c r="F7588" s="1">
        <f t="shared" si="479"/>
        <v>11</v>
      </c>
      <c r="G7588">
        <f t="shared" si="480"/>
        <v>3</v>
      </c>
      <c r="H7588">
        <f t="shared" si="477"/>
        <v>13</v>
      </c>
      <c r="I7588" t="s">
        <v>126</v>
      </c>
    </row>
    <row r="7589" spans="2:9" x14ac:dyDescent="0.2">
      <c r="B7589" s="71">
        <v>95.33</v>
      </c>
      <c r="C7589" s="72">
        <v>11.71</v>
      </c>
      <c r="D7589" s="72">
        <v>3.5</v>
      </c>
      <c r="E7589">
        <f t="shared" si="478"/>
        <v>292</v>
      </c>
      <c r="F7589" s="1">
        <f t="shared" si="479"/>
        <v>11</v>
      </c>
      <c r="G7589">
        <f t="shared" si="480"/>
        <v>4</v>
      </c>
      <c r="H7589">
        <f t="shared" si="477"/>
        <v>13</v>
      </c>
      <c r="I7589" t="s">
        <v>126</v>
      </c>
    </row>
    <row r="7590" spans="2:9" x14ac:dyDescent="0.2">
      <c r="B7590" s="71">
        <v>91.82</v>
      </c>
      <c r="C7590" s="72">
        <v>12.77</v>
      </c>
      <c r="D7590" s="72">
        <v>6.4</v>
      </c>
      <c r="E7590">
        <f t="shared" si="478"/>
        <v>293</v>
      </c>
      <c r="F7590" s="1">
        <f t="shared" si="479"/>
        <v>11</v>
      </c>
      <c r="G7590">
        <f t="shared" si="480"/>
        <v>5</v>
      </c>
      <c r="H7590">
        <f t="shared" si="477"/>
        <v>13</v>
      </c>
      <c r="I7590" t="s">
        <v>126</v>
      </c>
    </row>
    <row r="7591" spans="2:9" x14ac:dyDescent="0.2">
      <c r="B7591" s="71">
        <v>94.9</v>
      </c>
      <c r="C7591" s="72">
        <v>10.06</v>
      </c>
      <c r="D7591" s="72">
        <v>6.63</v>
      </c>
      <c r="E7591">
        <f t="shared" si="478"/>
        <v>294</v>
      </c>
      <c r="F7591" s="1">
        <f t="shared" si="479"/>
        <v>11</v>
      </c>
      <c r="G7591">
        <f t="shared" si="480"/>
        <v>6</v>
      </c>
      <c r="H7591">
        <f t="shared" si="477"/>
        <v>13</v>
      </c>
      <c r="I7591" t="s">
        <v>126</v>
      </c>
    </row>
    <row r="7592" spans="2:9" x14ac:dyDescent="0.2">
      <c r="B7592" s="71">
        <v>104.09</v>
      </c>
      <c r="C7592" s="72">
        <v>8.31</v>
      </c>
      <c r="D7592" s="72">
        <v>6.35</v>
      </c>
      <c r="E7592">
        <f t="shared" si="478"/>
        <v>295</v>
      </c>
      <c r="F7592" s="1">
        <f t="shared" si="479"/>
        <v>11</v>
      </c>
      <c r="G7592">
        <f t="shared" si="480"/>
        <v>7</v>
      </c>
      <c r="H7592">
        <f t="shared" si="477"/>
        <v>13</v>
      </c>
      <c r="I7592" t="s">
        <v>126</v>
      </c>
    </row>
    <row r="7593" spans="2:9" x14ac:dyDescent="0.2">
      <c r="B7593" s="71">
        <v>120</v>
      </c>
      <c r="C7593" s="72">
        <v>7.66</v>
      </c>
      <c r="D7593" s="72">
        <v>11.09</v>
      </c>
      <c r="E7593">
        <f t="shared" si="478"/>
        <v>296</v>
      </c>
      <c r="F7593" s="1">
        <f t="shared" si="479"/>
        <v>11</v>
      </c>
      <c r="G7593">
        <f t="shared" si="480"/>
        <v>8</v>
      </c>
      <c r="H7593">
        <f t="shared" si="477"/>
        <v>13</v>
      </c>
      <c r="I7593" t="s">
        <v>126</v>
      </c>
    </row>
    <row r="7594" spans="2:9" x14ac:dyDescent="0.2">
      <c r="B7594" s="71">
        <v>121.76</v>
      </c>
      <c r="C7594" s="72">
        <v>6.94</v>
      </c>
      <c r="D7594" s="72">
        <v>6.1</v>
      </c>
      <c r="E7594">
        <f t="shared" si="478"/>
        <v>297</v>
      </c>
      <c r="F7594" s="1">
        <f t="shared" si="479"/>
        <v>11</v>
      </c>
      <c r="G7594">
        <f t="shared" si="480"/>
        <v>9</v>
      </c>
      <c r="H7594">
        <f t="shared" si="477"/>
        <v>13</v>
      </c>
      <c r="I7594" t="s">
        <v>126</v>
      </c>
    </row>
    <row r="7595" spans="2:9" x14ac:dyDescent="0.2">
      <c r="B7595" s="71">
        <v>120.86</v>
      </c>
      <c r="C7595" s="72">
        <v>5.5</v>
      </c>
      <c r="D7595" s="72">
        <v>3.24</v>
      </c>
      <c r="E7595">
        <f t="shared" si="478"/>
        <v>298</v>
      </c>
      <c r="F7595" s="1">
        <f t="shared" si="479"/>
        <v>11</v>
      </c>
      <c r="G7595">
        <f t="shared" si="480"/>
        <v>10</v>
      </c>
      <c r="H7595">
        <f t="shared" si="477"/>
        <v>13</v>
      </c>
      <c r="I7595" t="s">
        <v>126</v>
      </c>
    </row>
    <row r="7596" spans="2:9" x14ac:dyDescent="0.2">
      <c r="B7596" s="71">
        <v>104.09</v>
      </c>
      <c r="C7596" s="72">
        <v>4.18</v>
      </c>
      <c r="D7596" s="72">
        <v>6.31</v>
      </c>
      <c r="E7596">
        <f t="shared" si="478"/>
        <v>299</v>
      </c>
      <c r="F7596" s="1">
        <f t="shared" si="479"/>
        <v>11</v>
      </c>
      <c r="G7596">
        <f t="shared" si="480"/>
        <v>11</v>
      </c>
      <c r="H7596">
        <f t="shared" si="477"/>
        <v>13</v>
      </c>
      <c r="I7596" t="s">
        <v>126</v>
      </c>
    </row>
    <row r="7597" spans="2:9" x14ac:dyDescent="0.2">
      <c r="B7597" s="71">
        <v>84.9</v>
      </c>
      <c r="C7597" s="72">
        <v>5.25</v>
      </c>
      <c r="D7597" s="72">
        <v>8.18</v>
      </c>
      <c r="E7597">
        <f t="shared" si="478"/>
        <v>300</v>
      </c>
      <c r="F7597" s="1">
        <f t="shared" si="479"/>
        <v>11</v>
      </c>
      <c r="G7597">
        <f t="shared" si="480"/>
        <v>12</v>
      </c>
      <c r="H7597">
        <f t="shared" si="477"/>
        <v>13</v>
      </c>
      <c r="I7597" t="s">
        <v>126</v>
      </c>
    </row>
    <row r="7598" spans="2:9" x14ac:dyDescent="0.2">
      <c r="B7598" s="71">
        <v>82.99</v>
      </c>
      <c r="C7598" s="72">
        <v>5.31</v>
      </c>
      <c r="D7598" s="72">
        <v>5.32</v>
      </c>
      <c r="E7598">
        <f t="shared" si="478"/>
        <v>301</v>
      </c>
      <c r="F7598" s="1">
        <f t="shared" si="479"/>
        <v>11</v>
      </c>
      <c r="G7598">
        <f t="shared" si="480"/>
        <v>13</v>
      </c>
      <c r="H7598">
        <f t="shared" si="477"/>
        <v>13</v>
      </c>
      <c r="I7598" t="s">
        <v>126</v>
      </c>
    </row>
    <row r="7599" spans="2:9" x14ac:dyDescent="0.2">
      <c r="B7599" s="71">
        <v>83.2</v>
      </c>
      <c r="C7599" s="72">
        <v>5.3</v>
      </c>
      <c r="D7599" s="72">
        <v>5.47</v>
      </c>
      <c r="E7599">
        <f t="shared" si="478"/>
        <v>302</v>
      </c>
      <c r="F7599" s="1">
        <f t="shared" si="479"/>
        <v>11</v>
      </c>
      <c r="G7599">
        <f t="shared" si="480"/>
        <v>14</v>
      </c>
      <c r="H7599">
        <f t="shared" si="477"/>
        <v>13</v>
      </c>
      <c r="I7599" t="s">
        <v>126</v>
      </c>
    </row>
    <row r="7600" spans="2:9" x14ac:dyDescent="0.2">
      <c r="B7600" s="71">
        <v>84.9</v>
      </c>
      <c r="C7600" s="72">
        <v>5.5</v>
      </c>
      <c r="D7600" s="72">
        <v>4.76</v>
      </c>
      <c r="E7600">
        <f t="shared" si="478"/>
        <v>303</v>
      </c>
      <c r="F7600" s="1">
        <f t="shared" si="479"/>
        <v>11</v>
      </c>
      <c r="G7600">
        <f t="shared" si="480"/>
        <v>15</v>
      </c>
      <c r="H7600">
        <f t="shared" si="477"/>
        <v>13</v>
      </c>
      <c r="I7600" t="s">
        <v>126</v>
      </c>
    </row>
    <row r="7601" spans="2:9" x14ac:dyDescent="0.2">
      <c r="B7601" s="71">
        <v>95.97</v>
      </c>
      <c r="C7601" s="72">
        <v>6.83</v>
      </c>
      <c r="D7601" s="72">
        <v>10.24</v>
      </c>
      <c r="E7601">
        <f t="shared" si="478"/>
        <v>304</v>
      </c>
      <c r="F7601" s="1">
        <f t="shared" si="479"/>
        <v>11</v>
      </c>
      <c r="G7601">
        <f t="shared" si="480"/>
        <v>16</v>
      </c>
      <c r="H7601">
        <f t="shared" si="477"/>
        <v>13</v>
      </c>
      <c r="I7601" t="s">
        <v>126</v>
      </c>
    </row>
    <row r="7602" spans="2:9" x14ac:dyDescent="0.2">
      <c r="B7602" s="71">
        <v>112.35</v>
      </c>
      <c r="C7602" s="72">
        <v>6.06</v>
      </c>
      <c r="D7602" s="72">
        <v>4.13</v>
      </c>
      <c r="E7602">
        <f t="shared" si="478"/>
        <v>305</v>
      </c>
      <c r="F7602" s="1">
        <f t="shared" si="479"/>
        <v>11</v>
      </c>
      <c r="G7602">
        <f t="shared" si="480"/>
        <v>17</v>
      </c>
      <c r="H7602">
        <f t="shared" si="477"/>
        <v>13</v>
      </c>
      <c r="I7602" t="s">
        <v>126</v>
      </c>
    </row>
    <row r="7603" spans="2:9" x14ac:dyDescent="0.2">
      <c r="B7603" s="71">
        <v>116.28</v>
      </c>
      <c r="C7603" s="72">
        <v>7.5</v>
      </c>
      <c r="D7603" s="72">
        <v>2.56</v>
      </c>
      <c r="E7603">
        <f t="shared" si="478"/>
        <v>306</v>
      </c>
      <c r="F7603" s="1">
        <f t="shared" si="479"/>
        <v>11</v>
      </c>
      <c r="G7603">
        <f t="shared" si="480"/>
        <v>18</v>
      </c>
      <c r="H7603">
        <f t="shared" si="477"/>
        <v>13</v>
      </c>
      <c r="I7603" t="s">
        <v>126</v>
      </c>
    </row>
    <row r="7604" spans="2:9" x14ac:dyDescent="0.2">
      <c r="B7604" s="71">
        <v>121.28</v>
      </c>
      <c r="C7604" s="72">
        <v>9.7899999999999991</v>
      </c>
      <c r="D7604" s="72">
        <v>1.08</v>
      </c>
      <c r="E7604">
        <f t="shared" si="478"/>
        <v>307</v>
      </c>
      <c r="F7604" s="1">
        <f t="shared" si="479"/>
        <v>11</v>
      </c>
      <c r="G7604">
        <f t="shared" si="480"/>
        <v>19</v>
      </c>
      <c r="H7604">
        <f t="shared" si="477"/>
        <v>13</v>
      </c>
      <c r="I7604" t="s">
        <v>126</v>
      </c>
    </row>
    <row r="7605" spans="2:9" x14ac:dyDescent="0.2">
      <c r="B7605" s="71">
        <v>132.18</v>
      </c>
      <c r="C7605" s="72">
        <v>7.68</v>
      </c>
      <c r="D7605" s="72">
        <v>1.92</v>
      </c>
      <c r="E7605">
        <f t="shared" si="478"/>
        <v>308</v>
      </c>
      <c r="F7605" s="1">
        <f t="shared" si="479"/>
        <v>11</v>
      </c>
      <c r="G7605">
        <f t="shared" si="480"/>
        <v>20</v>
      </c>
      <c r="H7605">
        <f t="shared" si="477"/>
        <v>13</v>
      </c>
      <c r="I7605" t="s">
        <v>126</v>
      </c>
    </row>
    <row r="7606" spans="2:9" x14ac:dyDescent="0.2">
      <c r="B7606" s="71">
        <v>133.61000000000001</v>
      </c>
      <c r="C7606" s="72">
        <v>8.94</v>
      </c>
      <c r="D7606" s="72">
        <v>0.87</v>
      </c>
      <c r="E7606">
        <f t="shared" si="478"/>
        <v>309</v>
      </c>
      <c r="F7606" s="1">
        <f t="shared" si="479"/>
        <v>11</v>
      </c>
      <c r="G7606">
        <f t="shared" si="480"/>
        <v>21</v>
      </c>
      <c r="H7606">
        <f t="shared" si="477"/>
        <v>13</v>
      </c>
      <c r="I7606" t="s">
        <v>126</v>
      </c>
    </row>
    <row r="7607" spans="2:9" x14ac:dyDescent="0.2">
      <c r="B7607" s="71">
        <v>119.8</v>
      </c>
      <c r="C7607" s="72">
        <v>7.42</v>
      </c>
      <c r="D7607" s="72">
        <v>1.77</v>
      </c>
      <c r="E7607">
        <f t="shared" si="478"/>
        <v>310</v>
      </c>
      <c r="F7607" s="1">
        <f t="shared" si="479"/>
        <v>11</v>
      </c>
      <c r="G7607">
        <f t="shared" si="480"/>
        <v>22</v>
      </c>
      <c r="H7607">
        <f t="shared" si="477"/>
        <v>13</v>
      </c>
      <c r="I7607" t="s">
        <v>126</v>
      </c>
    </row>
    <row r="7608" spans="2:9" x14ac:dyDescent="0.2">
      <c r="B7608" s="71">
        <v>115.88</v>
      </c>
      <c r="C7608" s="72">
        <v>4.7699999999999996</v>
      </c>
      <c r="D7608" s="72">
        <v>3.14</v>
      </c>
      <c r="E7608">
        <f t="shared" si="478"/>
        <v>311</v>
      </c>
      <c r="F7608" s="1">
        <f t="shared" si="479"/>
        <v>11</v>
      </c>
      <c r="G7608">
        <f t="shared" si="480"/>
        <v>23</v>
      </c>
      <c r="H7608">
        <f t="shared" si="477"/>
        <v>13</v>
      </c>
      <c r="I7608" t="s">
        <v>126</v>
      </c>
    </row>
    <row r="7609" spans="2:9" x14ac:dyDescent="0.2">
      <c r="B7609" s="71">
        <v>100</v>
      </c>
      <c r="C7609" s="72">
        <v>11.16</v>
      </c>
      <c r="D7609" s="72">
        <v>3.42</v>
      </c>
      <c r="E7609">
        <f t="shared" si="478"/>
        <v>312</v>
      </c>
      <c r="F7609" s="1">
        <f t="shared" si="479"/>
        <v>11</v>
      </c>
      <c r="G7609">
        <f t="shared" si="480"/>
        <v>24</v>
      </c>
      <c r="H7609">
        <f t="shared" si="477"/>
        <v>13</v>
      </c>
      <c r="I7609" t="s">
        <v>126</v>
      </c>
    </row>
    <row r="7610" spans="2:9" x14ac:dyDescent="0.2">
      <c r="B7610" s="71">
        <v>90.2</v>
      </c>
      <c r="C7610" s="72">
        <v>5.76</v>
      </c>
      <c r="D7610" s="72">
        <v>5.52</v>
      </c>
      <c r="E7610">
        <f t="shared" si="478"/>
        <v>313</v>
      </c>
      <c r="F7610" s="1">
        <f t="shared" si="479"/>
        <v>11</v>
      </c>
      <c r="G7610">
        <f t="shared" si="480"/>
        <v>1</v>
      </c>
      <c r="H7610">
        <f t="shared" si="477"/>
        <v>14</v>
      </c>
      <c r="I7610" t="s">
        <v>126</v>
      </c>
    </row>
    <row r="7611" spans="2:9" x14ac:dyDescent="0.2">
      <c r="B7611" s="71">
        <v>90</v>
      </c>
      <c r="C7611" s="72">
        <v>6.19</v>
      </c>
      <c r="D7611" s="72">
        <v>3.59</v>
      </c>
      <c r="E7611">
        <f t="shared" si="478"/>
        <v>314</v>
      </c>
      <c r="F7611" s="1">
        <f t="shared" si="479"/>
        <v>11</v>
      </c>
      <c r="G7611">
        <f t="shared" si="480"/>
        <v>2</v>
      </c>
      <c r="H7611">
        <f t="shared" si="477"/>
        <v>14</v>
      </c>
      <c r="I7611" t="s">
        <v>126</v>
      </c>
    </row>
    <row r="7612" spans="2:9" x14ac:dyDescent="0.2">
      <c r="B7612" s="71">
        <v>89.53</v>
      </c>
      <c r="C7612" s="72">
        <v>7.05</v>
      </c>
      <c r="D7612" s="72">
        <v>5.49</v>
      </c>
      <c r="E7612">
        <f t="shared" si="478"/>
        <v>315</v>
      </c>
      <c r="F7612" s="1">
        <f t="shared" si="479"/>
        <v>11</v>
      </c>
      <c r="G7612">
        <f t="shared" si="480"/>
        <v>3</v>
      </c>
      <c r="H7612">
        <f t="shared" si="477"/>
        <v>14</v>
      </c>
      <c r="I7612" t="s">
        <v>126</v>
      </c>
    </row>
    <row r="7613" spans="2:9" x14ac:dyDescent="0.2">
      <c r="B7613" s="71">
        <v>89.99</v>
      </c>
      <c r="C7613" s="72">
        <v>7.42</v>
      </c>
      <c r="D7613" s="72">
        <v>4.2300000000000004</v>
      </c>
      <c r="E7613">
        <f t="shared" si="478"/>
        <v>316</v>
      </c>
      <c r="F7613" s="1">
        <f t="shared" si="479"/>
        <v>11</v>
      </c>
      <c r="G7613">
        <f t="shared" si="480"/>
        <v>4</v>
      </c>
      <c r="H7613">
        <f t="shared" si="477"/>
        <v>14</v>
      </c>
      <c r="I7613" t="s">
        <v>126</v>
      </c>
    </row>
    <row r="7614" spans="2:9" x14ac:dyDescent="0.2">
      <c r="B7614" s="71">
        <v>90.2</v>
      </c>
      <c r="C7614" s="72">
        <v>7.43</v>
      </c>
      <c r="D7614" s="72">
        <v>4.38</v>
      </c>
      <c r="E7614">
        <f t="shared" si="478"/>
        <v>317</v>
      </c>
      <c r="F7614" s="1">
        <f t="shared" si="479"/>
        <v>11</v>
      </c>
      <c r="G7614">
        <f t="shared" si="480"/>
        <v>5</v>
      </c>
      <c r="H7614">
        <f t="shared" si="477"/>
        <v>14</v>
      </c>
      <c r="I7614" t="s">
        <v>126</v>
      </c>
    </row>
    <row r="7615" spans="2:9" x14ac:dyDescent="0.2">
      <c r="B7615" s="71">
        <v>95.74</v>
      </c>
      <c r="C7615" s="72">
        <v>7.95</v>
      </c>
      <c r="D7615" s="72">
        <v>5.37</v>
      </c>
      <c r="E7615">
        <f t="shared" si="478"/>
        <v>318</v>
      </c>
      <c r="F7615" s="1">
        <f t="shared" si="479"/>
        <v>11</v>
      </c>
      <c r="G7615">
        <f t="shared" si="480"/>
        <v>6</v>
      </c>
      <c r="H7615">
        <f t="shared" si="477"/>
        <v>14</v>
      </c>
      <c r="I7615" t="s">
        <v>126</v>
      </c>
    </row>
    <row r="7616" spans="2:9" x14ac:dyDescent="0.2">
      <c r="B7616" s="71">
        <v>110.99</v>
      </c>
      <c r="C7616" s="72">
        <v>4.0199999999999996</v>
      </c>
      <c r="D7616" s="72">
        <v>6.77</v>
      </c>
      <c r="E7616">
        <f t="shared" si="478"/>
        <v>319</v>
      </c>
      <c r="F7616" s="1">
        <f t="shared" si="479"/>
        <v>11</v>
      </c>
      <c r="G7616">
        <f t="shared" si="480"/>
        <v>7</v>
      </c>
      <c r="H7616">
        <f t="shared" si="477"/>
        <v>14</v>
      </c>
      <c r="I7616" t="s">
        <v>126</v>
      </c>
    </row>
    <row r="7617" spans="2:9" x14ac:dyDescent="0.2">
      <c r="B7617" s="71">
        <v>125.28</v>
      </c>
      <c r="C7617" s="72">
        <v>5.91</v>
      </c>
      <c r="D7617" s="72">
        <v>4.5</v>
      </c>
      <c r="E7617">
        <f t="shared" si="478"/>
        <v>320</v>
      </c>
      <c r="F7617" s="1">
        <f t="shared" si="479"/>
        <v>11</v>
      </c>
      <c r="G7617">
        <f t="shared" si="480"/>
        <v>8</v>
      </c>
      <c r="H7617">
        <f t="shared" si="477"/>
        <v>14</v>
      </c>
      <c r="I7617" t="s">
        <v>126</v>
      </c>
    </row>
    <row r="7618" spans="2:9" x14ac:dyDescent="0.2">
      <c r="B7618" s="71">
        <v>134.11000000000001</v>
      </c>
      <c r="C7618" s="72">
        <v>5.1100000000000003</v>
      </c>
      <c r="D7618" s="72">
        <v>3.03</v>
      </c>
      <c r="E7618">
        <f t="shared" si="478"/>
        <v>321</v>
      </c>
      <c r="F7618" s="1">
        <f t="shared" si="479"/>
        <v>11</v>
      </c>
      <c r="G7618">
        <f t="shared" si="480"/>
        <v>9</v>
      </c>
      <c r="H7618">
        <f t="shared" si="477"/>
        <v>14</v>
      </c>
      <c r="I7618" t="s">
        <v>126</v>
      </c>
    </row>
    <row r="7619" spans="2:9" x14ac:dyDescent="0.2">
      <c r="B7619" s="71">
        <v>125.8</v>
      </c>
      <c r="C7619" s="72">
        <v>5.62</v>
      </c>
      <c r="D7619" s="72">
        <v>2.06</v>
      </c>
      <c r="E7619">
        <f t="shared" si="478"/>
        <v>322</v>
      </c>
      <c r="F7619" s="1">
        <f t="shared" si="479"/>
        <v>11</v>
      </c>
      <c r="G7619">
        <f t="shared" si="480"/>
        <v>10</v>
      </c>
      <c r="H7619">
        <f t="shared" ref="H7619:H7682" si="481">H7595+1</f>
        <v>14</v>
      </c>
      <c r="I7619" t="s">
        <v>126</v>
      </c>
    </row>
    <row r="7620" spans="2:9" x14ac:dyDescent="0.2">
      <c r="B7620" s="71">
        <v>121.71</v>
      </c>
      <c r="C7620" s="72">
        <v>3.38</v>
      </c>
      <c r="D7620" s="72">
        <v>3.93</v>
      </c>
      <c r="E7620">
        <f t="shared" ref="E7620:E7683" si="482">E7619+1</f>
        <v>323</v>
      </c>
      <c r="F7620" s="1">
        <f t="shared" si="479"/>
        <v>11</v>
      </c>
      <c r="G7620">
        <f t="shared" si="480"/>
        <v>11</v>
      </c>
      <c r="H7620">
        <f t="shared" si="481"/>
        <v>14</v>
      </c>
      <c r="I7620" t="s">
        <v>126</v>
      </c>
    </row>
    <row r="7621" spans="2:9" x14ac:dyDescent="0.2">
      <c r="B7621" s="71">
        <v>120.76</v>
      </c>
      <c r="C7621" s="72">
        <v>4.18</v>
      </c>
      <c r="D7621" s="72">
        <v>3.63</v>
      </c>
      <c r="E7621">
        <f t="shared" si="482"/>
        <v>324</v>
      </c>
      <c r="F7621" s="1">
        <f t="shared" si="479"/>
        <v>11</v>
      </c>
      <c r="G7621">
        <f t="shared" si="480"/>
        <v>12</v>
      </c>
      <c r="H7621">
        <f t="shared" si="481"/>
        <v>14</v>
      </c>
      <c r="I7621" t="s">
        <v>126</v>
      </c>
    </row>
    <row r="7622" spans="2:9" x14ac:dyDescent="0.2">
      <c r="B7622" s="71">
        <v>119.8</v>
      </c>
      <c r="C7622" s="72">
        <v>4.2300000000000004</v>
      </c>
      <c r="D7622" s="72">
        <v>3.04</v>
      </c>
      <c r="E7622">
        <f t="shared" si="482"/>
        <v>325</v>
      </c>
      <c r="F7622" s="1">
        <f t="shared" si="479"/>
        <v>11</v>
      </c>
      <c r="G7622">
        <f t="shared" si="480"/>
        <v>13</v>
      </c>
      <c r="H7622">
        <f t="shared" si="481"/>
        <v>14</v>
      </c>
      <c r="I7622" t="s">
        <v>126</v>
      </c>
    </row>
    <row r="7623" spans="2:9" x14ac:dyDescent="0.2">
      <c r="B7623" s="71">
        <v>120.76</v>
      </c>
      <c r="C7623" s="72">
        <v>4.12</v>
      </c>
      <c r="D7623" s="72">
        <v>3.44</v>
      </c>
      <c r="E7623">
        <f t="shared" si="482"/>
        <v>326</v>
      </c>
      <c r="F7623" s="1">
        <f t="shared" si="479"/>
        <v>11</v>
      </c>
      <c r="G7623">
        <f t="shared" si="480"/>
        <v>14</v>
      </c>
      <c r="H7623">
        <f t="shared" si="481"/>
        <v>14</v>
      </c>
      <c r="I7623" t="s">
        <v>126</v>
      </c>
    </row>
    <row r="7624" spans="2:9" x14ac:dyDescent="0.2">
      <c r="B7624" s="71">
        <v>122.54</v>
      </c>
      <c r="C7624" s="72">
        <v>4.0199999999999996</v>
      </c>
      <c r="D7624" s="72">
        <v>4.55</v>
      </c>
      <c r="E7624">
        <f t="shared" si="482"/>
        <v>327</v>
      </c>
      <c r="F7624" s="1">
        <f t="shared" si="479"/>
        <v>11</v>
      </c>
      <c r="G7624">
        <f t="shared" si="480"/>
        <v>15</v>
      </c>
      <c r="H7624">
        <f t="shared" si="481"/>
        <v>14</v>
      </c>
      <c r="I7624" t="s">
        <v>126</v>
      </c>
    </row>
    <row r="7625" spans="2:9" x14ac:dyDescent="0.2">
      <c r="B7625" s="71">
        <v>126.04</v>
      </c>
      <c r="C7625" s="72">
        <v>6.19</v>
      </c>
      <c r="D7625" s="72">
        <v>5.0599999999999996</v>
      </c>
      <c r="E7625">
        <f t="shared" si="482"/>
        <v>328</v>
      </c>
      <c r="F7625" s="1">
        <f t="shared" si="479"/>
        <v>11</v>
      </c>
      <c r="G7625">
        <f t="shared" si="480"/>
        <v>16</v>
      </c>
      <c r="H7625">
        <f t="shared" si="481"/>
        <v>14</v>
      </c>
      <c r="I7625" t="s">
        <v>126</v>
      </c>
    </row>
    <row r="7626" spans="2:9" x14ac:dyDescent="0.2">
      <c r="B7626" s="71">
        <v>133.12</v>
      </c>
      <c r="C7626" s="72">
        <v>9.27</v>
      </c>
      <c r="D7626" s="72">
        <v>2.99</v>
      </c>
      <c r="E7626">
        <f t="shared" si="482"/>
        <v>329</v>
      </c>
      <c r="F7626" s="1">
        <f t="shared" ref="F7626:F7689" si="483">F7625</f>
        <v>11</v>
      </c>
      <c r="G7626">
        <f t="shared" si="480"/>
        <v>17</v>
      </c>
      <c r="H7626">
        <f t="shared" si="481"/>
        <v>14</v>
      </c>
      <c r="I7626" t="s">
        <v>126</v>
      </c>
    </row>
    <row r="7627" spans="2:9" x14ac:dyDescent="0.2">
      <c r="B7627" s="71">
        <v>136.22999999999999</v>
      </c>
      <c r="C7627" s="72">
        <v>7.5</v>
      </c>
      <c r="D7627" s="72">
        <v>2.14</v>
      </c>
      <c r="E7627">
        <f t="shared" si="482"/>
        <v>330</v>
      </c>
      <c r="F7627" s="1">
        <f t="shared" si="483"/>
        <v>11</v>
      </c>
      <c r="G7627">
        <f t="shared" si="480"/>
        <v>18</v>
      </c>
      <c r="H7627">
        <f t="shared" si="481"/>
        <v>14</v>
      </c>
      <c r="I7627" t="s">
        <v>126</v>
      </c>
    </row>
    <row r="7628" spans="2:9" x14ac:dyDescent="0.2">
      <c r="B7628" s="71">
        <v>146.26</v>
      </c>
      <c r="C7628" s="72">
        <v>7.22</v>
      </c>
      <c r="D7628" s="72">
        <v>2.4700000000000002</v>
      </c>
      <c r="E7628">
        <f t="shared" si="482"/>
        <v>331</v>
      </c>
      <c r="F7628" s="1">
        <f t="shared" si="483"/>
        <v>11</v>
      </c>
      <c r="G7628">
        <f t="shared" si="480"/>
        <v>19</v>
      </c>
      <c r="H7628">
        <f t="shared" si="481"/>
        <v>14</v>
      </c>
      <c r="I7628" t="s">
        <v>126</v>
      </c>
    </row>
    <row r="7629" spans="2:9" x14ac:dyDescent="0.2">
      <c r="B7629" s="71">
        <v>151.63</v>
      </c>
      <c r="C7629" s="72">
        <v>6.53</v>
      </c>
      <c r="D7629" s="72">
        <v>2.79</v>
      </c>
      <c r="E7629">
        <f t="shared" si="482"/>
        <v>332</v>
      </c>
      <c r="F7629" s="1">
        <f t="shared" si="483"/>
        <v>11</v>
      </c>
      <c r="G7629">
        <f t="shared" si="480"/>
        <v>20</v>
      </c>
      <c r="H7629">
        <f t="shared" si="481"/>
        <v>14</v>
      </c>
      <c r="I7629" t="s">
        <v>126</v>
      </c>
    </row>
    <row r="7630" spans="2:9" x14ac:dyDescent="0.2">
      <c r="B7630" s="71">
        <v>140.1</v>
      </c>
      <c r="C7630" s="72">
        <v>7.82</v>
      </c>
      <c r="D7630" s="72">
        <v>3.41</v>
      </c>
      <c r="E7630">
        <f t="shared" si="482"/>
        <v>333</v>
      </c>
      <c r="F7630" s="1">
        <f t="shared" si="483"/>
        <v>11</v>
      </c>
      <c r="G7630">
        <f t="shared" si="480"/>
        <v>21</v>
      </c>
      <c r="H7630">
        <f t="shared" si="481"/>
        <v>14</v>
      </c>
      <c r="I7630" t="s">
        <v>126</v>
      </c>
    </row>
    <row r="7631" spans="2:9" x14ac:dyDescent="0.2">
      <c r="B7631" s="71">
        <v>129.81</v>
      </c>
      <c r="C7631" s="72">
        <v>6.31</v>
      </c>
      <c r="D7631" s="72">
        <v>3.16</v>
      </c>
      <c r="E7631">
        <f t="shared" si="482"/>
        <v>334</v>
      </c>
      <c r="F7631" s="1">
        <f t="shared" si="483"/>
        <v>11</v>
      </c>
      <c r="G7631">
        <f t="shared" si="480"/>
        <v>22</v>
      </c>
      <c r="H7631">
        <f t="shared" si="481"/>
        <v>14</v>
      </c>
      <c r="I7631" t="s">
        <v>126</v>
      </c>
    </row>
    <row r="7632" spans="2:9" x14ac:dyDescent="0.2">
      <c r="B7632" s="71">
        <v>123.28</v>
      </c>
      <c r="C7632" s="72">
        <v>4.28</v>
      </c>
      <c r="D7632" s="72">
        <v>2.0499999999999998</v>
      </c>
      <c r="E7632">
        <f t="shared" si="482"/>
        <v>335</v>
      </c>
      <c r="F7632" s="1">
        <f t="shared" si="483"/>
        <v>11</v>
      </c>
      <c r="G7632">
        <f t="shared" si="480"/>
        <v>23</v>
      </c>
      <c r="H7632">
        <f t="shared" si="481"/>
        <v>14</v>
      </c>
      <c r="I7632" t="s">
        <v>126</v>
      </c>
    </row>
    <row r="7633" spans="2:9" x14ac:dyDescent="0.2">
      <c r="B7633" s="71">
        <v>112.91</v>
      </c>
      <c r="C7633" s="72">
        <v>14.27</v>
      </c>
      <c r="D7633" s="72">
        <v>6.08</v>
      </c>
      <c r="E7633">
        <f t="shared" si="482"/>
        <v>336</v>
      </c>
      <c r="F7633" s="1">
        <f t="shared" si="483"/>
        <v>11</v>
      </c>
      <c r="G7633">
        <f t="shared" si="480"/>
        <v>24</v>
      </c>
      <c r="H7633">
        <f t="shared" si="481"/>
        <v>14</v>
      </c>
      <c r="I7633" t="s">
        <v>126</v>
      </c>
    </row>
    <row r="7634" spans="2:9" x14ac:dyDescent="0.2">
      <c r="B7634" s="71">
        <v>111.6</v>
      </c>
      <c r="C7634" s="72">
        <v>8.48</v>
      </c>
      <c r="D7634" s="72">
        <v>3.35</v>
      </c>
      <c r="E7634">
        <f t="shared" si="482"/>
        <v>337</v>
      </c>
      <c r="F7634" s="1">
        <f t="shared" si="483"/>
        <v>11</v>
      </c>
      <c r="G7634">
        <f t="shared" si="480"/>
        <v>1</v>
      </c>
      <c r="H7634">
        <f t="shared" si="481"/>
        <v>15</v>
      </c>
      <c r="I7634" t="s">
        <v>126</v>
      </c>
    </row>
    <row r="7635" spans="2:9" x14ac:dyDescent="0.2">
      <c r="B7635" s="71">
        <v>107.31</v>
      </c>
      <c r="C7635" s="72">
        <v>8.3000000000000007</v>
      </c>
      <c r="D7635" s="72">
        <v>2.42</v>
      </c>
      <c r="E7635">
        <f t="shared" si="482"/>
        <v>338</v>
      </c>
      <c r="F7635" s="1">
        <f t="shared" si="483"/>
        <v>11</v>
      </c>
      <c r="G7635">
        <f t="shared" si="480"/>
        <v>2</v>
      </c>
      <c r="H7635">
        <f t="shared" si="481"/>
        <v>15</v>
      </c>
      <c r="I7635" t="s">
        <v>126</v>
      </c>
    </row>
    <row r="7636" spans="2:9" x14ac:dyDescent="0.2">
      <c r="B7636" s="71">
        <v>107.43</v>
      </c>
      <c r="C7636" s="72">
        <v>8.9</v>
      </c>
      <c r="D7636" s="72">
        <v>1.87</v>
      </c>
      <c r="E7636">
        <f t="shared" si="482"/>
        <v>339</v>
      </c>
      <c r="F7636" s="1">
        <f t="shared" si="483"/>
        <v>11</v>
      </c>
      <c r="G7636">
        <f t="shared" si="480"/>
        <v>3</v>
      </c>
      <c r="H7636">
        <f t="shared" si="481"/>
        <v>15</v>
      </c>
      <c r="I7636" t="s">
        <v>126</v>
      </c>
    </row>
    <row r="7637" spans="2:9" x14ac:dyDescent="0.2">
      <c r="B7637" s="71">
        <v>104.05</v>
      </c>
      <c r="C7637" s="72">
        <v>10.01</v>
      </c>
      <c r="D7637" s="72">
        <v>0.86</v>
      </c>
      <c r="E7637">
        <f t="shared" si="482"/>
        <v>340</v>
      </c>
      <c r="F7637" s="1">
        <f t="shared" si="483"/>
        <v>11</v>
      </c>
      <c r="G7637">
        <f t="shared" si="480"/>
        <v>4</v>
      </c>
      <c r="H7637">
        <f t="shared" si="481"/>
        <v>15</v>
      </c>
      <c r="I7637" t="s">
        <v>126</v>
      </c>
    </row>
    <row r="7638" spans="2:9" x14ac:dyDescent="0.2">
      <c r="B7638" s="71">
        <v>104.81</v>
      </c>
      <c r="C7638" s="72">
        <v>9.92</v>
      </c>
      <c r="D7638" s="72">
        <v>1.21</v>
      </c>
      <c r="E7638">
        <f t="shared" si="482"/>
        <v>341</v>
      </c>
      <c r="F7638" s="1">
        <f t="shared" si="483"/>
        <v>11</v>
      </c>
      <c r="G7638">
        <f t="shared" si="480"/>
        <v>5</v>
      </c>
      <c r="H7638">
        <f t="shared" si="481"/>
        <v>15</v>
      </c>
      <c r="I7638" t="s">
        <v>126</v>
      </c>
    </row>
    <row r="7639" spans="2:9" x14ac:dyDescent="0.2">
      <c r="B7639" s="71">
        <v>109.55</v>
      </c>
      <c r="C7639" s="72">
        <v>9.25</v>
      </c>
      <c r="D7639" s="72">
        <v>1.43</v>
      </c>
      <c r="E7639">
        <f t="shared" si="482"/>
        <v>342</v>
      </c>
      <c r="F7639" s="1">
        <f t="shared" si="483"/>
        <v>11</v>
      </c>
      <c r="G7639">
        <f t="shared" si="480"/>
        <v>6</v>
      </c>
      <c r="H7639">
        <f t="shared" si="481"/>
        <v>15</v>
      </c>
      <c r="I7639" t="s">
        <v>126</v>
      </c>
    </row>
    <row r="7640" spans="2:9" x14ac:dyDescent="0.2">
      <c r="B7640" s="71">
        <v>130.97999999999999</v>
      </c>
      <c r="C7640" s="72">
        <v>3.68</v>
      </c>
      <c r="D7640" s="72">
        <v>2.42</v>
      </c>
      <c r="E7640">
        <f t="shared" si="482"/>
        <v>343</v>
      </c>
      <c r="F7640" s="1">
        <f t="shared" si="483"/>
        <v>11</v>
      </c>
      <c r="G7640">
        <f t="shared" si="480"/>
        <v>7</v>
      </c>
      <c r="H7640">
        <f t="shared" si="481"/>
        <v>15</v>
      </c>
      <c r="I7640" t="s">
        <v>126</v>
      </c>
    </row>
    <row r="7641" spans="2:9" x14ac:dyDescent="0.2">
      <c r="B7641" s="71">
        <v>141.66</v>
      </c>
      <c r="C7641" s="72">
        <v>5.19</v>
      </c>
      <c r="D7641" s="72">
        <v>3.25</v>
      </c>
      <c r="E7641">
        <f t="shared" si="482"/>
        <v>344</v>
      </c>
      <c r="F7641" s="1">
        <f t="shared" si="483"/>
        <v>11</v>
      </c>
      <c r="G7641">
        <f t="shared" si="480"/>
        <v>8</v>
      </c>
      <c r="H7641">
        <f t="shared" si="481"/>
        <v>15</v>
      </c>
      <c r="I7641" t="s">
        <v>126</v>
      </c>
    </row>
    <row r="7642" spans="2:9" x14ac:dyDescent="0.2">
      <c r="B7642" s="71">
        <v>147.22</v>
      </c>
      <c r="C7642" s="72">
        <v>4.29</v>
      </c>
      <c r="D7642" s="72">
        <v>2.36</v>
      </c>
      <c r="E7642">
        <f t="shared" si="482"/>
        <v>345</v>
      </c>
      <c r="F7642" s="1">
        <f t="shared" si="483"/>
        <v>11</v>
      </c>
      <c r="G7642">
        <f t="shared" si="480"/>
        <v>9</v>
      </c>
      <c r="H7642">
        <f t="shared" si="481"/>
        <v>15</v>
      </c>
      <c r="I7642" t="s">
        <v>126</v>
      </c>
    </row>
    <row r="7643" spans="2:9" x14ac:dyDescent="0.2">
      <c r="B7643" s="71">
        <v>138.36000000000001</v>
      </c>
      <c r="C7643" s="72">
        <v>5.15</v>
      </c>
      <c r="D7643" s="72">
        <v>2.34</v>
      </c>
      <c r="E7643">
        <f t="shared" si="482"/>
        <v>346</v>
      </c>
      <c r="F7643" s="1">
        <f t="shared" si="483"/>
        <v>11</v>
      </c>
      <c r="G7643">
        <f t="shared" ref="G7643:G7706" si="484">G7619</f>
        <v>10</v>
      </c>
      <c r="H7643">
        <f t="shared" si="481"/>
        <v>15</v>
      </c>
      <c r="I7643" t="s">
        <v>126</v>
      </c>
    </row>
    <row r="7644" spans="2:9" x14ac:dyDescent="0.2">
      <c r="B7644" s="71">
        <v>131.25</v>
      </c>
      <c r="C7644" s="72">
        <v>3.5</v>
      </c>
      <c r="D7644" s="72">
        <v>1.39</v>
      </c>
      <c r="E7644">
        <f t="shared" si="482"/>
        <v>347</v>
      </c>
      <c r="F7644" s="1">
        <f t="shared" si="483"/>
        <v>11</v>
      </c>
      <c r="G7644">
        <f t="shared" si="484"/>
        <v>11</v>
      </c>
      <c r="H7644">
        <f t="shared" si="481"/>
        <v>15</v>
      </c>
      <c r="I7644" t="s">
        <v>126</v>
      </c>
    </row>
    <row r="7645" spans="2:9" x14ac:dyDescent="0.2">
      <c r="B7645" s="71">
        <v>125.6</v>
      </c>
      <c r="C7645" s="72">
        <v>2.67</v>
      </c>
      <c r="D7645" s="72">
        <v>0.86</v>
      </c>
      <c r="E7645">
        <f t="shared" si="482"/>
        <v>348</v>
      </c>
      <c r="F7645" s="1">
        <f t="shared" si="483"/>
        <v>11</v>
      </c>
      <c r="G7645">
        <f t="shared" si="484"/>
        <v>12</v>
      </c>
      <c r="H7645">
        <f t="shared" si="481"/>
        <v>15</v>
      </c>
      <c r="I7645" t="s">
        <v>126</v>
      </c>
    </row>
    <row r="7646" spans="2:9" x14ac:dyDescent="0.2">
      <c r="B7646" s="71">
        <v>120.47</v>
      </c>
      <c r="C7646" s="72">
        <v>2.94</v>
      </c>
      <c r="D7646" s="72">
        <v>1.1599999999999999</v>
      </c>
      <c r="E7646">
        <f t="shared" si="482"/>
        <v>349</v>
      </c>
      <c r="F7646" s="1">
        <f t="shared" si="483"/>
        <v>11</v>
      </c>
      <c r="G7646">
        <f t="shared" si="484"/>
        <v>13</v>
      </c>
      <c r="H7646">
        <f t="shared" si="481"/>
        <v>15</v>
      </c>
      <c r="I7646" t="s">
        <v>126</v>
      </c>
    </row>
    <row r="7647" spans="2:9" x14ac:dyDescent="0.2">
      <c r="B7647" s="71">
        <v>119.54</v>
      </c>
      <c r="C7647" s="72">
        <v>2.99</v>
      </c>
      <c r="D7647" s="72">
        <v>1.53</v>
      </c>
      <c r="E7647">
        <f t="shared" si="482"/>
        <v>350</v>
      </c>
      <c r="F7647" s="1">
        <f t="shared" si="483"/>
        <v>11</v>
      </c>
      <c r="G7647">
        <f t="shared" si="484"/>
        <v>14</v>
      </c>
      <c r="H7647">
        <f t="shared" si="481"/>
        <v>15</v>
      </c>
      <c r="I7647" t="s">
        <v>126</v>
      </c>
    </row>
    <row r="7648" spans="2:9" x14ac:dyDescent="0.2">
      <c r="B7648" s="71">
        <v>120</v>
      </c>
      <c r="C7648" s="72">
        <v>2.99</v>
      </c>
      <c r="D7648" s="72">
        <v>1.9</v>
      </c>
      <c r="E7648">
        <f t="shared" si="482"/>
        <v>351</v>
      </c>
      <c r="F7648" s="1">
        <f t="shared" si="483"/>
        <v>11</v>
      </c>
      <c r="G7648">
        <f t="shared" si="484"/>
        <v>15</v>
      </c>
      <c r="H7648">
        <f t="shared" si="481"/>
        <v>15</v>
      </c>
      <c r="I7648" t="s">
        <v>126</v>
      </c>
    </row>
    <row r="7649" spans="2:9" x14ac:dyDescent="0.2">
      <c r="B7649" s="71">
        <v>119.55</v>
      </c>
      <c r="C7649" s="72">
        <v>2.73</v>
      </c>
      <c r="D7649" s="72">
        <v>4.2</v>
      </c>
      <c r="E7649">
        <f t="shared" si="482"/>
        <v>352</v>
      </c>
      <c r="F7649" s="1">
        <f t="shared" si="483"/>
        <v>11</v>
      </c>
      <c r="G7649">
        <f t="shared" si="484"/>
        <v>16</v>
      </c>
      <c r="H7649">
        <f t="shared" si="481"/>
        <v>15</v>
      </c>
      <c r="I7649" t="s">
        <v>126</v>
      </c>
    </row>
    <row r="7650" spans="2:9" x14ac:dyDescent="0.2">
      <c r="B7650" s="71">
        <v>128.69999999999999</v>
      </c>
      <c r="C7650" s="72">
        <v>3.49</v>
      </c>
      <c r="D7650" s="72">
        <v>1.93</v>
      </c>
      <c r="E7650">
        <f t="shared" si="482"/>
        <v>353</v>
      </c>
      <c r="F7650" s="1">
        <f t="shared" si="483"/>
        <v>11</v>
      </c>
      <c r="G7650">
        <f t="shared" si="484"/>
        <v>17</v>
      </c>
      <c r="H7650">
        <f t="shared" si="481"/>
        <v>15</v>
      </c>
      <c r="I7650" t="s">
        <v>126</v>
      </c>
    </row>
    <row r="7651" spans="2:9" x14ac:dyDescent="0.2">
      <c r="B7651" s="71">
        <v>139.68</v>
      </c>
      <c r="C7651" s="72">
        <v>5.84</v>
      </c>
      <c r="D7651" s="72">
        <v>4.99</v>
      </c>
      <c r="E7651">
        <f t="shared" si="482"/>
        <v>354</v>
      </c>
      <c r="F7651" s="1">
        <f t="shared" si="483"/>
        <v>11</v>
      </c>
      <c r="G7651">
        <f t="shared" si="484"/>
        <v>18</v>
      </c>
      <c r="H7651">
        <f t="shared" si="481"/>
        <v>15</v>
      </c>
      <c r="I7651" t="s">
        <v>126</v>
      </c>
    </row>
    <row r="7652" spans="2:9" x14ac:dyDescent="0.2">
      <c r="B7652" s="71">
        <v>138.66</v>
      </c>
      <c r="C7652" s="72">
        <v>5.69</v>
      </c>
      <c r="D7652" s="72">
        <v>1.22</v>
      </c>
      <c r="E7652">
        <f t="shared" si="482"/>
        <v>355</v>
      </c>
      <c r="F7652" s="1">
        <f t="shared" si="483"/>
        <v>11</v>
      </c>
      <c r="G7652">
        <f t="shared" si="484"/>
        <v>19</v>
      </c>
      <c r="H7652">
        <f t="shared" si="481"/>
        <v>15</v>
      </c>
      <c r="I7652" t="s">
        <v>126</v>
      </c>
    </row>
    <row r="7653" spans="2:9" x14ac:dyDescent="0.2">
      <c r="B7653" s="71">
        <v>134.05000000000001</v>
      </c>
      <c r="C7653" s="72">
        <v>5.2</v>
      </c>
      <c r="D7653" s="72">
        <v>1.6</v>
      </c>
      <c r="E7653">
        <f t="shared" si="482"/>
        <v>356</v>
      </c>
      <c r="F7653" s="1">
        <f t="shared" si="483"/>
        <v>11</v>
      </c>
      <c r="G7653">
        <f t="shared" si="484"/>
        <v>20</v>
      </c>
      <c r="H7653">
        <f t="shared" si="481"/>
        <v>15</v>
      </c>
      <c r="I7653" t="s">
        <v>126</v>
      </c>
    </row>
    <row r="7654" spans="2:9" x14ac:dyDescent="0.2">
      <c r="B7654" s="71">
        <v>133.85</v>
      </c>
      <c r="C7654" s="72">
        <v>4.3899999999999997</v>
      </c>
      <c r="D7654" s="72">
        <v>1.74</v>
      </c>
      <c r="E7654">
        <f t="shared" si="482"/>
        <v>357</v>
      </c>
      <c r="F7654" s="1">
        <f t="shared" si="483"/>
        <v>11</v>
      </c>
      <c r="G7654">
        <f t="shared" si="484"/>
        <v>21</v>
      </c>
      <c r="H7654">
        <f t="shared" si="481"/>
        <v>15</v>
      </c>
      <c r="I7654" t="s">
        <v>126</v>
      </c>
    </row>
    <row r="7655" spans="2:9" x14ac:dyDescent="0.2">
      <c r="B7655" s="71">
        <v>134.19</v>
      </c>
      <c r="C7655" s="72">
        <v>4.49</v>
      </c>
      <c r="D7655" s="72">
        <v>1.92</v>
      </c>
      <c r="E7655">
        <f t="shared" si="482"/>
        <v>358</v>
      </c>
      <c r="F7655" s="1">
        <f t="shared" si="483"/>
        <v>11</v>
      </c>
      <c r="G7655">
        <f t="shared" si="484"/>
        <v>22</v>
      </c>
      <c r="H7655">
        <f t="shared" si="481"/>
        <v>15</v>
      </c>
      <c r="I7655" t="s">
        <v>126</v>
      </c>
    </row>
    <row r="7656" spans="2:9" x14ac:dyDescent="0.2">
      <c r="B7656" s="71">
        <v>126.69</v>
      </c>
      <c r="C7656" s="72">
        <v>14.96</v>
      </c>
      <c r="D7656" s="72">
        <v>2.14</v>
      </c>
      <c r="E7656">
        <f t="shared" si="482"/>
        <v>359</v>
      </c>
      <c r="F7656" s="1">
        <f t="shared" si="483"/>
        <v>11</v>
      </c>
      <c r="G7656">
        <f t="shared" si="484"/>
        <v>23</v>
      </c>
      <c r="H7656">
        <f t="shared" si="481"/>
        <v>15</v>
      </c>
      <c r="I7656" t="s">
        <v>126</v>
      </c>
    </row>
    <row r="7657" spans="2:9" x14ac:dyDescent="0.2">
      <c r="B7657" s="71">
        <v>114.08</v>
      </c>
      <c r="C7657" s="72">
        <v>2.02</v>
      </c>
      <c r="D7657" s="72">
        <v>3.28</v>
      </c>
      <c r="E7657">
        <f t="shared" si="482"/>
        <v>360</v>
      </c>
      <c r="F7657" s="1">
        <f t="shared" si="483"/>
        <v>11</v>
      </c>
      <c r="G7657">
        <f t="shared" si="484"/>
        <v>24</v>
      </c>
      <c r="H7657">
        <f t="shared" si="481"/>
        <v>15</v>
      </c>
      <c r="I7657" t="s">
        <v>126</v>
      </c>
    </row>
    <row r="7658" spans="2:9" x14ac:dyDescent="0.2">
      <c r="B7658" s="71">
        <v>104.59</v>
      </c>
      <c r="C7658" s="72">
        <v>5.34</v>
      </c>
      <c r="D7658" s="72">
        <v>3.17</v>
      </c>
      <c r="E7658">
        <f t="shared" si="482"/>
        <v>361</v>
      </c>
      <c r="F7658" s="1">
        <f t="shared" si="483"/>
        <v>11</v>
      </c>
      <c r="G7658">
        <f t="shared" si="484"/>
        <v>1</v>
      </c>
      <c r="H7658">
        <f t="shared" si="481"/>
        <v>16</v>
      </c>
      <c r="I7658" t="s">
        <v>126</v>
      </c>
    </row>
    <row r="7659" spans="2:9" x14ac:dyDescent="0.2">
      <c r="B7659" s="71">
        <v>99</v>
      </c>
      <c r="C7659" s="72">
        <v>7.27</v>
      </c>
      <c r="D7659" s="72">
        <v>2.14</v>
      </c>
      <c r="E7659">
        <f t="shared" si="482"/>
        <v>362</v>
      </c>
      <c r="F7659" s="1">
        <f t="shared" si="483"/>
        <v>11</v>
      </c>
      <c r="G7659">
        <f t="shared" si="484"/>
        <v>2</v>
      </c>
      <c r="H7659">
        <f t="shared" si="481"/>
        <v>16</v>
      </c>
      <c r="I7659" t="s">
        <v>126</v>
      </c>
    </row>
    <row r="7660" spans="2:9" x14ac:dyDescent="0.2">
      <c r="B7660" s="71">
        <v>94.5</v>
      </c>
      <c r="C7660" s="72">
        <v>8.0500000000000007</v>
      </c>
      <c r="D7660" s="72">
        <v>3.08</v>
      </c>
      <c r="E7660">
        <f t="shared" si="482"/>
        <v>363</v>
      </c>
      <c r="F7660" s="1">
        <f t="shared" si="483"/>
        <v>11</v>
      </c>
      <c r="G7660">
        <f t="shared" si="484"/>
        <v>3</v>
      </c>
      <c r="H7660">
        <f t="shared" si="481"/>
        <v>16</v>
      </c>
      <c r="I7660" t="s">
        <v>126</v>
      </c>
    </row>
    <row r="7661" spans="2:9" x14ac:dyDescent="0.2">
      <c r="B7661" s="71">
        <v>92.28</v>
      </c>
      <c r="C7661" s="72">
        <v>16.82</v>
      </c>
      <c r="D7661" s="72">
        <v>2.48</v>
      </c>
      <c r="E7661">
        <f t="shared" si="482"/>
        <v>364</v>
      </c>
      <c r="F7661" s="1">
        <f t="shared" si="483"/>
        <v>11</v>
      </c>
      <c r="G7661">
        <f t="shared" si="484"/>
        <v>4</v>
      </c>
      <c r="H7661">
        <f t="shared" si="481"/>
        <v>16</v>
      </c>
      <c r="I7661" t="s">
        <v>126</v>
      </c>
    </row>
    <row r="7662" spans="2:9" x14ac:dyDescent="0.2">
      <c r="B7662" s="71">
        <v>92.37</v>
      </c>
      <c r="C7662" s="72">
        <v>16.37</v>
      </c>
      <c r="D7662" s="72">
        <v>2.0499999999999998</v>
      </c>
      <c r="E7662">
        <f t="shared" si="482"/>
        <v>365</v>
      </c>
      <c r="F7662" s="1">
        <f t="shared" si="483"/>
        <v>11</v>
      </c>
      <c r="G7662">
        <f t="shared" si="484"/>
        <v>5</v>
      </c>
      <c r="H7662">
        <f t="shared" si="481"/>
        <v>16</v>
      </c>
      <c r="I7662" t="s">
        <v>126</v>
      </c>
    </row>
    <row r="7663" spans="2:9" x14ac:dyDescent="0.2">
      <c r="B7663" s="71">
        <v>91.98</v>
      </c>
      <c r="C7663" s="72">
        <v>16.66</v>
      </c>
      <c r="D7663" s="72">
        <v>3.11</v>
      </c>
      <c r="E7663">
        <f t="shared" si="482"/>
        <v>366</v>
      </c>
      <c r="F7663" s="1">
        <f t="shared" si="483"/>
        <v>11</v>
      </c>
      <c r="G7663">
        <f t="shared" si="484"/>
        <v>6</v>
      </c>
      <c r="H7663">
        <f t="shared" si="481"/>
        <v>16</v>
      </c>
      <c r="I7663" t="s">
        <v>126</v>
      </c>
    </row>
    <row r="7664" spans="2:9" x14ac:dyDescent="0.2">
      <c r="B7664" s="71">
        <v>93.99</v>
      </c>
      <c r="C7664" s="72">
        <v>11.83</v>
      </c>
      <c r="D7664" s="72">
        <v>4.09</v>
      </c>
      <c r="E7664">
        <f t="shared" si="482"/>
        <v>367</v>
      </c>
      <c r="F7664" s="1">
        <f t="shared" si="483"/>
        <v>11</v>
      </c>
      <c r="G7664">
        <f t="shared" si="484"/>
        <v>7</v>
      </c>
      <c r="H7664">
        <f t="shared" si="481"/>
        <v>16</v>
      </c>
      <c r="I7664" t="s">
        <v>126</v>
      </c>
    </row>
    <row r="7665" spans="2:9" x14ac:dyDescent="0.2">
      <c r="B7665" s="71">
        <v>104.52</v>
      </c>
      <c r="C7665" s="72">
        <v>7.09</v>
      </c>
      <c r="D7665" s="72">
        <v>1.39</v>
      </c>
      <c r="E7665">
        <f t="shared" si="482"/>
        <v>368</v>
      </c>
      <c r="F7665" s="1">
        <f t="shared" si="483"/>
        <v>11</v>
      </c>
      <c r="G7665">
        <f t="shared" si="484"/>
        <v>8</v>
      </c>
      <c r="H7665">
        <f t="shared" si="481"/>
        <v>16</v>
      </c>
      <c r="I7665" t="s">
        <v>126</v>
      </c>
    </row>
    <row r="7666" spans="2:9" x14ac:dyDescent="0.2">
      <c r="B7666" s="71">
        <v>114.32</v>
      </c>
      <c r="C7666" s="72">
        <v>4.26</v>
      </c>
      <c r="D7666" s="72">
        <v>5.65</v>
      </c>
      <c r="E7666">
        <f t="shared" si="482"/>
        <v>369</v>
      </c>
      <c r="F7666" s="1">
        <f t="shared" si="483"/>
        <v>11</v>
      </c>
      <c r="G7666">
        <f t="shared" si="484"/>
        <v>9</v>
      </c>
      <c r="H7666">
        <f t="shared" si="481"/>
        <v>16</v>
      </c>
      <c r="I7666" t="s">
        <v>126</v>
      </c>
    </row>
    <row r="7667" spans="2:9" x14ac:dyDescent="0.2">
      <c r="B7667" s="71">
        <v>116</v>
      </c>
      <c r="C7667" s="72">
        <v>4.2300000000000004</v>
      </c>
      <c r="D7667" s="72">
        <v>4.47</v>
      </c>
      <c r="E7667">
        <f t="shared" si="482"/>
        <v>370</v>
      </c>
      <c r="F7667" s="1">
        <f t="shared" si="483"/>
        <v>11</v>
      </c>
      <c r="G7667">
        <f t="shared" si="484"/>
        <v>10</v>
      </c>
      <c r="H7667">
        <f t="shared" si="481"/>
        <v>16</v>
      </c>
      <c r="I7667" t="s">
        <v>126</v>
      </c>
    </row>
    <row r="7668" spans="2:9" x14ac:dyDescent="0.2">
      <c r="B7668" s="71">
        <v>112.2</v>
      </c>
      <c r="C7668" s="72">
        <v>5.08</v>
      </c>
      <c r="D7668" s="72">
        <v>3.26</v>
      </c>
      <c r="E7668">
        <f t="shared" si="482"/>
        <v>371</v>
      </c>
      <c r="F7668" s="1">
        <f t="shared" si="483"/>
        <v>11</v>
      </c>
      <c r="G7668">
        <f t="shared" si="484"/>
        <v>11</v>
      </c>
      <c r="H7668">
        <f t="shared" si="481"/>
        <v>16</v>
      </c>
      <c r="I7668" t="s">
        <v>126</v>
      </c>
    </row>
    <row r="7669" spans="2:9" x14ac:dyDescent="0.2">
      <c r="B7669" s="71">
        <v>104</v>
      </c>
      <c r="C7669" s="72">
        <v>5.63</v>
      </c>
      <c r="D7669" s="72">
        <v>4.1500000000000004</v>
      </c>
      <c r="E7669">
        <f t="shared" si="482"/>
        <v>372</v>
      </c>
      <c r="F7669" s="1">
        <f t="shared" si="483"/>
        <v>11</v>
      </c>
      <c r="G7669">
        <f t="shared" si="484"/>
        <v>12</v>
      </c>
      <c r="H7669">
        <f t="shared" si="481"/>
        <v>16</v>
      </c>
      <c r="I7669" t="s">
        <v>126</v>
      </c>
    </row>
    <row r="7670" spans="2:9" x14ac:dyDescent="0.2">
      <c r="B7670" s="71">
        <v>101.49</v>
      </c>
      <c r="C7670" s="72">
        <v>5.84</v>
      </c>
      <c r="D7670" s="72">
        <v>3.8</v>
      </c>
      <c r="E7670">
        <f t="shared" si="482"/>
        <v>373</v>
      </c>
      <c r="F7670" s="1">
        <f t="shared" si="483"/>
        <v>11</v>
      </c>
      <c r="G7670">
        <f t="shared" si="484"/>
        <v>13</v>
      </c>
      <c r="H7670">
        <f t="shared" si="481"/>
        <v>16</v>
      </c>
      <c r="I7670" t="s">
        <v>126</v>
      </c>
    </row>
    <row r="7671" spans="2:9" x14ac:dyDescent="0.2">
      <c r="B7671" s="71">
        <v>99.54</v>
      </c>
      <c r="C7671" s="72">
        <v>6.19</v>
      </c>
      <c r="D7671" s="72">
        <v>3.43</v>
      </c>
      <c r="E7671">
        <f t="shared" si="482"/>
        <v>374</v>
      </c>
      <c r="F7671" s="1">
        <f t="shared" si="483"/>
        <v>11</v>
      </c>
      <c r="G7671">
        <f t="shared" si="484"/>
        <v>14</v>
      </c>
      <c r="H7671">
        <f t="shared" si="481"/>
        <v>16</v>
      </c>
      <c r="I7671" t="s">
        <v>126</v>
      </c>
    </row>
    <row r="7672" spans="2:9" x14ac:dyDescent="0.2">
      <c r="B7672" s="71">
        <v>101.51</v>
      </c>
      <c r="C7672" s="72">
        <v>4.95</v>
      </c>
      <c r="D7672" s="72">
        <v>2.25</v>
      </c>
      <c r="E7672">
        <f t="shared" si="482"/>
        <v>375</v>
      </c>
      <c r="F7672" s="1">
        <f t="shared" si="483"/>
        <v>11</v>
      </c>
      <c r="G7672">
        <f t="shared" si="484"/>
        <v>15</v>
      </c>
      <c r="H7672">
        <f t="shared" si="481"/>
        <v>16</v>
      </c>
      <c r="I7672" t="s">
        <v>126</v>
      </c>
    </row>
    <row r="7673" spans="2:9" x14ac:dyDescent="0.2">
      <c r="B7673" s="71">
        <v>109.05</v>
      </c>
      <c r="C7673" s="72">
        <v>5.46</v>
      </c>
      <c r="D7673" s="72">
        <v>3.19</v>
      </c>
      <c r="E7673">
        <f t="shared" si="482"/>
        <v>376</v>
      </c>
      <c r="F7673" s="1">
        <f t="shared" si="483"/>
        <v>11</v>
      </c>
      <c r="G7673">
        <f t="shared" si="484"/>
        <v>16</v>
      </c>
      <c r="H7673">
        <f t="shared" si="481"/>
        <v>16</v>
      </c>
      <c r="I7673" t="s">
        <v>126</v>
      </c>
    </row>
    <row r="7674" spans="2:9" x14ac:dyDescent="0.2">
      <c r="B7674" s="71">
        <v>120.64</v>
      </c>
      <c r="C7674" s="72">
        <v>13.92</v>
      </c>
      <c r="D7674" s="72">
        <v>4.9000000000000004</v>
      </c>
      <c r="E7674">
        <f t="shared" si="482"/>
        <v>377</v>
      </c>
      <c r="F7674" s="1">
        <f t="shared" si="483"/>
        <v>11</v>
      </c>
      <c r="G7674">
        <f t="shared" si="484"/>
        <v>17</v>
      </c>
      <c r="H7674">
        <f t="shared" si="481"/>
        <v>16</v>
      </c>
      <c r="I7674" t="s">
        <v>126</v>
      </c>
    </row>
    <row r="7675" spans="2:9" x14ac:dyDescent="0.2">
      <c r="B7675" s="71">
        <v>131.22</v>
      </c>
      <c r="C7675" s="72">
        <v>15.59</v>
      </c>
      <c r="D7675" s="72">
        <v>4.12</v>
      </c>
      <c r="E7675">
        <f t="shared" si="482"/>
        <v>378</v>
      </c>
      <c r="F7675" s="1">
        <f t="shared" si="483"/>
        <v>11</v>
      </c>
      <c r="G7675">
        <f t="shared" si="484"/>
        <v>18</v>
      </c>
      <c r="H7675">
        <f t="shared" si="481"/>
        <v>16</v>
      </c>
      <c r="I7675" t="s">
        <v>126</v>
      </c>
    </row>
    <row r="7676" spans="2:9" x14ac:dyDescent="0.2">
      <c r="B7676" s="71">
        <v>134</v>
      </c>
      <c r="C7676" s="72">
        <v>13.4</v>
      </c>
      <c r="D7676" s="72">
        <v>1.53</v>
      </c>
      <c r="E7676">
        <f t="shared" si="482"/>
        <v>379</v>
      </c>
      <c r="F7676" s="1">
        <f t="shared" si="483"/>
        <v>11</v>
      </c>
      <c r="G7676">
        <f t="shared" si="484"/>
        <v>19</v>
      </c>
      <c r="H7676">
        <f t="shared" si="481"/>
        <v>16</v>
      </c>
      <c r="I7676" t="s">
        <v>126</v>
      </c>
    </row>
    <row r="7677" spans="2:9" x14ac:dyDescent="0.2">
      <c r="B7677" s="71">
        <v>135.74</v>
      </c>
      <c r="C7677" s="72">
        <v>7.31</v>
      </c>
      <c r="D7677" s="72">
        <v>2.02</v>
      </c>
      <c r="E7677">
        <f t="shared" si="482"/>
        <v>380</v>
      </c>
      <c r="F7677" s="1">
        <f t="shared" si="483"/>
        <v>11</v>
      </c>
      <c r="G7677">
        <f t="shared" si="484"/>
        <v>20</v>
      </c>
      <c r="H7677">
        <f t="shared" si="481"/>
        <v>16</v>
      </c>
      <c r="I7677" t="s">
        <v>126</v>
      </c>
    </row>
    <row r="7678" spans="2:9" x14ac:dyDescent="0.2">
      <c r="B7678" s="71">
        <v>138.19999999999999</v>
      </c>
      <c r="C7678" s="72">
        <v>6.88</v>
      </c>
      <c r="D7678" s="72">
        <v>2.21</v>
      </c>
      <c r="E7678">
        <f t="shared" si="482"/>
        <v>381</v>
      </c>
      <c r="F7678" s="1">
        <f t="shared" si="483"/>
        <v>11</v>
      </c>
      <c r="G7678">
        <f t="shared" si="484"/>
        <v>21</v>
      </c>
      <c r="H7678">
        <f t="shared" si="481"/>
        <v>16</v>
      </c>
      <c r="I7678" t="s">
        <v>126</v>
      </c>
    </row>
    <row r="7679" spans="2:9" x14ac:dyDescent="0.2">
      <c r="B7679" s="71">
        <v>139</v>
      </c>
      <c r="C7679" s="72">
        <v>6.87</v>
      </c>
      <c r="D7679" s="72">
        <v>2.52</v>
      </c>
      <c r="E7679">
        <f t="shared" si="482"/>
        <v>382</v>
      </c>
      <c r="F7679" s="1">
        <f t="shared" si="483"/>
        <v>11</v>
      </c>
      <c r="G7679">
        <f t="shared" si="484"/>
        <v>22</v>
      </c>
      <c r="H7679">
        <f t="shared" si="481"/>
        <v>16</v>
      </c>
      <c r="I7679" t="s">
        <v>126</v>
      </c>
    </row>
    <row r="7680" spans="2:9" x14ac:dyDescent="0.2">
      <c r="B7680" s="71">
        <v>131.79</v>
      </c>
      <c r="C7680" s="72">
        <v>3</v>
      </c>
      <c r="D7680" s="72">
        <v>2.62</v>
      </c>
      <c r="E7680">
        <f t="shared" si="482"/>
        <v>383</v>
      </c>
      <c r="F7680" s="1">
        <f t="shared" si="483"/>
        <v>11</v>
      </c>
      <c r="G7680">
        <f t="shared" si="484"/>
        <v>23</v>
      </c>
      <c r="H7680">
        <f t="shared" si="481"/>
        <v>16</v>
      </c>
      <c r="I7680" t="s">
        <v>126</v>
      </c>
    </row>
    <row r="7681" spans="2:9" x14ac:dyDescent="0.2">
      <c r="B7681" s="71">
        <v>130</v>
      </c>
      <c r="C7681" s="72">
        <v>22.19</v>
      </c>
      <c r="D7681" s="72">
        <v>3.54</v>
      </c>
      <c r="E7681">
        <f t="shared" si="482"/>
        <v>384</v>
      </c>
      <c r="F7681" s="1">
        <f t="shared" si="483"/>
        <v>11</v>
      </c>
      <c r="G7681">
        <f t="shared" si="484"/>
        <v>24</v>
      </c>
      <c r="H7681">
        <f t="shared" si="481"/>
        <v>16</v>
      </c>
      <c r="I7681" t="s">
        <v>126</v>
      </c>
    </row>
    <row r="7682" spans="2:9" x14ac:dyDescent="0.2">
      <c r="B7682" s="71">
        <v>129.34</v>
      </c>
      <c r="C7682" s="72">
        <v>9.2200000000000006</v>
      </c>
      <c r="D7682" s="72">
        <v>2.66</v>
      </c>
      <c r="E7682">
        <f t="shared" si="482"/>
        <v>385</v>
      </c>
      <c r="F7682" s="1">
        <f t="shared" si="483"/>
        <v>11</v>
      </c>
      <c r="G7682">
        <f t="shared" si="484"/>
        <v>1</v>
      </c>
      <c r="H7682">
        <f t="shared" si="481"/>
        <v>17</v>
      </c>
      <c r="I7682" t="s">
        <v>126</v>
      </c>
    </row>
    <row r="7683" spans="2:9" x14ac:dyDescent="0.2">
      <c r="B7683" s="71">
        <v>117.74</v>
      </c>
      <c r="C7683" s="72">
        <v>14.93</v>
      </c>
      <c r="D7683" s="72">
        <v>0.68</v>
      </c>
      <c r="E7683">
        <f t="shared" si="482"/>
        <v>386</v>
      </c>
      <c r="F7683" s="1">
        <f t="shared" si="483"/>
        <v>11</v>
      </c>
      <c r="G7683">
        <f t="shared" si="484"/>
        <v>2</v>
      </c>
      <c r="H7683">
        <f t="shared" ref="H7683:H7746" si="485">H7659+1</f>
        <v>17</v>
      </c>
      <c r="I7683" t="s">
        <v>126</v>
      </c>
    </row>
    <row r="7684" spans="2:9" x14ac:dyDescent="0.2">
      <c r="B7684" s="71">
        <v>108.06</v>
      </c>
      <c r="C7684" s="72">
        <v>17.03</v>
      </c>
      <c r="D7684" s="72">
        <v>1.77</v>
      </c>
      <c r="E7684">
        <f t="shared" ref="E7684:E7747" si="486">E7683+1</f>
        <v>387</v>
      </c>
      <c r="F7684" s="1">
        <f t="shared" si="483"/>
        <v>11</v>
      </c>
      <c r="G7684">
        <f t="shared" si="484"/>
        <v>3</v>
      </c>
      <c r="H7684">
        <f t="shared" si="485"/>
        <v>17</v>
      </c>
      <c r="I7684" t="s">
        <v>126</v>
      </c>
    </row>
    <row r="7685" spans="2:9" x14ac:dyDescent="0.2">
      <c r="B7685" s="71">
        <v>107.74</v>
      </c>
      <c r="C7685" s="72">
        <v>17.57</v>
      </c>
      <c r="D7685" s="72">
        <v>1.38</v>
      </c>
      <c r="E7685">
        <f t="shared" si="486"/>
        <v>388</v>
      </c>
      <c r="F7685" s="1">
        <f t="shared" si="483"/>
        <v>11</v>
      </c>
      <c r="G7685">
        <f t="shared" si="484"/>
        <v>4</v>
      </c>
      <c r="H7685">
        <f t="shared" si="485"/>
        <v>17</v>
      </c>
      <c r="I7685" t="s">
        <v>126</v>
      </c>
    </row>
    <row r="7686" spans="2:9" x14ac:dyDescent="0.2">
      <c r="B7686" s="71">
        <v>100</v>
      </c>
      <c r="C7686" s="72">
        <v>18.760000000000002</v>
      </c>
      <c r="D7686" s="72">
        <v>1.46</v>
      </c>
      <c r="E7686">
        <f t="shared" si="486"/>
        <v>389</v>
      </c>
      <c r="F7686" s="1">
        <f t="shared" si="483"/>
        <v>11</v>
      </c>
      <c r="G7686">
        <f t="shared" si="484"/>
        <v>5</v>
      </c>
      <c r="H7686">
        <f t="shared" si="485"/>
        <v>17</v>
      </c>
      <c r="I7686" t="s">
        <v>126</v>
      </c>
    </row>
    <row r="7687" spans="2:9" x14ac:dyDescent="0.2">
      <c r="B7687" s="71">
        <v>103</v>
      </c>
      <c r="C7687" s="72">
        <v>18.43</v>
      </c>
      <c r="D7687" s="72">
        <v>1.44</v>
      </c>
      <c r="E7687">
        <f t="shared" si="486"/>
        <v>390</v>
      </c>
      <c r="F7687" s="1">
        <f t="shared" si="483"/>
        <v>11</v>
      </c>
      <c r="G7687">
        <f t="shared" si="484"/>
        <v>6</v>
      </c>
      <c r="H7687">
        <f t="shared" si="485"/>
        <v>17</v>
      </c>
      <c r="I7687" t="s">
        <v>126</v>
      </c>
    </row>
    <row r="7688" spans="2:9" x14ac:dyDescent="0.2">
      <c r="B7688" s="71">
        <v>97.31</v>
      </c>
      <c r="C7688" s="72">
        <v>18.690000000000001</v>
      </c>
      <c r="D7688" s="72">
        <v>1.55</v>
      </c>
      <c r="E7688">
        <f t="shared" si="486"/>
        <v>391</v>
      </c>
      <c r="F7688" s="1">
        <f t="shared" si="483"/>
        <v>11</v>
      </c>
      <c r="G7688">
        <f t="shared" si="484"/>
        <v>7</v>
      </c>
      <c r="H7688">
        <f t="shared" si="485"/>
        <v>17</v>
      </c>
      <c r="I7688" t="s">
        <v>126</v>
      </c>
    </row>
    <row r="7689" spans="2:9" x14ac:dyDescent="0.2">
      <c r="B7689" s="71">
        <v>107.74</v>
      </c>
      <c r="C7689" s="72">
        <v>16.72</v>
      </c>
      <c r="D7689" s="72">
        <v>1.3</v>
      </c>
      <c r="E7689">
        <f t="shared" si="486"/>
        <v>392</v>
      </c>
      <c r="F7689" s="1">
        <f t="shared" si="483"/>
        <v>11</v>
      </c>
      <c r="G7689">
        <f t="shared" si="484"/>
        <v>8</v>
      </c>
      <c r="H7689">
        <f t="shared" si="485"/>
        <v>17</v>
      </c>
      <c r="I7689" t="s">
        <v>126</v>
      </c>
    </row>
    <row r="7690" spans="2:9" x14ac:dyDescent="0.2">
      <c r="B7690" s="71">
        <v>105</v>
      </c>
      <c r="C7690" s="72">
        <v>14.61</v>
      </c>
      <c r="D7690" s="72">
        <v>6.71</v>
      </c>
      <c r="E7690">
        <f t="shared" si="486"/>
        <v>393</v>
      </c>
      <c r="F7690" s="1">
        <f t="shared" ref="F7690:F7753" si="487">F7689</f>
        <v>11</v>
      </c>
      <c r="G7690">
        <f t="shared" si="484"/>
        <v>9</v>
      </c>
      <c r="H7690">
        <f t="shared" si="485"/>
        <v>17</v>
      </c>
      <c r="I7690" t="s">
        <v>126</v>
      </c>
    </row>
    <row r="7691" spans="2:9" x14ac:dyDescent="0.2">
      <c r="B7691" s="71">
        <v>95.98</v>
      </c>
      <c r="C7691" s="72">
        <v>8.92</v>
      </c>
      <c r="D7691" s="72">
        <v>8.42</v>
      </c>
      <c r="E7691">
        <f t="shared" si="486"/>
        <v>394</v>
      </c>
      <c r="F7691" s="1">
        <f t="shared" si="487"/>
        <v>11</v>
      </c>
      <c r="G7691">
        <f t="shared" si="484"/>
        <v>10</v>
      </c>
      <c r="H7691">
        <f t="shared" si="485"/>
        <v>17</v>
      </c>
      <c r="I7691" t="s">
        <v>126</v>
      </c>
    </row>
    <row r="7692" spans="2:9" x14ac:dyDescent="0.2">
      <c r="B7692" s="71">
        <v>87.79</v>
      </c>
      <c r="C7692" s="72">
        <v>7.73</v>
      </c>
      <c r="D7692" s="72">
        <v>5.38</v>
      </c>
      <c r="E7692">
        <f t="shared" si="486"/>
        <v>395</v>
      </c>
      <c r="F7692" s="1">
        <f t="shared" si="487"/>
        <v>11</v>
      </c>
      <c r="G7692">
        <f t="shared" si="484"/>
        <v>11</v>
      </c>
      <c r="H7692">
        <f t="shared" si="485"/>
        <v>17</v>
      </c>
      <c r="I7692" t="s">
        <v>126</v>
      </c>
    </row>
    <row r="7693" spans="2:9" x14ac:dyDescent="0.2">
      <c r="B7693" s="71">
        <v>89.09</v>
      </c>
      <c r="C7693" s="72">
        <v>7.56</v>
      </c>
      <c r="D7693" s="72">
        <v>4.2300000000000004</v>
      </c>
      <c r="E7693">
        <f t="shared" si="486"/>
        <v>396</v>
      </c>
      <c r="F7693" s="1">
        <f t="shared" si="487"/>
        <v>11</v>
      </c>
      <c r="G7693">
        <f t="shared" si="484"/>
        <v>12</v>
      </c>
      <c r="H7693">
        <f t="shared" si="485"/>
        <v>17</v>
      </c>
      <c r="I7693" t="s">
        <v>126</v>
      </c>
    </row>
    <row r="7694" spans="2:9" x14ac:dyDescent="0.2">
      <c r="B7694" s="71">
        <v>92.68</v>
      </c>
      <c r="C7694" s="72">
        <v>7.72</v>
      </c>
      <c r="D7694" s="72">
        <v>2.61</v>
      </c>
      <c r="E7694">
        <f t="shared" si="486"/>
        <v>397</v>
      </c>
      <c r="F7694" s="1">
        <f t="shared" si="487"/>
        <v>11</v>
      </c>
      <c r="G7694">
        <f t="shared" si="484"/>
        <v>13</v>
      </c>
      <c r="H7694">
        <f t="shared" si="485"/>
        <v>17</v>
      </c>
      <c r="I7694" t="s">
        <v>126</v>
      </c>
    </row>
    <row r="7695" spans="2:9" x14ac:dyDescent="0.2">
      <c r="B7695" s="71">
        <v>87.79</v>
      </c>
      <c r="C7695" s="72">
        <v>7.82</v>
      </c>
      <c r="D7695" s="72">
        <v>2.12</v>
      </c>
      <c r="E7695">
        <f t="shared" si="486"/>
        <v>398</v>
      </c>
      <c r="F7695" s="1">
        <f t="shared" si="487"/>
        <v>11</v>
      </c>
      <c r="G7695">
        <f t="shared" si="484"/>
        <v>14</v>
      </c>
      <c r="H7695">
        <f t="shared" si="485"/>
        <v>17</v>
      </c>
      <c r="I7695" t="s">
        <v>126</v>
      </c>
    </row>
    <row r="7696" spans="2:9" x14ac:dyDescent="0.2">
      <c r="B7696" s="71">
        <v>92.73</v>
      </c>
      <c r="C7696" s="72">
        <v>7.12</v>
      </c>
      <c r="D7696" s="72">
        <v>2.64</v>
      </c>
      <c r="E7696">
        <f t="shared" si="486"/>
        <v>399</v>
      </c>
      <c r="F7696" s="1">
        <f t="shared" si="487"/>
        <v>11</v>
      </c>
      <c r="G7696">
        <f t="shared" si="484"/>
        <v>15</v>
      </c>
      <c r="H7696">
        <f t="shared" si="485"/>
        <v>17</v>
      </c>
      <c r="I7696" t="s">
        <v>126</v>
      </c>
    </row>
    <row r="7697" spans="2:9" x14ac:dyDescent="0.2">
      <c r="B7697" s="71">
        <v>96.11</v>
      </c>
      <c r="C7697" s="72">
        <v>7.14</v>
      </c>
      <c r="D7697" s="72">
        <v>5.51</v>
      </c>
      <c r="E7697">
        <f t="shared" si="486"/>
        <v>400</v>
      </c>
      <c r="F7697" s="1">
        <f t="shared" si="487"/>
        <v>11</v>
      </c>
      <c r="G7697">
        <f t="shared" si="484"/>
        <v>16</v>
      </c>
      <c r="H7697">
        <f t="shared" si="485"/>
        <v>17</v>
      </c>
      <c r="I7697" t="s">
        <v>126</v>
      </c>
    </row>
    <row r="7698" spans="2:9" x14ac:dyDescent="0.2">
      <c r="B7698" s="71">
        <v>109.9</v>
      </c>
      <c r="C7698" s="72">
        <v>9.68</v>
      </c>
      <c r="D7698" s="72">
        <v>4.99</v>
      </c>
      <c r="E7698">
        <f t="shared" si="486"/>
        <v>401</v>
      </c>
      <c r="F7698" s="1">
        <f t="shared" si="487"/>
        <v>11</v>
      </c>
      <c r="G7698">
        <f t="shared" si="484"/>
        <v>17</v>
      </c>
      <c r="H7698">
        <f t="shared" si="485"/>
        <v>17</v>
      </c>
      <c r="I7698" t="s">
        <v>126</v>
      </c>
    </row>
    <row r="7699" spans="2:9" x14ac:dyDescent="0.2">
      <c r="B7699" s="71">
        <v>135.01</v>
      </c>
      <c r="C7699" s="72">
        <v>10.9</v>
      </c>
      <c r="D7699" s="72">
        <v>6.74</v>
      </c>
      <c r="E7699">
        <f t="shared" si="486"/>
        <v>402</v>
      </c>
      <c r="F7699" s="1">
        <f t="shared" si="487"/>
        <v>11</v>
      </c>
      <c r="G7699">
        <f t="shared" si="484"/>
        <v>18</v>
      </c>
      <c r="H7699">
        <f t="shared" si="485"/>
        <v>17</v>
      </c>
      <c r="I7699" t="s">
        <v>126</v>
      </c>
    </row>
    <row r="7700" spans="2:9" x14ac:dyDescent="0.2">
      <c r="B7700" s="71">
        <v>140.30000000000001</v>
      </c>
      <c r="C7700" s="72">
        <v>8.58</v>
      </c>
      <c r="D7700" s="72">
        <v>1.71</v>
      </c>
      <c r="E7700">
        <f t="shared" si="486"/>
        <v>403</v>
      </c>
      <c r="F7700" s="1">
        <f t="shared" si="487"/>
        <v>11</v>
      </c>
      <c r="G7700">
        <f t="shared" si="484"/>
        <v>19</v>
      </c>
      <c r="H7700">
        <f t="shared" si="485"/>
        <v>17</v>
      </c>
      <c r="I7700" t="s">
        <v>126</v>
      </c>
    </row>
    <row r="7701" spans="2:9" x14ac:dyDescent="0.2">
      <c r="B7701" s="71">
        <v>145.43</v>
      </c>
      <c r="C7701" s="72">
        <v>7.59</v>
      </c>
      <c r="D7701" s="72">
        <v>2.27</v>
      </c>
      <c r="E7701">
        <f t="shared" si="486"/>
        <v>404</v>
      </c>
      <c r="F7701" s="1">
        <f t="shared" si="487"/>
        <v>11</v>
      </c>
      <c r="G7701">
        <f t="shared" si="484"/>
        <v>20</v>
      </c>
      <c r="H7701">
        <f t="shared" si="485"/>
        <v>17</v>
      </c>
      <c r="I7701" t="s">
        <v>126</v>
      </c>
    </row>
    <row r="7702" spans="2:9" x14ac:dyDescent="0.2">
      <c r="B7702" s="71">
        <v>150</v>
      </c>
      <c r="C7702" s="72">
        <v>6.74</v>
      </c>
      <c r="D7702" s="72">
        <v>3.04</v>
      </c>
      <c r="E7702">
        <f t="shared" si="486"/>
        <v>405</v>
      </c>
      <c r="F7702" s="1">
        <f t="shared" si="487"/>
        <v>11</v>
      </c>
      <c r="G7702">
        <f t="shared" si="484"/>
        <v>21</v>
      </c>
      <c r="H7702">
        <f t="shared" si="485"/>
        <v>17</v>
      </c>
      <c r="I7702" t="s">
        <v>126</v>
      </c>
    </row>
    <row r="7703" spans="2:9" x14ac:dyDescent="0.2">
      <c r="B7703" s="71">
        <v>154.43</v>
      </c>
      <c r="C7703" s="72">
        <v>7.68</v>
      </c>
      <c r="D7703" s="72">
        <v>3.28</v>
      </c>
      <c r="E7703">
        <f t="shared" si="486"/>
        <v>406</v>
      </c>
      <c r="F7703" s="1">
        <f t="shared" si="487"/>
        <v>11</v>
      </c>
      <c r="G7703">
        <f t="shared" si="484"/>
        <v>22</v>
      </c>
      <c r="H7703">
        <f t="shared" si="485"/>
        <v>17</v>
      </c>
      <c r="I7703" t="s">
        <v>126</v>
      </c>
    </row>
    <row r="7704" spans="2:9" x14ac:dyDescent="0.2">
      <c r="B7704" s="71">
        <v>144.13999999999999</v>
      </c>
      <c r="C7704" s="72">
        <v>7.17</v>
      </c>
      <c r="D7704" s="72">
        <v>3.66</v>
      </c>
      <c r="E7704">
        <f t="shared" si="486"/>
        <v>407</v>
      </c>
      <c r="F7704" s="1">
        <f t="shared" si="487"/>
        <v>11</v>
      </c>
      <c r="G7704">
        <f t="shared" si="484"/>
        <v>23</v>
      </c>
      <c r="H7704">
        <f t="shared" si="485"/>
        <v>17</v>
      </c>
      <c r="I7704" t="s">
        <v>126</v>
      </c>
    </row>
    <row r="7705" spans="2:9" x14ac:dyDescent="0.2">
      <c r="B7705" s="71">
        <v>139.19999999999999</v>
      </c>
      <c r="C7705" s="72">
        <v>25.14</v>
      </c>
      <c r="D7705" s="72">
        <v>4.7</v>
      </c>
      <c r="E7705">
        <f t="shared" si="486"/>
        <v>408</v>
      </c>
      <c r="F7705" s="1">
        <f t="shared" si="487"/>
        <v>11</v>
      </c>
      <c r="G7705">
        <f t="shared" si="484"/>
        <v>24</v>
      </c>
      <c r="H7705">
        <f t="shared" si="485"/>
        <v>17</v>
      </c>
      <c r="I7705" t="s">
        <v>126</v>
      </c>
    </row>
    <row r="7706" spans="2:9" x14ac:dyDescent="0.2">
      <c r="B7706" s="71">
        <v>133.97999999999999</v>
      </c>
      <c r="C7706" s="72">
        <v>9.36</v>
      </c>
      <c r="D7706" s="72">
        <v>1.52</v>
      </c>
      <c r="E7706">
        <f t="shared" si="486"/>
        <v>409</v>
      </c>
      <c r="F7706" s="1">
        <f t="shared" si="487"/>
        <v>11</v>
      </c>
      <c r="G7706">
        <f t="shared" si="484"/>
        <v>1</v>
      </c>
      <c r="H7706">
        <f t="shared" si="485"/>
        <v>18</v>
      </c>
      <c r="I7706" t="s">
        <v>126</v>
      </c>
    </row>
    <row r="7707" spans="2:9" x14ac:dyDescent="0.2">
      <c r="B7707" s="71">
        <v>126.61</v>
      </c>
      <c r="C7707" s="72">
        <v>16.11</v>
      </c>
      <c r="D7707" s="72">
        <v>0.88</v>
      </c>
      <c r="E7707">
        <f t="shared" si="486"/>
        <v>410</v>
      </c>
      <c r="F7707" s="1">
        <f t="shared" si="487"/>
        <v>11</v>
      </c>
      <c r="G7707">
        <f t="shared" ref="G7707:G7770" si="488">G7683</f>
        <v>2</v>
      </c>
      <c r="H7707">
        <f t="shared" si="485"/>
        <v>18</v>
      </c>
      <c r="I7707" t="s">
        <v>126</v>
      </c>
    </row>
    <row r="7708" spans="2:9" x14ac:dyDescent="0.2">
      <c r="B7708" s="71">
        <v>117.33</v>
      </c>
      <c r="C7708" s="72">
        <v>17.72</v>
      </c>
      <c r="D7708" s="72">
        <v>0.85</v>
      </c>
      <c r="E7708">
        <f t="shared" si="486"/>
        <v>411</v>
      </c>
      <c r="F7708" s="1">
        <f t="shared" si="487"/>
        <v>11</v>
      </c>
      <c r="G7708">
        <f t="shared" si="488"/>
        <v>3</v>
      </c>
      <c r="H7708">
        <f t="shared" si="485"/>
        <v>18</v>
      </c>
      <c r="I7708" t="s">
        <v>126</v>
      </c>
    </row>
    <row r="7709" spans="2:9" x14ac:dyDescent="0.2">
      <c r="B7709" s="71">
        <v>122.03</v>
      </c>
      <c r="C7709" s="72">
        <v>18.27</v>
      </c>
      <c r="D7709" s="72">
        <v>0.71</v>
      </c>
      <c r="E7709">
        <f t="shared" si="486"/>
        <v>412</v>
      </c>
      <c r="F7709" s="1">
        <f t="shared" si="487"/>
        <v>11</v>
      </c>
      <c r="G7709">
        <f t="shared" si="488"/>
        <v>4</v>
      </c>
      <c r="H7709">
        <f t="shared" si="485"/>
        <v>18</v>
      </c>
      <c r="I7709" t="s">
        <v>126</v>
      </c>
    </row>
    <row r="7710" spans="2:9" x14ac:dyDescent="0.2">
      <c r="B7710" s="71">
        <v>125</v>
      </c>
      <c r="C7710" s="72">
        <v>17.600000000000001</v>
      </c>
      <c r="D7710" s="72">
        <v>0.89</v>
      </c>
      <c r="E7710">
        <f t="shared" si="486"/>
        <v>413</v>
      </c>
      <c r="F7710" s="1">
        <f t="shared" si="487"/>
        <v>11</v>
      </c>
      <c r="G7710">
        <f t="shared" si="488"/>
        <v>5</v>
      </c>
      <c r="H7710">
        <f t="shared" si="485"/>
        <v>18</v>
      </c>
      <c r="I7710" t="s">
        <v>126</v>
      </c>
    </row>
    <row r="7711" spans="2:9" x14ac:dyDescent="0.2">
      <c r="B7711" s="71">
        <v>126.46</v>
      </c>
      <c r="C7711" s="72">
        <v>16.11</v>
      </c>
      <c r="D7711" s="72">
        <v>0.56999999999999995</v>
      </c>
      <c r="E7711">
        <f t="shared" si="486"/>
        <v>414</v>
      </c>
      <c r="F7711" s="1">
        <f t="shared" si="487"/>
        <v>11</v>
      </c>
      <c r="G7711">
        <f t="shared" si="488"/>
        <v>6</v>
      </c>
      <c r="H7711">
        <f t="shared" si="485"/>
        <v>18</v>
      </c>
      <c r="I7711" t="s">
        <v>126</v>
      </c>
    </row>
    <row r="7712" spans="2:9" x14ac:dyDescent="0.2">
      <c r="B7712" s="71">
        <v>139.43</v>
      </c>
      <c r="C7712" s="72">
        <v>10.029999999999999</v>
      </c>
      <c r="D7712" s="72">
        <v>3.73</v>
      </c>
      <c r="E7712">
        <f t="shared" si="486"/>
        <v>415</v>
      </c>
      <c r="F7712" s="1">
        <f t="shared" si="487"/>
        <v>11</v>
      </c>
      <c r="G7712">
        <f t="shared" si="488"/>
        <v>7</v>
      </c>
      <c r="H7712">
        <f t="shared" si="485"/>
        <v>18</v>
      </c>
      <c r="I7712" t="s">
        <v>126</v>
      </c>
    </row>
    <row r="7713" spans="2:9" x14ac:dyDescent="0.2">
      <c r="B7713" s="71">
        <v>143.41</v>
      </c>
      <c r="C7713" s="72">
        <v>9.69</v>
      </c>
      <c r="D7713" s="72">
        <v>3.78</v>
      </c>
      <c r="E7713">
        <f t="shared" si="486"/>
        <v>416</v>
      </c>
      <c r="F7713" s="1">
        <f t="shared" si="487"/>
        <v>11</v>
      </c>
      <c r="G7713">
        <f t="shared" si="488"/>
        <v>8</v>
      </c>
      <c r="H7713">
        <f t="shared" si="485"/>
        <v>18</v>
      </c>
      <c r="I7713" t="s">
        <v>126</v>
      </c>
    </row>
    <row r="7714" spans="2:9" x14ac:dyDescent="0.2">
      <c r="B7714" s="71">
        <v>150.80000000000001</v>
      </c>
      <c r="C7714" s="72">
        <v>8.4499999999999993</v>
      </c>
      <c r="D7714" s="72">
        <v>4.42</v>
      </c>
      <c r="E7714">
        <f t="shared" si="486"/>
        <v>417</v>
      </c>
      <c r="F7714" s="1">
        <f t="shared" si="487"/>
        <v>11</v>
      </c>
      <c r="G7714">
        <f t="shared" si="488"/>
        <v>9</v>
      </c>
      <c r="H7714">
        <f t="shared" si="485"/>
        <v>18</v>
      </c>
      <c r="I7714" t="s">
        <v>126</v>
      </c>
    </row>
    <row r="7715" spans="2:9" x14ac:dyDescent="0.2">
      <c r="B7715" s="71">
        <v>140.22</v>
      </c>
      <c r="C7715" s="72">
        <v>7.68</v>
      </c>
      <c r="D7715" s="72">
        <v>4.18</v>
      </c>
      <c r="E7715">
        <f t="shared" si="486"/>
        <v>418</v>
      </c>
      <c r="F7715" s="1">
        <f t="shared" si="487"/>
        <v>11</v>
      </c>
      <c r="G7715">
        <f t="shared" si="488"/>
        <v>10</v>
      </c>
      <c r="H7715">
        <f t="shared" si="485"/>
        <v>18</v>
      </c>
      <c r="I7715" t="s">
        <v>126</v>
      </c>
    </row>
    <row r="7716" spans="2:9" x14ac:dyDescent="0.2">
      <c r="B7716" s="71">
        <v>130.28</v>
      </c>
      <c r="C7716" s="72">
        <v>3.52</v>
      </c>
      <c r="D7716" s="72">
        <v>3.39</v>
      </c>
      <c r="E7716">
        <f t="shared" si="486"/>
        <v>419</v>
      </c>
      <c r="F7716" s="1">
        <f t="shared" si="487"/>
        <v>11</v>
      </c>
      <c r="G7716">
        <f t="shared" si="488"/>
        <v>11</v>
      </c>
      <c r="H7716">
        <f t="shared" si="485"/>
        <v>18</v>
      </c>
      <c r="I7716" t="s">
        <v>126</v>
      </c>
    </row>
    <row r="7717" spans="2:9" x14ac:dyDescent="0.2">
      <c r="B7717" s="71">
        <v>126.31</v>
      </c>
      <c r="C7717" s="72">
        <v>1.72</v>
      </c>
      <c r="D7717" s="72">
        <v>1.51</v>
      </c>
      <c r="E7717">
        <f t="shared" si="486"/>
        <v>420</v>
      </c>
      <c r="F7717" s="1">
        <f t="shared" si="487"/>
        <v>11</v>
      </c>
      <c r="G7717">
        <f t="shared" si="488"/>
        <v>12</v>
      </c>
      <c r="H7717">
        <f t="shared" si="485"/>
        <v>18</v>
      </c>
      <c r="I7717" t="s">
        <v>126</v>
      </c>
    </row>
    <row r="7718" spans="2:9" x14ac:dyDescent="0.2">
      <c r="B7718" s="71">
        <v>117.27</v>
      </c>
      <c r="C7718" s="72">
        <v>1.87</v>
      </c>
      <c r="D7718" s="72">
        <v>1.65</v>
      </c>
      <c r="E7718">
        <f t="shared" si="486"/>
        <v>421</v>
      </c>
      <c r="F7718" s="1">
        <f t="shared" si="487"/>
        <v>11</v>
      </c>
      <c r="G7718">
        <f t="shared" si="488"/>
        <v>13</v>
      </c>
      <c r="H7718">
        <f t="shared" si="485"/>
        <v>18</v>
      </c>
      <c r="I7718" t="s">
        <v>126</v>
      </c>
    </row>
    <row r="7719" spans="2:9" x14ac:dyDescent="0.2">
      <c r="B7719" s="71">
        <v>117.33</v>
      </c>
      <c r="C7719" s="72">
        <v>1.85</v>
      </c>
      <c r="D7719" s="72">
        <v>1.92</v>
      </c>
      <c r="E7719">
        <f t="shared" si="486"/>
        <v>422</v>
      </c>
      <c r="F7719" s="1">
        <f t="shared" si="487"/>
        <v>11</v>
      </c>
      <c r="G7719">
        <f t="shared" si="488"/>
        <v>14</v>
      </c>
      <c r="H7719">
        <f t="shared" si="485"/>
        <v>18</v>
      </c>
      <c r="I7719" t="s">
        <v>126</v>
      </c>
    </row>
    <row r="7720" spans="2:9" x14ac:dyDescent="0.2">
      <c r="B7720" s="71">
        <v>122.9</v>
      </c>
      <c r="C7720" s="72">
        <v>1.66</v>
      </c>
      <c r="D7720" s="72">
        <v>1.91</v>
      </c>
      <c r="E7720">
        <f t="shared" si="486"/>
        <v>423</v>
      </c>
      <c r="F7720" s="1">
        <f t="shared" si="487"/>
        <v>11</v>
      </c>
      <c r="G7720">
        <f t="shared" si="488"/>
        <v>15</v>
      </c>
      <c r="H7720">
        <f t="shared" si="485"/>
        <v>18</v>
      </c>
      <c r="I7720" t="s">
        <v>126</v>
      </c>
    </row>
    <row r="7721" spans="2:9" x14ac:dyDescent="0.2">
      <c r="B7721" s="71">
        <v>130.97999999999999</v>
      </c>
      <c r="C7721" s="72">
        <v>1.1399999999999999</v>
      </c>
      <c r="D7721" s="72">
        <v>3.03</v>
      </c>
      <c r="E7721">
        <f t="shared" si="486"/>
        <v>424</v>
      </c>
      <c r="F7721" s="1">
        <f t="shared" si="487"/>
        <v>11</v>
      </c>
      <c r="G7721">
        <f t="shared" si="488"/>
        <v>16</v>
      </c>
      <c r="H7721">
        <f t="shared" si="485"/>
        <v>18</v>
      </c>
      <c r="I7721" t="s">
        <v>126</v>
      </c>
    </row>
    <row r="7722" spans="2:9" x14ac:dyDescent="0.2">
      <c r="B7722" s="71">
        <v>139.97999999999999</v>
      </c>
      <c r="C7722" s="72">
        <v>6.07</v>
      </c>
      <c r="D7722" s="72">
        <v>4.28</v>
      </c>
      <c r="E7722">
        <f t="shared" si="486"/>
        <v>425</v>
      </c>
      <c r="F7722" s="1">
        <f t="shared" si="487"/>
        <v>11</v>
      </c>
      <c r="G7722">
        <f t="shared" si="488"/>
        <v>17</v>
      </c>
      <c r="H7722">
        <f t="shared" si="485"/>
        <v>18</v>
      </c>
      <c r="I7722" t="s">
        <v>126</v>
      </c>
    </row>
    <row r="7723" spans="2:9" x14ac:dyDescent="0.2">
      <c r="B7723" s="71">
        <v>154.69</v>
      </c>
      <c r="C7723" s="72">
        <v>11.28</v>
      </c>
      <c r="D7723" s="72">
        <v>5.03</v>
      </c>
      <c r="E7723">
        <f t="shared" si="486"/>
        <v>426</v>
      </c>
      <c r="F7723" s="1">
        <f t="shared" si="487"/>
        <v>11</v>
      </c>
      <c r="G7723">
        <f t="shared" si="488"/>
        <v>18</v>
      </c>
      <c r="H7723">
        <f t="shared" si="485"/>
        <v>18</v>
      </c>
      <c r="I7723" t="s">
        <v>126</v>
      </c>
    </row>
    <row r="7724" spans="2:9" x14ac:dyDescent="0.2">
      <c r="B7724" s="71">
        <v>168.2</v>
      </c>
      <c r="C7724" s="72">
        <v>8.9700000000000006</v>
      </c>
      <c r="D7724" s="72">
        <v>4.07</v>
      </c>
      <c r="E7724">
        <f t="shared" si="486"/>
        <v>427</v>
      </c>
      <c r="F7724" s="1">
        <f t="shared" si="487"/>
        <v>11</v>
      </c>
      <c r="G7724">
        <f t="shared" si="488"/>
        <v>19</v>
      </c>
      <c r="H7724">
        <f t="shared" si="485"/>
        <v>18</v>
      </c>
      <c r="I7724" t="s">
        <v>126</v>
      </c>
    </row>
    <row r="7725" spans="2:9" x14ac:dyDescent="0.2">
      <c r="B7725" s="71">
        <v>158.96</v>
      </c>
      <c r="C7725" s="72">
        <v>10.130000000000001</v>
      </c>
      <c r="D7725" s="72">
        <v>3.19</v>
      </c>
      <c r="E7725">
        <f t="shared" si="486"/>
        <v>428</v>
      </c>
      <c r="F7725" s="1">
        <f t="shared" si="487"/>
        <v>11</v>
      </c>
      <c r="G7725">
        <f t="shared" si="488"/>
        <v>20</v>
      </c>
      <c r="H7725">
        <f t="shared" si="485"/>
        <v>18</v>
      </c>
      <c r="I7725" t="s">
        <v>126</v>
      </c>
    </row>
    <row r="7726" spans="2:9" x14ac:dyDescent="0.2">
      <c r="B7726" s="71">
        <v>159.38</v>
      </c>
      <c r="C7726" s="72">
        <v>9.8699999999999992</v>
      </c>
      <c r="D7726" s="72">
        <v>3</v>
      </c>
      <c r="E7726">
        <f t="shared" si="486"/>
        <v>429</v>
      </c>
      <c r="F7726" s="1">
        <f t="shared" si="487"/>
        <v>11</v>
      </c>
      <c r="G7726">
        <f t="shared" si="488"/>
        <v>21</v>
      </c>
      <c r="H7726">
        <f t="shared" si="485"/>
        <v>18</v>
      </c>
      <c r="I7726" t="s">
        <v>126</v>
      </c>
    </row>
    <row r="7727" spans="2:9" x14ac:dyDescent="0.2">
      <c r="B7727" s="71">
        <v>147.24</v>
      </c>
      <c r="C7727" s="72">
        <v>11.09</v>
      </c>
      <c r="D7727" s="72">
        <v>2.56</v>
      </c>
      <c r="E7727">
        <f t="shared" si="486"/>
        <v>430</v>
      </c>
      <c r="F7727" s="1">
        <f t="shared" si="487"/>
        <v>11</v>
      </c>
      <c r="G7727">
        <f t="shared" si="488"/>
        <v>22</v>
      </c>
      <c r="H7727">
        <f t="shared" si="485"/>
        <v>18</v>
      </c>
      <c r="I7727" t="s">
        <v>126</v>
      </c>
    </row>
    <row r="7728" spans="2:9" x14ac:dyDescent="0.2">
      <c r="B7728" s="71">
        <v>139.97999999999999</v>
      </c>
      <c r="C7728" s="72">
        <v>12.6</v>
      </c>
      <c r="D7728" s="72">
        <v>1.92</v>
      </c>
      <c r="E7728">
        <f t="shared" si="486"/>
        <v>431</v>
      </c>
      <c r="F7728" s="1">
        <f t="shared" si="487"/>
        <v>11</v>
      </c>
      <c r="G7728">
        <f t="shared" si="488"/>
        <v>23</v>
      </c>
      <c r="H7728">
        <f t="shared" si="485"/>
        <v>18</v>
      </c>
      <c r="I7728" t="s">
        <v>126</v>
      </c>
    </row>
    <row r="7729" spans="2:9" x14ac:dyDescent="0.2">
      <c r="B7729" s="71">
        <v>134.22</v>
      </c>
      <c r="C7729" s="72">
        <v>31.3</v>
      </c>
      <c r="D7729" s="72">
        <v>2.11</v>
      </c>
      <c r="E7729">
        <f t="shared" si="486"/>
        <v>432</v>
      </c>
      <c r="F7729" s="1">
        <f t="shared" si="487"/>
        <v>11</v>
      </c>
      <c r="G7729">
        <f t="shared" si="488"/>
        <v>24</v>
      </c>
      <c r="H7729">
        <f t="shared" si="485"/>
        <v>18</v>
      </c>
      <c r="I7729" t="s">
        <v>126</v>
      </c>
    </row>
    <row r="7730" spans="2:9" x14ac:dyDescent="0.2">
      <c r="B7730" s="71">
        <v>139.31</v>
      </c>
      <c r="C7730" s="72">
        <v>2.5499999999999998</v>
      </c>
      <c r="D7730" s="72">
        <v>2.38</v>
      </c>
      <c r="E7730">
        <f t="shared" si="486"/>
        <v>433</v>
      </c>
      <c r="F7730" s="1">
        <f t="shared" si="487"/>
        <v>11</v>
      </c>
      <c r="G7730">
        <f t="shared" si="488"/>
        <v>1</v>
      </c>
      <c r="H7730">
        <f t="shared" si="485"/>
        <v>19</v>
      </c>
      <c r="I7730" t="s">
        <v>126</v>
      </c>
    </row>
    <row r="7731" spans="2:9" x14ac:dyDescent="0.2">
      <c r="B7731" s="71">
        <v>135.01</v>
      </c>
      <c r="C7731" s="72">
        <v>4.07</v>
      </c>
      <c r="D7731" s="72">
        <v>0.74</v>
      </c>
      <c r="E7731">
        <f t="shared" si="486"/>
        <v>434</v>
      </c>
      <c r="F7731" s="1">
        <f t="shared" si="487"/>
        <v>11</v>
      </c>
      <c r="G7731">
        <f t="shared" si="488"/>
        <v>2</v>
      </c>
      <c r="H7731">
        <f t="shared" si="485"/>
        <v>19</v>
      </c>
      <c r="I7731" t="s">
        <v>126</v>
      </c>
    </row>
    <row r="7732" spans="2:9" x14ac:dyDescent="0.2">
      <c r="B7732" s="71">
        <v>133.5</v>
      </c>
      <c r="C7732" s="72">
        <v>4.3</v>
      </c>
      <c r="D7732" s="72">
        <v>1.78</v>
      </c>
      <c r="E7732">
        <f t="shared" si="486"/>
        <v>435</v>
      </c>
      <c r="F7732" s="1">
        <f t="shared" si="487"/>
        <v>11</v>
      </c>
      <c r="G7732">
        <f t="shared" si="488"/>
        <v>3</v>
      </c>
      <c r="H7732">
        <f t="shared" si="485"/>
        <v>19</v>
      </c>
      <c r="I7732" t="s">
        <v>126</v>
      </c>
    </row>
    <row r="7733" spans="2:9" x14ac:dyDescent="0.2">
      <c r="B7733" s="71">
        <v>132.62</v>
      </c>
      <c r="C7733" s="72">
        <v>4.7699999999999996</v>
      </c>
      <c r="D7733" s="72">
        <v>0.32</v>
      </c>
      <c r="E7733">
        <f t="shared" si="486"/>
        <v>436</v>
      </c>
      <c r="F7733" s="1">
        <f t="shared" si="487"/>
        <v>11</v>
      </c>
      <c r="G7733">
        <f t="shared" si="488"/>
        <v>4</v>
      </c>
      <c r="H7733">
        <f t="shared" si="485"/>
        <v>19</v>
      </c>
      <c r="I7733" t="s">
        <v>126</v>
      </c>
    </row>
    <row r="7734" spans="2:9" x14ac:dyDescent="0.2">
      <c r="B7734" s="71">
        <v>125.33</v>
      </c>
      <c r="C7734" s="72">
        <v>5.21</v>
      </c>
      <c r="D7734" s="72">
        <v>0.55000000000000004</v>
      </c>
      <c r="E7734">
        <f t="shared" si="486"/>
        <v>437</v>
      </c>
      <c r="F7734" s="1">
        <f t="shared" si="487"/>
        <v>11</v>
      </c>
      <c r="G7734">
        <f t="shared" si="488"/>
        <v>5</v>
      </c>
      <c r="H7734">
        <f t="shared" si="485"/>
        <v>19</v>
      </c>
      <c r="I7734" t="s">
        <v>126</v>
      </c>
    </row>
    <row r="7735" spans="2:9" x14ac:dyDescent="0.2">
      <c r="B7735" s="71">
        <v>125.48</v>
      </c>
      <c r="C7735" s="72">
        <v>5.05</v>
      </c>
      <c r="D7735" s="72">
        <v>0.53</v>
      </c>
      <c r="E7735">
        <f t="shared" si="486"/>
        <v>438</v>
      </c>
      <c r="F7735" s="1">
        <f t="shared" si="487"/>
        <v>11</v>
      </c>
      <c r="G7735">
        <f t="shared" si="488"/>
        <v>6</v>
      </c>
      <c r="H7735">
        <f t="shared" si="485"/>
        <v>19</v>
      </c>
      <c r="I7735" t="s">
        <v>126</v>
      </c>
    </row>
    <row r="7736" spans="2:9" x14ac:dyDescent="0.2">
      <c r="B7736" s="71">
        <v>136</v>
      </c>
      <c r="C7736" s="72">
        <v>2.06</v>
      </c>
      <c r="D7736" s="72">
        <v>2.41</v>
      </c>
      <c r="E7736">
        <f t="shared" si="486"/>
        <v>439</v>
      </c>
      <c r="F7736" s="1">
        <f t="shared" si="487"/>
        <v>11</v>
      </c>
      <c r="G7736">
        <f t="shared" si="488"/>
        <v>7</v>
      </c>
      <c r="H7736">
        <f t="shared" si="485"/>
        <v>19</v>
      </c>
      <c r="I7736" t="s">
        <v>126</v>
      </c>
    </row>
    <row r="7737" spans="2:9" x14ac:dyDescent="0.2">
      <c r="B7737" s="71">
        <v>142.36000000000001</v>
      </c>
      <c r="C7737" s="72">
        <v>8.86</v>
      </c>
      <c r="D7737" s="72">
        <v>4.1500000000000004</v>
      </c>
      <c r="E7737">
        <f t="shared" si="486"/>
        <v>440</v>
      </c>
      <c r="F7737" s="1">
        <f t="shared" si="487"/>
        <v>11</v>
      </c>
      <c r="G7737">
        <f t="shared" si="488"/>
        <v>8</v>
      </c>
      <c r="H7737">
        <f t="shared" si="485"/>
        <v>19</v>
      </c>
      <c r="I7737" t="s">
        <v>126</v>
      </c>
    </row>
    <row r="7738" spans="2:9" x14ac:dyDescent="0.2">
      <c r="B7738" s="71">
        <v>145.61000000000001</v>
      </c>
      <c r="C7738" s="72">
        <v>9.42</v>
      </c>
      <c r="D7738" s="72">
        <v>3.87</v>
      </c>
      <c r="E7738">
        <f t="shared" si="486"/>
        <v>441</v>
      </c>
      <c r="F7738" s="1">
        <f t="shared" si="487"/>
        <v>11</v>
      </c>
      <c r="G7738">
        <f t="shared" si="488"/>
        <v>9</v>
      </c>
      <c r="H7738">
        <f t="shared" si="485"/>
        <v>19</v>
      </c>
      <c r="I7738" t="s">
        <v>126</v>
      </c>
    </row>
    <row r="7739" spans="2:9" x14ac:dyDescent="0.2">
      <c r="B7739" s="71">
        <v>139.31</v>
      </c>
      <c r="C7739" s="72">
        <v>9.18</v>
      </c>
      <c r="D7739" s="72">
        <v>3.33</v>
      </c>
      <c r="E7739">
        <f t="shared" si="486"/>
        <v>442</v>
      </c>
      <c r="F7739" s="1">
        <f t="shared" si="487"/>
        <v>11</v>
      </c>
      <c r="G7739">
        <f t="shared" si="488"/>
        <v>10</v>
      </c>
      <c r="H7739">
        <f t="shared" si="485"/>
        <v>19</v>
      </c>
      <c r="I7739" t="s">
        <v>126</v>
      </c>
    </row>
    <row r="7740" spans="2:9" x14ac:dyDescent="0.2">
      <c r="B7740" s="71">
        <v>139.33000000000001</v>
      </c>
      <c r="C7740" s="72">
        <v>1.05</v>
      </c>
      <c r="D7740" s="72">
        <v>1.61</v>
      </c>
      <c r="E7740">
        <f t="shared" si="486"/>
        <v>443</v>
      </c>
      <c r="F7740" s="1">
        <f t="shared" si="487"/>
        <v>11</v>
      </c>
      <c r="G7740">
        <f t="shared" si="488"/>
        <v>11</v>
      </c>
      <c r="H7740">
        <f t="shared" si="485"/>
        <v>19</v>
      </c>
      <c r="I7740" t="s">
        <v>126</v>
      </c>
    </row>
    <row r="7741" spans="2:9" x14ac:dyDescent="0.2">
      <c r="B7741" s="71">
        <v>139</v>
      </c>
      <c r="C7741" s="72">
        <v>0.97</v>
      </c>
      <c r="D7741" s="72">
        <v>4.1100000000000003</v>
      </c>
      <c r="E7741">
        <f t="shared" si="486"/>
        <v>444</v>
      </c>
      <c r="F7741" s="1">
        <f t="shared" si="487"/>
        <v>11</v>
      </c>
      <c r="G7741">
        <f t="shared" si="488"/>
        <v>12</v>
      </c>
      <c r="H7741">
        <f t="shared" si="485"/>
        <v>19</v>
      </c>
      <c r="I7741" t="s">
        <v>126</v>
      </c>
    </row>
    <row r="7742" spans="2:9" x14ac:dyDescent="0.2">
      <c r="B7742" s="71">
        <v>130.53</v>
      </c>
      <c r="C7742" s="72">
        <v>1.95</v>
      </c>
      <c r="D7742" s="72">
        <v>6.32</v>
      </c>
      <c r="E7742">
        <f t="shared" si="486"/>
        <v>445</v>
      </c>
      <c r="F7742" s="1">
        <f t="shared" si="487"/>
        <v>11</v>
      </c>
      <c r="G7742">
        <f t="shared" si="488"/>
        <v>13</v>
      </c>
      <c r="H7742">
        <f t="shared" si="485"/>
        <v>19</v>
      </c>
      <c r="I7742" t="s">
        <v>126</v>
      </c>
    </row>
    <row r="7743" spans="2:9" x14ac:dyDescent="0.2">
      <c r="B7743" s="71">
        <v>108.5</v>
      </c>
      <c r="C7743" s="72">
        <v>2.36</v>
      </c>
      <c r="D7743" s="72">
        <v>4.99</v>
      </c>
      <c r="E7743">
        <f t="shared" si="486"/>
        <v>446</v>
      </c>
      <c r="F7743" s="1">
        <f t="shared" si="487"/>
        <v>11</v>
      </c>
      <c r="G7743">
        <f t="shared" si="488"/>
        <v>14</v>
      </c>
      <c r="H7743">
        <f t="shared" si="485"/>
        <v>19</v>
      </c>
      <c r="I7743" t="s">
        <v>126</v>
      </c>
    </row>
    <row r="7744" spans="2:9" x14ac:dyDescent="0.2">
      <c r="B7744" s="71">
        <v>96.63</v>
      </c>
      <c r="C7744" s="72">
        <v>4.01</v>
      </c>
      <c r="D7744" s="72">
        <v>4.0199999999999996</v>
      </c>
      <c r="E7744">
        <f t="shared" si="486"/>
        <v>447</v>
      </c>
      <c r="F7744" s="1">
        <f t="shared" si="487"/>
        <v>11</v>
      </c>
      <c r="G7744">
        <f t="shared" si="488"/>
        <v>15</v>
      </c>
      <c r="H7744">
        <f t="shared" si="485"/>
        <v>19</v>
      </c>
      <c r="I7744" t="s">
        <v>126</v>
      </c>
    </row>
    <row r="7745" spans="2:9" x14ac:dyDescent="0.2">
      <c r="B7745" s="71">
        <v>100</v>
      </c>
      <c r="C7745" s="72">
        <v>4.2300000000000004</v>
      </c>
      <c r="D7745" s="72">
        <v>8.94</v>
      </c>
      <c r="E7745">
        <f t="shared" si="486"/>
        <v>448</v>
      </c>
      <c r="F7745" s="1">
        <f t="shared" si="487"/>
        <v>11</v>
      </c>
      <c r="G7745">
        <f t="shared" si="488"/>
        <v>16</v>
      </c>
      <c r="H7745">
        <f t="shared" si="485"/>
        <v>19</v>
      </c>
      <c r="I7745" t="s">
        <v>126</v>
      </c>
    </row>
    <row r="7746" spans="2:9" x14ac:dyDescent="0.2">
      <c r="B7746" s="71">
        <v>134.02000000000001</v>
      </c>
      <c r="C7746" s="72">
        <v>2.4300000000000002</v>
      </c>
      <c r="D7746" s="72">
        <v>14.51</v>
      </c>
      <c r="E7746">
        <f t="shared" si="486"/>
        <v>449</v>
      </c>
      <c r="F7746" s="1">
        <f t="shared" si="487"/>
        <v>11</v>
      </c>
      <c r="G7746">
        <f t="shared" si="488"/>
        <v>17</v>
      </c>
      <c r="H7746">
        <f t="shared" si="485"/>
        <v>19</v>
      </c>
      <c r="I7746" t="s">
        <v>126</v>
      </c>
    </row>
    <row r="7747" spans="2:9" x14ac:dyDescent="0.2">
      <c r="B7747" s="71">
        <v>146.97999999999999</v>
      </c>
      <c r="C7747" s="72">
        <v>7.39</v>
      </c>
      <c r="D7747" s="72">
        <v>16.38</v>
      </c>
      <c r="E7747">
        <f t="shared" si="486"/>
        <v>450</v>
      </c>
      <c r="F7747" s="1">
        <f t="shared" si="487"/>
        <v>11</v>
      </c>
      <c r="G7747">
        <f t="shared" si="488"/>
        <v>18</v>
      </c>
      <c r="H7747">
        <f t="shared" ref="H7747:H7810" si="489">H7723+1</f>
        <v>19</v>
      </c>
      <c r="I7747" t="s">
        <v>126</v>
      </c>
    </row>
    <row r="7748" spans="2:9" x14ac:dyDescent="0.2">
      <c r="B7748" s="71">
        <v>147.47999999999999</v>
      </c>
      <c r="C7748" s="72">
        <v>9.01</v>
      </c>
      <c r="D7748" s="72">
        <v>2.89</v>
      </c>
      <c r="E7748">
        <f t="shared" ref="E7748:E7811" si="490">E7747+1</f>
        <v>451</v>
      </c>
      <c r="F7748" s="1">
        <f t="shared" si="487"/>
        <v>11</v>
      </c>
      <c r="G7748">
        <f t="shared" si="488"/>
        <v>19</v>
      </c>
      <c r="H7748">
        <f t="shared" si="489"/>
        <v>19</v>
      </c>
      <c r="I7748" t="s">
        <v>126</v>
      </c>
    </row>
    <row r="7749" spans="2:9" x14ac:dyDescent="0.2">
      <c r="B7749" s="71">
        <v>147.47999999999999</v>
      </c>
      <c r="C7749" s="72">
        <v>8.2899999999999991</v>
      </c>
      <c r="D7749" s="72">
        <v>2.2400000000000002</v>
      </c>
      <c r="E7749">
        <f t="shared" si="490"/>
        <v>452</v>
      </c>
      <c r="F7749" s="1">
        <f t="shared" si="487"/>
        <v>11</v>
      </c>
      <c r="G7749">
        <f t="shared" si="488"/>
        <v>20</v>
      </c>
      <c r="H7749">
        <f t="shared" si="489"/>
        <v>19</v>
      </c>
      <c r="I7749" t="s">
        <v>126</v>
      </c>
    </row>
    <row r="7750" spans="2:9" x14ac:dyDescent="0.2">
      <c r="B7750" s="71">
        <v>147.47999999999999</v>
      </c>
      <c r="C7750" s="72">
        <v>6.27</v>
      </c>
      <c r="D7750" s="72">
        <v>1.73</v>
      </c>
      <c r="E7750">
        <f t="shared" si="490"/>
        <v>453</v>
      </c>
      <c r="F7750" s="1">
        <f t="shared" si="487"/>
        <v>11</v>
      </c>
      <c r="G7750">
        <f t="shared" si="488"/>
        <v>21</v>
      </c>
      <c r="H7750">
        <f t="shared" si="489"/>
        <v>19</v>
      </c>
      <c r="I7750" t="s">
        <v>126</v>
      </c>
    </row>
    <row r="7751" spans="2:9" x14ac:dyDescent="0.2">
      <c r="B7751" s="71">
        <v>146.5</v>
      </c>
      <c r="C7751" s="72">
        <v>2.44</v>
      </c>
      <c r="D7751" s="72">
        <v>1.59</v>
      </c>
      <c r="E7751">
        <f t="shared" si="490"/>
        <v>454</v>
      </c>
      <c r="F7751" s="1">
        <f t="shared" si="487"/>
        <v>11</v>
      </c>
      <c r="G7751">
        <f t="shared" si="488"/>
        <v>22</v>
      </c>
      <c r="H7751">
        <f t="shared" si="489"/>
        <v>19</v>
      </c>
      <c r="I7751" t="s">
        <v>126</v>
      </c>
    </row>
    <row r="7752" spans="2:9" x14ac:dyDescent="0.2">
      <c r="B7752" s="71">
        <v>139.83000000000001</v>
      </c>
      <c r="C7752" s="72">
        <v>12.12</v>
      </c>
      <c r="D7752" s="72">
        <v>2.4700000000000002</v>
      </c>
      <c r="E7752">
        <f t="shared" si="490"/>
        <v>455</v>
      </c>
      <c r="F7752" s="1">
        <f t="shared" si="487"/>
        <v>11</v>
      </c>
      <c r="G7752">
        <f t="shared" si="488"/>
        <v>23</v>
      </c>
      <c r="H7752">
        <f t="shared" si="489"/>
        <v>19</v>
      </c>
      <c r="I7752" t="s">
        <v>126</v>
      </c>
    </row>
    <row r="7753" spans="2:9" x14ac:dyDescent="0.2">
      <c r="B7753" s="71">
        <v>125.48</v>
      </c>
      <c r="C7753" s="72">
        <v>1.79</v>
      </c>
      <c r="D7753" s="72">
        <v>2.6</v>
      </c>
      <c r="E7753">
        <f t="shared" si="490"/>
        <v>456</v>
      </c>
      <c r="F7753" s="1">
        <f t="shared" si="487"/>
        <v>11</v>
      </c>
      <c r="G7753">
        <f t="shared" si="488"/>
        <v>24</v>
      </c>
      <c r="H7753">
        <f t="shared" si="489"/>
        <v>19</v>
      </c>
      <c r="I7753" t="s">
        <v>126</v>
      </c>
    </row>
    <row r="7754" spans="2:9" x14ac:dyDescent="0.2">
      <c r="B7754" s="71">
        <v>102.01</v>
      </c>
      <c r="C7754" s="72">
        <v>6.03</v>
      </c>
      <c r="D7754" s="72">
        <v>3.01</v>
      </c>
      <c r="E7754">
        <f t="shared" si="490"/>
        <v>457</v>
      </c>
      <c r="F7754" s="1">
        <f t="shared" ref="F7754:F7817" si="491">F7753</f>
        <v>11</v>
      </c>
      <c r="G7754">
        <f t="shared" si="488"/>
        <v>1</v>
      </c>
      <c r="H7754">
        <f t="shared" si="489"/>
        <v>20</v>
      </c>
      <c r="I7754" t="s">
        <v>126</v>
      </c>
    </row>
    <row r="7755" spans="2:9" x14ac:dyDescent="0.2">
      <c r="B7755" s="71">
        <v>88.78</v>
      </c>
      <c r="C7755" s="72">
        <v>7.62</v>
      </c>
      <c r="D7755" s="72">
        <v>2.58</v>
      </c>
      <c r="E7755">
        <f t="shared" si="490"/>
        <v>458</v>
      </c>
      <c r="F7755" s="1">
        <f t="shared" si="491"/>
        <v>11</v>
      </c>
      <c r="G7755">
        <f t="shared" si="488"/>
        <v>2</v>
      </c>
      <c r="H7755">
        <f t="shared" si="489"/>
        <v>20</v>
      </c>
      <c r="I7755" t="s">
        <v>126</v>
      </c>
    </row>
    <row r="7756" spans="2:9" x14ac:dyDescent="0.2">
      <c r="B7756" s="71">
        <v>86.03</v>
      </c>
      <c r="C7756" s="72">
        <v>9.9700000000000006</v>
      </c>
      <c r="D7756" s="72">
        <v>4.55</v>
      </c>
      <c r="E7756">
        <f t="shared" si="490"/>
        <v>459</v>
      </c>
      <c r="F7756" s="1">
        <f t="shared" si="491"/>
        <v>11</v>
      </c>
      <c r="G7756">
        <f t="shared" si="488"/>
        <v>3</v>
      </c>
      <c r="H7756">
        <f t="shared" si="489"/>
        <v>20</v>
      </c>
      <c r="I7756" t="s">
        <v>126</v>
      </c>
    </row>
    <row r="7757" spans="2:9" x14ac:dyDescent="0.2">
      <c r="B7757" s="71">
        <v>81.5</v>
      </c>
      <c r="C7757" s="72">
        <v>11.38</v>
      </c>
      <c r="D7757" s="72">
        <v>1.86</v>
      </c>
      <c r="E7757">
        <f t="shared" si="490"/>
        <v>460</v>
      </c>
      <c r="F7757" s="1">
        <f t="shared" si="491"/>
        <v>11</v>
      </c>
      <c r="G7757">
        <f t="shared" si="488"/>
        <v>4</v>
      </c>
      <c r="H7757">
        <f t="shared" si="489"/>
        <v>20</v>
      </c>
      <c r="I7757" t="s">
        <v>126</v>
      </c>
    </row>
    <row r="7758" spans="2:9" x14ac:dyDescent="0.2">
      <c r="B7758" s="71">
        <v>76.150000000000006</v>
      </c>
      <c r="C7758" s="72">
        <v>11.96</v>
      </c>
      <c r="D7758" s="72">
        <v>4.01</v>
      </c>
      <c r="E7758">
        <f t="shared" si="490"/>
        <v>461</v>
      </c>
      <c r="F7758" s="1">
        <f t="shared" si="491"/>
        <v>11</v>
      </c>
      <c r="G7758">
        <f t="shared" si="488"/>
        <v>5</v>
      </c>
      <c r="H7758">
        <f t="shared" si="489"/>
        <v>20</v>
      </c>
      <c r="I7758" t="s">
        <v>126</v>
      </c>
    </row>
    <row r="7759" spans="2:9" x14ac:dyDescent="0.2">
      <c r="B7759" s="71">
        <v>83.79</v>
      </c>
      <c r="C7759" s="72">
        <v>10.85</v>
      </c>
      <c r="D7759" s="72">
        <v>3.23</v>
      </c>
      <c r="E7759">
        <f t="shared" si="490"/>
        <v>462</v>
      </c>
      <c r="F7759" s="1">
        <f t="shared" si="491"/>
        <v>11</v>
      </c>
      <c r="G7759">
        <f t="shared" si="488"/>
        <v>6</v>
      </c>
      <c r="H7759">
        <f t="shared" si="489"/>
        <v>20</v>
      </c>
      <c r="I7759" t="s">
        <v>126</v>
      </c>
    </row>
    <row r="7760" spans="2:9" x14ac:dyDescent="0.2">
      <c r="B7760" s="71">
        <v>101.73</v>
      </c>
      <c r="C7760" s="72">
        <v>4.5199999999999996</v>
      </c>
      <c r="D7760" s="72">
        <v>6.61</v>
      </c>
      <c r="E7760">
        <f t="shared" si="490"/>
        <v>463</v>
      </c>
      <c r="F7760" s="1">
        <f t="shared" si="491"/>
        <v>11</v>
      </c>
      <c r="G7760">
        <f t="shared" si="488"/>
        <v>7</v>
      </c>
      <c r="H7760">
        <f t="shared" si="489"/>
        <v>20</v>
      </c>
      <c r="I7760" t="s">
        <v>126</v>
      </c>
    </row>
    <row r="7761" spans="2:9" x14ac:dyDescent="0.2">
      <c r="B7761" s="71">
        <v>122</v>
      </c>
      <c r="C7761" s="72">
        <v>5.71</v>
      </c>
      <c r="D7761" s="72">
        <v>8.99</v>
      </c>
      <c r="E7761">
        <f t="shared" si="490"/>
        <v>464</v>
      </c>
      <c r="F7761" s="1">
        <f t="shared" si="491"/>
        <v>11</v>
      </c>
      <c r="G7761">
        <f t="shared" si="488"/>
        <v>8</v>
      </c>
      <c r="H7761">
        <f t="shared" si="489"/>
        <v>20</v>
      </c>
      <c r="I7761" t="s">
        <v>126</v>
      </c>
    </row>
    <row r="7762" spans="2:9" x14ac:dyDescent="0.2">
      <c r="B7762" s="71">
        <v>129.74</v>
      </c>
      <c r="C7762" s="72">
        <v>4.8899999999999997</v>
      </c>
      <c r="D7762" s="72">
        <v>7.76</v>
      </c>
      <c r="E7762">
        <f t="shared" si="490"/>
        <v>465</v>
      </c>
      <c r="F7762" s="1">
        <f t="shared" si="491"/>
        <v>11</v>
      </c>
      <c r="G7762">
        <f t="shared" si="488"/>
        <v>9</v>
      </c>
      <c r="H7762">
        <f t="shared" si="489"/>
        <v>20</v>
      </c>
      <c r="I7762" t="s">
        <v>126</v>
      </c>
    </row>
    <row r="7763" spans="2:9" x14ac:dyDescent="0.2">
      <c r="B7763" s="71">
        <v>108.36</v>
      </c>
      <c r="C7763" s="72">
        <v>6.8</v>
      </c>
      <c r="D7763" s="72">
        <v>10.07</v>
      </c>
      <c r="E7763">
        <f t="shared" si="490"/>
        <v>466</v>
      </c>
      <c r="F7763" s="1">
        <f t="shared" si="491"/>
        <v>11</v>
      </c>
      <c r="G7763">
        <f t="shared" si="488"/>
        <v>10</v>
      </c>
      <c r="H7763">
        <f t="shared" si="489"/>
        <v>20</v>
      </c>
      <c r="I7763" t="s">
        <v>126</v>
      </c>
    </row>
    <row r="7764" spans="2:9" x14ac:dyDescent="0.2">
      <c r="B7764" s="71">
        <v>89.5</v>
      </c>
      <c r="C7764" s="72">
        <v>5.73</v>
      </c>
      <c r="D7764" s="72">
        <v>4.97</v>
      </c>
      <c r="E7764">
        <f t="shared" si="490"/>
        <v>467</v>
      </c>
      <c r="F7764" s="1">
        <f t="shared" si="491"/>
        <v>11</v>
      </c>
      <c r="G7764">
        <f t="shared" si="488"/>
        <v>11</v>
      </c>
      <c r="H7764">
        <f t="shared" si="489"/>
        <v>20</v>
      </c>
      <c r="I7764" t="s">
        <v>126</v>
      </c>
    </row>
    <row r="7765" spans="2:9" x14ac:dyDescent="0.2">
      <c r="B7765" s="71">
        <v>64.89</v>
      </c>
      <c r="C7765" s="72">
        <v>7.12</v>
      </c>
      <c r="D7765" s="72">
        <v>4.62</v>
      </c>
      <c r="E7765">
        <f t="shared" si="490"/>
        <v>468</v>
      </c>
      <c r="F7765" s="1">
        <f t="shared" si="491"/>
        <v>11</v>
      </c>
      <c r="G7765">
        <f t="shared" si="488"/>
        <v>12</v>
      </c>
      <c r="H7765">
        <f t="shared" si="489"/>
        <v>20</v>
      </c>
      <c r="I7765" t="s">
        <v>126</v>
      </c>
    </row>
    <row r="7766" spans="2:9" x14ac:dyDescent="0.2">
      <c r="B7766" s="71">
        <v>50.24</v>
      </c>
      <c r="C7766" s="72">
        <v>8.07</v>
      </c>
      <c r="D7766" s="72">
        <v>4.2699999999999996</v>
      </c>
      <c r="E7766">
        <f t="shared" si="490"/>
        <v>469</v>
      </c>
      <c r="F7766" s="1">
        <f t="shared" si="491"/>
        <v>11</v>
      </c>
      <c r="G7766">
        <f t="shared" si="488"/>
        <v>13</v>
      </c>
      <c r="H7766">
        <f t="shared" si="489"/>
        <v>20</v>
      </c>
      <c r="I7766" t="s">
        <v>126</v>
      </c>
    </row>
    <row r="7767" spans="2:9" x14ac:dyDescent="0.2">
      <c r="B7767" s="71">
        <v>50.2</v>
      </c>
      <c r="C7767" s="72">
        <v>8.17</v>
      </c>
      <c r="D7767" s="72">
        <v>4.47</v>
      </c>
      <c r="E7767">
        <f t="shared" si="490"/>
        <v>470</v>
      </c>
      <c r="F7767" s="1">
        <f t="shared" si="491"/>
        <v>11</v>
      </c>
      <c r="G7767">
        <f t="shared" si="488"/>
        <v>14</v>
      </c>
      <c r="H7767">
        <f t="shared" si="489"/>
        <v>20</v>
      </c>
      <c r="I7767" t="s">
        <v>126</v>
      </c>
    </row>
    <row r="7768" spans="2:9" x14ac:dyDescent="0.2">
      <c r="B7768" s="71">
        <v>29.12</v>
      </c>
      <c r="C7768" s="72">
        <v>9.49</v>
      </c>
      <c r="D7768" s="72">
        <v>3.21</v>
      </c>
      <c r="E7768">
        <f t="shared" si="490"/>
        <v>471</v>
      </c>
      <c r="F7768" s="1">
        <f t="shared" si="491"/>
        <v>11</v>
      </c>
      <c r="G7768">
        <f t="shared" si="488"/>
        <v>15</v>
      </c>
      <c r="H7768">
        <f t="shared" si="489"/>
        <v>20</v>
      </c>
      <c r="I7768" t="s">
        <v>126</v>
      </c>
    </row>
    <row r="7769" spans="2:9" x14ac:dyDescent="0.2">
      <c r="B7769" s="71">
        <v>50.2</v>
      </c>
      <c r="C7769" s="72">
        <v>8.07</v>
      </c>
      <c r="D7769" s="72">
        <v>5.93</v>
      </c>
      <c r="E7769">
        <f t="shared" si="490"/>
        <v>472</v>
      </c>
      <c r="F7769" s="1">
        <f t="shared" si="491"/>
        <v>11</v>
      </c>
      <c r="G7769">
        <f t="shared" si="488"/>
        <v>16</v>
      </c>
      <c r="H7769">
        <f t="shared" si="489"/>
        <v>20</v>
      </c>
      <c r="I7769" t="s">
        <v>126</v>
      </c>
    </row>
    <row r="7770" spans="2:9" x14ac:dyDescent="0.2">
      <c r="B7770" s="71">
        <v>89.24</v>
      </c>
      <c r="C7770" s="72">
        <v>4.09</v>
      </c>
      <c r="D7770" s="72">
        <v>8.75</v>
      </c>
      <c r="E7770">
        <f t="shared" si="490"/>
        <v>473</v>
      </c>
      <c r="F7770" s="1">
        <f t="shared" si="491"/>
        <v>11</v>
      </c>
      <c r="G7770">
        <f t="shared" si="488"/>
        <v>17</v>
      </c>
      <c r="H7770">
        <f t="shared" si="489"/>
        <v>20</v>
      </c>
      <c r="I7770" t="s">
        <v>126</v>
      </c>
    </row>
    <row r="7771" spans="2:9" x14ac:dyDescent="0.2">
      <c r="B7771" s="71">
        <v>126.74</v>
      </c>
      <c r="C7771" s="72">
        <v>7.42</v>
      </c>
      <c r="D7771" s="72">
        <v>6.77</v>
      </c>
      <c r="E7771">
        <f t="shared" si="490"/>
        <v>474</v>
      </c>
      <c r="F7771" s="1">
        <f t="shared" si="491"/>
        <v>11</v>
      </c>
      <c r="G7771">
        <f t="shared" ref="G7771:G7834" si="492">G7747</f>
        <v>18</v>
      </c>
      <c r="H7771">
        <f t="shared" si="489"/>
        <v>20</v>
      </c>
      <c r="I7771" t="s">
        <v>126</v>
      </c>
    </row>
    <row r="7772" spans="2:9" x14ac:dyDescent="0.2">
      <c r="B7772" s="71">
        <v>143.18</v>
      </c>
      <c r="C7772" s="72">
        <v>7.11</v>
      </c>
      <c r="D7772" s="72">
        <v>2.11</v>
      </c>
      <c r="E7772">
        <f t="shared" si="490"/>
        <v>475</v>
      </c>
      <c r="F7772" s="1">
        <f t="shared" si="491"/>
        <v>11</v>
      </c>
      <c r="G7772">
        <f t="shared" si="492"/>
        <v>19</v>
      </c>
      <c r="H7772">
        <f t="shared" si="489"/>
        <v>20</v>
      </c>
      <c r="I7772" t="s">
        <v>126</v>
      </c>
    </row>
    <row r="7773" spans="2:9" x14ac:dyDescent="0.2">
      <c r="B7773" s="71">
        <v>141.56</v>
      </c>
      <c r="C7773" s="72">
        <v>7.63</v>
      </c>
      <c r="D7773" s="72">
        <v>1.9</v>
      </c>
      <c r="E7773">
        <f t="shared" si="490"/>
        <v>476</v>
      </c>
      <c r="F7773" s="1">
        <f t="shared" si="491"/>
        <v>11</v>
      </c>
      <c r="G7773">
        <f t="shared" si="492"/>
        <v>20</v>
      </c>
      <c r="H7773">
        <f t="shared" si="489"/>
        <v>20</v>
      </c>
      <c r="I7773" t="s">
        <v>126</v>
      </c>
    </row>
    <row r="7774" spans="2:9" x14ac:dyDescent="0.2">
      <c r="B7774" s="71">
        <v>135.97999999999999</v>
      </c>
      <c r="C7774" s="72">
        <v>5.93</v>
      </c>
      <c r="D7774" s="72">
        <v>2.72</v>
      </c>
      <c r="E7774">
        <f t="shared" si="490"/>
        <v>477</v>
      </c>
      <c r="F7774" s="1">
        <f t="shared" si="491"/>
        <v>11</v>
      </c>
      <c r="G7774">
        <f t="shared" si="492"/>
        <v>21</v>
      </c>
      <c r="H7774">
        <f t="shared" si="489"/>
        <v>20</v>
      </c>
      <c r="I7774" t="s">
        <v>126</v>
      </c>
    </row>
    <row r="7775" spans="2:9" x14ac:dyDescent="0.2">
      <c r="B7775" s="71">
        <v>126.91</v>
      </c>
      <c r="C7775" s="72">
        <v>4.08</v>
      </c>
      <c r="D7775" s="72">
        <v>1.5</v>
      </c>
      <c r="E7775">
        <f t="shared" si="490"/>
        <v>478</v>
      </c>
      <c r="F7775" s="1">
        <f t="shared" si="491"/>
        <v>11</v>
      </c>
      <c r="G7775">
        <f t="shared" si="492"/>
        <v>22</v>
      </c>
      <c r="H7775">
        <f t="shared" si="489"/>
        <v>20</v>
      </c>
      <c r="I7775" t="s">
        <v>126</v>
      </c>
    </row>
    <row r="7776" spans="2:9" x14ac:dyDescent="0.2">
      <c r="B7776" s="71">
        <v>117.5</v>
      </c>
      <c r="C7776" s="72">
        <v>2.92</v>
      </c>
      <c r="D7776" s="72">
        <v>1.1200000000000001</v>
      </c>
      <c r="E7776">
        <f t="shared" si="490"/>
        <v>479</v>
      </c>
      <c r="F7776" s="1">
        <f t="shared" si="491"/>
        <v>11</v>
      </c>
      <c r="G7776">
        <f t="shared" si="492"/>
        <v>23</v>
      </c>
      <c r="H7776">
        <f t="shared" si="489"/>
        <v>20</v>
      </c>
      <c r="I7776" t="s">
        <v>126</v>
      </c>
    </row>
    <row r="7777" spans="2:9" x14ac:dyDescent="0.2">
      <c r="B7777" s="71">
        <v>103.5</v>
      </c>
      <c r="C7777" s="72">
        <v>19.79</v>
      </c>
      <c r="D7777" s="72">
        <v>1.19</v>
      </c>
      <c r="E7777">
        <f t="shared" si="490"/>
        <v>480</v>
      </c>
      <c r="F7777" s="1">
        <f t="shared" si="491"/>
        <v>11</v>
      </c>
      <c r="G7777">
        <f t="shared" si="492"/>
        <v>24</v>
      </c>
      <c r="H7777">
        <f t="shared" si="489"/>
        <v>20</v>
      </c>
      <c r="I7777" t="s">
        <v>126</v>
      </c>
    </row>
    <row r="7778" spans="2:9" x14ac:dyDescent="0.2">
      <c r="B7778" s="71">
        <v>93.96</v>
      </c>
      <c r="C7778" s="72">
        <v>3.72</v>
      </c>
      <c r="D7778" s="72">
        <v>-2.31</v>
      </c>
      <c r="E7778">
        <f t="shared" si="490"/>
        <v>481</v>
      </c>
      <c r="F7778" s="1">
        <f t="shared" si="491"/>
        <v>11</v>
      </c>
      <c r="G7778">
        <f t="shared" si="492"/>
        <v>1</v>
      </c>
      <c r="H7778">
        <f t="shared" si="489"/>
        <v>21</v>
      </c>
      <c r="I7778" t="s">
        <v>126</v>
      </c>
    </row>
    <row r="7779" spans="2:9" x14ac:dyDescent="0.2">
      <c r="B7779" s="71">
        <v>84.99</v>
      </c>
      <c r="C7779" s="72">
        <v>4.62</v>
      </c>
      <c r="D7779" s="72">
        <v>4.4400000000000004</v>
      </c>
      <c r="E7779">
        <f t="shared" si="490"/>
        <v>482</v>
      </c>
      <c r="F7779" s="1">
        <f t="shared" si="491"/>
        <v>11</v>
      </c>
      <c r="G7779">
        <f t="shared" si="492"/>
        <v>2</v>
      </c>
      <c r="H7779">
        <f t="shared" si="489"/>
        <v>21</v>
      </c>
      <c r="I7779" t="s">
        <v>126</v>
      </c>
    </row>
    <row r="7780" spans="2:9" x14ac:dyDescent="0.2">
      <c r="B7780" s="71">
        <v>75</v>
      </c>
      <c r="C7780" s="72">
        <v>10.15</v>
      </c>
      <c r="D7780" s="72">
        <v>4.32</v>
      </c>
      <c r="E7780">
        <f t="shared" si="490"/>
        <v>483</v>
      </c>
      <c r="F7780" s="1">
        <f t="shared" si="491"/>
        <v>11</v>
      </c>
      <c r="G7780">
        <f t="shared" si="492"/>
        <v>3</v>
      </c>
      <c r="H7780">
        <f t="shared" si="489"/>
        <v>21</v>
      </c>
      <c r="I7780" t="s">
        <v>126</v>
      </c>
    </row>
    <row r="7781" spans="2:9" x14ac:dyDescent="0.2">
      <c r="B7781" s="71">
        <v>65.099999999999994</v>
      </c>
      <c r="C7781" s="72">
        <v>11.21</v>
      </c>
      <c r="D7781" s="72">
        <v>1.99</v>
      </c>
      <c r="E7781">
        <f t="shared" si="490"/>
        <v>484</v>
      </c>
      <c r="F7781" s="1">
        <f t="shared" si="491"/>
        <v>11</v>
      </c>
      <c r="G7781">
        <f t="shared" si="492"/>
        <v>4</v>
      </c>
      <c r="H7781">
        <f t="shared" si="489"/>
        <v>21</v>
      </c>
      <c r="I7781" t="s">
        <v>126</v>
      </c>
    </row>
    <row r="7782" spans="2:9" x14ac:dyDescent="0.2">
      <c r="B7782" s="71">
        <v>64.89</v>
      </c>
      <c r="C7782" s="72">
        <v>11.2</v>
      </c>
      <c r="D7782" s="72">
        <v>2.39</v>
      </c>
      <c r="E7782">
        <f t="shared" si="490"/>
        <v>485</v>
      </c>
      <c r="F7782" s="1">
        <f t="shared" si="491"/>
        <v>11</v>
      </c>
      <c r="G7782">
        <f t="shared" si="492"/>
        <v>5</v>
      </c>
      <c r="H7782">
        <f t="shared" si="489"/>
        <v>21</v>
      </c>
      <c r="I7782" t="s">
        <v>126</v>
      </c>
    </row>
    <row r="7783" spans="2:9" x14ac:dyDescent="0.2">
      <c r="B7783" s="71">
        <v>65.180000000000007</v>
      </c>
      <c r="C7783" s="72">
        <v>12.39</v>
      </c>
      <c r="D7783" s="72">
        <v>1.36</v>
      </c>
      <c r="E7783">
        <f t="shared" si="490"/>
        <v>486</v>
      </c>
      <c r="F7783" s="1">
        <f t="shared" si="491"/>
        <v>11</v>
      </c>
      <c r="G7783">
        <f t="shared" si="492"/>
        <v>6</v>
      </c>
      <c r="H7783">
        <f t="shared" si="489"/>
        <v>21</v>
      </c>
      <c r="I7783" t="s">
        <v>126</v>
      </c>
    </row>
    <row r="7784" spans="2:9" x14ac:dyDescent="0.2">
      <c r="B7784" s="71">
        <v>75.2</v>
      </c>
      <c r="C7784" s="72">
        <v>7.44</v>
      </c>
      <c r="D7784" s="72">
        <v>5.76</v>
      </c>
      <c r="E7784">
        <f t="shared" si="490"/>
        <v>487</v>
      </c>
      <c r="F7784" s="1">
        <f t="shared" si="491"/>
        <v>11</v>
      </c>
      <c r="G7784">
        <f t="shared" si="492"/>
        <v>7</v>
      </c>
      <c r="H7784">
        <f t="shared" si="489"/>
        <v>21</v>
      </c>
      <c r="I7784" t="s">
        <v>126</v>
      </c>
    </row>
    <row r="7785" spans="2:9" x14ac:dyDescent="0.2">
      <c r="B7785" s="71">
        <v>95</v>
      </c>
      <c r="C7785" s="72">
        <v>6.34</v>
      </c>
      <c r="D7785" s="72">
        <v>10.46</v>
      </c>
      <c r="E7785">
        <f t="shared" si="490"/>
        <v>488</v>
      </c>
      <c r="F7785" s="1">
        <f t="shared" si="491"/>
        <v>11</v>
      </c>
      <c r="G7785">
        <f t="shared" si="492"/>
        <v>8</v>
      </c>
      <c r="H7785">
        <f t="shared" si="489"/>
        <v>21</v>
      </c>
      <c r="I7785" t="s">
        <v>126</v>
      </c>
    </row>
    <row r="7786" spans="2:9" x14ac:dyDescent="0.2">
      <c r="B7786" s="71">
        <v>107.99</v>
      </c>
      <c r="C7786" s="72">
        <v>5.67</v>
      </c>
      <c r="D7786" s="72">
        <v>8.69</v>
      </c>
      <c r="E7786">
        <f t="shared" si="490"/>
        <v>489</v>
      </c>
      <c r="F7786" s="1">
        <f t="shared" si="491"/>
        <v>11</v>
      </c>
      <c r="G7786">
        <f t="shared" si="492"/>
        <v>9</v>
      </c>
      <c r="H7786">
        <f t="shared" si="489"/>
        <v>21</v>
      </c>
      <c r="I7786" t="s">
        <v>126</v>
      </c>
    </row>
    <row r="7787" spans="2:9" x14ac:dyDescent="0.2">
      <c r="B7787" s="71">
        <v>87.8</v>
      </c>
      <c r="C7787" s="72">
        <v>5.34</v>
      </c>
      <c r="D7787" s="72">
        <v>14.59</v>
      </c>
      <c r="E7787">
        <f t="shared" si="490"/>
        <v>490</v>
      </c>
      <c r="F7787" s="1">
        <f t="shared" si="491"/>
        <v>11</v>
      </c>
      <c r="G7787">
        <f t="shared" si="492"/>
        <v>10</v>
      </c>
      <c r="H7787">
        <f t="shared" si="489"/>
        <v>21</v>
      </c>
      <c r="I7787" t="s">
        <v>126</v>
      </c>
    </row>
    <row r="7788" spans="2:9" x14ac:dyDescent="0.2">
      <c r="B7788" s="71">
        <v>69.39</v>
      </c>
      <c r="C7788" s="72">
        <v>8.42</v>
      </c>
      <c r="D7788" s="72">
        <v>6.01</v>
      </c>
      <c r="E7788">
        <f t="shared" si="490"/>
        <v>491</v>
      </c>
      <c r="F7788" s="1">
        <f t="shared" si="491"/>
        <v>11</v>
      </c>
      <c r="G7788">
        <f t="shared" si="492"/>
        <v>11</v>
      </c>
      <c r="H7788">
        <f t="shared" si="489"/>
        <v>21</v>
      </c>
      <c r="I7788" t="s">
        <v>126</v>
      </c>
    </row>
    <row r="7789" spans="2:9" x14ac:dyDescent="0.2">
      <c r="B7789" s="71">
        <v>50</v>
      </c>
      <c r="C7789" s="72">
        <v>9.93</v>
      </c>
      <c r="D7789" s="72">
        <v>4.76</v>
      </c>
      <c r="E7789">
        <f t="shared" si="490"/>
        <v>492</v>
      </c>
      <c r="F7789" s="1">
        <f t="shared" si="491"/>
        <v>11</v>
      </c>
      <c r="G7789">
        <f t="shared" si="492"/>
        <v>12</v>
      </c>
      <c r="H7789">
        <f t="shared" si="489"/>
        <v>21</v>
      </c>
      <c r="I7789" t="s">
        <v>126</v>
      </c>
    </row>
    <row r="7790" spans="2:9" x14ac:dyDescent="0.2">
      <c r="B7790" s="71">
        <v>33.200000000000003</v>
      </c>
      <c r="C7790" s="72">
        <v>10.77</v>
      </c>
      <c r="D7790" s="72">
        <v>1.36</v>
      </c>
      <c r="E7790">
        <f t="shared" si="490"/>
        <v>493</v>
      </c>
      <c r="F7790" s="1">
        <f t="shared" si="491"/>
        <v>11</v>
      </c>
      <c r="G7790">
        <f t="shared" si="492"/>
        <v>13</v>
      </c>
      <c r="H7790">
        <f t="shared" si="489"/>
        <v>21</v>
      </c>
      <c r="I7790" t="s">
        <v>126</v>
      </c>
    </row>
    <row r="7791" spans="2:9" x14ac:dyDescent="0.2">
      <c r="B7791" s="71">
        <v>33.200000000000003</v>
      </c>
      <c r="C7791" s="72">
        <v>10.9</v>
      </c>
      <c r="D7791" s="72">
        <v>3.73</v>
      </c>
      <c r="E7791">
        <f t="shared" si="490"/>
        <v>494</v>
      </c>
      <c r="F7791" s="1">
        <f t="shared" si="491"/>
        <v>11</v>
      </c>
      <c r="G7791">
        <f t="shared" si="492"/>
        <v>14</v>
      </c>
      <c r="H7791">
        <f t="shared" si="489"/>
        <v>21</v>
      </c>
      <c r="I7791" t="s">
        <v>126</v>
      </c>
    </row>
    <row r="7792" spans="2:9" x14ac:dyDescent="0.2">
      <c r="B7792" s="71">
        <v>29.8</v>
      </c>
      <c r="C7792" s="72">
        <v>11.28</v>
      </c>
      <c r="D7792" s="72">
        <v>4.38</v>
      </c>
      <c r="E7792">
        <f t="shared" si="490"/>
        <v>495</v>
      </c>
      <c r="F7792" s="1">
        <f t="shared" si="491"/>
        <v>11</v>
      </c>
      <c r="G7792">
        <f t="shared" si="492"/>
        <v>15</v>
      </c>
      <c r="H7792">
        <f t="shared" si="489"/>
        <v>21</v>
      </c>
      <c r="I7792" t="s">
        <v>126</v>
      </c>
    </row>
    <row r="7793" spans="2:9" x14ac:dyDescent="0.2">
      <c r="B7793" s="71">
        <v>14</v>
      </c>
      <c r="C7793" s="72">
        <v>11</v>
      </c>
      <c r="D7793" s="72">
        <v>13.54</v>
      </c>
      <c r="E7793">
        <f t="shared" si="490"/>
        <v>496</v>
      </c>
      <c r="F7793" s="1">
        <f t="shared" si="491"/>
        <v>11</v>
      </c>
      <c r="G7793">
        <f t="shared" si="492"/>
        <v>16</v>
      </c>
      <c r="H7793">
        <f t="shared" si="489"/>
        <v>21</v>
      </c>
      <c r="I7793" t="s">
        <v>126</v>
      </c>
    </row>
    <row r="7794" spans="2:9" x14ac:dyDescent="0.2">
      <c r="B7794" s="71">
        <v>64.78</v>
      </c>
      <c r="C7794" s="72">
        <v>8.3699999999999992</v>
      </c>
      <c r="D7794" s="72">
        <v>15.87</v>
      </c>
      <c r="E7794">
        <f t="shared" si="490"/>
        <v>497</v>
      </c>
      <c r="F7794" s="1">
        <f t="shared" si="491"/>
        <v>11</v>
      </c>
      <c r="G7794">
        <f t="shared" si="492"/>
        <v>17</v>
      </c>
      <c r="H7794">
        <f t="shared" si="489"/>
        <v>21</v>
      </c>
      <c r="I7794" t="s">
        <v>126</v>
      </c>
    </row>
    <row r="7795" spans="2:9" x14ac:dyDescent="0.2">
      <c r="B7795" s="71">
        <v>84.99</v>
      </c>
      <c r="C7795" s="72">
        <v>11.63</v>
      </c>
      <c r="D7795" s="72">
        <v>13.57</v>
      </c>
      <c r="E7795">
        <f t="shared" si="490"/>
        <v>498</v>
      </c>
      <c r="F7795" s="1">
        <f t="shared" si="491"/>
        <v>11</v>
      </c>
      <c r="G7795">
        <f t="shared" si="492"/>
        <v>18</v>
      </c>
      <c r="H7795">
        <f t="shared" si="489"/>
        <v>21</v>
      </c>
      <c r="I7795" t="s">
        <v>126</v>
      </c>
    </row>
    <row r="7796" spans="2:9" x14ac:dyDescent="0.2">
      <c r="B7796" s="71">
        <v>116.49</v>
      </c>
      <c r="C7796" s="72">
        <v>9.8800000000000008</v>
      </c>
      <c r="D7796" s="72">
        <v>1.19</v>
      </c>
      <c r="E7796">
        <f t="shared" si="490"/>
        <v>499</v>
      </c>
      <c r="F7796" s="1">
        <f t="shared" si="491"/>
        <v>11</v>
      </c>
      <c r="G7796">
        <f t="shared" si="492"/>
        <v>19</v>
      </c>
      <c r="H7796">
        <f t="shared" si="489"/>
        <v>21</v>
      </c>
      <c r="I7796" t="s">
        <v>126</v>
      </c>
    </row>
    <row r="7797" spans="2:9" x14ac:dyDescent="0.2">
      <c r="B7797" s="71">
        <v>125.01</v>
      </c>
      <c r="C7797" s="72">
        <v>9.85</v>
      </c>
      <c r="D7797" s="72">
        <v>0.64</v>
      </c>
      <c r="E7797">
        <f t="shared" si="490"/>
        <v>500</v>
      </c>
      <c r="F7797" s="1">
        <f t="shared" si="491"/>
        <v>11</v>
      </c>
      <c r="G7797">
        <f t="shared" si="492"/>
        <v>20</v>
      </c>
      <c r="H7797">
        <f t="shared" si="489"/>
        <v>21</v>
      </c>
      <c r="I7797" t="s">
        <v>126</v>
      </c>
    </row>
    <row r="7798" spans="2:9" x14ac:dyDescent="0.2">
      <c r="B7798" s="71">
        <v>122.11</v>
      </c>
      <c r="C7798" s="72">
        <v>7.87</v>
      </c>
      <c r="D7798" s="72">
        <v>-0.75</v>
      </c>
      <c r="E7798">
        <f t="shared" si="490"/>
        <v>501</v>
      </c>
      <c r="F7798" s="1">
        <f t="shared" si="491"/>
        <v>11</v>
      </c>
      <c r="G7798">
        <f t="shared" si="492"/>
        <v>21</v>
      </c>
      <c r="H7798">
        <f t="shared" si="489"/>
        <v>21</v>
      </c>
      <c r="I7798" t="s">
        <v>126</v>
      </c>
    </row>
    <row r="7799" spans="2:9" x14ac:dyDescent="0.2">
      <c r="B7799" s="71">
        <v>116.92</v>
      </c>
      <c r="C7799" s="72">
        <v>8.7899999999999991</v>
      </c>
      <c r="D7799" s="72">
        <v>1.33</v>
      </c>
      <c r="E7799">
        <f t="shared" si="490"/>
        <v>502</v>
      </c>
      <c r="F7799" s="1">
        <f t="shared" si="491"/>
        <v>11</v>
      </c>
      <c r="G7799">
        <f t="shared" si="492"/>
        <v>22</v>
      </c>
      <c r="H7799">
        <f t="shared" si="489"/>
        <v>21</v>
      </c>
      <c r="I7799" t="s">
        <v>126</v>
      </c>
    </row>
    <row r="7800" spans="2:9" x14ac:dyDescent="0.2">
      <c r="B7800" s="71">
        <v>107.74</v>
      </c>
      <c r="C7800" s="72">
        <v>12.2</v>
      </c>
      <c r="D7800" s="72">
        <v>1.26</v>
      </c>
      <c r="E7800">
        <f t="shared" si="490"/>
        <v>503</v>
      </c>
      <c r="F7800" s="1">
        <f t="shared" si="491"/>
        <v>11</v>
      </c>
      <c r="G7800">
        <f t="shared" si="492"/>
        <v>23</v>
      </c>
      <c r="H7800">
        <f t="shared" si="489"/>
        <v>21</v>
      </c>
      <c r="I7800" t="s">
        <v>126</v>
      </c>
    </row>
    <row r="7801" spans="2:9" x14ac:dyDescent="0.2">
      <c r="B7801" s="71">
        <v>87.22</v>
      </c>
      <c r="C7801" s="72">
        <v>3.68</v>
      </c>
      <c r="D7801" s="72">
        <v>2.67</v>
      </c>
      <c r="E7801">
        <f t="shared" si="490"/>
        <v>504</v>
      </c>
      <c r="F7801" s="1">
        <f t="shared" si="491"/>
        <v>11</v>
      </c>
      <c r="G7801">
        <f t="shared" si="492"/>
        <v>24</v>
      </c>
      <c r="H7801">
        <f t="shared" si="489"/>
        <v>21</v>
      </c>
      <c r="I7801" t="s">
        <v>126</v>
      </c>
    </row>
    <row r="7802" spans="2:9" x14ac:dyDescent="0.2">
      <c r="B7802" s="71">
        <v>87.63</v>
      </c>
      <c r="C7802" s="72">
        <v>4.5599999999999996</v>
      </c>
      <c r="D7802" s="72">
        <v>1.66</v>
      </c>
      <c r="E7802">
        <f t="shared" si="490"/>
        <v>505</v>
      </c>
      <c r="F7802" s="1">
        <f t="shared" si="491"/>
        <v>11</v>
      </c>
      <c r="G7802">
        <f t="shared" si="492"/>
        <v>1</v>
      </c>
      <c r="H7802">
        <f t="shared" si="489"/>
        <v>22</v>
      </c>
      <c r="I7802" t="s">
        <v>126</v>
      </c>
    </row>
    <row r="7803" spans="2:9" x14ac:dyDescent="0.2">
      <c r="B7803" s="71">
        <v>84.53</v>
      </c>
      <c r="C7803" s="72">
        <v>5</v>
      </c>
      <c r="D7803" s="72">
        <v>3.2</v>
      </c>
      <c r="E7803">
        <f t="shared" si="490"/>
        <v>506</v>
      </c>
      <c r="F7803" s="1">
        <f t="shared" si="491"/>
        <v>11</v>
      </c>
      <c r="G7803">
        <f t="shared" si="492"/>
        <v>2</v>
      </c>
      <c r="H7803">
        <f t="shared" si="489"/>
        <v>22</v>
      </c>
      <c r="I7803" t="s">
        <v>126</v>
      </c>
    </row>
    <row r="7804" spans="2:9" x14ac:dyDescent="0.2">
      <c r="B7804" s="71">
        <v>83.2</v>
      </c>
      <c r="C7804" s="72">
        <v>7.51</v>
      </c>
      <c r="D7804" s="72">
        <v>2.08</v>
      </c>
      <c r="E7804">
        <f t="shared" si="490"/>
        <v>507</v>
      </c>
      <c r="F7804" s="1">
        <f t="shared" si="491"/>
        <v>11</v>
      </c>
      <c r="G7804">
        <f t="shared" si="492"/>
        <v>3</v>
      </c>
      <c r="H7804">
        <f t="shared" si="489"/>
        <v>22</v>
      </c>
      <c r="I7804" t="s">
        <v>126</v>
      </c>
    </row>
    <row r="7805" spans="2:9" x14ac:dyDescent="0.2">
      <c r="B7805" s="71">
        <v>80.58</v>
      </c>
      <c r="C7805" s="72">
        <v>7.76</v>
      </c>
      <c r="D7805" s="72">
        <v>2.15</v>
      </c>
      <c r="E7805">
        <f t="shared" si="490"/>
        <v>508</v>
      </c>
      <c r="F7805" s="1">
        <f t="shared" si="491"/>
        <v>11</v>
      </c>
      <c r="G7805">
        <f t="shared" si="492"/>
        <v>4</v>
      </c>
      <c r="H7805">
        <f t="shared" si="489"/>
        <v>22</v>
      </c>
      <c r="I7805" t="s">
        <v>126</v>
      </c>
    </row>
    <row r="7806" spans="2:9" x14ac:dyDescent="0.2">
      <c r="B7806" s="71">
        <v>77.13</v>
      </c>
      <c r="C7806" s="72">
        <v>8</v>
      </c>
      <c r="D7806" s="72">
        <v>3.68</v>
      </c>
      <c r="E7806">
        <f t="shared" si="490"/>
        <v>509</v>
      </c>
      <c r="F7806" s="1">
        <f t="shared" si="491"/>
        <v>11</v>
      </c>
      <c r="G7806">
        <f t="shared" si="492"/>
        <v>5</v>
      </c>
      <c r="H7806">
        <f t="shared" si="489"/>
        <v>22</v>
      </c>
      <c r="I7806" t="s">
        <v>126</v>
      </c>
    </row>
    <row r="7807" spans="2:9" x14ac:dyDescent="0.2">
      <c r="B7807" s="71">
        <v>87.6</v>
      </c>
      <c r="C7807" s="72">
        <v>7.1</v>
      </c>
      <c r="D7807" s="72">
        <v>2.5</v>
      </c>
      <c r="E7807">
        <f t="shared" si="490"/>
        <v>510</v>
      </c>
      <c r="F7807" s="1">
        <f t="shared" si="491"/>
        <v>11</v>
      </c>
      <c r="G7807">
        <f t="shared" si="492"/>
        <v>6</v>
      </c>
      <c r="H7807">
        <f t="shared" si="489"/>
        <v>22</v>
      </c>
      <c r="I7807" t="s">
        <v>126</v>
      </c>
    </row>
    <row r="7808" spans="2:9" x14ac:dyDescent="0.2">
      <c r="B7808" s="71">
        <v>100.09</v>
      </c>
      <c r="C7808" s="72">
        <v>4.96</v>
      </c>
      <c r="D7808" s="72">
        <v>8.7100000000000009</v>
      </c>
      <c r="E7808">
        <f t="shared" si="490"/>
        <v>511</v>
      </c>
      <c r="F7808" s="1">
        <f t="shared" si="491"/>
        <v>11</v>
      </c>
      <c r="G7808">
        <f t="shared" si="492"/>
        <v>7</v>
      </c>
      <c r="H7808">
        <f t="shared" si="489"/>
        <v>22</v>
      </c>
      <c r="I7808" t="s">
        <v>126</v>
      </c>
    </row>
    <row r="7809" spans="2:9" x14ac:dyDescent="0.2">
      <c r="B7809" s="71">
        <v>129.57</v>
      </c>
      <c r="C7809" s="72">
        <v>8.06</v>
      </c>
      <c r="D7809" s="72">
        <v>10.36</v>
      </c>
      <c r="E7809">
        <f t="shared" si="490"/>
        <v>512</v>
      </c>
      <c r="F7809" s="1">
        <f t="shared" si="491"/>
        <v>11</v>
      </c>
      <c r="G7809">
        <f t="shared" si="492"/>
        <v>8</v>
      </c>
      <c r="H7809">
        <f t="shared" si="489"/>
        <v>22</v>
      </c>
      <c r="I7809" t="s">
        <v>126</v>
      </c>
    </row>
    <row r="7810" spans="2:9" x14ac:dyDescent="0.2">
      <c r="B7810" s="71">
        <v>141.31</v>
      </c>
      <c r="C7810" s="72">
        <v>10.84</v>
      </c>
      <c r="D7810" s="72">
        <v>11.31</v>
      </c>
      <c r="E7810">
        <f t="shared" si="490"/>
        <v>513</v>
      </c>
      <c r="F7810" s="1">
        <f t="shared" si="491"/>
        <v>11</v>
      </c>
      <c r="G7810">
        <f t="shared" si="492"/>
        <v>9</v>
      </c>
      <c r="H7810">
        <f t="shared" si="489"/>
        <v>22</v>
      </c>
      <c r="I7810" t="s">
        <v>126</v>
      </c>
    </row>
    <row r="7811" spans="2:9" x14ac:dyDescent="0.2">
      <c r="B7811" s="71">
        <v>136.32</v>
      </c>
      <c r="C7811" s="72">
        <v>13.11</v>
      </c>
      <c r="D7811" s="72">
        <v>8.1300000000000008</v>
      </c>
      <c r="E7811">
        <f t="shared" si="490"/>
        <v>514</v>
      </c>
      <c r="F7811" s="1">
        <f t="shared" si="491"/>
        <v>11</v>
      </c>
      <c r="G7811">
        <f t="shared" si="492"/>
        <v>10</v>
      </c>
      <c r="H7811">
        <f t="shared" ref="H7811:H7874" si="493">H7787+1</f>
        <v>22</v>
      </c>
      <c r="I7811" t="s">
        <v>126</v>
      </c>
    </row>
    <row r="7812" spans="2:9" x14ac:dyDescent="0.2">
      <c r="B7812" s="71">
        <v>116.71</v>
      </c>
      <c r="C7812" s="72">
        <v>9.92</v>
      </c>
      <c r="D7812" s="72">
        <v>5.85</v>
      </c>
      <c r="E7812">
        <f t="shared" ref="E7812:E7875" si="494">E7811+1</f>
        <v>515</v>
      </c>
      <c r="F7812" s="1">
        <f t="shared" si="491"/>
        <v>11</v>
      </c>
      <c r="G7812">
        <f t="shared" si="492"/>
        <v>11</v>
      </c>
      <c r="H7812">
        <f t="shared" si="493"/>
        <v>22</v>
      </c>
      <c r="I7812" t="s">
        <v>126</v>
      </c>
    </row>
    <row r="7813" spans="2:9" x14ac:dyDescent="0.2">
      <c r="B7813" s="71">
        <v>115</v>
      </c>
      <c r="C7813" s="72">
        <v>8.2200000000000006</v>
      </c>
      <c r="D7813" s="72">
        <v>5.67</v>
      </c>
      <c r="E7813">
        <f t="shared" si="494"/>
        <v>516</v>
      </c>
      <c r="F7813" s="1">
        <f t="shared" si="491"/>
        <v>11</v>
      </c>
      <c r="G7813">
        <f t="shared" si="492"/>
        <v>12</v>
      </c>
      <c r="H7813">
        <f t="shared" si="493"/>
        <v>22</v>
      </c>
      <c r="I7813" t="s">
        <v>126</v>
      </c>
    </row>
    <row r="7814" spans="2:9" x14ac:dyDescent="0.2">
      <c r="B7814" s="71">
        <v>107.16</v>
      </c>
      <c r="C7814" s="72">
        <v>6.94</v>
      </c>
      <c r="D7814" s="72">
        <v>5.17</v>
      </c>
      <c r="E7814">
        <f t="shared" si="494"/>
        <v>517</v>
      </c>
      <c r="F7814" s="1">
        <f t="shared" si="491"/>
        <v>11</v>
      </c>
      <c r="G7814">
        <f t="shared" si="492"/>
        <v>13</v>
      </c>
      <c r="H7814">
        <f t="shared" si="493"/>
        <v>22</v>
      </c>
      <c r="I7814" t="s">
        <v>126</v>
      </c>
    </row>
    <row r="7815" spans="2:9" x14ac:dyDescent="0.2">
      <c r="B7815" s="71">
        <v>97.02</v>
      </c>
      <c r="C7815" s="72">
        <v>6.74</v>
      </c>
      <c r="D7815" s="72">
        <v>1.94</v>
      </c>
      <c r="E7815">
        <f t="shared" si="494"/>
        <v>518</v>
      </c>
      <c r="F7815" s="1">
        <f t="shared" si="491"/>
        <v>11</v>
      </c>
      <c r="G7815">
        <f t="shared" si="492"/>
        <v>14</v>
      </c>
      <c r="H7815">
        <f t="shared" si="493"/>
        <v>22</v>
      </c>
      <c r="I7815" t="s">
        <v>126</v>
      </c>
    </row>
    <row r="7816" spans="2:9" x14ac:dyDescent="0.2">
      <c r="B7816" s="71">
        <v>104</v>
      </c>
      <c r="C7816" s="72">
        <v>5.93</v>
      </c>
      <c r="D7816" s="72">
        <v>0.65</v>
      </c>
      <c r="E7816">
        <f t="shared" si="494"/>
        <v>519</v>
      </c>
      <c r="F7816" s="1">
        <f t="shared" si="491"/>
        <v>11</v>
      </c>
      <c r="G7816">
        <f t="shared" si="492"/>
        <v>15</v>
      </c>
      <c r="H7816">
        <f t="shared" si="493"/>
        <v>22</v>
      </c>
      <c r="I7816" t="s">
        <v>126</v>
      </c>
    </row>
    <row r="7817" spans="2:9" x14ac:dyDescent="0.2">
      <c r="B7817" s="71">
        <v>121.22</v>
      </c>
      <c r="C7817" s="72">
        <v>4.5</v>
      </c>
      <c r="D7817" s="72">
        <v>8.6199999999999992</v>
      </c>
      <c r="E7817">
        <f t="shared" si="494"/>
        <v>520</v>
      </c>
      <c r="F7817" s="1">
        <f t="shared" si="491"/>
        <v>11</v>
      </c>
      <c r="G7817">
        <f t="shared" si="492"/>
        <v>16</v>
      </c>
      <c r="H7817">
        <f t="shared" si="493"/>
        <v>22</v>
      </c>
      <c r="I7817" t="s">
        <v>126</v>
      </c>
    </row>
    <row r="7818" spans="2:9" x14ac:dyDescent="0.2">
      <c r="B7818" s="71">
        <v>140.01</v>
      </c>
      <c r="C7818" s="72">
        <v>5.37</v>
      </c>
      <c r="D7818" s="72">
        <v>2.88</v>
      </c>
      <c r="E7818">
        <f t="shared" si="494"/>
        <v>521</v>
      </c>
      <c r="F7818" s="1">
        <f t="shared" ref="F7818:F7881" si="495">F7817</f>
        <v>11</v>
      </c>
      <c r="G7818">
        <f t="shared" si="492"/>
        <v>17</v>
      </c>
      <c r="H7818">
        <f t="shared" si="493"/>
        <v>22</v>
      </c>
      <c r="I7818" t="s">
        <v>126</v>
      </c>
    </row>
    <row r="7819" spans="2:9" x14ac:dyDescent="0.2">
      <c r="B7819" s="71">
        <v>146.88999999999999</v>
      </c>
      <c r="C7819" s="72">
        <v>13.62</v>
      </c>
      <c r="D7819" s="72">
        <v>1.6</v>
      </c>
      <c r="E7819">
        <f t="shared" si="494"/>
        <v>522</v>
      </c>
      <c r="F7819" s="1">
        <f t="shared" si="495"/>
        <v>11</v>
      </c>
      <c r="G7819">
        <f t="shared" si="492"/>
        <v>18</v>
      </c>
      <c r="H7819">
        <f t="shared" si="493"/>
        <v>22</v>
      </c>
      <c r="I7819" t="s">
        <v>126</v>
      </c>
    </row>
    <row r="7820" spans="2:9" x14ac:dyDescent="0.2">
      <c r="B7820" s="71">
        <v>151.24</v>
      </c>
      <c r="C7820" s="72">
        <v>14.01</v>
      </c>
      <c r="D7820" s="72">
        <v>1.32</v>
      </c>
      <c r="E7820">
        <f t="shared" si="494"/>
        <v>523</v>
      </c>
      <c r="F7820" s="1">
        <f t="shared" si="495"/>
        <v>11</v>
      </c>
      <c r="G7820">
        <f t="shared" si="492"/>
        <v>19</v>
      </c>
      <c r="H7820">
        <f t="shared" si="493"/>
        <v>22</v>
      </c>
      <c r="I7820" t="s">
        <v>126</v>
      </c>
    </row>
    <row r="7821" spans="2:9" x14ac:dyDescent="0.2">
      <c r="B7821" s="71">
        <v>160.87</v>
      </c>
      <c r="C7821" s="72">
        <v>12.81</v>
      </c>
      <c r="D7821" s="72">
        <v>3.81</v>
      </c>
      <c r="E7821">
        <f t="shared" si="494"/>
        <v>524</v>
      </c>
      <c r="F7821" s="1">
        <f t="shared" si="495"/>
        <v>11</v>
      </c>
      <c r="G7821">
        <f t="shared" si="492"/>
        <v>20</v>
      </c>
      <c r="H7821">
        <f t="shared" si="493"/>
        <v>22</v>
      </c>
      <c r="I7821" t="s">
        <v>126</v>
      </c>
    </row>
    <row r="7822" spans="2:9" x14ac:dyDescent="0.2">
      <c r="B7822" s="71">
        <v>161.26</v>
      </c>
      <c r="C7822" s="72">
        <v>9.7799999999999994</v>
      </c>
      <c r="D7822" s="72">
        <v>1.03</v>
      </c>
      <c r="E7822">
        <f t="shared" si="494"/>
        <v>525</v>
      </c>
      <c r="F7822" s="1">
        <f t="shared" si="495"/>
        <v>11</v>
      </c>
      <c r="G7822">
        <f t="shared" si="492"/>
        <v>21</v>
      </c>
      <c r="H7822">
        <f t="shared" si="493"/>
        <v>22</v>
      </c>
      <c r="I7822" t="s">
        <v>126</v>
      </c>
    </row>
    <row r="7823" spans="2:9" x14ac:dyDescent="0.2">
      <c r="B7823" s="71">
        <v>151.24</v>
      </c>
      <c r="C7823" s="72">
        <v>10.75</v>
      </c>
      <c r="D7823" s="72">
        <v>1.94</v>
      </c>
      <c r="E7823">
        <f t="shared" si="494"/>
        <v>526</v>
      </c>
      <c r="F7823" s="1">
        <f t="shared" si="495"/>
        <v>11</v>
      </c>
      <c r="G7823">
        <f t="shared" si="492"/>
        <v>22</v>
      </c>
      <c r="H7823">
        <f t="shared" si="493"/>
        <v>22</v>
      </c>
      <c r="I7823" t="s">
        <v>126</v>
      </c>
    </row>
    <row r="7824" spans="2:9" x14ac:dyDescent="0.2">
      <c r="B7824" s="71">
        <v>143.9</v>
      </c>
      <c r="C7824" s="72">
        <v>4.71</v>
      </c>
      <c r="D7824" s="72">
        <v>0.55000000000000004</v>
      </c>
      <c r="E7824">
        <f t="shared" si="494"/>
        <v>527</v>
      </c>
      <c r="F7824" s="1">
        <f t="shared" si="495"/>
        <v>11</v>
      </c>
      <c r="G7824">
        <f t="shared" si="492"/>
        <v>23</v>
      </c>
      <c r="H7824">
        <f t="shared" si="493"/>
        <v>22</v>
      </c>
      <c r="I7824" t="s">
        <v>126</v>
      </c>
    </row>
    <row r="7825" spans="2:9" x14ac:dyDescent="0.2">
      <c r="B7825" s="71">
        <v>143.9</v>
      </c>
      <c r="C7825" s="72">
        <v>23.41</v>
      </c>
      <c r="D7825" s="72">
        <v>1.57</v>
      </c>
      <c r="E7825">
        <f t="shared" si="494"/>
        <v>528</v>
      </c>
      <c r="F7825" s="1">
        <f t="shared" si="495"/>
        <v>11</v>
      </c>
      <c r="G7825">
        <f t="shared" si="492"/>
        <v>24</v>
      </c>
      <c r="H7825">
        <f t="shared" si="493"/>
        <v>22</v>
      </c>
      <c r="I7825" t="s">
        <v>126</v>
      </c>
    </row>
    <row r="7826" spans="2:9" x14ac:dyDescent="0.2">
      <c r="B7826" s="71">
        <v>131.63</v>
      </c>
      <c r="C7826" s="72">
        <v>3.61</v>
      </c>
      <c r="D7826" s="72">
        <v>2.33</v>
      </c>
      <c r="E7826">
        <f t="shared" si="494"/>
        <v>529</v>
      </c>
      <c r="F7826" s="1">
        <f t="shared" si="495"/>
        <v>11</v>
      </c>
      <c r="G7826">
        <f t="shared" si="492"/>
        <v>1</v>
      </c>
      <c r="H7826">
        <f t="shared" si="493"/>
        <v>23</v>
      </c>
      <c r="I7826" t="s">
        <v>126</v>
      </c>
    </row>
    <row r="7827" spans="2:9" x14ac:dyDescent="0.2">
      <c r="B7827" s="71">
        <v>114.28</v>
      </c>
      <c r="C7827" s="72">
        <v>5.59</v>
      </c>
      <c r="D7827" s="72">
        <v>1.91</v>
      </c>
      <c r="E7827">
        <f t="shared" si="494"/>
        <v>530</v>
      </c>
      <c r="F7827" s="1">
        <f t="shared" si="495"/>
        <v>11</v>
      </c>
      <c r="G7827">
        <f t="shared" si="492"/>
        <v>2</v>
      </c>
      <c r="H7827">
        <f t="shared" si="493"/>
        <v>23</v>
      </c>
      <c r="I7827" t="s">
        <v>126</v>
      </c>
    </row>
    <row r="7828" spans="2:9" x14ac:dyDescent="0.2">
      <c r="B7828" s="71">
        <v>104</v>
      </c>
      <c r="C7828" s="72">
        <v>10.199999999999999</v>
      </c>
      <c r="D7828" s="72">
        <v>2.12</v>
      </c>
      <c r="E7828">
        <f t="shared" si="494"/>
        <v>531</v>
      </c>
      <c r="F7828" s="1">
        <f t="shared" si="495"/>
        <v>11</v>
      </c>
      <c r="G7828">
        <f t="shared" si="492"/>
        <v>3</v>
      </c>
      <c r="H7828">
        <f t="shared" si="493"/>
        <v>23</v>
      </c>
      <c r="I7828" t="s">
        <v>126</v>
      </c>
    </row>
    <row r="7829" spans="2:9" x14ac:dyDescent="0.2">
      <c r="B7829" s="71">
        <v>97</v>
      </c>
      <c r="C7829" s="72">
        <v>11.49</v>
      </c>
      <c r="D7829" s="72">
        <v>2.1800000000000002</v>
      </c>
      <c r="E7829">
        <f t="shared" si="494"/>
        <v>532</v>
      </c>
      <c r="F7829" s="1">
        <f t="shared" si="495"/>
        <v>11</v>
      </c>
      <c r="G7829">
        <f t="shared" si="492"/>
        <v>4</v>
      </c>
      <c r="H7829">
        <f t="shared" si="493"/>
        <v>23</v>
      </c>
      <c r="I7829" t="s">
        <v>126</v>
      </c>
    </row>
    <row r="7830" spans="2:9" x14ac:dyDescent="0.2">
      <c r="B7830" s="71">
        <v>84.99</v>
      </c>
      <c r="C7830" s="72">
        <v>13.01</v>
      </c>
      <c r="D7830" s="72">
        <v>3.1</v>
      </c>
      <c r="E7830">
        <f t="shared" si="494"/>
        <v>533</v>
      </c>
      <c r="F7830" s="1">
        <f t="shared" si="495"/>
        <v>11</v>
      </c>
      <c r="G7830">
        <f t="shared" si="492"/>
        <v>5</v>
      </c>
      <c r="H7830">
        <f t="shared" si="493"/>
        <v>23</v>
      </c>
      <c r="I7830" t="s">
        <v>126</v>
      </c>
    </row>
    <row r="7831" spans="2:9" x14ac:dyDescent="0.2">
      <c r="B7831" s="71">
        <v>84.78</v>
      </c>
      <c r="C7831" s="72">
        <v>13.07</v>
      </c>
      <c r="D7831" s="72">
        <v>2.9</v>
      </c>
      <c r="E7831">
        <f t="shared" si="494"/>
        <v>534</v>
      </c>
      <c r="F7831" s="1">
        <f t="shared" si="495"/>
        <v>11</v>
      </c>
      <c r="G7831">
        <f t="shared" si="492"/>
        <v>6</v>
      </c>
      <c r="H7831">
        <f t="shared" si="493"/>
        <v>23</v>
      </c>
      <c r="I7831" t="s">
        <v>126</v>
      </c>
    </row>
    <row r="7832" spans="2:9" x14ac:dyDescent="0.2">
      <c r="B7832" s="71">
        <v>85.95</v>
      </c>
      <c r="C7832" s="72">
        <v>12.48</v>
      </c>
      <c r="D7832" s="72">
        <v>2.88</v>
      </c>
      <c r="E7832">
        <f t="shared" si="494"/>
        <v>535</v>
      </c>
      <c r="F7832" s="1">
        <f t="shared" si="495"/>
        <v>11</v>
      </c>
      <c r="G7832">
        <f t="shared" si="492"/>
        <v>7</v>
      </c>
      <c r="H7832">
        <f t="shared" si="493"/>
        <v>23</v>
      </c>
      <c r="I7832" t="s">
        <v>126</v>
      </c>
    </row>
    <row r="7833" spans="2:9" x14ac:dyDescent="0.2">
      <c r="B7833" s="71">
        <v>93</v>
      </c>
      <c r="C7833" s="72">
        <v>6.57</v>
      </c>
      <c r="D7833" s="72">
        <v>1.78</v>
      </c>
      <c r="E7833">
        <f t="shared" si="494"/>
        <v>536</v>
      </c>
      <c r="F7833" s="1">
        <f t="shared" si="495"/>
        <v>11</v>
      </c>
      <c r="G7833">
        <f t="shared" si="492"/>
        <v>8</v>
      </c>
      <c r="H7833">
        <f t="shared" si="493"/>
        <v>23</v>
      </c>
      <c r="I7833" t="s">
        <v>126</v>
      </c>
    </row>
    <row r="7834" spans="2:9" x14ac:dyDescent="0.2">
      <c r="B7834" s="71">
        <v>99.25</v>
      </c>
      <c r="C7834" s="72">
        <v>4.1500000000000004</v>
      </c>
      <c r="D7834" s="72">
        <v>22.24</v>
      </c>
      <c r="E7834">
        <f t="shared" si="494"/>
        <v>537</v>
      </c>
      <c r="F7834" s="1">
        <f t="shared" si="495"/>
        <v>11</v>
      </c>
      <c r="G7834">
        <f t="shared" si="492"/>
        <v>9</v>
      </c>
      <c r="H7834">
        <f t="shared" si="493"/>
        <v>23</v>
      </c>
      <c r="I7834" t="s">
        <v>126</v>
      </c>
    </row>
    <row r="7835" spans="2:9" x14ac:dyDescent="0.2">
      <c r="B7835" s="71">
        <v>85.62</v>
      </c>
      <c r="C7835" s="72">
        <v>5.31</v>
      </c>
      <c r="D7835" s="72">
        <v>69.22</v>
      </c>
      <c r="E7835">
        <f t="shared" si="494"/>
        <v>538</v>
      </c>
      <c r="F7835" s="1">
        <f t="shared" si="495"/>
        <v>11</v>
      </c>
      <c r="G7835">
        <f t="shared" ref="G7835:G7898" si="496">G7811</f>
        <v>10</v>
      </c>
      <c r="H7835">
        <f t="shared" si="493"/>
        <v>23</v>
      </c>
      <c r="I7835" t="s">
        <v>126</v>
      </c>
    </row>
    <row r="7836" spans="2:9" x14ac:dyDescent="0.2">
      <c r="B7836" s="71">
        <v>67.040000000000006</v>
      </c>
      <c r="C7836" s="72">
        <v>6.02</v>
      </c>
      <c r="D7836" s="72">
        <v>11.99</v>
      </c>
      <c r="E7836">
        <f t="shared" si="494"/>
        <v>539</v>
      </c>
      <c r="F7836" s="1">
        <f t="shared" si="495"/>
        <v>11</v>
      </c>
      <c r="G7836">
        <f t="shared" si="496"/>
        <v>11</v>
      </c>
      <c r="H7836">
        <f t="shared" si="493"/>
        <v>23</v>
      </c>
      <c r="I7836" t="s">
        <v>126</v>
      </c>
    </row>
    <row r="7837" spans="2:9" x14ac:dyDescent="0.2">
      <c r="B7837" s="71">
        <v>40</v>
      </c>
      <c r="C7837" s="72">
        <v>9.5399999999999991</v>
      </c>
      <c r="D7837" s="72">
        <v>4.21</v>
      </c>
      <c r="E7837">
        <f t="shared" si="494"/>
        <v>540</v>
      </c>
      <c r="F7837" s="1">
        <f t="shared" si="495"/>
        <v>11</v>
      </c>
      <c r="G7837">
        <f t="shared" si="496"/>
        <v>12</v>
      </c>
      <c r="H7837">
        <f t="shared" si="493"/>
        <v>23</v>
      </c>
      <c r="I7837" t="s">
        <v>126</v>
      </c>
    </row>
    <row r="7838" spans="2:9" x14ac:dyDescent="0.2">
      <c r="B7838" s="71">
        <v>42.5</v>
      </c>
      <c r="C7838" s="72">
        <v>12.83</v>
      </c>
      <c r="D7838" s="72">
        <v>3.23</v>
      </c>
      <c r="E7838">
        <f t="shared" si="494"/>
        <v>541</v>
      </c>
      <c r="F7838" s="1">
        <f t="shared" si="495"/>
        <v>11</v>
      </c>
      <c r="G7838">
        <f t="shared" si="496"/>
        <v>13</v>
      </c>
      <c r="H7838">
        <f t="shared" si="493"/>
        <v>23</v>
      </c>
      <c r="I7838" t="s">
        <v>126</v>
      </c>
    </row>
    <row r="7839" spans="2:9" x14ac:dyDescent="0.2">
      <c r="B7839" s="71">
        <v>36.950000000000003</v>
      </c>
      <c r="C7839" s="72">
        <v>14.55</v>
      </c>
      <c r="D7839" s="72">
        <v>4.9000000000000004</v>
      </c>
      <c r="E7839">
        <f t="shared" si="494"/>
        <v>542</v>
      </c>
      <c r="F7839" s="1">
        <f t="shared" si="495"/>
        <v>11</v>
      </c>
      <c r="G7839">
        <f t="shared" si="496"/>
        <v>14</v>
      </c>
      <c r="H7839">
        <f t="shared" si="493"/>
        <v>23</v>
      </c>
      <c r="I7839" t="s">
        <v>126</v>
      </c>
    </row>
    <row r="7840" spans="2:9" x14ac:dyDescent="0.2">
      <c r="B7840" s="71">
        <v>30.52</v>
      </c>
      <c r="C7840" s="72">
        <v>14.85</v>
      </c>
      <c r="D7840" s="72">
        <v>7.22</v>
      </c>
      <c r="E7840">
        <f t="shared" si="494"/>
        <v>543</v>
      </c>
      <c r="F7840" s="1">
        <f t="shared" si="495"/>
        <v>11</v>
      </c>
      <c r="G7840">
        <f t="shared" si="496"/>
        <v>15</v>
      </c>
      <c r="H7840">
        <f t="shared" si="493"/>
        <v>23</v>
      </c>
      <c r="I7840" t="s">
        <v>126</v>
      </c>
    </row>
    <row r="7841" spans="2:9" x14ac:dyDescent="0.2">
      <c r="B7841" s="71">
        <v>36.94</v>
      </c>
      <c r="C7841" s="72">
        <v>15.29</v>
      </c>
      <c r="D7841" s="72">
        <v>8.67</v>
      </c>
      <c r="E7841">
        <f t="shared" si="494"/>
        <v>544</v>
      </c>
      <c r="F7841" s="1">
        <f t="shared" si="495"/>
        <v>11</v>
      </c>
      <c r="G7841">
        <f t="shared" si="496"/>
        <v>16</v>
      </c>
      <c r="H7841">
        <f t="shared" si="493"/>
        <v>23</v>
      </c>
      <c r="I7841" t="s">
        <v>126</v>
      </c>
    </row>
    <row r="7842" spans="2:9" x14ac:dyDescent="0.2">
      <c r="B7842" s="71">
        <v>58.9</v>
      </c>
      <c r="C7842" s="72">
        <v>15.09</v>
      </c>
      <c r="D7842" s="72">
        <v>41.6</v>
      </c>
      <c r="E7842">
        <f t="shared" si="494"/>
        <v>545</v>
      </c>
      <c r="F7842" s="1">
        <f t="shared" si="495"/>
        <v>11</v>
      </c>
      <c r="G7842">
        <f t="shared" si="496"/>
        <v>17</v>
      </c>
      <c r="H7842">
        <f t="shared" si="493"/>
        <v>23</v>
      </c>
      <c r="I7842" t="s">
        <v>126</v>
      </c>
    </row>
    <row r="7843" spans="2:9" x14ac:dyDescent="0.2">
      <c r="B7843" s="71">
        <v>84.53</v>
      </c>
      <c r="C7843" s="72">
        <v>10.42</v>
      </c>
      <c r="D7843" s="72">
        <v>31.97</v>
      </c>
      <c r="E7843">
        <f t="shared" si="494"/>
        <v>546</v>
      </c>
      <c r="F7843" s="1">
        <f t="shared" si="495"/>
        <v>11</v>
      </c>
      <c r="G7843">
        <f t="shared" si="496"/>
        <v>18</v>
      </c>
      <c r="H7843">
        <f t="shared" si="493"/>
        <v>23</v>
      </c>
      <c r="I7843" t="s">
        <v>126</v>
      </c>
    </row>
    <row r="7844" spans="2:9" x14ac:dyDescent="0.2">
      <c r="B7844" s="71">
        <v>101</v>
      </c>
      <c r="C7844" s="72">
        <v>10.26</v>
      </c>
      <c r="D7844" s="72">
        <v>4.47</v>
      </c>
      <c r="E7844">
        <f t="shared" si="494"/>
        <v>547</v>
      </c>
      <c r="F7844" s="1">
        <f t="shared" si="495"/>
        <v>11</v>
      </c>
      <c r="G7844">
        <f t="shared" si="496"/>
        <v>19</v>
      </c>
      <c r="H7844">
        <f t="shared" si="493"/>
        <v>23</v>
      </c>
      <c r="I7844" t="s">
        <v>126</v>
      </c>
    </row>
    <row r="7845" spans="2:9" x14ac:dyDescent="0.2">
      <c r="B7845" s="71">
        <v>101.8</v>
      </c>
      <c r="C7845" s="72">
        <v>10.33</v>
      </c>
      <c r="D7845" s="72">
        <v>1.99</v>
      </c>
      <c r="E7845">
        <f t="shared" si="494"/>
        <v>548</v>
      </c>
      <c r="F7845" s="1">
        <f t="shared" si="495"/>
        <v>11</v>
      </c>
      <c r="G7845">
        <f t="shared" si="496"/>
        <v>20</v>
      </c>
      <c r="H7845">
        <f t="shared" si="493"/>
        <v>23</v>
      </c>
      <c r="I7845" t="s">
        <v>126</v>
      </c>
    </row>
    <row r="7846" spans="2:9" x14ac:dyDescent="0.2">
      <c r="B7846" s="71">
        <v>92</v>
      </c>
      <c r="C7846" s="72">
        <v>8.8699999999999992</v>
      </c>
      <c r="D7846" s="72">
        <v>2.41</v>
      </c>
      <c r="E7846">
        <f t="shared" si="494"/>
        <v>549</v>
      </c>
      <c r="F7846" s="1">
        <f t="shared" si="495"/>
        <v>11</v>
      </c>
      <c r="G7846">
        <f t="shared" si="496"/>
        <v>21</v>
      </c>
      <c r="H7846">
        <f t="shared" si="493"/>
        <v>23</v>
      </c>
      <c r="I7846" t="s">
        <v>126</v>
      </c>
    </row>
    <row r="7847" spans="2:9" x14ac:dyDescent="0.2">
      <c r="B7847" s="71">
        <v>84.99</v>
      </c>
      <c r="C7847" s="72">
        <v>7.9</v>
      </c>
      <c r="D7847" s="72">
        <v>2.71</v>
      </c>
      <c r="E7847">
        <f t="shared" si="494"/>
        <v>550</v>
      </c>
      <c r="F7847" s="1">
        <f t="shared" si="495"/>
        <v>11</v>
      </c>
      <c r="G7847">
        <f t="shared" si="496"/>
        <v>22</v>
      </c>
      <c r="H7847">
        <f t="shared" si="493"/>
        <v>23</v>
      </c>
      <c r="I7847" t="s">
        <v>126</v>
      </c>
    </row>
    <row r="7848" spans="2:9" x14ac:dyDescent="0.2">
      <c r="B7848" s="71">
        <v>78.78</v>
      </c>
      <c r="C7848" s="72">
        <v>5.95</v>
      </c>
      <c r="D7848" s="72">
        <v>5.34</v>
      </c>
      <c r="E7848">
        <f t="shared" si="494"/>
        <v>551</v>
      </c>
      <c r="F7848" s="1">
        <f t="shared" si="495"/>
        <v>11</v>
      </c>
      <c r="G7848">
        <f t="shared" si="496"/>
        <v>23</v>
      </c>
      <c r="H7848">
        <f t="shared" si="493"/>
        <v>23</v>
      </c>
      <c r="I7848" t="s">
        <v>126</v>
      </c>
    </row>
    <row r="7849" spans="2:9" x14ac:dyDescent="0.2">
      <c r="B7849" s="71">
        <v>40</v>
      </c>
      <c r="C7849" s="72">
        <v>4.46</v>
      </c>
      <c r="D7849" s="72">
        <v>10.3</v>
      </c>
      <c r="E7849">
        <f t="shared" si="494"/>
        <v>552</v>
      </c>
      <c r="F7849" s="1">
        <f t="shared" si="495"/>
        <v>11</v>
      </c>
      <c r="G7849">
        <f t="shared" si="496"/>
        <v>24</v>
      </c>
      <c r="H7849">
        <f t="shared" si="493"/>
        <v>23</v>
      </c>
      <c r="I7849" t="s">
        <v>126</v>
      </c>
    </row>
    <row r="7850" spans="2:9" x14ac:dyDescent="0.2">
      <c r="B7850" s="71">
        <v>13.81</v>
      </c>
      <c r="C7850" s="72">
        <v>21.41</v>
      </c>
      <c r="D7850" s="72">
        <v>3.71</v>
      </c>
      <c r="E7850">
        <f t="shared" si="494"/>
        <v>553</v>
      </c>
      <c r="F7850" s="1">
        <f t="shared" si="495"/>
        <v>11</v>
      </c>
      <c r="G7850">
        <f t="shared" si="496"/>
        <v>1</v>
      </c>
      <c r="H7850">
        <f t="shared" si="493"/>
        <v>24</v>
      </c>
      <c r="I7850" t="s">
        <v>126</v>
      </c>
    </row>
    <row r="7851" spans="2:9" x14ac:dyDescent="0.2">
      <c r="B7851" s="71">
        <v>8.48</v>
      </c>
      <c r="C7851" s="72">
        <v>23.6</v>
      </c>
      <c r="D7851" s="72">
        <v>0.95</v>
      </c>
      <c r="E7851">
        <f t="shared" si="494"/>
        <v>554</v>
      </c>
      <c r="F7851" s="1">
        <f t="shared" si="495"/>
        <v>11</v>
      </c>
      <c r="G7851">
        <f t="shared" si="496"/>
        <v>2</v>
      </c>
      <c r="H7851">
        <f t="shared" si="493"/>
        <v>24</v>
      </c>
      <c r="I7851" t="s">
        <v>126</v>
      </c>
    </row>
    <row r="7852" spans="2:9" x14ac:dyDescent="0.2">
      <c r="B7852" s="71">
        <v>5.53</v>
      </c>
      <c r="C7852" s="72">
        <v>25.21</v>
      </c>
      <c r="D7852" s="72">
        <v>1.7</v>
      </c>
      <c r="E7852">
        <f t="shared" si="494"/>
        <v>555</v>
      </c>
      <c r="F7852" s="1">
        <f t="shared" si="495"/>
        <v>11</v>
      </c>
      <c r="G7852">
        <f t="shared" si="496"/>
        <v>3</v>
      </c>
      <c r="H7852">
        <f t="shared" si="493"/>
        <v>24</v>
      </c>
      <c r="I7852" t="s">
        <v>126</v>
      </c>
    </row>
    <row r="7853" spans="2:9" x14ac:dyDescent="0.2">
      <c r="B7853" s="71">
        <v>3.71</v>
      </c>
      <c r="C7853" s="72">
        <v>26.18</v>
      </c>
      <c r="D7853" s="72">
        <v>2.62</v>
      </c>
      <c r="E7853">
        <f t="shared" si="494"/>
        <v>556</v>
      </c>
      <c r="F7853" s="1">
        <f t="shared" si="495"/>
        <v>11</v>
      </c>
      <c r="G7853">
        <f t="shared" si="496"/>
        <v>4</v>
      </c>
      <c r="H7853">
        <f t="shared" si="493"/>
        <v>24</v>
      </c>
      <c r="I7853" t="s">
        <v>126</v>
      </c>
    </row>
    <row r="7854" spans="2:9" x14ac:dyDescent="0.2">
      <c r="B7854" s="71">
        <v>3.32</v>
      </c>
      <c r="C7854" s="72">
        <v>26.54</v>
      </c>
      <c r="D7854" s="72">
        <v>2.5499999999999998</v>
      </c>
      <c r="E7854">
        <f t="shared" si="494"/>
        <v>557</v>
      </c>
      <c r="F7854" s="1">
        <f t="shared" si="495"/>
        <v>11</v>
      </c>
      <c r="G7854">
        <f t="shared" si="496"/>
        <v>5</v>
      </c>
      <c r="H7854">
        <f t="shared" si="493"/>
        <v>24</v>
      </c>
      <c r="I7854" t="s">
        <v>126</v>
      </c>
    </row>
    <row r="7855" spans="2:9" x14ac:dyDescent="0.2">
      <c r="B7855" s="71">
        <v>4.68</v>
      </c>
      <c r="C7855" s="72">
        <v>26.51</v>
      </c>
      <c r="D7855" s="72">
        <v>2.11</v>
      </c>
      <c r="E7855">
        <f t="shared" si="494"/>
        <v>558</v>
      </c>
      <c r="F7855" s="1">
        <f t="shared" si="495"/>
        <v>11</v>
      </c>
      <c r="G7855">
        <f t="shared" si="496"/>
        <v>6</v>
      </c>
      <c r="H7855">
        <f t="shared" si="493"/>
        <v>24</v>
      </c>
      <c r="I7855" t="s">
        <v>126</v>
      </c>
    </row>
    <row r="7856" spans="2:9" x14ac:dyDescent="0.2">
      <c r="B7856" s="71">
        <v>3.92</v>
      </c>
      <c r="C7856" s="72">
        <v>25.89</v>
      </c>
      <c r="D7856" s="72">
        <v>2.29</v>
      </c>
      <c r="E7856">
        <f t="shared" si="494"/>
        <v>559</v>
      </c>
      <c r="F7856" s="1">
        <f t="shared" si="495"/>
        <v>11</v>
      </c>
      <c r="G7856">
        <f t="shared" si="496"/>
        <v>7</v>
      </c>
      <c r="H7856">
        <f t="shared" si="493"/>
        <v>24</v>
      </c>
      <c r="I7856" t="s">
        <v>126</v>
      </c>
    </row>
    <row r="7857" spans="2:9" x14ac:dyDescent="0.2">
      <c r="B7857" s="71">
        <v>3.71</v>
      </c>
      <c r="C7857" s="72">
        <v>22.42</v>
      </c>
      <c r="D7857" s="72">
        <v>2.38</v>
      </c>
      <c r="E7857">
        <f t="shared" si="494"/>
        <v>560</v>
      </c>
      <c r="F7857" s="1">
        <f t="shared" si="495"/>
        <v>11</v>
      </c>
      <c r="G7857">
        <f t="shared" si="496"/>
        <v>8</v>
      </c>
      <c r="H7857">
        <f t="shared" si="493"/>
        <v>24</v>
      </c>
      <c r="I7857" t="s">
        <v>126</v>
      </c>
    </row>
    <row r="7858" spans="2:9" x14ac:dyDescent="0.2">
      <c r="B7858" s="71">
        <v>3.32</v>
      </c>
      <c r="C7858" s="72">
        <v>18.95</v>
      </c>
      <c r="D7858" s="72">
        <v>16.55</v>
      </c>
      <c r="E7858">
        <f t="shared" si="494"/>
        <v>561</v>
      </c>
      <c r="F7858" s="1">
        <f t="shared" si="495"/>
        <v>11</v>
      </c>
      <c r="G7858">
        <f t="shared" si="496"/>
        <v>9</v>
      </c>
      <c r="H7858">
        <f t="shared" si="493"/>
        <v>24</v>
      </c>
      <c r="I7858" t="s">
        <v>126</v>
      </c>
    </row>
    <row r="7859" spans="2:9" x14ac:dyDescent="0.2">
      <c r="B7859" s="71">
        <v>5.24</v>
      </c>
      <c r="C7859" s="72">
        <v>20.239999999999998</v>
      </c>
      <c r="D7859" s="72">
        <v>11.3</v>
      </c>
      <c r="E7859">
        <f t="shared" si="494"/>
        <v>562</v>
      </c>
      <c r="F7859" s="1">
        <f t="shared" si="495"/>
        <v>11</v>
      </c>
      <c r="G7859">
        <f t="shared" si="496"/>
        <v>10</v>
      </c>
      <c r="H7859">
        <f t="shared" si="493"/>
        <v>24</v>
      </c>
      <c r="I7859" t="s">
        <v>126</v>
      </c>
    </row>
    <row r="7860" spans="2:9" x14ac:dyDescent="0.2">
      <c r="B7860" s="71">
        <v>3.32</v>
      </c>
      <c r="C7860" s="72">
        <v>16.190000000000001</v>
      </c>
      <c r="D7860" s="72">
        <v>8.08</v>
      </c>
      <c r="E7860">
        <f t="shared" si="494"/>
        <v>563</v>
      </c>
      <c r="F7860" s="1">
        <f t="shared" si="495"/>
        <v>11</v>
      </c>
      <c r="G7860">
        <f t="shared" si="496"/>
        <v>11</v>
      </c>
      <c r="H7860">
        <f t="shared" si="493"/>
        <v>24</v>
      </c>
      <c r="I7860" t="s">
        <v>126</v>
      </c>
    </row>
    <row r="7861" spans="2:9" x14ac:dyDescent="0.2">
      <c r="B7861" s="71">
        <v>3.32</v>
      </c>
      <c r="C7861" s="72">
        <v>15.93</v>
      </c>
      <c r="D7861" s="72">
        <v>-0.48</v>
      </c>
      <c r="E7861">
        <f t="shared" si="494"/>
        <v>564</v>
      </c>
      <c r="F7861" s="1">
        <f t="shared" si="495"/>
        <v>11</v>
      </c>
      <c r="G7861">
        <f t="shared" si="496"/>
        <v>12</v>
      </c>
      <c r="H7861">
        <f t="shared" si="493"/>
        <v>24</v>
      </c>
      <c r="I7861" t="s">
        <v>126</v>
      </c>
    </row>
    <row r="7862" spans="2:9" x14ac:dyDescent="0.2">
      <c r="B7862" s="71">
        <v>3.32</v>
      </c>
      <c r="C7862" s="72">
        <v>17.03</v>
      </c>
      <c r="D7862" s="72">
        <v>-0.55000000000000004</v>
      </c>
      <c r="E7862">
        <f t="shared" si="494"/>
        <v>565</v>
      </c>
      <c r="F7862" s="1">
        <f t="shared" si="495"/>
        <v>11</v>
      </c>
      <c r="G7862">
        <f t="shared" si="496"/>
        <v>13</v>
      </c>
      <c r="H7862">
        <f t="shared" si="493"/>
        <v>24</v>
      </c>
      <c r="I7862" t="s">
        <v>126</v>
      </c>
    </row>
    <row r="7863" spans="2:9" x14ac:dyDescent="0.2">
      <c r="B7863" s="71">
        <v>3.32</v>
      </c>
      <c r="C7863" s="72">
        <v>15.67</v>
      </c>
      <c r="D7863" s="72">
        <v>-0.39</v>
      </c>
      <c r="E7863">
        <f t="shared" si="494"/>
        <v>566</v>
      </c>
      <c r="F7863" s="1">
        <f t="shared" si="495"/>
        <v>11</v>
      </c>
      <c r="G7863">
        <f t="shared" si="496"/>
        <v>14</v>
      </c>
      <c r="H7863">
        <f t="shared" si="493"/>
        <v>24</v>
      </c>
      <c r="I7863" t="s">
        <v>126</v>
      </c>
    </row>
    <row r="7864" spans="2:9" x14ac:dyDescent="0.2">
      <c r="B7864" s="71">
        <v>3.32</v>
      </c>
      <c r="C7864" s="72">
        <v>14.31</v>
      </c>
      <c r="D7864" s="72">
        <v>0.18</v>
      </c>
      <c r="E7864">
        <f t="shared" si="494"/>
        <v>567</v>
      </c>
      <c r="F7864" s="1">
        <f t="shared" si="495"/>
        <v>11</v>
      </c>
      <c r="G7864">
        <f t="shared" si="496"/>
        <v>15</v>
      </c>
      <c r="H7864">
        <f t="shared" si="493"/>
        <v>24</v>
      </c>
      <c r="I7864" t="s">
        <v>126</v>
      </c>
    </row>
    <row r="7865" spans="2:9" x14ac:dyDescent="0.2">
      <c r="B7865" s="71">
        <v>3.32</v>
      </c>
      <c r="C7865" s="72">
        <v>14.81</v>
      </c>
      <c r="D7865" s="72">
        <v>18.3</v>
      </c>
      <c r="E7865">
        <f t="shared" si="494"/>
        <v>568</v>
      </c>
      <c r="F7865" s="1">
        <f t="shared" si="495"/>
        <v>11</v>
      </c>
      <c r="G7865">
        <f t="shared" si="496"/>
        <v>16</v>
      </c>
      <c r="H7865">
        <f t="shared" si="493"/>
        <v>24</v>
      </c>
      <c r="I7865" t="s">
        <v>126</v>
      </c>
    </row>
    <row r="7866" spans="2:9" x14ac:dyDescent="0.2">
      <c r="B7866" s="71">
        <v>3.74</v>
      </c>
      <c r="C7866" s="72">
        <v>18.850000000000001</v>
      </c>
      <c r="D7866" s="72">
        <v>23.99</v>
      </c>
      <c r="E7866">
        <f t="shared" si="494"/>
        <v>569</v>
      </c>
      <c r="F7866" s="1">
        <f t="shared" si="495"/>
        <v>11</v>
      </c>
      <c r="G7866">
        <f t="shared" si="496"/>
        <v>17</v>
      </c>
      <c r="H7866">
        <f t="shared" si="493"/>
        <v>24</v>
      </c>
      <c r="I7866" t="s">
        <v>126</v>
      </c>
    </row>
    <row r="7867" spans="2:9" x14ac:dyDescent="0.2">
      <c r="B7867" s="71">
        <v>11.17</v>
      </c>
      <c r="C7867" s="72">
        <v>17.03</v>
      </c>
      <c r="D7867" s="72">
        <v>46.61</v>
      </c>
      <c r="E7867">
        <f t="shared" si="494"/>
        <v>570</v>
      </c>
      <c r="F7867" s="1">
        <f t="shared" si="495"/>
        <v>11</v>
      </c>
      <c r="G7867">
        <f t="shared" si="496"/>
        <v>18</v>
      </c>
      <c r="H7867">
        <f t="shared" si="493"/>
        <v>24</v>
      </c>
      <c r="I7867" t="s">
        <v>126</v>
      </c>
    </row>
    <row r="7868" spans="2:9" x14ac:dyDescent="0.2">
      <c r="B7868" s="71">
        <v>28.49</v>
      </c>
      <c r="C7868" s="72">
        <v>14.11</v>
      </c>
      <c r="D7868" s="72">
        <v>7.5</v>
      </c>
      <c r="E7868">
        <f t="shared" si="494"/>
        <v>571</v>
      </c>
      <c r="F7868" s="1">
        <f t="shared" si="495"/>
        <v>11</v>
      </c>
      <c r="G7868">
        <f t="shared" si="496"/>
        <v>19</v>
      </c>
      <c r="H7868">
        <f t="shared" si="493"/>
        <v>24</v>
      </c>
      <c r="I7868" t="s">
        <v>126</v>
      </c>
    </row>
    <row r="7869" spans="2:9" x14ac:dyDescent="0.2">
      <c r="B7869" s="71">
        <v>41.54</v>
      </c>
      <c r="C7869" s="72">
        <v>9.9600000000000009</v>
      </c>
      <c r="D7869" s="72">
        <v>5.41</v>
      </c>
      <c r="E7869">
        <f t="shared" si="494"/>
        <v>572</v>
      </c>
      <c r="F7869" s="1">
        <f t="shared" si="495"/>
        <v>11</v>
      </c>
      <c r="G7869">
        <f t="shared" si="496"/>
        <v>20</v>
      </c>
      <c r="H7869">
        <f t="shared" si="493"/>
        <v>24</v>
      </c>
      <c r="I7869" t="s">
        <v>126</v>
      </c>
    </row>
    <row r="7870" spans="2:9" x14ac:dyDescent="0.2">
      <c r="B7870" s="71">
        <v>34.61</v>
      </c>
      <c r="C7870" s="72">
        <v>9.9</v>
      </c>
      <c r="D7870" s="72">
        <v>7.58</v>
      </c>
      <c r="E7870">
        <f t="shared" si="494"/>
        <v>573</v>
      </c>
      <c r="F7870" s="1">
        <f t="shared" si="495"/>
        <v>11</v>
      </c>
      <c r="G7870">
        <f t="shared" si="496"/>
        <v>21</v>
      </c>
      <c r="H7870">
        <f t="shared" si="493"/>
        <v>24</v>
      </c>
      <c r="I7870" t="s">
        <v>126</v>
      </c>
    </row>
    <row r="7871" spans="2:9" x14ac:dyDescent="0.2">
      <c r="B7871" s="71">
        <v>27.14</v>
      </c>
      <c r="C7871" s="72">
        <v>6.32</v>
      </c>
      <c r="D7871" s="72">
        <v>3.62</v>
      </c>
      <c r="E7871">
        <f t="shared" si="494"/>
        <v>574</v>
      </c>
      <c r="F7871" s="1">
        <f t="shared" si="495"/>
        <v>11</v>
      </c>
      <c r="G7871">
        <f t="shared" si="496"/>
        <v>22</v>
      </c>
      <c r="H7871">
        <f t="shared" si="493"/>
        <v>24</v>
      </c>
      <c r="I7871" t="s">
        <v>126</v>
      </c>
    </row>
    <row r="7872" spans="2:9" x14ac:dyDescent="0.2">
      <c r="B7872" s="71">
        <v>20.260000000000002</v>
      </c>
      <c r="C7872" s="72">
        <v>5.96</v>
      </c>
      <c r="D7872" s="72">
        <v>3.68</v>
      </c>
      <c r="E7872">
        <f t="shared" si="494"/>
        <v>575</v>
      </c>
      <c r="F7872" s="1">
        <f t="shared" si="495"/>
        <v>11</v>
      </c>
      <c r="G7872">
        <f t="shared" si="496"/>
        <v>23</v>
      </c>
      <c r="H7872">
        <f t="shared" si="493"/>
        <v>24</v>
      </c>
      <c r="I7872" t="s">
        <v>126</v>
      </c>
    </row>
    <row r="7873" spans="2:9" x14ac:dyDescent="0.2">
      <c r="B7873" s="71">
        <v>14.46</v>
      </c>
      <c r="C7873" s="72">
        <v>5.43</v>
      </c>
      <c r="D7873" s="72">
        <v>4.88</v>
      </c>
      <c r="E7873">
        <f t="shared" si="494"/>
        <v>576</v>
      </c>
      <c r="F7873" s="1">
        <f t="shared" si="495"/>
        <v>11</v>
      </c>
      <c r="G7873">
        <f t="shared" si="496"/>
        <v>24</v>
      </c>
      <c r="H7873">
        <f t="shared" si="493"/>
        <v>24</v>
      </c>
      <c r="I7873" t="s">
        <v>126</v>
      </c>
    </row>
    <row r="7874" spans="2:9" x14ac:dyDescent="0.2">
      <c r="B7874" s="71">
        <v>10.32</v>
      </c>
      <c r="C7874" s="72">
        <v>24.95</v>
      </c>
      <c r="D7874" s="72">
        <v>2.85</v>
      </c>
      <c r="E7874">
        <f t="shared" si="494"/>
        <v>577</v>
      </c>
      <c r="F7874" s="1">
        <f t="shared" si="495"/>
        <v>11</v>
      </c>
      <c r="G7874">
        <f t="shared" si="496"/>
        <v>1</v>
      </c>
      <c r="H7874">
        <f t="shared" si="493"/>
        <v>25</v>
      </c>
      <c r="I7874" t="s">
        <v>126</v>
      </c>
    </row>
    <row r="7875" spans="2:9" x14ac:dyDescent="0.2">
      <c r="B7875" s="71">
        <v>8.41</v>
      </c>
      <c r="C7875" s="72">
        <v>27.06</v>
      </c>
      <c r="D7875" s="72">
        <v>3.47</v>
      </c>
      <c r="E7875">
        <f t="shared" si="494"/>
        <v>578</v>
      </c>
      <c r="F7875" s="1">
        <f t="shared" si="495"/>
        <v>11</v>
      </c>
      <c r="G7875">
        <f t="shared" si="496"/>
        <v>2</v>
      </c>
      <c r="H7875">
        <f t="shared" ref="H7875:H7938" si="497">H7851+1</f>
        <v>25</v>
      </c>
      <c r="I7875" t="s">
        <v>126</v>
      </c>
    </row>
    <row r="7876" spans="2:9" x14ac:dyDescent="0.2">
      <c r="B7876" s="71">
        <v>3.94</v>
      </c>
      <c r="C7876" s="72">
        <v>28.38</v>
      </c>
      <c r="D7876" s="72">
        <v>4.6900000000000004</v>
      </c>
      <c r="E7876">
        <f t="shared" ref="E7876:E7939" si="498">E7875+1</f>
        <v>579</v>
      </c>
      <c r="F7876" s="1">
        <f t="shared" si="495"/>
        <v>11</v>
      </c>
      <c r="G7876">
        <f t="shared" si="496"/>
        <v>3</v>
      </c>
      <c r="H7876">
        <f t="shared" si="497"/>
        <v>25</v>
      </c>
      <c r="I7876" t="s">
        <v>126</v>
      </c>
    </row>
    <row r="7877" spans="2:9" x14ac:dyDescent="0.2">
      <c r="B7877" s="71">
        <v>3.32</v>
      </c>
      <c r="C7877" s="72">
        <v>28.81</v>
      </c>
      <c r="D7877" s="72">
        <v>4.4400000000000004</v>
      </c>
      <c r="E7877">
        <f t="shared" si="498"/>
        <v>580</v>
      </c>
      <c r="F7877" s="1">
        <f t="shared" si="495"/>
        <v>11</v>
      </c>
      <c r="G7877">
        <f t="shared" si="496"/>
        <v>4</v>
      </c>
      <c r="H7877">
        <f t="shared" si="497"/>
        <v>25</v>
      </c>
      <c r="I7877" t="s">
        <v>126</v>
      </c>
    </row>
    <row r="7878" spans="2:9" x14ac:dyDescent="0.2">
      <c r="B7878" s="71">
        <v>3.32</v>
      </c>
      <c r="C7878" s="72">
        <v>31.69</v>
      </c>
      <c r="D7878" s="72">
        <v>4.12</v>
      </c>
      <c r="E7878">
        <f t="shared" si="498"/>
        <v>581</v>
      </c>
      <c r="F7878" s="1">
        <f t="shared" si="495"/>
        <v>11</v>
      </c>
      <c r="G7878">
        <f t="shared" si="496"/>
        <v>5</v>
      </c>
      <c r="H7878">
        <f t="shared" si="497"/>
        <v>25</v>
      </c>
      <c r="I7878" t="s">
        <v>126</v>
      </c>
    </row>
    <row r="7879" spans="2:9" x14ac:dyDescent="0.2">
      <c r="B7879" s="71">
        <v>3.71</v>
      </c>
      <c r="C7879" s="72">
        <v>30.22</v>
      </c>
      <c r="D7879" s="72">
        <v>5.36</v>
      </c>
      <c r="E7879">
        <f t="shared" si="498"/>
        <v>582</v>
      </c>
      <c r="F7879" s="1">
        <f t="shared" si="495"/>
        <v>11</v>
      </c>
      <c r="G7879">
        <f t="shared" si="496"/>
        <v>6</v>
      </c>
      <c r="H7879">
        <f t="shared" si="497"/>
        <v>25</v>
      </c>
      <c r="I7879" t="s">
        <v>126</v>
      </c>
    </row>
    <row r="7880" spans="2:9" x14ac:dyDescent="0.2">
      <c r="B7880" s="71">
        <v>15.27</v>
      </c>
      <c r="C7880" s="72">
        <v>25.9</v>
      </c>
      <c r="D7880" s="72">
        <v>6.45</v>
      </c>
      <c r="E7880">
        <f t="shared" si="498"/>
        <v>583</v>
      </c>
      <c r="F7880" s="1">
        <f t="shared" si="495"/>
        <v>11</v>
      </c>
      <c r="G7880">
        <f t="shared" si="496"/>
        <v>7</v>
      </c>
      <c r="H7880">
        <f t="shared" si="497"/>
        <v>25</v>
      </c>
      <c r="I7880" t="s">
        <v>126</v>
      </c>
    </row>
    <row r="7881" spans="2:9" x14ac:dyDescent="0.2">
      <c r="B7881" s="71">
        <v>83</v>
      </c>
      <c r="C7881" s="72">
        <v>11.2</v>
      </c>
      <c r="D7881" s="72">
        <v>9.2799999999999994</v>
      </c>
      <c r="E7881">
        <f t="shared" si="498"/>
        <v>584</v>
      </c>
      <c r="F7881" s="1">
        <f t="shared" si="495"/>
        <v>11</v>
      </c>
      <c r="G7881">
        <f t="shared" si="496"/>
        <v>8</v>
      </c>
      <c r="H7881">
        <f t="shared" si="497"/>
        <v>25</v>
      </c>
      <c r="I7881" t="s">
        <v>126</v>
      </c>
    </row>
    <row r="7882" spans="2:9" x14ac:dyDescent="0.2">
      <c r="B7882" s="71">
        <v>107.29</v>
      </c>
      <c r="C7882" s="72">
        <v>7.37</v>
      </c>
      <c r="D7882" s="72">
        <v>9.2200000000000006</v>
      </c>
      <c r="E7882">
        <f t="shared" si="498"/>
        <v>585</v>
      </c>
      <c r="F7882" s="1">
        <f t="shared" ref="F7882:F7945" si="499">F7881</f>
        <v>11</v>
      </c>
      <c r="G7882">
        <f t="shared" si="496"/>
        <v>9</v>
      </c>
      <c r="H7882">
        <f t="shared" si="497"/>
        <v>25</v>
      </c>
      <c r="I7882" t="s">
        <v>126</v>
      </c>
    </row>
    <row r="7883" spans="2:9" x14ac:dyDescent="0.2">
      <c r="B7883" s="71">
        <v>100.95</v>
      </c>
      <c r="C7883" s="72">
        <v>6.83</v>
      </c>
      <c r="D7883" s="72">
        <v>9.08</v>
      </c>
      <c r="E7883">
        <f t="shared" si="498"/>
        <v>586</v>
      </c>
      <c r="F7883" s="1">
        <f t="shared" si="499"/>
        <v>11</v>
      </c>
      <c r="G7883">
        <f t="shared" si="496"/>
        <v>10</v>
      </c>
      <c r="H7883">
        <f t="shared" si="497"/>
        <v>25</v>
      </c>
      <c r="I7883" t="s">
        <v>126</v>
      </c>
    </row>
    <row r="7884" spans="2:9" x14ac:dyDescent="0.2">
      <c r="B7884" s="71">
        <v>82.9</v>
      </c>
      <c r="C7884" s="72">
        <v>6.42</v>
      </c>
      <c r="D7884" s="72">
        <v>5.45</v>
      </c>
      <c r="E7884">
        <f t="shared" si="498"/>
        <v>587</v>
      </c>
      <c r="F7884" s="1">
        <f t="shared" si="499"/>
        <v>11</v>
      </c>
      <c r="G7884">
        <f t="shared" si="496"/>
        <v>11</v>
      </c>
      <c r="H7884">
        <f t="shared" si="497"/>
        <v>25</v>
      </c>
      <c r="I7884" t="s">
        <v>126</v>
      </c>
    </row>
    <row r="7885" spans="2:9" x14ac:dyDescent="0.2">
      <c r="B7885" s="71">
        <v>74.59</v>
      </c>
      <c r="C7885" s="72">
        <v>6.13</v>
      </c>
      <c r="D7885" s="72">
        <v>4.87</v>
      </c>
      <c r="E7885">
        <f t="shared" si="498"/>
        <v>588</v>
      </c>
      <c r="F7885" s="1">
        <f t="shared" si="499"/>
        <v>11</v>
      </c>
      <c r="G7885">
        <f t="shared" si="496"/>
        <v>12</v>
      </c>
      <c r="H7885">
        <f t="shared" si="497"/>
        <v>25</v>
      </c>
      <c r="I7885" t="s">
        <v>126</v>
      </c>
    </row>
    <row r="7886" spans="2:9" x14ac:dyDescent="0.2">
      <c r="B7886" s="71">
        <v>76.23</v>
      </c>
      <c r="C7886" s="72">
        <v>6.36</v>
      </c>
      <c r="D7886" s="72">
        <v>4.4000000000000004</v>
      </c>
      <c r="E7886">
        <f t="shared" si="498"/>
        <v>589</v>
      </c>
      <c r="F7886" s="1">
        <f t="shared" si="499"/>
        <v>11</v>
      </c>
      <c r="G7886">
        <f t="shared" si="496"/>
        <v>13</v>
      </c>
      <c r="H7886">
        <f t="shared" si="497"/>
        <v>25</v>
      </c>
      <c r="I7886" t="s">
        <v>126</v>
      </c>
    </row>
    <row r="7887" spans="2:9" x14ac:dyDescent="0.2">
      <c r="B7887" s="71">
        <v>71.98</v>
      </c>
      <c r="C7887" s="72">
        <v>6.26</v>
      </c>
      <c r="D7887" s="72">
        <v>4.26</v>
      </c>
      <c r="E7887">
        <f t="shared" si="498"/>
        <v>590</v>
      </c>
      <c r="F7887" s="1">
        <f t="shared" si="499"/>
        <v>11</v>
      </c>
      <c r="G7887">
        <f t="shared" si="496"/>
        <v>14</v>
      </c>
      <c r="H7887">
        <f t="shared" si="497"/>
        <v>25</v>
      </c>
      <c r="I7887" t="s">
        <v>126</v>
      </c>
    </row>
    <row r="7888" spans="2:9" x14ac:dyDescent="0.2">
      <c r="B7888" s="71">
        <v>71.3</v>
      </c>
      <c r="C7888" s="72">
        <v>6.32</v>
      </c>
      <c r="D7888" s="72">
        <v>2.7</v>
      </c>
      <c r="E7888">
        <f t="shared" si="498"/>
        <v>591</v>
      </c>
      <c r="F7888" s="1">
        <f t="shared" si="499"/>
        <v>11</v>
      </c>
      <c r="G7888">
        <f t="shared" si="496"/>
        <v>15</v>
      </c>
      <c r="H7888">
        <f t="shared" si="497"/>
        <v>25</v>
      </c>
      <c r="I7888" t="s">
        <v>126</v>
      </c>
    </row>
    <row r="7889" spans="2:9" x14ac:dyDescent="0.2">
      <c r="B7889" s="71">
        <v>93.39</v>
      </c>
      <c r="C7889" s="72">
        <v>11.47</v>
      </c>
      <c r="D7889" s="72">
        <v>5.38</v>
      </c>
      <c r="E7889">
        <f t="shared" si="498"/>
        <v>592</v>
      </c>
      <c r="F7889" s="1">
        <f t="shared" si="499"/>
        <v>11</v>
      </c>
      <c r="G7889">
        <f t="shared" si="496"/>
        <v>16</v>
      </c>
      <c r="H7889">
        <f t="shared" si="497"/>
        <v>25</v>
      </c>
      <c r="I7889" t="s">
        <v>126</v>
      </c>
    </row>
    <row r="7890" spans="2:9" x14ac:dyDescent="0.2">
      <c r="B7890" s="71">
        <v>118.71</v>
      </c>
      <c r="C7890" s="72">
        <v>14.42</v>
      </c>
      <c r="D7890" s="72">
        <v>6.45</v>
      </c>
      <c r="E7890">
        <f t="shared" si="498"/>
        <v>593</v>
      </c>
      <c r="F7890" s="1">
        <f t="shared" si="499"/>
        <v>11</v>
      </c>
      <c r="G7890">
        <f t="shared" si="496"/>
        <v>17</v>
      </c>
      <c r="H7890">
        <f t="shared" si="497"/>
        <v>25</v>
      </c>
      <c r="I7890" t="s">
        <v>126</v>
      </c>
    </row>
    <row r="7891" spans="2:9" x14ac:dyDescent="0.2">
      <c r="B7891" s="71">
        <v>141.91</v>
      </c>
      <c r="C7891" s="72">
        <v>8.0500000000000007</v>
      </c>
      <c r="D7891" s="72">
        <v>8.69</v>
      </c>
      <c r="E7891">
        <f t="shared" si="498"/>
        <v>594</v>
      </c>
      <c r="F7891" s="1">
        <f t="shared" si="499"/>
        <v>11</v>
      </c>
      <c r="G7891">
        <f t="shared" si="496"/>
        <v>18</v>
      </c>
      <c r="H7891">
        <f t="shared" si="497"/>
        <v>25</v>
      </c>
      <c r="I7891" t="s">
        <v>126</v>
      </c>
    </row>
    <row r="7892" spans="2:9" x14ac:dyDescent="0.2">
      <c r="B7892" s="71">
        <v>145.62</v>
      </c>
      <c r="C7892" s="72">
        <v>8.34</v>
      </c>
      <c r="D7892" s="72">
        <v>0.4</v>
      </c>
      <c r="E7892">
        <f t="shared" si="498"/>
        <v>595</v>
      </c>
      <c r="F7892" s="1">
        <f t="shared" si="499"/>
        <v>11</v>
      </c>
      <c r="G7892">
        <f t="shared" si="496"/>
        <v>19</v>
      </c>
      <c r="H7892">
        <f t="shared" si="497"/>
        <v>25</v>
      </c>
      <c r="I7892" t="s">
        <v>126</v>
      </c>
    </row>
    <row r="7893" spans="2:9" x14ac:dyDescent="0.2">
      <c r="B7893" s="71">
        <v>149.15</v>
      </c>
      <c r="C7893" s="72">
        <v>9.69</v>
      </c>
      <c r="D7893" s="72">
        <v>1.55</v>
      </c>
      <c r="E7893">
        <f t="shared" si="498"/>
        <v>596</v>
      </c>
      <c r="F7893" s="1">
        <f t="shared" si="499"/>
        <v>11</v>
      </c>
      <c r="G7893">
        <f t="shared" si="496"/>
        <v>20</v>
      </c>
      <c r="H7893">
        <f t="shared" si="497"/>
        <v>25</v>
      </c>
      <c r="I7893" t="s">
        <v>126</v>
      </c>
    </row>
    <row r="7894" spans="2:9" x14ac:dyDescent="0.2">
      <c r="B7894" s="71">
        <v>159.82</v>
      </c>
      <c r="C7894" s="72">
        <v>11.34</v>
      </c>
      <c r="D7894" s="72">
        <v>5.38</v>
      </c>
      <c r="E7894">
        <f t="shared" si="498"/>
        <v>597</v>
      </c>
      <c r="F7894" s="1">
        <f t="shared" si="499"/>
        <v>11</v>
      </c>
      <c r="G7894">
        <f t="shared" si="496"/>
        <v>21</v>
      </c>
      <c r="H7894">
        <f t="shared" si="497"/>
        <v>25</v>
      </c>
      <c r="I7894" t="s">
        <v>126</v>
      </c>
    </row>
    <row r="7895" spans="2:9" x14ac:dyDescent="0.2">
      <c r="B7895" s="71">
        <v>150.82</v>
      </c>
      <c r="C7895" s="72">
        <v>12.52</v>
      </c>
      <c r="D7895" s="72">
        <v>1.91</v>
      </c>
      <c r="E7895">
        <f t="shared" si="498"/>
        <v>598</v>
      </c>
      <c r="F7895" s="1">
        <f t="shared" si="499"/>
        <v>11</v>
      </c>
      <c r="G7895">
        <f t="shared" si="496"/>
        <v>22</v>
      </c>
      <c r="H7895">
        <f t="shared" si="497"/>
        <v>25</v>
      </c>
      <c r="I7895" t="s">
        <v>126</v>
      </c>
    </row>
    <row r="7896" spans="2:9" x14ac:dyDescent="0.2">
      <c r="B7896" s="71">
        <v>145.26</v>
      </c>
      <c r="C7896" s="72">
        <v>7.43</v>
      </c>
      <c r="D7896" s="72">
        <v>2.2599999999999998</v>
      </c>
      <c r="E7896">
        <f t="shared" si="498"/>
        <v>599</v>
      </c>
      <c r="F7896" s="1">
        <f t="shared" si="499"/>
        <v>11</v>
      </c>
      <c r="G7896">
        <f t="shared" si="496"/>
        <v>23</v>
      </c>
      <c r="H7896">
        <f t="shared" si="497"/>
        <v>25</v>
      </c>
      <c r="I7896" t="s">
        <v>126</v>
      </c>
    </row>
    <row r="7897" spans="2:9" x14ac:dyDescent="0.2">
      <c r="B7897" s="71">
        <v>140.26</v>
      </c>
      <c r="C7897" s="72">
        <v>26.39</v>
      </c>
      <c r="D7897" s="72">
        <v>1</v>
      </c>
      <c r="E7897">
        <f t="shared" si="498"/>
        <v>600</v>
      </c>
      <c r="F7897" s="1">
        <f t="shared" si="499"/>
        <v>11</v>
      </c>
      <c r="G7897">
        <f t="shared" si="496"/>
        <v>24</v>
      </c>
      <c r="H7897">
        <f t="shared" si="497"/>
        <v>25</v>
      </c>
      <c r="I7897" t="s">
        <v>126</v>
      </c>
    </row>
    <row r="7898" spans="2:9" x14ac:dyDescent="0.2">
      <c r="B7898" s="71">
        <v>139.1</v>
      </c>
      <c r="C7898" s="72">
        <v>2.94</v>
      </c>
      <c r="D7898" s="72">
        <v>0.49</v>
      </c>
      <c r="E7898">
        <f t="shared" si="498"/>
        <v>601</v>
      </c>
      <c r="F7898" s="1">
        <f t="shared" si="499"/>
        <v>11</v>
      </c>
      <c r="G7898">
        <f t="shared" si="496"/>
        <v>1</v>
      </c>
      <c r="H7898">
        <f t="shared" si="497"/>
        <v>26</v>
      </c>
      <c r="I7898" t="s">
        <v>126</v>
      </c>
    </row>
    <row r="7899" spans="2:9" x14ac:dyDescent="0.2">
      <c r="B7899" s="71">
        <v>135.19999999999999</v>
      </c>
      <c r="C7899" s="72">
        <v>5.34</v>
      </c>
      <c r="D7899" s="72">
        <v>2.2400000000000002</v>
      </c>
      <c r="E7899">
        <f t="shared" si="498"/>
        <v>602</v>
      </c>
      <c r="F7899" s="1">
        <f t="shared" si="499"/>
        <v>11</v>
      </c>
      <c r="G7899">
        <f t="shared" ref="G7899:G7962" si="500">G7875</f>
        <v>2</v>
      </c>
      <c r="H7899">
        <f t="shared" si="497"/>
        <v>26</v>
      </c>
      <c r="I7899" t="s">
        <v>126</v>
      </c>
    </row>
    <row r="7900" spans="2:9" x14ac:dyDescent="0.2">
      <c r="B7900" s="71">
        <v>132</v>
      </c>
      <c r="C7900" s="72">
        <v>6.13</v>
      </c>
      <c r="D7900" s="72">
        <v>1.44</v>
      </c>
      <c r="E7900">
        <f t="shared" si="498"/>
        <v>603</v>
      </c>
      <c r="F7900" s="1">
        <f t="shared" si="499"/>
        <v>11</v>
      </c>
      <c r="G7900">
        <f t="shared" si="500"/>
        <v>3</v>
      </c>
      <c r="H7900">
        <f t="shared" si="497"/>
        <v>26</v>
      </c>
      <c r="I7900" t="s">
        <v>126</v>
      </c>
    </row>
    <row r="7901" spans="2:9" x14ac:dyDescent="0.2">
      <c r="B7901" s="71">
        <v>130.38</v>
      </c>
      <c r="C7901" s="72">
        <v>6.27</v>
      </c>
      <c r="D7901" s="72">
        <v>0.04</v>
      </c>
      <c r="E7901">
        <f t="shared" si="498"/>
        <v>604</v>
      </c>
      <c r="F7901" s="1">
        <f t="shared" si="499"/>
        <v>11</v>
      </c>
      <c r="G7901">
        <f t="shared" si="500"/>
        <v>4</v>
      </c>
      <c r="H7901">
        <f t="shared" si="497"/>
        <v>26</v>
      </c>
      <c r="I7901" t="s">
        <v>126</v>
      </c>
    </row>
    <row r="7902" spans="2:9" x14ac:dyDescent="0.2">
      <c r="B7902" s="71">
        <v>133.47999999999999</v>
      </c>
      <c r="C7902" s="72">
        <v>6.14</v>
      </c>
      <c r="D7902" s="72">
        <v>1.27</v>
      </c>
      <c r="E7902">
        <f t="shared" si="498"/>
        <v>605</v>
      </c>
      <c r="F7902" s="1">
        <f t="shared" si="499"/>
        <v>11</v>
      </c>
      <c r="G7902">
        <f t="shared" si="500"/>
        <v>5</v>
      </c>
      <c r="H7902">
        <f t="shared" si="497"/>
        <v>26</v>
      </c>
      <c r="I7902" t="s">
        <v>126</v>
      </c>
    </row>
    <row r="7903" spans="2:9" x14ac:dyDescent="0.2">
      <c r="B7903" s="71">
        <v>137.5</v>
      </c>
      <c r="C7903" s="72">
        <v>5.76</v>
      </c>
      <c r="D7903" s="72">
        <v>-0.78</v>
      </c>
      <c r="E7903">
        <f t="shared" si="498"/>
        <v>606</v>
      </c>
      <c r="F7903" s="1">
        <f t="shared" si="499"/>
        <v>11</v>
      </c>
      <c r="G7903">
        <f t="shared" si="500"/>
        <v>6</v>
      </c>
      <c r="H7903">
        <f t="shared" si="497"/>
        <v>26</v>
      </c>
      <c r="I7903" t="s">
        <v>126</v>
      </c>
    </row>
    <row r="7904" spans="2:9" x14ac:dyDescent="0.2">
      <c r="B7904" s="71">
        <v>142.6</v>
      </c>
      <c r="C7904" s="72">
        <v>7.41</v>
      </c>
      <c r="D7904" s="72">
        <v>3.12</v>
      </c>
      <c r="E7904">
        <f t="shared" si="498"/>
        <v>607</v>
      </c>
      <c r="F7904" s="1">
        <f t="shared" si="499"/>
        <v>11</v>
      </c>
      <c r="G7904">
        <f t="shared" si="500"/>
        <v>7</v>
      </c>
      <c r="H7904">
        <f t="shared" si="497"/>
        <v>26</v>
      </c>
      <c r="I7904" t="s">
        <v>126</v>
      </c>
    </row>
    <row r="7905" spans="2:9" x14ac:dyDescent="0.2">
      <c r="B7905" s="71">
        <v>147.80000000000001</v>
      </c>
      <c r="C7905" s="72">
        <v>10.49</v>
      </c>
      <c r="D7905" s="72">
        <v>4.22</v>
      </c>
      <c r="E7905">
        <f t="shared" si="498"/>
        <v>608</v>
      </c>
      <c r="F7905" s="1">
        <f t="shared" si="499"/>
        <v>11</v>
      </c>
      <c r="G7905">
        <f t="shared" si="500"/>
        <v>8</v>
      </c>
      <c r="H7905">
        <f t="shared" si="497"/>
        <v>26</v>
      </c>
      <c r="I7905" t="s">
        <v>126</v>
      </c>
    </row>
    <row r="7906" spans="2:9" x14ac:dyDescent="0.2">
      <c r="B7906" s="71">
        <v>156.11000000000001</v>
      </c>
      <c r="C7906" s="72">
        <v>9.3699999999999992</v>
      </c>
      <c r="D7906" s="72">
        <v>2.91</v>
      </c>
      <c r="E7906">
        <f t="shared" si="498"/>
        <v>609</v>
      </c>
      <c r="F7906" s="1">
        <f t="shared" si="499"/>
        <v>11</v>
      </c>
      <c r="G7906">
        <f t="shared" si="500"/>
        <v>9</v>
      </c>
      <c r="H7906">
        <f t="shared" si="497"/>
        <v>26</v>
      </c>
      <c r="I7906" t="s">
        <v>126</v>
      </c>
    </row>
    <row r="7907" spans="2:9" x14ac:dyDescent="0.2">
      <c r="B7907" s="71">
        <v>147.80000000000001</v>
      </c>
      <c r="C7907" s="72">
        <v>11.88</v>
      </c>
      <c r="D7907" s="72">
        <v>3.77</v>
      </c>
      <c r="E7907">
        <f t="shared" si="498"/>
        <v>610</v>
      </c>
      <c r="F7907" s="1">
        <f t="shared" si="499"/>
        <v>11</v>
      </c>
      <c r="G7907">
        <f t="shared" si="500"/>
        <v>10</v>
      </c>
      <c r="H7907">
        <f t="shared" si="497"/>
        <v>26</v>
      </c>
      <c r="I7907" t="s">
        <v>126</v>
      </c>
    </row>
    <row r="7908" spans="2:9" x14ac:dyDescent="0.2">
      <c r="B7908" s="71">
        <v>144.06</v>
      </c>
      <c r="C7908" s="72">
        <v>5.89</v>
      </c>
      <c r="D7908" s="72">
        <v>0.39</v>
      </c>
      <c r="E7908">
        <f t="shared" si="498"/>
        <v>611</v>
      </c>
      <c r="F7908" s="1">
        <f t="shared" si="499"/>
        <v>11</v>
      </c>
      <c r="G7908">
        <f t="shared" si="500"/>
        <v>11</v>
      </c>
      <c r="H7908">
        <f t="shared" si="497"/>
        <v>26</v>
      </c>
      <c r="I7908" t="s">
        <v>126</v>
      </c>
    </row>
    <row r="7909" spans="2:9" x14ac:dyDescent="0.2">
      <c r="B7909" s="71">
        <v>141</v>
      </c>
      <c r="C7909" s="72">
        <v>2.78</v>
      </c>
      <c r="D7909" s="72">
        <v>1.1599999999999999</v>
      </c>
      <c r="E7909">
        <f t="shared" si="498"/>
        <v>612</v>
      </c>
      <c r="F7909" s="1">
        <f t="shared" si="499"/>
        <v>11</v>
      </c>
      <c r="G7909">
        <f t="shared" si="500"/>
        <v>12</v>
      </c>
      <c r="H7909">
        <f t="shared" si="497"/>
        <v>26</v>
      </c>
      <c r="I7909" t="s">
        <v>126</v>
      </c>
    </row>
    <row r="7910" spans="2:9" x14ac:dyDescent="0.2">
      <c r="B7910" s="71">
        <v>139.1</v>
      </c>
      <c r="C7910" s="72">
        <v>0.46</v>
      </c>
      <c r="D7910" s="72">
        <v>1.59</v>
      </c>
      <c r="E7910">
        <f t="shared" si="498"/>
        <v>613</v>
      </c>
      <c r="F7910" s="1">
        <f t="shared" si="499"/>
        <v>11</v>
      </c>
      <c r="G7910">
        <f t="shared" si="500"/>
        <v>13</v>
      </c>
      <c r="H7910">
        <f t="shared" si="497"/>
        <v>26</v>
      </c>
      <c r="I7910" t="s">
        <v>126</v>
      </c>
    </row>
    <row r="7911" spans="2:9" x14ac:dyDescent="0.2">
      <c r="B7911" s="71">
        <v>138.69999999999999</v>
      </c>
      <c r="C7911" s="72">
        <v>0.46</v>
      </c>
      <c r="D7911" s="72">
        <v>1.46</v>
      </c>
      <c r="E7911">
        <f t="shared" si="498"/>
        <v>614</v>
      </c>
      <c r="F7911" s="1">
        <f t="shared" si="499"/>
        <v>11</v>
      </c>
      <c r="G7911">
        <f t="shared" si="500"/>
        <v>14</v>
      </c>
      <c r="H7911">
        <f t="shared" si="497"/>
        <v>26</v>
      </c>
      <c r="I7911" t="s">
        <v>126</v>
      </c>
    </row>
    <row r="7912" spans="2:9" x14ac:dyDescent="0.2">
      <c r="B7912" s="71">
        <v>138.69999999999999</v>
      </c>
      <c r="C7912" s="72">
        <v>0.42</v>
      </c>
      <c r="D7912" s="72">
        <v>1.5</v>
      </c>
      <c r="E7912">
        <f t="shared" si="498"/>
        <v>615</v>
      </c>
      <c r="F7912" s="1">
        <f t="shared" si="499"/>
        <v>11</v>
      </c>
      <c r="G7912">
        <f t="shared" si="500"/>
        <v>15</v>
      </c>
      <c r="H7912">
        <f t="shared" si="497"/>
        <v>26</v>
      </c>
      <c r="I7912" t="s">
        <v>126</v>
      </c>
    </row>
    <row r="7913" spans="2:9" x14ac:dyDescent="0.2">
      <c r="B7913" s="71">
        <v>140.5</v>
      </c>
      <c r="C7913" s="72">
        <v>1.39</v>
      </c>
      <c r="D7913" s="72">
        <v>1.67</v>
      </c>
      <c r="E7913">
        <f t="shared" si="498"/>
        <v>616</v>
      </c>
      <c r="F7913" s="1">
        <f t="shared" si="499"/>
        <v>11</v>
      </c>
      <c r="G7913">
        <f t="shared" si="500"/>
        <v>16</v>
      </c>
      <c r="H7913">
        <f t="shared" si="497"/>
        <v>26</v>
      </c>
      <c r="I7913" t="s">
        <v>126</v>
      </c>
    </row>
    <row r="7914" spans="2:9" x14ac:dyDescent="0.2">
      <c r="B7914" s="71">
        <v>140.5</v>
      </c>
      <c r="C7914" s="72">
        <v>4.97</v>
      </c>
      <c r="D7914" s="72">
        <v>3.05</v>
      </c>
      <c r="E7914">
        <f t="shared" si="498"/>
        <v>617</v>
      </c>
      <c r="F7914" s="1">
        <f t="shared" si="499"/>
        <v>11</v>
      </c>
      <c r="G7914">
        <f t="shared" si="500"/>
        <v>17</v>
      </c>
      <c r="H7914">
        <f t="shared" si="497"/>
        <v>26</v>
      </c>
      <c r="I7914" t="s">
        <v>126</v>
      </c>
    </row>
    <row r="7915" spans="2:9" x14ac:dyDescent="0.2">
      <c r="B7915" s="71">
        <v>148.85</v>
      </c>
      <c r="C7915" s="72">
        <v>18.899999999999999</v>
      </c>
      <c r="D7915" s="72">
        <v>3.92</v>
      </c>
      <c r="E7915">
        <f t="shared" si="498"/>
        <v>618</v>
      </c>
      <c r="F7915" s="1">
        <f t="shared" si="499"/>
        <v>11</v>
      </c>
      <c r="G7915">
        <f t="shared" si="500"/>
        <v>18</v>
      </c>
      <c r="H7915">
        <f t="shared" si="497"/>
        <v>26</v>
      </c>
      <c r="I7915" t="s">
        <v>126</v>
      </c>
    </row>
    <row r="7916" spans="2:9" x14ac:dyDescent="0.2">
      <c r="B7916" s="71">
        <v>162.07</v>
      </c>
      <c r="C7916" s="72">
        <v>9.9</v>
      </c>
      <c r="D7916" s="72">
        <v>1.32</v>
      </c>
      <c r="E7916">
        <f t="shared" si="498"/>
        <v>619</v>
      </c>
      <c r="F7916" s="1">
        <f t="shared" si="499"/>
        <v>11</v>
      </c>
      <c r="G7916">
        <f t="shared" si="500"/>
        <v>19</v>
      </c>
      <c r="H7916">
        <f t="shared" si="497"/>
        <v>26</v>
      </c>
      <c r="I7916" t="s">
        <v>126</v>
      </c>
    </row>
    <row r="7917" spans="2:9" x14ac:dyDescent="0.2">
      <c r="B7917" s="71">
        <v>154.84</v>
      </c>
      <c r="C7917" s="72">
        <v>11.14</v>
      </c>
      <c r="D7917" s="72">
        <v>1.03</v>
      </c>
      <c r="E7917">
        <f t="shared" si="498"/>
        <v>620</v>
      </c>
      <c r="F7917" s="1">
        <f t="shared" si="499"/>
        <v>11</v>
      </c>
      <c r="G7917">
        <f t="shared" si="500"/>
        <v>20</v>
      </c>
      <c r="H7917">
        <f t="shared" si="497"/>
        <v>26</v>
      </c>
      <c r="I7917" t="s">
        <v>126</v>
      </c>
    </row>
    <row r="7918" spans="2:9" x14ac:dyDescent="0.2">
      <c r="B7918" s="71">
        <v>153.25</v>
      </c>
      <c r="C7918" s="72">
        <v>10.62</v>
      </c>
      <c r="D7918" s="72">
        <v>1.53</v>
      </c>
      <c r="E7918">
        <f t="shared" si="498"/>
        <v>621</v>
      </c>
      <c r="F7918" s="1">
        <f t="shared" si="499"/>
        <v>11</v>
      </c>
      <c r="G7918">
        <f t="shared" si="500"/>
        <v>21</v>
      </c>
      <c r="H7918">
        <f t="shared" si="497"/>
        <v>26</v>
      </c>
      <c r="I7918" t="s">
        <v>126</v>
      </c>
    </row>
    <row r="7919" spans="2:9" x14ac:dyDescent="0.2">
      <c r="B7919" s="71">
        <v>149.72999999999999</v>
      </c>
      <c r="C7919" s="72">
        <v>11.19</v>
      </c>
      <c r="D7919" s="72">
        <v>0.57999999999999996</v>
      </c>
      <c r="E7919">
        <f t="shared" si="498"/>
        <v>622</v>
      </c>
      <c r="F7919" s="1">
        <f t="shared" si="499"/>
        <v>11</v>
      </c>
      <c r="G7919">
        <f t="shared" si="500"/>
        <v>22</v>
      </c>
      <c r="H7919">
        <f t="shared" si="497"/>
        <v>26</v>
      </c>
      <c r="I7919" t="s">
        <v>126</v>
      </c>
    </row>
    <row r="7920" spans="2:9" x14ac:dyDescent="0.2">
      <c r="B7920" s="71">
        <v>144.36000000000001</v>
      </c>
      <c r="C7920" s="72">
        <v>6.47</v>
      </c>
      <c r="D7920" s="72">
        <v>2.11</v>
      </c>
      <c r="E7920">
        <f t="shared" si="498"/>
        <v>623</v>
      </c>
      <c r="F7920" s="1">
        <f t="shared" si="499"/>
        <v>11</v>
      </c>
      <c r="G7920">
        <f t="shared" si="500"/>
        <v>23</v>
      </c>
      <c r="H7920">
        <f t="shared" si="497"/>
        <v>26</v>
      </c>
      <c r="I7920" t="s">
        <v>126</v>
      </c>
    </row>
    <row r="7921" spans="2:9" x14ac:dyDescent="0.2">
      <c r="B7921" s="71">
        <v>140.26</v>
      </c>
      <c r="C7921" s="72">
        <v>22.61</v>
      </c>
      <c r="D7921" s="72">
        <v>1.48</v>
      </c>
      <c r="E7921">
        <f t="shared" si="498"/>
        <v>624</v>
      </c>
      <c r="F7921" s="1">
        <f t="shared" si="499"/>
        <v>11</v>
      </c>
      <c r="G7921">
        <f t="shared" si="500"/>
        <v>24</v>
      </c>
      <c r="H7921">
        <f t="shared" si="497"/>
        <v>26</v>
      </c>
      <c r="I7921" t="s">
        <v>126</v>
      </c>
    </row>
    <row r="7922" spans="2:9" x14ac:dyDescent="0.2">
      <c r="B7922" s="71">
        <v>140</v>
      </c>
      <c r="C7922" s="72">
        <v>2.79</v>
      </c>
      <c r="D7922" s="72">
        <v>1.51</v>
      </c>
      <c r="E7922">
        <f t="shared" si="498"/>
        <v>625</v>
      </c>
      <c r="F7922" s="1">
        <f t="shared" si="499"/>
        <v>11</v>
      </c>
      <c r="G7922">
        <f t="shared" si="500"/>
        <v>1</v>
      </c>
      <c r="H7922">
        <f t="shared" si="497"/>
        <v>27</v>
      </c>
      <c r="I7922" t="s">
        <v>126</v>
      </c>
    </row>
    <row r="7923" spans="2:9" x14ac:dyDescent="0.2">
      <c r="B7923" s="71">
        <v>135.21</v>
      </c>
      <c r="C7923" s="72">
        <v>3.25</v>
      </c>
      <c r="D7923" s="72">
        <v>1.68</v>
      </c>
      <c r="E7923">
        <f t="shared" si="498"/>
        <v>626</v>
      </c>
      <c r="F7923" s="1">
        <f t="shared" si="499"/>
        <v>11</v>
      </c>
      <c r="G7923">
        <f t="shared" si="500"/>
        <v>2</v>
      </c>
      <c r="H7923">
        <f t="shared" si="497"/>
        <v>27</v>
      </c>
      <c r="I7923" t="s">
        <v>126</v>
      </c>
    </row>
    <row r="7924" spans="2:9" x14ac:dyDescent="0.2">
      <c r="B7924" s="71">
        <v>131.77000000000001</v>
      </c>
      <c r="C7924" s="72">
        <v>4.05</v>
      </c>
      <c r="D7924" s="72">
        <v>2.09</v>
      </c>
      <c r="E7924">
        <f t="shared" si="498"/>
        <v>627</v>
      </c>
      <c r="F7924" s="1">
        <f t="shared" si="499"/>
        <v>11</v>
      </c>
      <c r="G7924">
        <f t="shared" si="500"/>
        <v>3</v>
      </c>
      <c r="H7924">
        <f t="shared" si="497"/>
        <v>27</v>
      </c>
      <c r="I7924" t="s">
        <v>126</v>
      </c>
    </row>
    <row r="7925" spans="2:9" x14ac:dyDescent="0.2">
      <c r="B7925" s="71">
        <v>128</v>
      </c>
      <c r="C7925" s="72">
        <v>5.2</v>
      </c>
      <c r="D7925" s="72">
        <v>0.93</v>
      </c>
      <c r="E7925">
        <f t="shared" si="498"/>
        <v>628</v>
      </c>
      <c r="F7925" s="1">
        <f t="shared" si="499"/>
        <v>11</v>
      </c>
      <c r="G7925">
        <f t="shared" si="500"/>
        <v>4</v>
      </c>
      <c r="H7925">
        <f t="shared" si="497"/>
        <v>27</v>
      </c>
      <c r="I7925" t="s">
        <v>126</v>
      </c>
    </row>
    <row r="7926" spans="2:9" x14ac:dyDescent="0.2">
      <c r="B7926" s="71">
        <v>125.84</v>
      </c>
      <c r="C7926" s="72">
        <v>5.46</v>
      </c>
      <c r="D7926" s="72">
        <v>0.93</v>
      </c>
      <c r="E7926">
        <f t="shared" si="498"/>
        <v>629</v>
      </c>
      <c r="F7926" s="1">
        <f t="shared" si="499"/>
        <v>11</v>
      </c>
      <c r="G7926">
        <f t="shared" si="500"/>
        <v>5</v>
      </c>
      <c r="H7926">
        <f t="shared" si="497"/>
        <v>27</v>
      </c>
      <c r="I7926" t="s">
        <v>126</v>
      </c>
    </row>
    <row r="7927" spans="2:9" x14ac:dyDescent="0.2">
      <c r="B7927" s="71">
        <v>131.77000000000001</v>
      </c>
      <c r="C7927" s="72">
        <v>5.15</v>
      </c>
      <c r="D7927" s="72">
        <v>0.6</v>
      </c>
      <c r="E7927">
        <f t="shared" si="498"/>
        <v>630</v>
      </c>
      <c r="F7927" s="1">
        <f t="shared" si="499"/>
        <v>11</v>
      </c>
      <c r="G7927">
        <f t="shared" si="500"/>
        <v>6</v>
      </c>
      <c r="H7927">
        <f t="shared" si="497"/>
        <v>27</v>
      </c>
      <c r="I7927" t="s">
        <v>126</v>
      </c>
    </row>
    <row r="7928" spans="2:9" x14ac:dyDescent="0.2">
      <c r="B7928" s="71">
        <v>142.6</v>
      </c>
      <c r="C7928" s="72">
        <v>5.16</v>
      </c>
      <c r="D7928" s="72">
        <v>2.91</v>
      </c>
      <c r="E7928">
        <f t="shared" si="498"/>
        <v>631</v>
      </c>
      <c r="F7928" s="1">
        <f t="shared" si="499"/>
        <v>11</v>
      </c>
      <c r="G7928">
        <f t="shared" si="500"/>
        <v>7</v>
      </c>
      <c r="H7928">
        <f t="shared" si="497"/>
        <v>27</v>
      </c>
      <c r="I7928" t="s">
        <v>126</v>
      </c>
    </row>
    <row r="7929" spans="2:9" x14ac:dyDescent="0.2">
      <c r="B7929" s="71">
        <v>151.69999999999999</v>
      </c>
      <c r="C7929" s="72">
        <v>14.22</v>
      </c>
      <c r="D7929" s="72">
        <v>4.91</v>
      </c>
      <c r="E7929">
        <f t="shared" si="498"/>
        <v>632</v>
      </c>
      <c r="F7929" s="1">
        <f t="shared" si="499"/>
        <v>11</v>
      </c>
      <c r="G7929">
        <f t="shared" si="500"/>
        <v>8</v>
      </c>
      <c r="H7929">
        <f t="shared" si="497"/>
        <v>27</v>
      </c>
      <c r="I7929" t="s">
        <v>126</v>
      </c>
    </row>
    <row r="7930" spans="2:9" x14ac:dyDescent="0.2">
      <c r="B7930" s="71">
        <v>157</v>
      </c>
      <c r="C7930" s="72">
        <v>10.23</v>
      </c>
      <c r="D7930" s="72">
        <v>4.63</v>
      </c>
      <c r="E7930">
        <f t="shared" si="498"/>
        <v>633</v>
      </c>
      <c r="F7930" s="1">
        <f t="shared" si="499"/>
        <v>11</v>
      </c>
      <c r="G7930">
        <f t="shared" si="500"/>
        <v>9</v>
      </c>
      <c r="H7930">
        <f t="shared" si="497"/>
        <v>27</v>
      </c>
      <c r="I7930" t="s">
        <v>126</v>
      </c>
    </row>
    <row r="7931" spans="2:9" x14ac:dyDescent="0.2">
      <c r="B7931" s="71">
        <v>145.47</v>
      </c>
      <c r="C7931" s="72">
        <v>6.46</v>
      </c>
      <c r="D7931" s="72">
        <v>5.81</v>
      </c>
      <c r="E7931">
        <f t="shared" si="498"/>
        <v>634</v>
      </c>
      <c r="F7931" s="1">
        <f t="shared" si="499"/>
        <v>11</v>
      </c>
      <c r="G7931">
        <f t="shared" si="500"/>
        <v>10</v>
      </c>
      <c r="H7931">
        <f t="shared" si="497"/>
        <v>27</v>
      </c>
      <c r="I7931" t="s">
        <v>126</v>
      </c>
    </row>
    <row r="7932" spans="2:9" x14ac:dyDescent="0.2">
      <c r="B7932" s="71">
        <v>122</v>
      </c>
      <c r="C7932" s="72">
        <v>4</v>
      </c>
      <c r="D7932" s="72">
        <v>2.0499999999999998</v>
      </c>
      <c r="E7932">
        <f t="shared" si="498"/>
        <v>635</v>
      </c>
      <c r="F7932" s="1">
        <f t="shared" si="499"/>
        <v>11</v>
      </c>
      <c r="G7932">
        <f t="shared" si="500"/>
        <v>11</v>
      </c>
      <c r="H7932">
        <f t="shared" si="497"/>
        <v>27</v>
      </c>
      <c r="I7932" t="s">
        <v>126</v>
      </c>
    </row>
    <row r="7933" spans="2:9" x14ac:dyDescent="0.2">
      <c r="B7933" s="71">
        <v>105.57</v>
      </c>
      <c r="C7933" s="72">
        <v>3.26</v>
      </c>
      <c r="D7933" s="72">
        <v>2.16</v>
      </c>
      <c r="E7933">
        <f t="shared" si="498"/>
        <v>636</v>
      </c>
      <c r="F7933" s="1">
        <f t="shared" si="499"/>
        <v>11</v>
      </c>
      <c r="G7933">
        <f t="shared" si="500"/>
        <v>12</v>
      </c>
      <c r="H7933">
        <f t="shared" si="497"/>
        <v>27</v>
      </c>
      <c r="I7933" t="s">
        <v>126</v>
      </c>
    </row>
    <row r="7934" spans="2:9" x14ac:dyDescent="0.2">
      <c r="B7934" s="71">
        <v>105.44</v>
      </c>
      <c r="C7934" s="72">
        <v>3.29</v>
      </c>
      <c r="D7934" s="72">
        <v>2.11</v>
      </c>
      <c r="E7934">
        <f t="shared" si="498"/>
        <v>637</v>
      </c>
      <c r="F7934" s="1">
        <f t="shared" si="499"/>
        <v>11</v>
      </c>
      <c r="G7934">
        <f t="shared" si="500"/>
        <v>13</v>
      </c>
      <c r="H7934">
        <f t="shared" si="497"/>
        <v>27</v>
      </c>
      <c r="I7934" t="s">
        <v>126</v>
      </c>
    </row>
    <row r="7935" spans="2:9" x14ac:dyDescent="0.2">
      <c r="B7935" s="71">
        <v>105.57</v>
      </c>
      <c r="C7935" s="72">
        <v>3.14</v>
      </c>
      <c r="D7935" s="72">
        <v>4.5199999999999996</v>
      </c>
      <c r="E7935">
        <f t="shared" si="498"/>
        <v>638</v>
      </c>
      <c r="F7935" s="1">
        <f t="shared" si="499"/>
        <v>11</v>
      </c>
      <c r="G7935">
        <f t="shared" si="500"/>
        <v>14</v>
      </c>
      <c r="H7935">
        <f t="shared" si="497"/>
        <v>27</v>
      </c>
      <c r="I7935" t="s">
        <v>126</v>
      </c>
    </row>
    <row r="7936" spans="2:9" x14ac:dyDescent="0.2">
      <c r="B7936" s="71">
        <v>105.57</v>
      </c>
      <c r="C7936" s="72">
        <v>3.05</v>
      </c>
      <c r="D7936" s="72">
        <v>4.57</v>
      </c>
      <c r="E7936">
        <f t="shared" si="498"/>
        <v>639</v>
      </c>
      <c r="F7936" s="1">
        <f t="shared" si="499"/>
        <v>11</v>
      </c>
      <c r="G7936">
        <f t="shared" si="500"/>
        <v>15</v>
      </c>
      <c r="H7936">
        <f t="shared" si="497"/>
        <v>27</v>
      </c>
      <c r="I7936" t="s">
        <v>126</v>
      </c>
    </row>
    <row r="7937" spans="2:9" x14ac:dyDescent="0.2">
      <c r="B7937" s="71">
        <v>112.78</v>
      </c>
      <c r="C7937" s="72">
        <v>1.93</v>
      </c>
      <c r="D7937" s="72">
        <v>5.79</v>
      </c>
      <c r="E7937">
        <f t="shared" si="498"/>
        <v>640</v>
      </c>
      <c r="F7937" s="1">
        <f t="shared" si="499"/>
        <v>11</v>
      </c>
      <c r="G7937">
        <f t="shared" si="500"/>
        <v>16</v>
      </c>
      <c r="H7937">
        <f t="shared" si="497"/>
        <v>27</v>
      </c>
      <c r="I7937" t="s">
        <v>126</v>
      </c>
    </row>
    <row r="7938" spans="2:9" x14ac:dyDescent="0.2">
      <c r="B7938" s="71">
        <v>142.6</v>
      </c>
      <c r="C7938" s="72">
        <v>14.81</v>
      </c>
      <c r="D7938" s="72">
        <v>11.2</v>
      </c>
      <c r="E7938">
        <f t="shared" si="498"/>
        <v>641</v>
      </c>
      <c r="F7938" s="1">
        <f t="shared" si="499"/>
        <v>11</v>
      </c>
      <c r="G7938">
        <f t="shared" si="500"/>
        <v>17</v>
      </c>
      <c r="H7938">
        <f t="shared" si="497"/>
        <v>27</v>
      </c>
      <c r="I7938" t="s">
        <v>126</v>
      </c>
    </row>
    <row r="7939" spans="2:9" x14ac:dyDescent="0.2">
      <c r="B7939" s="71">
        <v>149.07</v>
      </c>
      <c r="C7939" s="72">
        <v>11.55</v>
      </c>
      <c r="D7939" s="72">
        <v>4.3899999999999997</v>
      </c>
      <c r="E7939">
        <f t="shared" si="498"/>
        <v>642</v>
      </c>
      <c r="F7939" s="1">
        <f t="shared" si="499"/>
        <v>11</v>
      </c>
      <c r="G7939">
        <f t="shared" si="500"/>
        <v>18</v>
      </c>
      <c r="H7939">
        <f t="shared" ref="H7939:H8002" si="501">H7915+1</f>
        <v>27</v>
      </c>
      <c r="I7939" t="s">
        <v>126</v>
      </c>
    </row>
    <row r="7940" spans="2:9" x14ac:dyDescent="0.2">
      <c r="B7940" s="71">
        <v>165.08</v>
      </c>
      <c r="C7940" s="72">
        <v>9.8800000000000008</v>
      </c>
      <c r="D7940" s="72">
        <v>3.51</v>
      </c>
      <c r="E7940">
        <f t="shared" ref="E7940:E8003" si="502">E7939+1</f>
        <v>643</v>
      </c>
      <c r="F7940" s="1">
        <f t="shared" si="499"/>
        <v>11</v>
      </c>
      <c r="G7940">
        <f t="shared" si="500"/>
        <v>19</v>
      </c>
      <c r="H7940">
        <f t="shared" si="501"/>
        <v>27</v>
      </c>
      <c r="I7940" t="s">
        <v>126</v>
      </c>
    </row>
    <row r="7941" spans="2:9" x14ac:dyDescent="0.2">
      <c r="B7941" s="71">
        <v>161.19999999999999</v>
      </c>
      <c r="C7941" s="72">
        <v>10.67</v>
      </c>
      <c r="D7941" s="72">
        <v>2.14</v>
      </c>
      <c r="E7941">
        <f t="shared" si="502"/>
        <v>644</v>
      </c>
      <c r="F7941" s="1">
        <f t="shared" si="499"/>
        <v>11</v>
      </c>
      <c r="G7941">
        <f t="shared" si="500"/>
        <v>20</v>
      </c>
      <c r="H7941">
        <f t="shared" si="501"/>
        <v>27</v>
      </c>
      <c r="I7941" t="s">
        <v>126</v>
      </c>
    </row>
    <row r="7942" spans="2:9" x14ac:dyDescent="0.2">
      <c r="B7942" s="71">
        <v>165.01</v>
      </c>
      <c r="C7942" s="72">
        <v>11.34</v>
      </c>
      <c r="D7942" s="72">
        <v>2.59</v>
      </c>
      <c r="E7942">
        <f t="shared" si="502"/>
        <v>645</v>
      </c>
      <c r="F7942" s="1">
        <f t="shared" si="499"/>
        <v>11</v>
      </c>
      <c r="G7942">
        <f t="shared" si="500"/>
        <v>21</v>
      </c>
      <c r="H7942">
        <f t="shared" si="501"/>
        <v>27</v>
      </c>
      <c r="I7942" t="s">
        <v>126</v>
      </c>
    </row>
    <row r="7943" spans="2:9" x14ac:dyDescent="0.2">
      <c r="B7943" s="71">
        <v>157.94</v>
      </c>
      <c r="C7943" s="72">
        <v>9.9700000000000006</v>
      </c>
      <c r="D7943" s="72">
        <v>3.31</v>
      </c>
      <c r="E7943">
        <f t="shared" si="502"/>
        <v>646</v>
      </c>
      <c r="F7943" s="1">
        <f t="shared" si="499"/>
        <v>11</v>
      </c>
      <c r="G7943">
        <f t="shared" si="500"/>
        <v>22</v>
      </c>
      <c r="H7943">
        <f t="shared" si="501"/>
        <v>27</v>
      </c>
      <c r="I7943" t="s">
        <v>126</v>
      </c>
    </row>
    <row r="7944" spans="2:9" x14ac:dyDescent="0.2">
      <c r="B7944" s="71">
        <v>147.19999999999999</v>
      </c>
      <c r="C7944" s="72">
        <v>6.78</v>
      </c>
      <c r="D7944" s="72">
        <v>1.86</v>
      </c>
      <c r="E7944">
        <f t="shared" si="502"/>
        <v>647</v>
      </c>
      <c r="F7944" s="1">
        <f t="shared" si="499"/>
        <v>11</v>
      </c>
      <c r="G7944">
        <f t="shared" si="500"/>
        <v>23</v>
      </c>
      <c r="H7944">
        <f t="shared" si="501"/>
        <v>27</v>
      </c>
      <c r="I7944" t="s">
        <v>126</v>
      </c>
    </row>
    <row r="7945" spans="2:9" x14ac:dyDescent="0.2">
      <c r="B7945" s="71">
        <v>140.5</v>
      </c>
      <c r="C7945" s="72">
        <v>23.97</v>
      </c>
      <c r="D7945" s="72">
        <v>2.1800000000000002</v>
      </c>
      <c r="E7945">
        <f t="shared" si="502"/>
        <v>648</v>
      </c>
      <c r="F7945" s="1">
        <f t="shared" si="499"/>
        <v>11</v>
      </c>
      <c r="G7945">
        <f t="shared" si="500"/>
        <v>24</v>
      </c>
      <c r="H7945">
        <f t="shared" si="501"/>
        <v>27</v>
      </c>
      <c r="I7945" t="s">
        <v>126</v>
      </c>
    </row>
    <row r="7946" spans="2:9" x14ac:dyDescent="0.2">
      <c r="B7946" s="71">
        <v>141.75</v>
      </c>
      <c r="C7946" s="72">
        <v>1.55</v>
      </c>
      <c r="D7946" s="72">
        <v>1.51</v>
      </c>
      <c r="E7946">
        <f t="shared" si="502"/>
        <v>649</v>
      </c>
      <c r="F7946" s="1">
        <f t="shared" ref="F7946:F8009" si="503">F7945</f>
        <v>11</v>
      </c>
      <c r="G7946">
        <f t="shared" si="500"/>
        <v>1</v>
      </c>
      <c r="H7946">
        <f t="shared" si="501"/>
        <v>28</v>
      </c>
      <c r="I7946" t="s">
        <v>126</v>
      </c>
    </row>
    <row r="7947" spans="2:9" x14ac:dyDescent="0.2">
      <c r="B7947" s="71">
        <v>135.01</v>
      </c>
      <c r="C7947" s="72">
        <v>2.36</v>
      </c>
      <c r="D7947" s="72">
        <v>0.65</v>
      </c>
      <c r="E7947">
        <f t="shared" si="502"/>
        <v>650</v>
      </c>
      <c r="F7947" s="1">
        <f t="shared" si="503"/>
        <v>11</v>
      </c>
      <c r="G7947">
        <f t="shared" si="500"/>
        <v>2</v>
      </c>
      <c r="H7947">
        <f t="shared" si="501"/>
        <v>28</v>
      </c>
      <c r="I7947" t="s">
        <v>126</v>
      </c>
    </row>
    <row r="7948" spans="2:9" x14ac:dyDescent="0.2">
      <c r="B7948" s="71">
        <v>122</v>
      </c>
      <c r="C7948" s="72">
        <v>5.48</v>
      </c>
      <c r="D7948" s="72">
        <v>0.52</v>
      </c>
      <c r="E7948">
        <f t="shared" si="502"/>
        <v>651</v>
      </c>
      <c r="F7948" s="1">
        <f t="shared" si="503"/>
        <v>11</v>
      </c>
      <c r="G7948">
        <f t="shared" si="500"/>
        <v>3</v>
      </c>
      <c r="H7948">
        <f t="shared" si="501"/>
        <v>28</v>
      </c>
      <c r="I7948" t="s">
        <v>126</v>
      </c>
    </row>
    <row r="7949" spans="2:9" x14ac:dyDescent="0.2">
      <c r="B7949" s="71">
        <v>121.4</v>
      </c>
      <c r="C7949" s="72">
        <v>5.96</v>
      </c>
      <c r="D7949" s="72">
        <v>-1.06</v>
      </c>
      <c r="E7949">
        <f t="shared" si="502"/>
        <v>652</v>
      </c>
      <c r="F7949" s="1">
        <f t="shared" si="503"/>
        <v>11</v>
      </c>
      <c r="G7949">
        <f t="shared" si="500"/>
        <v>4</v>
      </c>
      <c r="H7949">
        <f t="shared" si="501"/>
        <v>28</v>
      </c>
      <c r="I7949" t="s">
        <v>126</v>
      </c>
    </row>
    <row r="7950" spans="2:9" x14ac:dyDescent="0.2">
      <c r="B7950" s="71">
        <v>111.5</v>
      </c>
      <c r="C7950" s="72">
        <v>6.52</v>
      </c>
      <c r="D7950" s="72">
        <v>0.38</v>
      </c>
      <c r="E7950">
        <f t="shared" si="502"/>
        <v>653</v>
      </c>
      <c r="F7950" s="1">
        <f t="shared" si="503"/>
        <v>11</v>
      </c>
      <c r="G7950">
        <f t="shared" si="500"/>
        <v>5</v>
      </c>
      <c r="H7950">
        <f t="shared" si="501"/>
        <v>28</v>
      </c>
      <c r="I7950" t="s">
        <v>126</v>
      </c>
    </row>
    <row r="7951" spans="2:9" x14ac:dyDescent="0.2">
      <c r="B7951" s="71">
        <v>115.79</v>
      </c>
      <c r="C7951" s="72">
        <v>6.14</v>
      </c>
      <c r="D7951" s="72">
        <v>0.52</v>
      </c>
      <c r="E7951">
        <f t="shared" si="502"/>
        <v>654</v>
      </c>
      <c r="F7951" s="1">
        <f t="shared" si="503"/>
        <v>11</v>
      </c>
      <c r="G7951">
        <f t="shared" si="500"/>
        <v>6</v>
      </c>
      <c r="H7951">
        <f t="shared" si="501"/>
        <v>28</v>
      </c>
      <c r="I7951" t="s">
        <v>126</v>
      </c>
    </row>
    <row r="7952" spans="2:9" x14ac:dyDescent="0.2">
      <c r="B7952" s="71">
        <v>135</v>
      </c>
      <c r="C7952" s="72">
        <v>5.3</v>
      </c>
      <c r="D7952" s="72">
        <v>1.95</v>
      </c>
      <c r="E7952">
        <f t="shared" si="502"/>
        <v>655</v>
      </c>
      <c r="F7952" s="1">
        <f t="shared" si="503"/>
        <v>11</v>
      </c>
      <c r="G7952">
        <f t="shared" si="500"/>
        <v>7</v>
      </c>
      <c r="H7952">
        <f t="shared" si="501"/>
        <v>28</v>
      </c>
      <c r="I7952" t="s">
        <v>126</v>
      </c>
    </row>
    <row r="7953" spans="2:9" x14ac:dyDescent="0.2">
      <c r="B7953" s="71">
        <v>150</v>
      </c>
      <c r="C7953" s="72">
        <v>12.14</v>
      </c>
      <c r="D7953" s="72">
        <v>3.86</v>
      </c>
      <c r="E7953">
        <f t="shared" si="502"/>
        <v>656</v>
      </c>
      <c r="F7953" s="1">
        <f t="shared" si="503"/>
        <v>11</v>
      </c>
      <c r="G7953">
        <f t="shared" si="500"/>
        <v>8</v>
      </c>
      <c r="H7953">
        <f t="shared" si="501"/>
        <v>28</v>
      </c>
      <c r="I7953" t="s">
        <v>126</v>
      </c>
    </row>
    <row r="7954" spans="2:9" x14ac:dyDescent="0.2">
      <c r="B7954" s="71">
        <v>152.28</v>
      </c>
      <c r="C7954" s="72">
        <v>9.31</v>
      </c>
      <c r="D7954" s="72">
        <v>4.71</v>
      </c>
      <c r="E7954">
        <f t="shared" si="502"/>
        <v>657</v>
      </c>
      <c r="F7954" s="1">
        <f t="shared" si="503"/>
        <v>11</v>
      </c>
      <c r="G7954">
        <f t="shared" si="500"/>
        <v>9</v>
      </c>
      <c r="H7954">
        <f t="shared" si="501"/>
        <v>28</v>
      </c>
      <c r="I7954" t="s">
        <v>126</v>
      </c>
    </row>
    <row r="7955" spans="2:9" x14ac:dyDescent="0.2">
      <c r="B7955" s="71">
        <v>140.80000000000001</v>
      </c>
      <c r="C7955" s="72">
        <v>8.07</v>
      </c>
      <c r="D7955" s="72">
        <v>1.6</v>
      </c>
      <c r="E7955">
        <f t="shared" si="502"/>
        <v>658</v>
      </c>
      <c r="F7955" s="1">
        <f t="shared" si="503"/>
        <v>11</v>
      </c>
      <c r="G7955">
        <f t="shared" si="500"/>
        <v>10</v>
      </c>
      <c r="H7955">
        <f t="shared" si="501"/>
        <v>28</v>
      </c>
      <c r="I7955" t="s">
        <v>126</v>
      </c>
    </row>
    <row r="7956" spans="2:9" x14ac:dyDescent="0.2">
      <c r="B7956" s="71">
        <v>121</v>
      </c>
      <c r="C7956" s="72">
        <v>2.36</v>
      </c>
      <c r="D7956" s="72">
        <v>0.21</v>
      </c>
      <c r="E7956">
        <f t="shared" si="502"/>
        <v>659</v>
      </c>
      <c r="F7956" s="1">
        <f t="shared" si="503"/>
        <v>11</v>
      </c>
      <c r="G7956">
        <f t="shared" si="500"/>
        <v>11</v>
      </c>
      <c r="H7956">
        <f t="shared" si="501"/>
        <v>28</v>
      </c>
      <c r="I7956" t="s">
        <v>126</v>
      </c>
    </row>
    <row r="7957" spans="2:9" x14ac:dyDescent="0.2">
      <c r="B7957" s="71">
        <v>108.95</v>
      </c>
      <c r="C7957" s="72">
        <v>2.54</v>
      </c>
      <c r="D7957" s="72">
        <v>0.23</v>
      </c>
      <c r="E7957">
        <f t="shared" si="502"/>
        <v>660</v>
      </c>
      <c r="F7957" s="1">
        <f t="shared" si="503"/>
        <v>11</v>
      </c>
      <c r="G7957">
        <f t="shared" si="500"/>
        <v>12</v>
      </c>
      <c r="H7957">
        <f t="shared" si="501"/>
        <v>28</v>
      </c>
      <c r="I7957" t="s">
        <v>126</v>
      </c>
    </row>
    <row r="7958" spans="2:9" x14ac:dyDescent="0.2">
      <c r="B7958" s="71">
        <v>103.5</v>
      </c>
      <c r="C7958" s="72">
        <v>2.83</v>
      </c>
      <c r="D7958" s="72">
        <v>1.07</v>
      </c>
      <c r="E7958">
        <f t="shared" si="502"/>
        <v>661</v>
      </c>
      <c r="F7958" s="1">
        <f t="shared" si="503"/>
        <v>11</v>
      </c>
      <c r="G7958">
        <f t="shared" si="500"/>
        <v>13</v>
      </c>
      <c r="H7958">
        <f t="shared" si="501"/>
        <v>28</v>
      </c>
      <c r="I7958" t="s">
        <v>126</v>
      </c>
    </row>
    <row r="7959" spans="2:9" x14ac:dyDescent="0.2">
      <c r="B7959" s="71">
        <v>103.19</v>
      </c>
      <c r="C7959" s="72">
        <v>2.72</v>
      </c>
      <c r="D7959" s="72">
        <v>1.1499999999999999</v>
      </c>
      <c r="E7959">
        <f t="shared" si="502"/>
        <v>662</v>
      </c>
      <c r="F7959" s="1">
        <f t="shared" si="503"/>
        <v>11</v>
      </c>
      <c r="G7959">
        <f t="shared" si="500"/>
        <v>14</v>
      </c>
      <c r="H7959">
        <f t="shared" si="501"/>
        <v>28</v>
      </c>
      <c r="I7959" t="s">
        <v>126</v>
      </c>
    </row>
    <row r="7960" spans="2:9" x14ac:dyDescent="0.2">
      <c r="B7960" s="71">
        <v>108.5</v>
      </c>
      <c r="C7960" s="72">
        <v>2.41</v>
      </c>
      <c r="D7960" s="72">
        <v>0.83</v>
      </c>
      <c r="E7960">
        <f t="shared" si="502"/>
        <v>663</v>
      </c>
      <c r="F7960" s="1">
        <f t="shared" si="503"/>
        <v>11</v>
      </c>
      <c r="G7960">
        <f t="shared" si="500"/>
        <v>15</v>
      </c>
      <c r="H7960">
        <f t="shared" si="501"/>
        <v>28</v>
      </c>
      <c r="I7960" t="s">
        <v>126</v>
      </c>
    </row>
    <row r="7961" spans="2:9" x14ac:dyDescent="0.2">
      <c r="B7961" s="71">
        <v>119.81</v>
      </c>
      <c r="C7961" s="72">
        <v>4.0199999999999996</v>
      </c>
      <c r="D7961" s="72">
        <v>1.8</v>
      </c>
      <c r="E7961">
        <f t="shared" si="502"/>
        <v>664</v>
      </c>
      <c r="F7961" s="1">
        <f t="shared" si="503"/>
        <v>11</v>
      </c>
      <c r="G7961">
        <f t="shared" si="500"/>
        <v>16</v>
      </c>
      <c r="H7961">
        <f t="shared" si="501"/>
        <v>28</v>
      </c>
      <c r="I7961" t="s">
        <v>126</v>
      </c>
    </row>
    <row r="7962" spans="2:9" x14ac:dyDescent="0.2">
      <c r="B7962" s="71">
        <v>137.1</v>
      </c>
      <c r="C7962" s="72">
        <v>9.2799999999999994</v>
      </c>
      <c r="D7962" s="72">
        <v>2.21</v>
      </c>
      <c r="E7962">
        <f t="shared" si="502"/>
        <v>665</v>
      </c>
      <c r="F7962" s="1">
        <f t="shared" si="503"/>
        <v>11</v>
      </c>
      <c r="G7962">
        <f t="shared" si="500"/>
        <v>17</v>
      </c>
      <c r="H7962">
        <f t="shared" si="501"/>
        <v>28</v>
      </c>
      <c r="I7962" t="s">
        <v>126</v>
      </c>
    </row>
    <row r="7963" spans="2:9" x14ac:dyDescent="0.2">
      <c r="B7963" s="71">
        <v>150.4</v>
      </c>
      <c r="C7963" s="72">
        <v>8.99</v>
      </c>
      <c r="D7963" s="72">
        <v>3.55</v>
      </c>
      <c r="E7963">
        <f t="shared" si="502"/>
        <v>666</v>
      </c>
      <c r="F7963" s="1">
        <f t="shared" si="503"/>
        <v>11</v>
      </c>
      <c r="G7963">
        <f t="shared" ref="G7963:G8026" si="504">G7939</f>
        <v>18</v>
      </c>
      <c r="H7963">
        <f t="shared" si="501"/>
        <v>28</v>
      </c>
      <c r="I7963" t="s">
        <v>126</v>
      </c>
    </row>
    <row r="7964" spans="2:9" x14ac:dyDescent="0.2">
      <c r="B7964" s="71">
        <v>158.24</v>
      </c>
      <c r="C7964" s="72">
        <v>8.48</v>
      </c>
      <c r="D7964" s="72">
        <v>2.46</v>
      </c>
      <c r="E7964">
        <f t="shared" si="502"/>
        <v>667</v>
      </c>
      <c r="F7964" s="1">
        <f t="shared" si="503"/>
        <v>11</v>
      </c>
      <c r="G7964">
        <f t="shared" si="504"/>
        <v>19</v>
      </c>
      <c r="H7964">
        <f t="shared" si="501"/>
        <v>28</v>
      </c>
      <c r="I7964" t="s">
        <v>126</v>
      </c>
    </row>
    <row r="7965" spans="2:9" x14ac:dyDescent="0.2">
      <c r="B7965" s="71">
        <v>154.12</v>
      </c>
      <c r="C7965" s="72">
        <v>9.27</v>
      </c>
      <c r="D7965" s="72">
        <v>2.36</v>
      </c>
      <c r="E7965">
        <f t="shared" si="502"/>
        <v>668</v>
      </c>
      <c r="F7965" s="1">
        <f t="shared" si="503"/>
        <v>11</v>
      </c>
      <c r="G7965">
        <f t="shared" si="504"/>
        <v>20</v>
      </c>
      <c r="H7965">
        <f t="shared" si="501"/>
        <v>28</v>
      </c>
      <c r="I7965" t="s">
        <v>126</v>
      </c>
    </row>
    <row r="7966" spans="2:9" x14ac:dyDescent="0.2">
      <c r="B7966" s="71">
        <v>153</v>
      </c>
      <c r="C7966" s="72">
        <v>7.91</v>
      </c>
      <c r="D7966" s="72">
        <v>1.42</v>
      </c>
      <c r="E7966">
        <f t="shared" si="502"/>
        <v>669</v>
      </c>
      <c r="F7966" s="1">
        <f t="shared" si="503"/>
        <v>11</v>
      </c>
      <c r="G7966">
        <f t="shared" si="504"/>
        <v>21</v>
      </c>
      <c r="H7966">
        <f t="shared" si="501"/>
        <v>28</v>
      </c>
      <c r="I7966" t="s">
        <v>126</v>
      </c>
    </row>
    <row r="7967" spans="2:9" x14ac:dyDescent="0.2">
      <c r="B7967" s="71">
        <v>148.58000000000001</v>
      </c>
      <c r="C7967" s="72">
        <v>8.3800000000000008</v>
      </c>
      <c r="D7967" s="72">
        <v>1.56</v>
      </c>
      <c r="E7967">
        <f t="shared" si="502"/>
        <v>670</v>
      </c>
      <c r="F7967" s="1">
        <f t="shared" si="503"/>
        <v>11</v>
      </c>
      <c r="G7967">
        <f t="shared" si="504"/>
        <v>22</v>
      </c>
      <c r="H7967">
        <f t="shared" si="501"/>
        <v>28</v>
      </c>
      <c r="I7967" t="s">
        <v>126</v>
      </c>
    </row>
    <row r="7968" spans="2:9" x14ac:dyDescent="0.2">
      <c r="B7968" s="71">
        <v>140.6</v>
      </c>
      <c r="C7968" s="72">
        <v>2.4</v>
      </c>
      <c r="D7968" s="72">
        <v>1.1100000000000001</v>
      </c>
      <c r="E7968">
        <f t="shared" si="502"/>
        <v>671</v>
      </c>
      <c r="F7968" s="1">
        <f t="shared" si="503"/>
        <v>11</v>
      </c>
      <c r="G7968">
        <f t="shared" si="504"/>
        <v>23</v>
      </c>
      <c r="H7968">
        <f t="shared" si="501"/>
        <v>28</v>
      </c>
      <c r="I7968" t="s">
        <v>126</v>
      </c>
    </row>
    <row r="7969" spans="2:9" x14ac:dyDescent="0.2">
      <c r="B7969" s="71">
        <v>140.01</v>
      </c>
      <c r="C7969" s="72">
        <v>21.11</v>
      </c>
      <c r="D7969" s="72">
        <v>1.55</v>
      </c>
      <c r="E7969">
        <f t="shared" si="502"/>
        <v>672</v>
      </c>
      <c r="F7969" s="1">
        <f t="shared" si="503"/>
        <v>11</v>
      </c>
      <c r="G7969">
        <f t="shared" si="504"/>
        <v>24</v>
      </c>
      <c r="H7969">
        <f t="shared" si="501"/>
        <v>28</v>
      </c>
      <c r="I7969" t="s">
        <v>126</v>
      </c>
    </row>
    <row r="7970" spans="2:9" x14ac:dyDescent="0.2">
      <c r="B7970" s="71">
        <v>120.9</v>
      </c>
      <c r="C7970" s="72">
        <v>2.83</v>
      </c>
      <c r="D7970" s="72">
        <v>1.53</v>
      </c>
      <c r="E7970">
        <f t="shared" si="502"/>
        <v>673</v>
      </c>
      <c r="F7970" s="1">
        <f t="shared" si="503"/>
        <v>11</v>
      </c>
      <c r="G7970">
        <f t="shared" si="504"/>
        <v>1</v>
      </c>
      <c r="H7970">
        <f t="shared" si="501"/>
        <v>29</v>
      </c>
      <c r="I7970" t="s">
        <v>126</v>
      </c>
    </row>
    <row r="7971" spans="2:9" x14ac:dyDescent="0.2">
      <c r="B7971" s="71">
        <v>109.78</v>
      </c>
      <c r="C7971" s="72">
        <v>4.8</v>
      </c>
      <c r="D7971" s="72">
        <v>1.68</v>
      </c>
      <c r="E7971">
        <f t="shared" si="502"/>
        <v>674</v>
      </c>
      <c r="F7971" s="1">
        <f t="shared" si="503"/>
        <v>11</v>
      </c>
      <c r="G7971">
        <f t="shared" si="504"/>
        <v>2</v>
      </c>
      <c r="H7971">
        <f t="shared" si="501"/>
        <v>29</v>
      </c>
      <c r="I7971" t="s">
        <v>126</v>
      </c>
    </row>
    <row r="7972" spans="2:9" x14ac:dyDescent="0.2">
      <c r="B7972" s="71">
        <v>105</v>
      </c>
      <c r="C7972" s="72">
        <v>8.5399999999999991</v>
      </c>
      <c r="D7972" s="72">
        <v>1.28</v>
      </c>
      <c r="E7972">
        <f t="shared" si="502"/>
        <v>675</v>
      </c>
      <c r="F7972" s="1">
        <f t="shared" si="503"/>
        <v>11</v>
      </c>
      <c r="G7972">
        <f t="shared" si="504"/>
        <v>3</v>
      </c>
      <c r="H7972">
        <f t="shared" si="501"/>
        <v>29</v>
      </c>
      <c r="I7972" t="s">
        <v>126</v>
      </c>
    </row>
    <row r="7973" spans="2:9" x14ac:dyDescent="0.2">
      <c r="B7973" s="71">
        <v>105</v>
      </c>
      <c r="C7973" s="72">
        <v>8.8699999999999992</v>
      </c>
      <c r="D7973" s="72">
        <v>0.59</v>
      </c>
      <c r="E7973">
        <f t="shared" si="502"/>
        <v>676</v>
      </c>
      <c r="F7973" s="1">
        <f t="shared" si="503"/>
        <v>11</v>
      </c>
      <c r="G7973">
        <f t="shared" si="504"/>
        <v>4</v>
      </c>
      <c r="H7973">
        <f t="shared" si="501"/>
        <v>29</v>
      </c>
      <c r="I7973" t="s">
        <v>126</v>
      </c>
    </row>
    <row r="7974" spans="2:9" x14ac:dyDescent="0.2">
      <c r="B7974" s="71">
        <v>102</v>
      </c>
      <c r="C7974" s="72">
        <v>9.1999999999999993</v>
      </c>
      <c r="D7974" s="72">
        <v>0.78</v>
      </c>
      <c r="E7974">
        <f t="shared" si="502"/>
        <v>677</v>
      </c>
      <c r="F7974" s="1">
        <f t="shared" si="503"/>
        <v>11</v>
      </c>
      <c r="G7974">
        <f t="shared" si="504"/>
        <v>5</v>
      </c>
      <c r="H7974">
        <f t="shared" si="501"/>
        <v>29</v>
      </c>
      <c r="I7974" t="s">
        <v>126</v>
      </c>
    </row>
    <row r="7975" spans="2:9" x14ac:dyDescent="0.2">
      <c r="B7975" s="71">
        <v>105</v>
      </c>
      <c r="C7975" s="72">
        <v>9.64</v>
      </c>
      <c r="D7975" s="72">
        <v>0.15</v>
      </c>
      <c r="E7975">
        <f t="shared" si="502"/>
        <v>678</v>
      </c>
      <c r="F7975" s="1">
        <f t="shared" si="503"/>
        <v>11</v>
      </c>
      <c r="G7975">
        <f t="shared" si="504"/>
        <v>6</v>
      </c>
      <c r="H7975">
        <f t="shared" si="501"/>
        <v>29</v>
      </c>
      <c r="I7975" t="s">
        <v>126</v>
      </c>
    </row>
    <row r="7976" spans="2:9" x14ac:dyDescent="0.2">
      <c r="B7976" s="71">
        <v>121.06</v>
      </c>
      <c r="C7976" s="72">
        <v>7.66</v>
      </c>
      <c r="D7976" s="72">
        <v>1.95</v>
      </c>
      <c r="E7976">
        <f t="shared" si="502"/>
        <v>679</v>
      </c>
      <c r="F7976" s="1">
        <f t="shared" si="503"/>
        <v>11</v>
      </c>
      <c r="G7976">
        <f t="shared" si="504"/>
        <v>7</v>
      </c>
      <c r="H7976">
        <f t="shared" si="501"/>
        <v>29</v>
      </c>
      <c r="I7976" t="s">
        <v>126</v>
      </c>
    </row>
    <row r="7977" spans="2:9" x14ac:dyDescent="0.2">
      <c r="B7977" s="71">
        <v>140.01</v>
      </c>
      <c r="C7977" s="72">
        <v>9.35</v>
      </c>
      <c r="D7977" s="72">
        <v>5.09</v>
      </c>
      <c r="E7977">
        <f t="shared" si="502"/>
        <v>680</v>
      </c>
      <c r="F7977" s="1">
        <f t="shared" si="503"/>
        <v>11</v>
      </c>
      <c r="G7977">
        <f t="shared" si="504"/>
        <v>8</v>
      </c>
      <c r="H7977">
        <f t="shared" si="501"/>
        <v>29</v>
      </c>
      <c r="I7977" t="s">
        <v>126</v>
      </c>
    </row>
    <row r="7978" spans="2:9" x14ac:dyDescent="0.2">
      <c r="B7978" s="71">
        <v>144.08000000000001</v>
      </c>
      <c r="C7978" s="72">
        <v>9.11</v>
      </c>
      <c r="D7978" s="72">
        <v>4.26</v>
      </c>
      <c r="E7978">
        <f t="shared" si="502"/>
        <v>681</v>
      </c>
      <c r="F7978" s="1">
        <f t="shared" si="503"/>
        <v>11</v>
      </c>
      <c r="G7978">
        <f t="shared" si="504"/>
        <v>9</v>
      </c>
      <c r="H7978">
        <f t="shared" si="501"/>
        <v>29</v>
      </c>
      <c r="I7978" t="s">
        <v>126</v>
      </c>
    </row>
    <row r="7979" spans="2:9" x14ac:dyDescent="0.2">
      <c r="B7979" s="71">
        <v>140.01</v>
      </c>
      <c r="C7979" s="72">
        <v>9.4</v>
      </c>
      <c r="D7979" s="72">
        <v>2.35</v>
      </c>
      <c r="E7979">
        <f t="shared" si="502"/>
        <v>682</v>
      </c>
      <c r="F7979" s="1">
        <f t="shared" si="503"/>
        <v>11</v>
      </c>
      <c r="G7979">
        <f t="shared" si="504"/>
        <v>10</v>
      </c>
      <c r="H7979">
        <f t="shared" si="501"/>
        <v>29</v>
      </c>
      <c r="I7979" t="s">
        <v>126</v>
      </c>
    </row>
    <row r="7980" spans="2:9" x14ac:dyDescent="0.2">
      <c r="B7980" s="71">
        <v>121.06</v>
      </c>
      <c r="C7980" s="72">
        <v>3.5</v>
      </c>
      <c r="D7980" s="72">
        <v>1.47</v>
      </c>
      <c r="E7980">
        <f t="shared" si="502"/>
        <v>683</v>
      </c>
      <c r="F7980" s="1">
        <f t="shared" si="503"/>
        <v>11</v>
      </c>
      <c r="G7980">
        <f t="shared" si="504"/>
        <v>11</v>
      </c>
      <c r="H7980">
        <f t="shared" si="501"/>
        <v>29</v>
      </c>
      <c r="I7980" t="s">
        <v>126</v>
      </c>
    </row>
    <row r="7981" spans="2:9" x14ac:dyDescent="0.2">
      <c r="B7981" s="71">
        <v>109.99</v>
      </c>
      <c r="C7981" s="72">
        <v>2.72</v>
      </c>
      <c r="D7981" s="72">
        <v>3.07</v>
      </c>
      <c r="E7981">
        <f t="shared" si="502"/>
        <v>684</v>
      </c>
      <c r="F7981" s="1">
        <f t="shared" si="503"/>
        <v>11</v>
      </c>
      <c r="G7981">
        <f t="shared" si="504"/>
        <v>12</v>
      </c>
      <c r="H7981">
        <f t="shared" si="501"/>
        <v>29</v>
      </c>
      <c r="I7981" t="s">
        <v>126</v>
      </c>
    </row>
    <row r="7982" spans="2:9" x14ac:dyDescent="0.2">
      <c r="B7982" s="71">
        <v>109.06</v>
      </c>
      <c r="C7982" s="72">
        <v>2.67</v>
      </c>
      <c r="D7982" s="72">
        <v>2.0299999999999998</v>
      </c>
      <c r="E7982">
        <f t="shared" si="502"/>
        <v>685</v>
      </c>
      <c r="F7982" s="1">
        <f t="shared" si="503"/>
        <v>11</v>
      </c>
      <c r="G7982">
        <f t="shared" si="504"/>
        <v>13</v>
      </c>
      <c r="H7982">
        <f t="shared" si="501"/>
        <v>29</v>
      </c>
      <c r="I7982" t="s">
        <v>126</v>
      </c>
    </row>
    <row r="7983" spans="2:9" x14ac:dyDescent="0.2">
      <c r="B7983" s="71">
        <v>108.2</v>
      </c>
      <c r="C7983" s="72">
        <v>2.5499999999999998</v>
      </c>
      <c r="D7983" s="72">
        <v>2.2000000000000002</v>
      </c>
      <c r="E7983">
        <f t="shared" si="502"/>
        <v>686</v>
      </c>
      <c r="F7983" s="1">
        <f t="shared" si="503"/>
        <v>11</v>
      </c>
      <c r="G7983">
        <f t="shared" si="504"/>
        <v>14</v>
      </c>
      <c r="H7983">
        <f t="shared" si="501"/>
        <v>29</v>
      </c>
      <c r="I7983" t="s">
        <v>126</v>
      </c>
    </row>
    <row r="7984" spans="2:9" x14ac:dyDescent="0.2">
      <c r="B7984" s="71">
        <v>108.87</v>
      </c>
      <c r="C7984" s="72">
        <v>2.38</v>
      </c>
      <c r="D7984" s="72">
        <v>2.21</v>
      </c>
      <c r="E7984">
        <f t="shared" si="502"/>
        <v>687</v>
      </c>
      <c r="F7984" s="1">
        <f t="shared" si="503"/>
        <v>11</v>
      </c>
      <c r="G7984">
        <f t="shared" si="504"/>
        <v>15</v>
      </c>
      <c r="H7984">
        <f t="shared" si="501"/>
        <v>29</v>
      </c>
      <c r="I7984" t="s">
        <v>126</v>
      </c>
    </row>
    <row r="7985" spans="2:9" x14ac:dyDescent="0.2">
      <c r="B7985" s="71">
        <v>121.06</v>
      </c>
      <c r="C7985" s="72">
        <v>3.7</v>
      </c>
      <c r="D7985" s="72">
        <v>5.38</v>
      </c>
      <c r="E7985">
        <f t="shared" si="502"/>
        <v>688</v>
      </c>
      <c r="F7985" s="1">
        <f t="shared" si="503"/>
        <v>11</v>
      </c>
      <c r="G7985">
        <f t="shared" si="504"/>
        <v>16</v>
      </c>
      <c r="H7985">
        <f t="shared" si="501"/>
        <v>29</v>
      </c>
      <c r="I7985" t="s">
        <v>126</v>
      </c>
    </row>
    <row r="7986" spans="2:9" x14ac:dyDescent="0.2">
      <c r="B7986" s="71">
        <v>138.57</v>
      </c>
      <c r="C7986" s="72">
        <v>5.52</v>
      </c>
      <c r="D7986" s="72">
        <v>4.3499999999999996</v>
      </c>
      <c r="E7986">
        <f t="shared" si="502"/>
        <v>689</v>
      </c>
      <c r="F7986" s="1">
        <f t="shared" si="503"/>
        <v>11</v>
      </c>
      <c r="G7986">
        <f t="shared" si="504"/>
        <v>17</v>
      </c>
      <c r="H7986">
        <f t="shared" si="501"/>
        <v>29</v>
      </c>
      <c r="I7986" t="s">
        <v>126</v>
      </c>
    </row>
    <row r="7987" spans="2:9" x14ac:dyDescent="0.2">
      <c r="B7987" s="71">
        <v>144.26</v>
      </c>
      <c r="C7987" s="72">
        <v>11.88</v>
      </c>
      <c r="D7987" s="72">
        <v>5.24</v>
      </c>
      <c r="E7987">
        <f t="shared" si="502"/>
        <v>690</v>
      </c>
      <c r="F7987" s="1">
        <f t="shared" si="503"/>
        <v>11</v>
      </c>
      <c r="G7987">
        <f t="shared" si="504"/>
        <v>18</v>
      </c>
      <c r="H7987">
        <f t="shared" si="501"/>
        <v>29</v>
      </c>
      <c r="I7987" t="s">
        <v>126</v>
      </c>
    </row>
    <row r="7988" spans="2:9" x14ac:dyDescent="0.2">
      <c r="B7988" s="71">
        <v>152.77000000000001</v>
      </c>
      <c r="C7988" s="72">
        <v>11.83</v>
      </c>
      <c r="D7988" s="72">
        <v>4.3099999999999996</v>
      </c>
      <c r="E7988">
        <f t="shared" si="502"/>
        <v>691</v>
      </c>
      <c r="F7988" s="1">
        <f t="shared" si="503"/>
        <v>11</v>
      </c>
      <c r="G7988">
        <f t="shared" si="504"/>
        <v>19</v>
      </c>
      <c r="H7988">
        <f t="shared" si="501"/>
        <v>29</v>
      </c>
      <c r="I7988" t="s">
        <v>126</v>
      </c>
    </row>
    <row r="7989" spans="2:9" x14ac:dyDescent="0.2">
      <c r="B7989" s="71">
        <v>155.94999999999999</v>
      </c>
      <c r="C7989" s="72">
        <v>11.83</v>
      </c>
      <c r="D7989" s="72">
        <v>2.81</v>
      </c>
      <c r="E7989">
        <f t="shared" si="502"/>
        <v>692</v>
      </c>
      <c r="F7989" s="1">
        <f t="shared" si="503"/>
        <v>11</v>
      </c>
      <c r="G7989">
        <f t="shared" si="504"/>
        <v>20</v>
      </c>
      <c r="H7989">
        <f t="shared" si="501"/>
        <v>29</v>
      </c>
      <c r="I7989" t="s">
        <v>126</v>
      </c>
    </row>
    <row r="7990" spans="2:9" x14ac:dyDescent="0.2">
      <c r="B7990" s="71">
        <v>155.94999999999999</v>
      </c>
      <c r="C7990" s="72">
        <v>11.76</v>
      </c>
      <c r="D7990" s="72">
        <v>2.39</v>
      </c>
      <c r="E7990">
        <f t="shared" si="502"/>
        <v>693</v>
      </c>
      <c r="F7990" s="1">
        <f t="shared" si="503"/>
        <v>11</v>
      </c>
      <c r="G7990">
        <f t="shared" si="504"/>
        <v>21</v>
      </c>
      <c r="H7990">
        <f t="shared" si="501"/>
        <v>29</v>
      </c>
      <c r="I7990" t="s">
        <v>126</v>
      </c>
    </row>
    <row r="7991" spans="2:9" x14ac:dyDescent="0.2">
      <c r="B7991" s="71">
        <v>150</v>
      </c>
      <c r="C7991" s="72">
        <v>12.31</v>
      </c>
      <c r="D7991" s="72">
        <v>4.68</v>
      </c>
      <c r="E7991">
        <f t="shared" si="502"/>
        <v>694</v>
      </c>
      <c r="F7991" s="1">
        <f t="shared" si="503"/>
        <v>11</v>
      </c>
      <c r="G7991">
        <f t="shared" si="504"/>
        <v>22</v>
      </c>
      <c r="H7991">
        <f t="shared" si="501"/>
        <v>29</v>
      </c>
      <c r="I7991" t="s">
        <v>126</v>
      </c>
    </row>
    <row r="7992" spans="2:9" x14ac:dyDescent="0.2">
      <c r="B7992" s="71">
        <v>144.08000000000001</v>
      </c>
      <c r="C7992" s="72">
        <v>8.84</v>
      </c>
      <c r="D7992" s="72">
        <v>3.23</v>
      </c>
      <c r="E7992">
        <f t="shared" si="502"/>
        <v>695</v>
      </c>
      <c r="F7992" s="1">
        <f t="shared" si="503"/>
        <v>11</v>
      </c>
      <c r="G7992">
        <f t="shared" si="504"/>
        <v>23</v>
      </c>
      <c r="H7992">
        <f t="shared" si="501"/>
        <v>29</v>
      </c>
      <c r="I7992" t="s">
        <v>126</v>
      </c>
    </row>
    <row r="7993" spans="2:9" x14ac:dyDescent="0.2">
      <c r="B7993" s="71">
        <v>139.1</v>
      </c>
      <c r="C7993" s="72">
        <v>28.55</v>
      </c>
      <c r="D7993" s="72">
        <v>1.03</v>
      </c>
      <c r="E7993">
        <f t="shared" si="502"/>
        <v>696</v>
      </c>
      <c r="F7993" s="1">
        <f t="shared" si="503"/>
        <v>11</v>
      </c>
      <c r="G7993">
        <f t="shared" si="504"/>
        <v>24</v>
      </c>
      <c r="H7993">
        <f t="shared" si="501"/>
        <v>29</v>
      </c>
      <c r="I7993" t="s">
        <v>126</v>
      </c>
    </row>
    <row r="7994" spans="2:9" x14ac:dyDescent="0.2">
      <c r="B7994" s="71">
        <v>136.15</v>
      </c>
      <c r="C7994" s="72">
        <v>6.36</v>
      </c>
      <c r="D7994" s="72">
        <v>1.64</v>
      </c>
      <c r="E7994">
        <f t="shared" si="502"/>
        <v>697</v>
      </c>
      <c r="F7994" s="1">
        <f t="shared" si="503"/>
        <v>11</v>
      </c>
      <c r="G7994">
        <f t="shared" si="504"/>
        <v>1</v>
      </c>
      <c r="H7994">
        <f t="shared" si="501"/>
        <v>30</v>
      </c>
      <c r="I7994" t="s">
        <v>126</v>
      </c>
    </row>
    <row r="7995" spans="2:9" x14ac:dyDescent="0.2">
      <c r="B7995" s="71">
        <v>128.5</v>
      </c>
      <c r="C7995" s="72">
        <v>5.52</v>
      </c>
      <c r="D7995" s="72">
        <v>2.08</v>
      </c>
      <c r="E7995">
        <f t="shared" si="502"/>
        <v>698</v>
      </c>
      <c r="F7995" s="1">
        <f t="shared" si="503"/>
        <v>11</v>
      </c>
      <c r="G7995">
        <f t="shared" si="504"/>
        <v>2</v>
      </c>
      <c r="H7995">
        <f t="shared" si="501"/>
        <v>30</v>
      </c>
      <c r="I7995" t="s">
        <v>126</v>
      </c>
    </row>
    <row r="7996" spans="2:9" x14ac:dyDescent="0.2">
      <c r="B7996" s="71">
        <v>132.83000000000001</v>
      </c>
      <c r="C7996" s="72">
        <v>4.9400000000000004</v>
      </c>
      <c r="D7996" s="72">
        <v>2.66</v>
      </c>
      <c r="E7996">
        <f t="shared" si="502"/>
        <v>699</v>
      </c>
      <c r="F7996" s="1">
        <f t="shared" si="503"/>
        <v>11</v>
      </c>
      <c r="G7996">
        <f t="shared" si="504"/>
        <v>3</v>
      </c>
      <c r="H7996">
        <f t="shared" si="501"/>
        <v>30</v>
      </c>
      <c r="I7996" t="s">
        <v>126</v>
      </c>
    </row>
    <row r="7997" spans="2:9" x14ac:dyDescent="0.2">
      <c r="B7997" s="71">
        <v>129.5</v>
      </c>
      <c r="C7997" s="72">
        <v>5.53</v>
      </c>
      <c r="D7997" s="72">
        <v>1.69</v>
      </c>
      <c r="E7997">
        <f t="shared" si="502"/>
        <v>700</v>
      </c>
      <c r="F7997" s="1">
        <f t="shared" si="503"/>
        <v>11</v>
      </c>
      <c r="G7997">
        <f t="shared" si="504"/>
        <v>4</v>
      </c>
      <c r="H7997">
        <f t="shared" si="501"/>
        <v>30</v>
      </c>
      <c r="I7997" t="s">
        <v>126</v>
      </c>
    </row>
    <row r="7998" spans="2:9" x14ac:dyDescent="0.2">
      <c r="B7998" s="71">
        <v>127.29</v>
      </c>
      <c r="C7998" s="72">
        <v>6.03</v>
      </c>
      <c r="D7998" s="72">
        <v>1.7</v>
      </c>
      <c r="E7998">
        <f t="shared" si="502"/>
        <v>701</v>
      </c>
      <c r="F7998" s="1">
        <f t="shared" si="503"/>
        <v>11</v>
      </c>
      <c r="G7998">
        <f t="shared" si="504"/>
        <v>5</v>
      </c>
      <c r="H7998">
        <f t="shared" si="501"/>
        <v>30</v>
      </c>
      <c r="I7998" t="s">
        <v>126</v>
      </c>
    </row>
    <row r="7999" spans="2:9" x14ac:dyDescent="0.2">
      <c r="B7999" s="71">
        <v>125.34</v>
      </c>
      <c r="C7999" s="72">
        <v>6.28</v>
      </c>
      <c r="D7999" s="72">
        <v>1.54</v>
      </c>
      <c r="E7999">
        <f t="shared" si="502"/>
        <v>702</v>
      </c>
      <c r="F7999" s="1">
        <f t="shared" si="503"/>
        <v>11</v>
      </c>
      <c r="G7999">
        <f t="shared" si="504"/>
        <v>6</v>
      </c>
      <c r="H7999">
        <f t="shared" si="501"/>
        <v>30</v>
      </c>
      <c r="I7999" t="s">
        <v>126</v>
      </c>
    </row>
    <row r="8000" spans="2:9" x14ac:dyDescent="0.2">
      <c r="B8000" s="71">
        <v>125.34</v>
      </c>
      <c r="C8000" s="72">
        <v>5.22</v>
      </c>
      <c r="D8000" s="72">
        <v>-0.26</v>
      </c>
      <c r="E8000">
        <f t="shared" si="502"/>
        <v>703</v>
      </c>
      <c r="F8000" s="1">
        <f t="shared" si="503"/>
        <v>11</v>
      </c>
      <c r="G8000">
        <f t="shared" si="504"/>
        <v>7</v>
      </c>
      <c r="H8000">
        <f t="shared" si="501"/>
        <v>30</v>
      </c>
      <c r="I8000" t="s">
        <v>126</v>
      </c>
    </row>
    <row r="8001" spans="2:9" x14ac:dyDescent="0.2">
      <c r="B8001" s="71">
        <v>132.83000000000001</v>
      </c>
      <c r="C8001" s="72">
        <v>2.73</v>
      </c>
      <c r="D8001" s="72">
        <v>0.78</v>
      </c>
      <c r="E8001">
        <f t="shared" si="502"/>
        <v>704</v>
      </c>
      <c r="F8001" s="1">
        <f t="shared" si="503"/>
        <v>11</v>
      </c>
      <c r="G8001">
        <f t="shared" si="504"/>
        <v>8</v>
      </c>
      <c r="H8001">
        <f t="shared" si="501"/>
        <v>30</v>
      </c>
      <c r="I8001" t="s">
        <v>126</v>
      </c>
    </row>
    <row r="8002" spans="2:9" x14ac:dyDescent="0.2">
      <c r="B8002" s="71">
        <v>137.07</v>
      </c>
      <c r="C8002" s="72">
        <v>2</v>
      </c>
      <c r="D8002" s="72">
        <v>10.64</v>
      </c>
      <c r="E8002">
        <f t="shared" si="502"/>
        <v>705</v>
      </c>
      <c r="F8002" s="1">
        <f t="shared" si="503"/>
        <v>11</v>
      </c>
      <c r="G8002">
        <f t="shared" si="504"/>
        <v>9</v>
      </c>
      <c r="H8002">
        <f t="shared" si="501"/>
        <v>30</v>
      </c>
      <c r="I8002" t="s">
        <v>126</v>
      </c>
    </row>
    <row r="8003" spans="2:9" x14ac:dyDescent="0.2">
      <c r="B8003" s="71">
        <v>122.77</v>
      </c>
      <c r="C8003" s="72">
        <v>3.45</v>
      </c>
      <c r="D8003" s="72">
        <v>14.13</v>
      </c>
      <c r="E8003">
        <f t="shared" si="502"/>
        <v>706</v>
      </c>
      <c r="F8003" s="1">
        <f t="shared" si="503"/>
        <v>11</v>
      </c>
      <c r="G8003">
        <f t="shared" si="504"/>
        <v>10</v>
      </c>
      <c r="H8003">
        <f t="shared" ref="H8003:H8066" si="505">H7979+1</f>
        <v>30</v>
      </c>
      <c r="I8003" t="s">
        <v>126</v>
      </c>
    </row>
    <row r="8004" spans="2:9" x14ac:dyDescent="0.2">
      <c r="B8004" s="71">
        <v>100</v>
      </c>
      <c r="C8004" s="72">
        <v>3.31</v>
      </c>
      <c r="D8004" s="72">
        <v>12.48</v>
      </c>
      <c r="E8004">
        <f t="shared" ref="E8004:E8067" si="506">E8003+1</f>
        <v>707</v>
      </c>
      <c r="F8004" s="1">
        <f t="shared" si="503"/>
        <v>11</v>
      </c>
      <c r="G8004">
        <f t="shared" si="504"/>
        <v>11</v>
      </c>
      <c r="H8004">
        <f t="shared" si="505"/>
        <v>30</v>
      </c>
      <c r="I8004" t="s">
        <v>126</v>
      </c>
    </row>
    <row r="8005" spans="2:9" x14ac:dyDescent="0.2">
      <c r="B8005" s="71">
        <v>88.67</v>
      </c>
      <c r="C8005" s="72">
        <v>3.87</v>
      </c>
      <c r="D8005" s="72">
        <v>3.54</v>
      </c>
      <c r="E8005">
        <f t="shared" si="506"/>
        <v>708</v>
      </c>
      <c r="F8005" s="1">
        <f t="shared" si="503"/>
        <v>11</v>
      </c>
      <c r="G8005">
        <f t="shared" si="504"/>
        <v>12</v>
      </c>
      <c r="H8005">
        <f t="shared" si="505"/>
        <v>30</v>
      </c>
      <c r="I8005" t="s">
        <v>126</v>
      </c>
    </row>
    <row r="8006" spans="2:9" x14ac:dyDescent="0.2">
      <c r="B8006" s="71">
        <v>89.49</v>
      </c>
      <c r="C8006" s="72">
        <v>4.3600000000000003</v>
      </c>
      <c r="D8006" s="72">
        <v>3.34</v>
      </c>
      <c r="E8006">
        <f t="shared" si="506"/>
        <v>709</v>
      </c>
      <c r="F8006" s="1">
        <f t="shared" si="503"/>
        <v>11</v>
      </c>
      <c r="G8006">
        <f t="shared" si="504"/>
        <v>13</v>
      </c>
      <c r="H8006">
        <f t="shared" si="505"/>
        <v>30</v>
      </c>
      <c r="I8006" t="s">
        <v>126</v>
      </c>
    </row>
    <row r="8007" spans="2:9" x14ac:dyDescent="0.2">
      <c r="B8007" s="71">
        <v>92</v>
      </c>
      <c r="C8007" s="72">
        <v>4.2300000000000004</v>
      </c>
      <c r="D8007" s="72">
        <v>4.32</v>
      </c>
      <c r="E8007">
        <f t="shared" si="506"/>
        <v>710</v>
      </c>
      <c r="F8007" s="1">
        <f t="shared" si="503"/>
        <v>11</v>
      </c>
      <c r="G8007">
        <f t="shared" si="504"/>
        <v>14</v>
      </c>
      <c r="H8007">
        <f t="shared" si="505"/>
        <v>30</v>
      </c>
      <c r="I8007" t="s">
        <v>126</v>
      </c>
    </row>
    <row r="8008" spans="2:9" x14ac:dyDescent="0.2">
      <c r="B8008" s="71">
        <v>99.17</v>
      </c>
      <c r="C8008" s="72">
        <v>3.87</v>
      </c>
      <c r="D8008" s="72">
        <v>3.95</v>
      </c>
      <c r="E8008">
        <f t="shared" si="506"/>
        <v>711</v>
      </c>
      <c r="F8008" s="1">
        <f t="shared" si="503"/>
        <v>11</v>
      </c>
      <c r="G8008">
        <f t="shared" si="504"/>
        <v>15</v>
      </c>
      <c r="H8008">
        <f t="shared" si="505"/>
        <v>30</v>
      </c>
      <c r="I8008" t="s">
        <v>126</v>
      </c>
    </row>
    <row r="8009" spans="2:9" x14ac:dyDescent="0.2">
      <c r="B8009" s="71">
        <v>105.99</v>
      </c>
      <c r="C8009" s="72">
        <v>4.1100000000000003</v>
      </c>
      <c r="D8009" s="72">
        <v>8.23</v>
      </c>
      <c r="E8009">
        <f t="shared" si="506"/>
        <v>712</v>
      </c>
      <c r="F8009" s="1">
        <f t="shared" si="503"/>
        <v>11</v>
      </c>
      <c r="G8009">
        <f t="shared" si="504"/>
        <v>16</v>
      </c>
      <c r="H8009">
        <f t="shared" si="505"/>
        <v>30</v>
      </c>
      <c r="I8009" t="s">
        <v>126</v>
      </c>
    </row>
    <row r="8010" spans="2:9" x14ac:dyDescent="0.2">
      <c r="B8010" s="71">
        <v>120.91</v>
      </c>
      <c r="C8010" s="72">
        <v>12.09</v>
      </c>
      <c r="D8010" s="72">
        <v>6.83</v>
      </c>
      <c r="E8010">
        <f t="shared" si="506"/>
        <v>713</v>
      </c>
      <c r="F8010" s="1">
        <f t="shared" ref="F8010:F8073" si="507">F8009</f>
        <v>11</v>
      </c>
      <c r="G8010">
        <f t="shared" si="504"/>
        <v>17</v>
      </c>
      <c r="H8010">
        <f t="shared" si="505"/>
        <v>30</v>
      </c>
      <c r="I8010" t="s">
        <v>126</v>
      </c>
    </row>
    <row r="8011" spans="2:9" x14ac:dyDescent="0.2">
      <c r="B8011" s="71">
        <v>136.66999999999999</v>
      </c>
      <c r="C8011" s="72">
        <v>7.71</v>
      </c>
      <c r="D8011" s="72">
        <v>8.27</v>
      </c>
      <c r="E8011">
        <f t="shared" si="506"/>
        <v>714</v>
      </c>
      <c r="F8011" s="1">
        <f t="shared" si="507"/>
        <v>11</v>
      </c>
      <c r="G8011">
        <f t="shared" si="504"/>
        <v>18</v>
      </c>
      <c r="H8011">
        <f t="shared" si="505"/>
        <v>30</v>
      </c>
      <c r="I8011" t="s">
        <v>126</v>
      </c>
    </row>
    <row r="8012" spans="2:9" x14ac:dyDescent="0.2">
      <c r="B8012" s="71">
        <v>142.5</v>
      </c>
      <c r="C8012" s="72">
        <v>11.36</v>
      </c>
      <c r="D8012" s="72">
        <v>1.91</v>
      </c>
      <c r="E8012">
        <f t="shared" si="506"/>
        <v>715</v>
      </c>
      <c r="F8012" s="1">
        <f t="shared" si="507"/>
        <v>11</v>
      </c>
      <c r="G8012">
        <f t="shared" si="504"/>
        <v>19</v>
      </c>
      <c r="H8012">
        <f t="shared" si="505"/>
        <v>30</v>
      </c>
      <c r="I8012" t="s">
        <v>126</v>
      </c>
    </row>
    <row r="8013" spans="2:9" x14ac:dyDescent="0.2">
      <c r="B8013" s="71">
        <v>142.27000000000001</v>
      </c>
      <c r="C8013" s="72">
        <v>12.88</v>
      </c>
      <c r="D8013" s="72">
        <v>0.38</v>
      </c>
      <c r="E8013">
        <f t="shared" si="506"/>
        <v>716</v>
      </c>
      <c r="F8013" s="1">
        <f t="shared" si="507"/>
        <v>11</v>
      </c>
      <c r="G8013">
        <f t="shared" si="504"/>
        <v>20</v>
      </c>
      <c r="H8013">
        <f t="shared" si="505"/>
        <v>30</v>
      </c>
      <c r="I8013" t="s">
        <v>126</v>
      </c>
    </row>
    <row r="8014" spans="2:9" x14ac:dyDescent="0.2">
      <c r="B8014" s="71">
        <v>141.74</v>
      </c>
      <c r="C8014" s="72">
        <v>10.71</v>
      </c>
      <c r="D8014" s="72">
        <v>0.81</v>
      </c>
      <c r="E8014">
        <f t="shared" si="506"/>
        <v>717</v>
      </c>
      <c r="F8014" s="1">
        <f t="shared" si="507"/>
        <v>11</v>
      </c>
      <c r="G8014">
        <f t="shared" si="504"/>
        <v>21</v>
      </c>
      <c r="H8014">
        <f t="shared" si="505"/>
        <v>30</v>
      </c>
      <c r="I8014" t="s">
        <v>126</v>
      </c>
    </row>
    <row r="8015" spans="2:9" x14ac:dyDescent="0.2">
      <c r="B8015" s="71">
        <v>141.5</v>
      </c>
      <c r="C8015" s="72">
        <v>10.199999999999999</v>
      </c>
      <c r="D8015" s="72">
        <v>2.66</v>
      </c>
      <c r="E8015">
        <f t="shared" si="506"/>
        <v>718</v>
      </c>
      <c r="F8015" s="1">
        <f t="shared" si="507"/>
        <v>11</v>
      </c>
      <c r="G8015">
        <f t="shared" si="504"/>
        <v>22</v>
      </c>
      <c r="H8015">
        <f t="shared" si="505"/>
        <v>30</v>
      </c>
      <c r="I8015" t="s">
        <v>126</v>
      </c>
    </row>
    <row r="8016" spans="2:9" x14ac:dyDescent="0.2">
      <c r="B8016" s="71">
        <v>140</v>
      </c>
      <c r="C8016" s="72">
        <v>5.64</v>
      </c>
      <c r="D8016" s="72">
        <v>5.57</v>
      </c>
      <c r="E8016">
        <f t="shared" si="506"/>
        <v>719</v>
      </c>
      <c r="F8016" s="1">
        <f t="shared" si="507"/>
        <v>11</v>
      </c>
      <c r="G8016">
        <f t="shared" si="504"/>
        <v>23</v>
      </c>
      <c r="H8016">
        <f t="shared" si="505"/>
        <v>30</v>
      </c>
      <c r="I8016" t="s">
        <v>126</v>
      </c>
    </row>
    <row r="8017" spans="2:9" x14ac:dyDescent="0.2">
      <c r="B8017" s="71">
        <v>137.66999999999999</v>
      </c>
      <c r="C8017" s="72">
        <v>14.68</v>
      </c>
      <c r="D8017" s="72">
        <v>0.22</v>
      </c>
      <c r="E8017">
        <f t="shared" si="506"/>
        <v>720</v>
      </c>
      <c r="F8017" s="1">
        <f t="shared" si="507"/>
        <v>11</v>
      </c>
      <c r="G8017">
        <f t="shared" si="504"/>
        <v>24</v>
      </c>
      <c r="H8017">
        <f t="shared" si="505"/>
        <v>30</v>
      </c>
      <c r="I8017" t="s">
        <v>126</v>
      </c>
    </row>
    <row r="8018" spans="2:9" x14ac:dyDescent="0.2">
      <c r="B8018" s="71">
        <v>122.9</v>
      </c>
      <c r="C8018" s="72">
        <v>7.48</v>
      </c>
      <c r="D8018" s="72">
        <v>2.1</v>
      </c>
      <c r="E8018">
        <v>1</v>
      </c>
      <c r="F8018" s="1">
        <v>12</v>
      </c>
      <c r="G8018">
        <f t="shared" si="504"/>
        <v>1</v>
      </c>
      <c r="H8018">
        <v>1</v>
      </c>
      <c r="I8018" t="s">
        <v>126</v>
      </c>
    </row>
    <row r="8019" spans="2:9" x14ac:dyDescent="0.2">
      <c r="B8019" s="71">
        <v>110.5</v>
      </c>
      <c r="C8019" s="72">
        <v>9.83</v>
      </c>
      <c r="D8019" s="72">
        <v>1.51</v>
      </c>
      <c r="E8019">
        <f t="shared" si="506"/>
        <v>2</v>
      </c>
      <c r="F8019" s="1">
        <f t="shared" si="507"/>
        <v>12</v>
      </c>
      <c r="G8019">
        <f t="shared" si="504"/>
        <v>2</v>
      </c>
      <c r="H8019">
        <v>1</v>
      </c>
      <c r="I8019" t="s">
        <v>126</v>
      </c>
    </row>
    <row r="8020" spans="2:9" x14ac:dyDescent="0.2">
      <c r="B8020" s="71">
        <v>105.99</v>
      </c>
      <c r="C8020" s="72">
        <v>11.62</v>
      </c>
      <c r="D8020" s="72">
        <v>0.95</v>
      </c>
      <c r="E8020">
        <f t="shared" si="506"/>
        <v>3</v>
      </c>
      <c r="F8020" s="1">
        <f t="shared" si="507"/>
        <v>12</v>
      </c>
      <c r="G8020">
        <f t="shared" si="504"/>
        <v>3</v>
      </c>
      <c r="H8020">
        <v>1</v>
      </c>
      <c r="I8020" t="s">
        <v>126</v>
      </c>
    </row>
    <row r="8021" spans="2:9" x14ac:dyDescent="0.2">
      <c r="B8021" s="71">
        <v>105.99</v>
      </c>
      <c r="C8021" s="72">
        <v>12.45</v>
      </c>
      <c r="D8021" s="72">
        <v>1.55</v>
      </c>
      <c r="E8021">
        <f t="shared" si="506"/>
        <v>4</v>
      </c>
      <c r="F8021" s="1">
        <f t="shared" si="507"/>
        <v>12</v>
      </c>
      <c r="G8021">
        <f t="shared" si="504"/>
        <v>4</v>
      </c>
      <c r="H8021">
        <v>1</v>
      </c>
      <c r="I8021" t="s">
        <v>126</v>
      </c>
    </row>
    <row r="8022" spans="2:9" x14ac:dyDescent="0.2">
      <c r="B8022" s="71">
        <v>105.78</v>
      </c>
      <c r="C8022" s="72">
        <v>12.55</v>
      </c>
      <c r="D8022" s="72">
        <v>2.13</v>
      </c>
      <c r="E8022">
        <f t="shared" si="506"/>
        <v>5</v>
      </c>
      <c r="F8022" s="1">
        <f t="shared" si="507"/>
        <v>12</v>
      </c>
      <c r="G8022">
        <f t="shared" si="504"/>
        <v>5</v>
      </c>
      <c r="H8022">
        <v>1</v>
      </c>
      <c r="I8022" t="s">
        <v>126</v>
      </c>
    </row>
    <row r="8023" spans="2:9" x14ac:dyDescent="0.2">
      <c r="B8023" s="71">
        <v>105.99</v>
      </c>
      <c r="C8023" s="72">
        <v>12.51</v>
      </c>
      <c r="D8023" s="72">
        <v>2.4900000000000002</v>
      </c>
      <c r="E8023">
        <f t="shared" si="506"/>
        <v>6</v>
      </c>
      <c r="F8023" s="1">
        <f t="shared" si="507"/>
        <v>12</v>
      </c>
      <c r="G8023">
        <f t="shared" si="504"/>
        <v>6</v>
      </c>
      <c r="H8023">
        <v>1</v>
      </c>
      <c r="I8023" t="s">
        <v>126</v>
      </c>
    </row>
    <row r="8024" spans="2:9" x14ac:dyDescent="0.2">
      <c r="B8024" s="71">
        <v>110.2</v>
      </c>
      <c r="C8024" s="72">
        <v>11.65</v>
      </c>
      <c r="D8024" s="72">
        <v>1.98</v>
      </c>
      <c r="E8024">
        <f t="shared" si="506"/>
        <v>7</v>
      </c>
      <c r="F8024" s="1">
        <f t="shared" si="507"/>
        <v>12</v>
      </c>
      <c r="G8024">
        <f t="shared" si="504"/>
        <v>7</v>
      </c>
      <c r="H8024">
        <v>1</v>
      </c>
      <c r="I8024" t="s">
        <v>126</v>
      </c>
    </row>
    <row r="8025" spans="2:9" x14ac:dyDescent="0.2">
      <c r="B8025" s="71">
        <v>119.78</v>
      </c>
      <c r="C8025" s="72">
        <v>10.54</v>
      </c>
      <c r="D8025" s="72">
        <v>2.0299999999999998</v>
      </c>
      <c r="E8025">
        <f t="shared" si="506"/>
        <v>8</v>
      </c>
      <c r="F8025" s="1">
        <f t="shared" si="507"/>
        <v>12</v>
      </c>
      <c r="G8025">
        <f t="shared" si="504"/>
        <v>8</v>
      </c>
      <c r="H8025">
        <v>1</v>
      </c>
      <c r="I8025" t="s">
        <v>126</v>
      </c>
    </row>
    <row r="8026" spans="2:9" x14ac:dyDescent="0.2">
      <c r="B8026" s="71">
        <v>130</v>
      </c>
      <c r="C8026" s="72">
        <v>8.85</v>
      </c>
      <c r="D8026" s="72">
        <v>7.21</v>
      </c>
      <c r="E8026">
        <f t="shared" si="506"/>
        <v>9</v>
      </c>
      <c r="F8026" s="1">
        <f t="shared" si="507"/>
        <v>12</v>
      </c>
      <c r="G8026">
        <f t="shared" si="504"/>
        <v>9</v>
      </c>
      <c r="H8026">
        <v>1</v>
      </c>
      <c r="I8026" t="s">
        <v>126</v>
      </c>
    </row>
    <row r="8027" spans="2:9" x14ac:dyDescent="0.2">
      <c r="B8027" s="71">
        <v>121.4</v>
      </c>
      <c r="C8027" s="72">
        <v>9.32</v>
      </c>
      <c r="D8027" s="72">
        <v>12.2</v>
      </c>
      <c r="E8027">
        <f t="shared" si="506"/>
        <v>10</v>
      </c>
      <c r="F8027" s="1">
        <f t="shared" si="507"/>
        <v>12</v>
      </c>
      <c r="G8027">
        <f t="shared" ref="G8027:G8090" si="508">G8003</f>
        <v>10</v>
      </c>
      <c r="H8027">
        <v>1</v>
      </c>
      <c r="I8027" t="s">
        <v>126</v>
      </c>
    </row>
    <row r="8028" spans="2:9" x14ac:dyDescent="0.2">
      <c r="B8028" s="71">
        <v>106.66</v>
      </c>
      <c r="C8028" s="72">
        <v>5.62</v>
      </c>
      <c r="D8028" s="72">
        <v>10.19</v>
      </c>
      <c r="E8028">
        <f t="shared" si="506"/>
        <v>11</v>
      </c>
      <c r="F8028" s="1">
        <f t="shared" si="507"/>
        <v>12</v>
      </c>
      <c r="G8028">
        <f t="shared" si="508"/>
        <v>11</v>
      </c>
      <c r="H8028">
        <v>1</v>
      </c>
      <c r="I8028" t="s">
        <v>126</v>
      </c>
    </row>
    <row r="8029" spans="2:9" x14ac:dyDescent="0.2">
      <c r="B8029" s="71">
        <v>105.99</v>
      </c>
      <c r="C8029" s="72">
        <v>4.76</v>
      </c>
      <c r="D8029" s="72">
        <v>-0.08</v>
      </c>
      <c r="E8029">
        <f t="shared" si="506"/>
        <v>12</v>
      </c>
      <c r="F8029" s="1">
        <f t="shared" si="507"/>
        <v>12</v>
      </c>
      <c r="G8029">
        <f t="shared" si="508"/>
        <v>12</v>
      </c>
      <c r="H8029">
        <v>1</v>
      </c>
      <c r="I8029" t="s">
        <v>126</v>
      </c>
    </row>
    <row r="8030" spans="2:9" x14ac:dyDescent="0.2">
      <c r="B8030" s="71">
        <v>105.53</v>
      </c>
      <c r="C8030" s="72">
        <v>5.12</v>
      </c>
      <c r="D8030" s="72">
        <v>2.73</v>
      </c>
      <c r="E8030">
        <f t="shared" si="506"/>
        <v>13</v>
      </c>
      <c r="F8030" s="1">
        <f t="shared" si="507"/>
        <v>12</v>
      </c>
      <c r="G8030">
        <f t="shared" si="508"/>
        <v>13</v>
      </c>
      <c r="H8030">
        <v>1</v>
      </c>
      <c r="I8030" t="s">
        <v>126</v>
      </c>
    </row>
    <row r="8031" spans="2:9" x14ac:dyDescent="0.2">
      <c r="B8031" s="71">
        <v>112</v>
      </c>
      <c r="C8031" s="72">
        <v>4.6100000000000003</v>
      </c>
      <c r="D8031" s="72">
        <v>0.31</v>
      </c>
      <c r="E8031">
        <f t="shared" si="506"/>
        <v>14</v>
      </c>
      <c r="F8031" s="1">
        <f t="shared" si="507"/>
        <v>12</v>
      </c>
      <c r="G8031">
        <f t="shared" si="508"/>
        <v>14</v>
      </c>
      <c r="H8031">
        <v>1</v>
      </c>
      <c r="I8031" t="s">
        <v>126</v>
      </c>
    </row>
    <row r="8032" spans="2:9" x14ac:dyDescent="0.2">
      <c r="B8032" s="71">
        <v>130</v>
      </c>
      <c r="C8032" s="72">
        <v>3.34</v>
      </c>
      <c r="D8032" s="72">
        <v>2.5499999999999998</v>
      </c>
      <c r="E8032">
        <f t="shared" si="506"/>
        <v>15</v>
      </c>
      <c r="F8032" s="1">
        <f t="shared" si="507"/>
        <v>12</v>
      </c>
      <c r="G8032">
        <f t="shared" si="508"/>
        <v>15</v>
      </c>
      <c r="H8032">
        <v>1</v>
      </c>
      <c r="I8032" t="s">
        <v>126</v>
      </c>
    </row>
    <row r="8033" spans="2:9" x14ac:dyDescent="0.2">
      <c r="B8033" s="71">
        <v>134.19</v>
      </c>
      <c r="C8033" s="72">
        <v>4.05</v>
      </c>
      <c r="D8033" s="72">
        <v>7.33</v>
      </c>
      <c r="E8033">
        <f t="shared" si="506"/>
        <v>16</v>
      </c>
      <c r="F8033" s="1">
        <f t="shared" si="507"/>
        <v>12</v>
      </c>
      <c r="G8033">
        <f t="shared" si="508"/>
        <v>16</v>
      </c>
      <c r="H8033">
        <v>1</v>
      </c>
      <c r="I8033" t="s">
        <v>126</v>
      </c>
    </row>
    <row r="8034" spans="2:9" x14ac:dyDescent="0.2">
      <c r="B8034" s="71">
        <v>141.13999999999999</v>
      </c>
      <c r="C8034" s="72">
        <v>9.15</v>
      </c>
      <c r="D8034" s="72">
        <v>8.39</v>
      </c>
      <c r="E8034">
        <f t="shared" si="506"/>
        <v>17</v>
      </c>
      <c r="F8034" s="1">
        <f t="shared" si="507"/>
        <v>12</v>
      </c>
      <c r="G8034">
        <f t="shared" si="508"/>
        <v>17</v>
      </c>
      <c r="H8034">
        <v>1</v>
      </c>
      <c r="I8034" t="s">
        <v>126</v>
      </c>
    </row>
    <row r="8035" spans="2:9" x14ac:dyDescent="0.2">
      <c r="B8035" s="71">
        <v>149.69999999999999</v>
      </c>
      <c r="C8035" s="72">
        <v>10.83</v>
      </c>
      <c r="D8035" s="72">
        <v>9.9</v>
      </c>
      <c r="E8035">
        <f t="shared" si="506"/>
        <v>18</v>
      </c>
      <c r="F8035" s="1">
        <f t="shared" si="507"/>
        <v>12</v>
      </c>
      <c r="G8035">
        <f t="shared" si="508"/>
        <v>18</v>
      </c>
      <c r="H8035">
        <v>1</v>
      </c>
      <c r="I8035" t="s">
        <v>126</v>
      </c>
    </row>
    <row r="8036" spans="2:9" x14ac:dyDescent="0.2">
      <c r="B8036" s="71">
        <v>153.02000000000001</v>
      </c>
      <c r="C8036" s="72">
        <v>8.2799999999999994</v>
      </c>
      <c r="D8036" s="72">
        <v>2.08</v>
      </c>
      <c r="E8036">
        <f t="shared" si="506"/>
        <v>19</v>
      </c>
      <c r="F8036" s="1">
        <f t="shared" si="507"/>
        <v>12</v>
      </c>
      <c r="G8036">
        <f t="shared" si="508"/>
        <v>19</v>
      </c>
      <c r="H8036">
        <v>1</v>
      </c>
      <c r="I8036" t="s">
        <v>126</v>
      </c>
    </row>
    <row r="8037" spans="2:9" x14ac:dyDescent="0.2">
      <c r="B8037" s="71">
        <v>163.69999999999999</v>
      </c>
      <c r="C8037" s="72">
        <v>7.01</v>
      </c>
      <c r="D8037" s="72">
        <v>2.52</v>
      </c>
      <c r="E8037">
        <f t="shared" si="506"/>
        <v>20</v>
      </c>
      <c r="F8037" s="1">
        <f t="shared" si="507"/>
        <v>12</v>
      </c>
      <c r="G8037">
        <f t="shared" si="508"/>
        <v>20</v>
      </c>
      <c r="H8037">
        <v>1</v>
      </c>
      <c r="I8037" t="s">
        <v>126</v>
      </c>
    </row>
    <row r="8038" spans="2:9" x14ac:dyDescent="0.2">
      <c r="B8038" s="71">
        <v>175.2</v>
      </c>
      <c r="C8038" s="72">
        <v>7.41</v>
      </c>
      <c r="D8038" s="72">
        <v>5.23</v>
      </c>
      <c r="E8038">
        <f t="shared" si="506"/>
        <v>21</v>
      </c>
      <c r="F8038" s="1">
        <f t="shared" si="507"/>
        <v>12</v>
      </c>
      <c r="G8038">
        <f t="shared" si="508"/>
        <v>21</v>
      </c>
      <c r="H8038">
        <v>1</v>
      </c>
      <c r="I8038" t="s">
        <v>126</v>
      </c>
    </row>
    <row r="8039" spans="2:9" x14ac:dyDescent="0.2">
      <c r="B8039" s="71">
        <v>145.19999999999999</v>
      </c>
      <c r="C8039" s="72">
        <v>16.62</v>
      </c>
      <c r="D8039" s="72">
        <v>2.93</v>
      </c>
      <c r="E8039">
        <f t="shared" si="506"/>
        <v>22</v>
      </c>
      <c r="F8039" s="1">
        <f t="shared" si="507"/>
        <v>12</v>
      </c>
      <c r="G8039">
        <f t="shared" si="508"/>
        <v>22</v>
      </c>
      <c r="H8039">
        <v>1</v>
      </c>
      <c r="I8039" t="s">
        <v>126</v>
      </c>
    </row>
    <row r="8040" spans="2:9" x14ac:dyDescent="0.2">
      <c r="B8040" s="71">
        <v>142.30000000000001</v>
      </c>
      <c r="C8040" s="72">
        <v>18.329999999999998</v>
      </c>
      <c r="D8040" s="72">
        <v>4.71</v>
      </c>
      <c r="E8040">
        <f t="shared" si="506"/>
        <v>23</v>
      </c>
      <c r="F8040" s="1">
        <f t="shared" si="507"/>
        <v>12</v>
      </c>
      <c r="G8040">
        <f t="shared" si="508"/>
        <v>23</v>
      </c>
      <c r="H8040">
        <v>1</v>
      </c>
      <c r="I8040" t="s">
        <v>126</v>
      </c>
    </row>
    <row r="8041" spans="2:9" x14ac:dyDescent="0.2">
      <c r="B8041" s="71">
        <v>133.21</v>
      </c>
      <c r="C8041" s="72">
        <v>22.45</v>
      </c>
      <c r="D8041" s="72">
        <v>4.18</v>
      </c>
      <c r="E8041">
        <f t="shared" si="506"/>
        <v>24</v>
      </c>
      <c r="F8041" s="1">
        <f t="shared" si="507"/>
        <v>12</v>
      </c>
      <c r="G8041">
        <f t="shared" si="508"/>
        <v>24</v>
      </c>
      <c r="H8041">
        <v>1</v>
      </c>
      <c r="I8041" t="s">
        <v>126</v>
      </c>
    </row>
    <row r="8042" spans="2:9" x14ac:dyDescent="0.2">
      <c r="B8042" s="71">
        <v>137.77000000000001</v>
      </c>
      <c r="C8042" s="72">
        <v>5.79</v>
      </c>
      <c r="D8042" s="72">
        <v>0.85</v>
      </c>
      <c r="E8042">
        <f t="shared" si="506"/>
        <v>25</v>
      </c>
      <c r="F8042" s="1">
        <f t="shared" si="507"/>
        <v>12</v>
      </c>
      <c r="G8042">
        <f t="shared" si="508"/>
        <v>1</v>
      </c>
      <c r="H8042">
        <f t="shared" si="505"/>
        <v>2</v>
      </c>
      <c r="I8042" t="s">
        <v>126</v>
      </c>
    </row>
    <row r="8043" spans="2:9" x14ac:dyDescent="0.2">
      <c r="B8043" s="71">
        <v>134.93</v>
      </c>
      <c r="C8043" s="72">
        <v>6.97</v>
      </c>
      <c r="D8043" s="72">
        <v>0.03</v>
      </c>
      <c r="E8043">
        <f t="shared" si="506"/>
        <v>26</v>
      </c>
      <c r="F8043" s="1">
        <f t="shared" si="507"/>
        <v>12</v>
      </c>
      <c r="G8043">
        <f t="shared" si="508"/>
        <v>2</v>
      </c>
      <c r="H8043">
        <f t="shared" si="505"/>
        <v>2</v>
      </c>
      <c r="I8043" t="s">
        <v>126</v>
      </c>
    </row>
    <row r="8044" spans="2:9" x14ac:dyDescent="0.2">
      <c r="B8044" s="71">
        <v>131.93</v>
      </c>
      <c r="C8044" s="72">
        <v>7.64</v>
      </c>
      <c r="D8044" s="72">
        <v>0.89</v>
      </c>
      <c r="E8044">
        <f t="shared" si="506"/>
        <v>27</v>
      </c>
      <c r="F8044" s="1">
        <f t="shared" si="507"/>
        <v>12</v>
      </c>
      <c r="G8044">
        <f t="shared" si="508"/>
        <v>3</v>
      </c>
      <c r="H8044">
        <f t="shared" si="505"/>
        <v>2</v>
      </c>
      <c r="I8044" t="s">
        <v>126</v>
      </c>
    </row>
    <row r="8045" spans="2:9" x14ac:dyDescent="0.2">
      <c r="B8045" s="71">
        <v>128.93</v>
      </c>
      <c r="C8045" s="72">
        <v>8.1199999999999992</v>
      </c>
      <c r="D8045" s="72">
        <v>1.1399999999999999</v>
      </c>
      <c r="E8045">
        <f t="shared" si="506"/>
        <v>28</v>
      </c>
      <c r="F8045" s="1">
        <f t="shared" si="507"/>
        <v>12</v>
      </c>
      <c r="G8045">
        <f t="shared" si="508"/>
        <v>4</v>
      </c>
      <c r="H8045">
        <f t="shared" si="505"/>
        <v>2</v>
      </c>
      <c r="I8045" t="s">
        <v>126</v>
      </c>
    </row>
    <row r="8046" spans="2:9" x14ac:dyDescent="0.2">
      <c r="B8046" s="71">
        <v>129</v>
      </c>
      <c r="C8046" s="72">
        <v>8.09</v>
      </c>
      <c r="D8046" s="72">
        <v>0.89</v>
      </c>
      <c r="E8046">
        <f t="shared" si="506"/>
        <v>29</v>
      </c>
      <c r="F8046" s="1">
        <f t="shared" si="507"/>
        <v>12</v>
      </c>
      <c r="G8046">
        <f t="shared" si="508"/>
        <v>5</v>
      </c>
      <c r="H8046">
        <f t="shared" si="505"/>
        <v>2</v>
      </c>
      <c r="I8046" t="s">
        <v>126</v>
      </c>
    </row>
    <row r="8047" spans="2:9" x14ac:dyDescent="0.2">
      <c r="B8047" s="71">
        <v>133</v>
      </c>
      <c r="C8047" s="72">
        <v>7.19</v>
      </c>
      <c r="D8047" s="72">
        <v>1.03</v>
      </c>
      <c r="E8047">
        <f t="shared" si="506"/>
        <v>30</v>
      </c>
      <c r="F8047" s="1">
        <f t="shared" si="507"/>
        <v>12</v>
      </c>
      <c r="G8047">
        <f t="shared" si="508"/>
        <v>6</v>
      </c>
      <c r="H8047">
        <f t="shared" si="505"/>
        <v>2</v>
      </c>
      <c r="I8047" t="s">
        <v>126</v>
      </c>
    </row>
    <row r="8048" spans="2:9" x14ac:dyDescent="0.2">
      <c r="B8048" s="71">
        <v>141.5</v>
      </c>
      <c r="C8048" s="72">
        <v>4.97</v>
      </c>
      <c r="D8048" s="72">
        <v>3.92</v>
      </c>
      <c r="E8048">
        <f t="shared" si="506"/>
        <v>31</v>
      </c>
      <c r="F8048" s="1">
        <f t="shared" si="507"/>
        <v>12</v>
      </c>
      <c r="G8048">
        <f t="shared" si="508"/>
        <v>7</v>
      </c>
      <c r="H8048">
        <f t="shared" si="505"/>
        <v>2</v>
      </c>
      <c r="I8048" t="s">
        <v>126</v>
      </c>
    </row>
    <row r="8049" spans="2:9" x14ac:dyDescent="0.2">
      <c r="B8049" s="71">
        <v>150.83000000000001</v>
      </c>
      <c r="C8049" s="72">
        <v>8.7799999999999994</v>
      </c>
      <c r="D8049" s="72">
        <v>5.38</v>
      </c>
      <c r="E8049">
        <f t="shared" si="506"/>
        <v>32</v>
      </c>
      <c r="F8049" s="1">
        <f t="shared" si="507"/>
        <v>12</v>
      </c>
      <c r="G8049">
        <f t="shared" si="508"/>
        <v>8</v>
      </c>
      <c r="H8049">
        <f t="shared" si="505"/>
        <v>2</v>
      </c>
      <c r="I8049" t="s">
        <v>126</v>
      </c>
    </row>
    <row r="8050" spans="2:9" x14ac:dyDescent="0.2">
      <c r="B8050" s="71">
        <v>157.19999999999999</v>
      </c>
      <c r="C8050" s="72">
        <v>14.5</v>
      </c>
      <c r="D8050" s="72">
        <v>6.55</v>
      </c>
      <c r="E8050">
        <f t="shared" si="506"/>
        <v>33</v>
      </c>
      <c r="F8050" s="1">
        <f t="shared" si="507"/>
        <v>12</v>
      </c>
      <c r="G8050">
        <f t="shared" si="508"/>
        <v>9</v>
      </c>
      <c r="H8050">
        <f t="shared" si="505"/>
        <v>2</v>
      </c>
      <c r="I8050" t="s">
        <v>126</v>
      </c>
    </row>
    <row r="8051" spans="2:9" x14ac:dyDescent="0.2">
      <c r="B8051" s="71">
        <v>154.72999999999999</v>
      </c>
      <c r="C8051" s="72">
        <v>14.57</v>
      </c>
      <c r="D8051" s="72">
        <v>5.84</v>
      </c>
      <c r="E8051">
        <f t="shared" si="506"/>
        <v>34</v>
      </c>
      <c r="F8051" s="1">
        <f t="shared" si="507"/>
        <v>12</v>
      </c>
      <c r="G8051">
        <f t="shared" si="508"/>
        <v>10</v>
      </c>
      <c r="H8051">
        <f t="shared" si="505"/>
        <v>2</v>
      </c>
      <c r="I8051" t="s">
        <v>126</v>
      </c>
    </row>
    <row r="8052" spans="2:9" x14ac:dyDescent="0.2">
      <c r="B8052" s="71">
        <v>147.30000000000001</v>
      </c>
      <c r="C8052" s="72">
        <v>5.74</v>
      </c>
      <c r="D8052" s="72">
        <v>4.97</v>
      </c>
      <c r="E8052">
        <f t="shared" si="506"/>
        <v>35</v>
      </c>
      <c r="F8052" s="1">
        <f t="shared" si="507"/>
        <v>12</v>
      </c>
      <c r="G8052">
        <f t="shared" si="508"/>
        <v>11</v>
      </c>
      <c r="H8052">
        <f t="shared" si="505"/>
        <v>2</v>
      </c>
      <c r="I8052" t="s">
        <v>126</v>
      </c>
    </row>
    <row r="8053" spans="2:9" x14ac:dyDescent="0.2">
      <c r="B8053" s="71">
        <v>139.1</v>
      </c>
      <c r="C8053" s="72">
        <v>5.42</v>
      </c>
      <c r="D8053" s="72">
        <v>2.19</v>
      </c>
      <c r="E8053">
        <f t="shared" si="506"/>
        <v>36</v>
      </c>
      <c r="F8053" s="1">
        <f t="shared" si="507"/>
        <v>12</v>
      </c>
      <c r="G8053">
        <f t="shared" si="508"/>
        <v>12</v>
      </c>
      <c r="H8053">
        <f t="shared" si="505"/>
        <v>2</v>
      </c>
      <c r="I8053" t="s">
        <v>126</v>
      </c>
    </row>
    <row r="8054" spans="2:9" x14ac:dyDescent="0.2">
      <c r="B8054" s="71">
        <v>132.26</v>
      </c>
      <c r="C8054" s="72">
        <v>0.83</v>
      </c>
      <c r="D8054" s="72">
        <v>2.08</v>
      </c>
      <c r="E8054">
        <f t="shared" si="506"/>
        <v>37</v>
      </c>
      <c r="F8054" s="1">
        <f t="shared" si="507"/>
        <v>12</v>
      </c>
      <c r="G8054">
        <f t="shared" si="508"/>
        <v>13</v>
      </c>
      <c r="H8054">
        <f t="shared" si="505"/>
        <v>2</v>
      </c>
      <c r="I8054" t="s">
        <v>126</v>
      </c>
    </row>
    <row r="8055" spans="2:9" x14ac:dyDescent="0.2">
      <c r="B8055" s="71">
        <v>130</v>
      </c>
      <c r="C8055" s="72">
        <v>0.85</v>
      </c>
      <c r="D8055" s="72">
        <v>2.0099999999999998</v>
      </c>
      <c r="E8055">
        <f t="shared" si="506"/>
        <v>38</v>
      </c>
      <c r="F8055" s="1">
        <f t="shared" si="507"/>
        <v>12</v>
      </c>
      <c r="G8055">
        <f t="shared" si="508"/>
        <v>14</v>
      </c>
      <c r="H8055">
        <f t="shared" si="505"/>
        <v>2</v>
      </c>
      <c r="I8055" t="s">
        <v>126</v>
      </c>
    </row>
    <row r="8056" spans="2:9" x14ac:dyDescent="0.2">
      <c r="B8056" s="71">
        <v>126.56</v>
      </c>
      <c r="C8056" s="72">
        <v>0.91</v>
      </c>
      <c r="D8056" s="72">
        <v>2.46</v>
      </c>
      <c r="E8056">
        <f t="shared" si="506"/>
        <v>39</v>
      </c>
      <c r="F8056" s="1">
        <f t="shared" si="507"/>
        <v>12</v>
      </c>
      <c r="G8056">
        <f t="shared" si="508"/>
        <v>15</v>
      </c>
      <c r="H8056">
        <f t="shared" si="505"/>
        <v>2</v>
      </c>
      <c r="I8056" t="s">
        <v>126</v>
      </c>
    </row>
    <row r="8057" spans="2:9" x14ac:dyDescent="0.2">
      <c r="B8057" s="71">
        <v>135</v>
      </c>
      <c r="C8057" s="72">
        <v>2.06</v>
      </c>
      <c r="D8057" s="72">
        <v>1.99</v>
      </c>
      <c r="E8057">
        <f t="shared" si="506"/>
        <v>40</v>
      </c>
      <c r="F8057" s="1">
        <f t="shared" si="507"/>
        <v>12</v>
      </c>
      <c r="G8057">
        <f t="shared" si="508"/>
        <v>16</v>
      </c>
      <c r="H8057">
        <f t="shared" si="505"/>
        <v>2</v>
      </c>
      <c r="I8057" t="s">
        <v>126</v>
      </c>
    </row>
    <row r="8058" spans="2:9" x14ac:dyDescent="0.2">
      <c r="B8058" s="71">
        <v>147.30000000000001</v>
      </c>
      <c r="C8058" s="72">
        <v>8.18</v>
      </c>
      <c r="D8058" s="72">
        <v>4.88</v>
      </c>
      <c r="E8058">
        <f t="shared" si="506"/>
        <v>41</v>
      </c>
      <c r="F8058" s="1">
        <f t="shared" si="507"/>
        <v>12</v>
      </c>
      <c r="G8058">
        <f t="shared" si="508"/>
        <v>17</v>
      </c>
      <c r="H8058">
        <f t="shared" si="505"/>
        <v>2</v>
      </c>
      <c r="I8058" t="s">
        <v>126</v>
      </c>
    </row>
    <row r="8059" spans="2:9" x14ac:dyDescent="0.2">
      <c r="B8059" s="71">
        <v>154.72999999999999</v>
      </c>
      <c r="C8059" s="72">
        <v>13.12</v>
      </c>
      <c r="D8059" s="72">
        <v>5.17</v>
      </c>
      <c r="E8059">
        <f t="shared" si="506"/>
        <v>42</v>
      </c>
      <c r="F8059" s="1">
        <f t="shared" si="507"/>
        <v>12</v>
      </c>
      <c r="G8059">
        <f t="shared" si="508"/>
        <v>18</v>
      </c>
      <c r="H8059">
        <f t="shared" si="505"/>
        <v>2</v>
      </c>
      <c r="I8059" t="s">
        <v>126</v>
      </c>
    </row>
    <row r="8060" spans="2:9" x14ac:dyDescent="0.2">
      <c r="B8060" s="71">
        <v>156.47999999999999</v>
      </c>
      <c r="C8060" s="72">
        <v>13.08</v>
      </c>
      <c r="D8060" s="72">
        <v>2.78</v>
      </c>
      <c r="E8060">
        <f t="shared" si="506"/>
        <v>43</v>
      </c>
      <c r="F8060" s="1">
        <f t="shared" si="507"/>
        <v>12</v>
      </c>
      <c r="G8060">
        <f t="shared" si="508"/>
        <v>19</v>
      </c>
      <c r="H8060">
        <f t="shared" si="505"/>
        <v>2</v>
      </c>
      <c r="I8060" t="s">
        <v>126</v>
      </c>
    </row>
    <row r="8061" spans="2:9" x14ac:dyDescent="0.2">
      <c r="B8061" s="71">
        <v>157.16</v>
      </c>
      <c r="C8061" s="72">
        <v>9.01</v>
      </c>
      <c r="D8061" s="72">
        <v>1.51</v>
      </c>
      <c r="E8061">
        <f t="shared" si="506"/>
        <v>44</v>
      </c>
      <c r="F8061" s="1">
        <f t="shared" si="507"/>
        <v>12</v>
      </c>
      <c r="G8061">
        <f t="shared" si="508"/>
        <v>20</v>
      </c>
      <c r="H8061">
        <f t="shared" si="505"/>
        <v>2</v>
      </c>
      <c r="I8061" t="s">
        <v>126</v>
      </c>
    </row>
    <row r="8062" spans="2:9" x14ac:dyDescent="0.2">
      <c r="B8062" s="71">
        <v>157.19999999999999</v>
      </c>
      <c r="C8062" s="72">
        <v>9.1300000000000008</v>
      </c>
      <c r="D8062" s="72">
        <v>1.43</v>
      </c>
      <c r="E8062">
        <f t="shared" si="506"/>
        <v>45</v>
      </c>
      <c r="F8062" s="1">
        <f t="shared" si="507"/>
        <v>12</v>
      </c>
      <c r="G8062">
        <f t="shared" si="508"/>
        <v>21</v>
      </c>
      <c r="H8062">
        <f t="shared" si="505"/>
        <v>2</v>
      </c>
      <c r="I8062" t="s">
        <v>126</v>
      </c>
    </row>
    <row r="8063" spans="2:9" x14ac:dyDescent="0.2">
      <c r="B8063" s="71">
        <v>154.72999999999999</v>
      </c>
      <c r="C8063" s="72">
        <v>9.43</v>
      </c>
      <c r="D8063" s="72">
        <v>1.5</v>
      </c>
      <c r="E8063">
        <f t="shared" si="506"/>
        <v>46</v>
      </c>
      <c r="F8063" s="1">
        <f t="shared" si="507"/>
        <v>12</v>
      </c>
      <c r="G8063">
        <f t="shared" si="508"/>
        <v>22</v>
      </c>
      <c r="H8063">
        <f t="shared" si="505"/>
        <v>2</v>
      </c>
      <c r="I8063" t="s">
        <v>126</v>
      </c>
    </row>
    <row r="8064" spans="2:9" x14ac:dyDescent="0.2">
      <c r="B8064" s="71">
        <v>152.13</v>
      </c>
      <c r="C8064" s="72">
        <v>4.95</v>
      </c>
      <c r="D8064" s="72">
        <v>1.26</v>
      </c>
      <c r="E8064">
        <f t="shared" si="506"/>
        <v>47</v>
      </c>
      <c r="F8064" s="1">
        <f t="shared" si="507"/>
        <v>12</v>
      </c>
      <c r="G8064">
        <f t="shared" si="508"/>
        <v>23</v>
      </c>
      <c r="H8064">
        <f t="shared" si="505"/>
        <v>2</v>
      </c>
      <c r="I8064" t="s">
        <v>126</v>
      </c>
    </row>
    <row r="8065" spans="2:9" x14ac:dyDescent="0.2">
      <c r="B8065" s="71">
        <v>147.30000000000001</v>
      </c>
      <c r="C8065" s="72">
        <v>22.51</v>
      </c>
      <c r="D8065" s="72">
        <v>1.82</v>
      </c>
      <c r="E8065">
        <f t="shared" si="506"/>
        <v>48</v>
      </c>
      <c r="F8065" s="1">
        <f t="shared" si="507"/>
        <v>12</v>
      </c>
      <c r="G8065">
        <f t="shared" si="508"/>
        <v>24</v>
      </c>
      <c r="H8065">
        <f t="shared" si="505"/>
        <v>2</v>
      </c>
      <c r="I8065" t="s">
        <v>126</v>
      </c>
    </row>
    <row r="8066" spans="2:9" x14ac:dyDescent="0.2">
      <c r="B8066" s="71">
        <v>139.46</v>
      </c>
      <c r="C8066" s="72">
        <v>2.48</v>
      </c>
      <c r="D8066" s="72">
        <v>2.11</v>
      </c>
      <c r="E8066">
        <f t="shared" si="506"/>
        <v>49</v>
      </c>
      <c r="F8066" s="1">
        <f t="shared" si="507"/>
        <v>12</v>
      </c>
      <c r="G8066">
        <f t="shared" si="508"/>
        <v>1</v>
      </c>
      <c r="H8066">
        <f t="shared" si="505"/>
        <v>3</v>
      </c>
      <c r="I8066" t="s">
        <v>126</v>
      </c>
    </row>
    <row r="8067" spans="2:9" x14ac:dyDescent="0.2">
      <c r="B8067" s="71">
        <v>135</v>
      </c>
      <c r="C8067" s="72">
        <v>3.21</v>
      </c>
      <c r="D8067" s="72">
        <v>2.69</v>
      </c>
      <c r="E8067">
        <f t="shared" si="506"/>
        <v>50</v>
      </c>
      <c r="F8067" s="1">
        <f t="shared" si="507"/>
        <v>12</v>
      </c>
      <c r="G8067">
        <f t="shared" si="508"/>
        <v>2</v>
      </c>
      <c r="H8067">
        <f t="shared" ref="H8067:H8130" si="509">H8043+1</f>
        <v>3</v>
      </c>
      <c r="I8067" t="s">
        <v>126</v>
      </c>
    </row>
    <row r="8068" spans="2:9" x14ac:dyDescent="0.2">
      <c r="B8068" s="71">
        <v>130.46</v>
      </c>
      <c r="C8068" s="72">
        <v>3.61</v>
      </c>
      <c r="D8068" s="72">
        <v>2.6</v>
      </c>
      <c r="E8068">
        <f t="shared" ref="E8068:E8131" si="510">E8067+1</f>
        <v>51</v>
      </c>
      <c r="F8068" s="1">
        <f t="shared" si="507"/>
        <v>12</v>
      </c>
      <c r="G8068">
        <f t="shared" si="508"/>
        <v>3</v>
      </c>
      <c r="H8068">
        <f t="shared" si="509"/>
        <v>3</v>
      </c>
      <c r="I8068" t="s">
        <v>126</v>
      </c>
    </row>
    <row r="8069" spans="2:9" x14ac:dyDescent="0.2">
      <c r="B8069" s="71">
        <v>125.36</v>
      </c>
      <c r="C8069" s="72">
        <v>3.93</v>
      </c>
      <c r="D8069" s="72">
        <v>1.79</v>
      </c>
      <c r="E8069">
        <f t="shared" si="510"/>
        <v>52</v>
      </c>
      <c r="F8069" s="1">
        <f t="shared" si="507"/>
        <v>12</v>
      </c>
      <c r="G8069">
        <f t="shared" si="508"/>
        <v>4</v>
      </c>
      <c r="H8069">
        <f t="shared" si="509"/>
        <v>3</v>
      </c>
      <c r="I8069" t="s">
        <v>126</v>
      </c>
    </row>
    <row r="8070" spans="2:9" x14ac:dyDescent="0.2">
      <c r="B8070" s="71">
        <v>123.72</v>
      </c>
      <c r="C8070" s="72">
        <v>4.05</v>
      </c>
      <c r="D8070" s="72">
        <v>1.8</v>
      </c>
      <c r="E8070">
        <f t="shared" si="510"/>
        <v>53</v>
      </c>
      <c r="F8070" s="1">
        <f t="shared" si="507"/>
        <v>12</v>
      </c>
      <c r="G8070">
        <f t="shared" si="508"/>
        <v>5</v>
      </c>
      <c r="H8070">
        <f t="shared" si="509"/>
        <v>3</v>
      </c>
      <c r="I8070" t="s">
        <v>126</v>
      </c>
    </row>
    <row r="8071" spans="2:9" x14ac:dyDescent="0.2">
      <c r="B8071" s="71">
        <v>125.67</v>
      </c>
      <c r="C8071" s="72">
        <v>3.62</v>
      </c>
      <c r="D8071" s="72">
        <v>1.94</v>
      </c>
      <c r="E8071">
        <f t="shared" si="510"/>
        <v>54</v>
      </c>
      <c r="F8071" s="1">
        <f t="shared" si="507"/>
        <v>12</v>
      </c>
      <c r="G8071">
        <f t="shared" si="508"/>
        <v>6</v>
      </c>
      <c r="H8071">
        <f t="shared" si="509"/>
        <v>3</v>
      </c>
      <c r="I8071" t="s">
        <v>126</v>
      </c>
    </row>
    <row r="8072" spans="2:9" x14ac:dyDescent="0.2">
      <c r="B8072" s="71">
        <v>138.54</v>
      </c>
      <c r="C8072" s="72">
        <v>2.14</v>
      </c>
      <c r="D8072" s="72">
        <v>1.61</v>
      </c>
      <c r="E8072">
        <f t="shared" si="510"/>
        <v>55</v>
      </c>
      <c r="F8072" s="1">
        <f t="shared" si="507"/>
        <v>12</v>
      </c>
      <c r="G8072">
        <f t="shared" si="508"/>
        <v>7</v>
      </c>
      <c r="H8072">
        <f t="shared" si="509"/>
        <v>3</v>
      </c>
      <c r="I8072" t="s">
        <v>126</v>
      </c>
    </row>
    <row r="8073" spans="2:9" x14ac:dyDescent="0.2">
      <c r="B8073" s="71">
        <v>149.36000000000001</v>
      </c>
      <c r="C8073" s="72">
        <v>10.97</v>
      </c>
      <c r="D8073" s="72">
        <v>5.58</v>
      </c>
      <c r="E8073">
        <f t="shared" si="510"/>
        <v>56</v>
      </c>
      <c r="F8073" s="1">
        <f t="shared" si="507"/>
        <v>12</v>
      </c>
      <c r="G8073">
        <f t="shared" si="508"/>
        <v>8</v>
      </c>
      <c r="H8073">
        <f t="shared" si="509"/>
        <v>3</v>
      </c>
      <c r="I8073" t="s">
        <v>126</v>
      </c>
    </row>
    <row r="8074" spans="2:9" x14ac:dyDescent="0.2">
      <c r="B8074" s="71">
        <v>158.84</v>
      </c>
      <c r="C8074" s="72">
        <v>16.16</v>
      </c>
      <c r="D8074" s="72">
        <v>4.49</v>
      </c>
      <c r="E8074">
        <f t="shared" si="510"/>
        <v>57</v>
      </c>
      <c r="F8074" s="1">
        <f t="shared" ref="F8074:F8137" si="511">F8073</f>
        <v>12</v>
      </c>
      <c r="G8074">
        <f t="shared" si="508"/>
        <v>9</v>
      </c>
      <c r="H8074">
        <f t="shared" si="509"/>
        <v>3</v>
      </c>
      <c r="I8074" t="s">
        <v>126</v>
      </c>
    </row>
    <row r="8075" spans="2:9" x14ac:dyDescent="0.2">
      <c r="B8075" s="71">
        <v>154.9</v>
      </c>
      <c r="C8075" s="72">
        <v>16.12</v>
      </c>
      <c r="D8075" s="72">
        <v>4.42</v>
      </c>
      <c r="E8075">
        <f t="shared" si="510"/>
        <v>58</v>
      </c>
      <c r="F8075" s="1">
        <f t="shared" si="511"/>
        <v>12</v>
      </c>
      <c r="G8075">
        <f t="shared" si="508"/>
        <v>10</v>
      </c>
      <c r="H8075">
        <f t="shared" si="509"/>
        <v>3</v>
      </c>
      <c r="I8075" t="s">
        <v>126</v>
      </c>
    </row>
    <row r="8076" spans="2:9" x14ac:dyDescent="0.2">
      <c r="B8076" s="71">
        <v>146.06</v>
      </c>
      <c r="C8076" s="72">
        <v>4.93</v>
      </c>
      <c r="D8076" s="72">
        <v>2</v>
      </c>
      <c r="E8076">
        <f t="shared" si="510"/>
        <v>59</v>
      </c>
      <c r="F8076" s="1">
        <f t="shared" si="511"/>
        <v>12</v>
      </c>
      <c r="G8076">
        <f t="shared" si="508"/>
        <v>11</v>
      </c>
      <c r="H8076">
        <f t="shared" si="509"/>
        <v>3</v>
      </c>
      <c r="I8076" t="s">
        <v>126</v>
      </c>
    </row>
    <row r="8077" spans="2:9" x14ac:dyDescent="0.2">
      <c r="B8077" s="71">
        <v>142</v>
      </c>
      <c r="C8077" s="72">
        <v>15.05</v>
      </c>
      <c r="D8077" s="72">
        <v>2.93</v>
      </c>
      <c r="E8077">
        <f t="shared" si="510"/>
        <v>60</v>
      </c>
      <c r="F8077" s="1">
        <f t="shared" si="511"/>
        <v>12</v>
      </c>
      <c r="G8077">
        <f t="shared" si="508"/>
        <v>12</v>
      </c>
      <c r="H8077">
        <f t="shared" si="509"/>
        <v>3</v>
      </c>
      <c r="I8077" t="s">
        <v>126</v>
      </c>
    </row>
    <row r="8078" spans="2:9" x14ac:dyDescent="0.2">
      <c r="B8078" s="71">
        <v>138.54</v>
      </c>
      <c r="C8078" s="72">
        <v>2.35</v>
      </c>
      <c r="D8078" s="72">
        <v>1.8</v>
      </c>
      <c r="E8078">
        <f t="shared" si="510"/>
        <v>61</v>
      </c>
      <c r="F8078" s="1">
        <f t="shared" si="511"/>
        <v>12</v>
      </c>
      <c r="G8078">
        <f t="shared" si="508"/>
        <v>13</v>
      </c>
      <c r="H8078">
        <f t="shared" si="509"/>
        <v>3</v>
      </c>
      <c r="I8078" t="s">
        <v>126</v>
      </c>
    </row>
    <row r="8079" spans="2:9" x14ac:dyDescent="0.2">
      <c r="B8079" s="71">
        <v>130.46</v>
      </c>
      <c r="C8079" s="72">
        <v>2.64</v>
      </c>
      <c r="D8079" s="72">
        <v>0.38</v>
      </c>
      <c r="E8079">
        <f t="shared" si="510"/>
        <v>62</v>
      </c>
      <c r="F8079" s="1">
        <f t="shared" si="511"/>
        <v>12</v>
      </c>
      <c r="G8079">
        <f t="shared" si="508"/>
        <v>14</v>
      </c>
      <c r="H8079">
        <f t="shared" si="509"/>
        <v>3</v>
      </c>
      <c r="I8079" t="s">
        <v>126</v>
      </c>
    </row>
    <row r="8080" spans="2:9" x14ac:dyDescent="0.2">
      <c r="B8080" s="71">
        <v>121.18</v>
      </c>
      <c r="C8080" s="72">
        <v>3.01</v>
      </c>
      <c r="D8080" s="72">
        <v>2.0499999999999998</v>
      </c>
      <c r="E8080">
        <f t="shared" si="510"/>
        <v>63</v>
      </c>
      <c r="F8080" s="1">
        <f t="shared" si="511"/>
        <v>12</v>
      </c>
      <c r="G8080">
        <f t="shared" si="508"/>
        <v>15</v>
      </c>
      <c r="H8080">
        <f t="shared" si="509"/>
        <v>3</v>
      </c>
      <c r="I8080" t="s">
        <v>126</v>
      </c>
    </row>
    <row r="8081" spans="2:9" x14ac:dyDescent="0.2">
      <c r="B8081" s="71">
        <v>121.46</v>
      </c>
      <c r="C8081" s="72">
        <v>2.2200000000000002</v>
      </c>
      <c r="D8081" s="72">
        <v>7.59</v>
      </c>
      <c r="E8081">
        <f t="shared" si="510"/>
        <v>64</v>
      </c>
      <c r="F8081" s="1">
        <f t="shared" si="511"/>
        <v>12</v>
      </c>
      <c r="G8081">
        <f t="shared" si="508"/>
        <v>16</v>
      </c>
      <c r="H8081">
        <f t="shared" si="509"/>
        <v>3</v>
      </c>
      <c r="I8081" t="s">
        <v>126</v>
      </c>
    </row>
    <row r="8082" spans="2:9" x14ac:dyDescent="0.2">
      <c r="B8082" s="71">
        <v>140.65</v>
      </c>
      <c r="C8082" s="72">
        <v>4.6399999999999997</v>
      </c>
      <c r="D8082" s="72">
        <v>1.31</v>
      </c>
      <c r="E8082">
        <f t="shared" si="510"/>
        <v>65</v>
      </c>
      <c r="F8082" s="1">
        <f t="shared" si="511"/>
        <v>12</v>
      </c>
      <c r="G8082">
        <f t="shared" si="508"/>
        <v>17</v>
      </c>
      <c r="H8082">
        <f t="shared" si="509"/>
        <v>3</v>
      </c>
      <c r="I8082" t="s">
        <v>126</v>
      </c>
    </row>
    <row r="8083" spans="2:9" x14ac:dyDescent="0.2">
      <c r="B8083" s="71">
        <v>150</v>
      </c>
      <c r="C8083" s="72">
        <v>9.01</v>
      </c>
      <c r="D8083" s="72">
        <v>4.9000000000000004</v>
      </c>
      <c r="E8083">
        <f t="shared" si="510"/>
        <v>66</v>
      </c>
      <c r="F8083" s="1">
        <f t="shared" si="511"/>
        <v>12</v>
      </c>
      <c r="G8083">
        <f t="shared" si="508"/>
        <v>18</v>
      </c>
      <c r="H8083">
        <f t="shared" si="509"/>
        <v>3</v>
      </c>
      <c r="I8083" t="s">
        <v>126</v>
      </c>
    </row>
    <row r="8084" spans="2:9" x14ac:dyDescent="0.2">
      <c r="B8084" s="71">
        <v>157.22999999999999</v>
      </c>
      <c r="C8084" s="72">
        <v>9.27</v>
      </c>
      <c r="D8084" s="72">
        <v>3.5</v>
      </c>
      <c r="E8084">
        <f t="shared" si="510"/>
        <v>67</v>
      </c>
      <c r="F8084" s="1">
        <f t="shared" si="511"/>
        <v>12</v>
      </c>
      <c r="G8084">
        <f t="shared" si="508"/>
        <v>19</v>
      </c>
      <c r="H8084">
        <f t="shared" si="509"/>
        <v>3</v>
      </c>
      <c r="I8084" t="s">
        <v>126</v>
      </c>
    </row>
    <row r="8085" spans="2:9" x14ac:dyDescent="0.2">
      <c r="B8085" s="71">
        <v>160.02000000000001</v>
      </c>
      <c r="C8085" s="72">
        <v>8.93</v>
      </c>
      <c r="D8085" s="72">
        <v>3.12</v>
      </c>
      <c r="E8085">
        <f t="shared" si="510"/>
        <v>68</v>
      </c>
      <c r="F8085" s="1">
        <f t="shared" si="511"/>
        <v>12</v>
      </c>
      <c r="G8085">
        <f t="shared" si="508"/>
        <v>20</v>
      </c>
      <c r="H8085">
        <f t="shared" si="509"/>
        <v>3</v>
      </c>
      <c r="I8085" t="s">
        <v>126</v>
      </c>
    </row>
    <row r="8086" spans="2:9" x14ac:dyDescent="0.2">
      <c r="B8086" s="71">
        <v>158.46</v>
      </c>
      <c r="C8086" s="72">
        <v>8.1999999999999993</v>
      </c>
      <c r="D8086" s="72">
        <v>0.85</v>
      </c>
      <c r="E8086">
        <f t="shared" si="510"/>
        <v>69</v>
      </c>
      <c r="F8086" s="1">
        <f t="shared" si="511"/>
        <v>12</v>
      </c>
      <c r="G8086">
        <f t="shared" si="508"/>
        <v>21</v>
      </c>
      <c r="H8086">
        <f t="shared" si="509"/>
        <v>3</v>
      </c>
      <c r="I8086" t="s">
        <v>126</v>
      </c>
    </row>
    <row r="8087" spans="2:9" x14ac:dyDescent="0.2">
      <c r="B8087" s="71">
        <v>150</v>
      </c>
      <c r="C8087" s="72">
        <v>8.02</v>
      </c>
      <c r="D8087" s="72">
        <v>3.03</v>
      </c>
      <c r="E8087">
        <f t="shared" si="510"/>
        <v>70</v>
      </c>
      <c r="F8087" s="1">
        <f t="shared" si="511"/>
        <v>12</v>
      </c>
      <c r="G8087">
        <f t="shared" si="508"/>
        <v>22</v>
      </c>
      <c r="H8087">
        <f t="shared" si="509"/>
        <v>3</v>
      </c>
      <c r="I8087" t="s">
        <v>126</v>
      </c>
    </row>
    <row r="8088" spans="2:9" x14ac:dyDescent="0.2">
      <c r="B8088" s="71">
        <v>142.08000000000001</v>
      </c>
      <c r="C8088" s="72">
        <v>16.14</v>
      </c>
      <c r="D8088" s="72">
        <v>2.4900000000000002</v>
      </c>
      <c r="E8088">
        <f t="shared" si="510"/>
        <v>71</v>
      </c>
      <c r="F8088" s="1">
        <f t="shared" si="511"/>
        <v>12</v>
      </c>
      <c r="G8088">
        <f t="shared" si="508"/>
        <v>23</v>
      </c>
      <c r="H8088">
        <f t="shared" si="509"/>
        <v>3</v>
      </c>
      <c r="I8088" t="s">
        <v>126</v>
      </c>
    </row>
    <row r="8089" spans="2:9" x14ac:dyDescent="0.2">
      <c r="B8089" s="71">
        <v>130.81</v>
      </c>
      <c r="C8089" s="72">
        <v>1.95</v>
      </c>
      <c r="D8089" s="72">
        <v>4.29</v>
      </c>
      <c r="E8089">
        <f t="shared" si="510"/>
        <v>72</v>
      </c>
      <c r="F8089" s="1">
        <f t="shared" si="511"/>
        <v>12</v>
      </c>
      <c r="G8089">
        <f t="shared" si="508"/>
        <v>24</v>
      </c>
      <c r="H8089">
        <f t="shared" si="509"/>
        <v>3</v>
      </c>
      <c r="I8089" t="s">
        <v>126</v>
      </c>
    </row>
    <row r="8090" spans="2:9" x14ac:dyDescent="0.2">
      <c r="B8090" s="71">
        <v>124.12</v>
      </c>
      <c r="C8090" s="72">
        <v>2.41</v>
      </c>
      <c r="D8090" s="72">
        <v>4.7</v>
      </c>
      <c r="E8090">
        <f t="shared" si="510"/>
        <v>73</v>
      </c>
      <c r="F8090" s="1">
        <f t="shared" si="511"/>
        <v>12</v>
      </c>
      <c r="G8090">
        <f t="shared" si="508"/>
        <v>1</v>
      </c>
      <c r="H8090">
        <f t="shared" si="509"/>
        <v>4</v>
      </c>
      <c r="I8090" t="s">
        <v>126</v>
      </c>
    </row>
    <row r="8091" spans="2:9" x14ac:dyDescent="0.2">
      <c r="B8091" s="71">
        <v>116.66</v>
      </c>
      <c r="C8091" s="72">
        <v>2.96</v>
      </c>
      <c r="D8091" s="72">
        <v>3.25</v>
      </c>
      <c r="E8091">
        <f t="shared" si="510"/>
        <v>74</v>
      </c>
      <c r="F8091" s="1">
        <f t="shared" si="511"/>
        <v>12</v>
      </c>
      <c r="G8091">
        <f t="shared" ref="G8091:G8154" si="512">G8067</f>
        <v>2</v>
      </c>
      <c r="H8091">
        <f t="shared" si="509"/>
        <v>4</v>
      </c>
      <c r="I8091" t="s">
        <v>126</v>
      </c>
    </row>
    <row r="8092" spans="2:9" x14ac:dyDescent="0.2">
      <c r="B8092" s="71">
        <v>112.79</v>
      </c>
      <c r="C8092" s="72">
        <v>6.74</v>
      </c>
      <c r="D8092" s="72">
        <v>2.82</v>
      </c>
      <c r="E8092">
        <f t="shared" si="510"/>
        <v>75</v>
      </c>
      <c r="F8092" s="1">
        <f t="shared" si="511"/>
        <v>12</v>
      </c>
      <c r="G8092">
        <f t="shared" si="512"/>
        <v>3</v>
      </c>
      <c r="H8092">
        <f t="shared" si="509"/>
        <v>4</v>
      </c>
      <c r="I8092" t="s">
        <v>126</v>
      </c>
    </row>
    <row r="8093" spans="2:9" x14ac:dyDescent="0.2">
      <c r="B8093" s="71">
        <v>108.9</v>
      </c>
      <c r="C8093" s="72">
        <v>7.59</v>
      </c>
      <c r="D8093" s="72">
        <v>1.51</v>
      </c>
      <c r="E8093">
        <f t="shared" si="510"/>
        <v>76</v>
      </c>
      <c r="F8093" s="1">
        <f t="shared" si="511"/>
        <v>12</v>
      </c>
      <c r="G8093">
        <f t="shared" si="512"/>
        <v>4</v>
      </c>
      <c r="H8093">
        <f t="shared" si="509"/>
        <v>4</v>
      </c>
      <c r="I8093" t="s">
        <v>126</v>
      </c>
    </row>
    <row r="8094" spans="2:9" x14ac:dyDescent="0.2">
      <c r="B8094" s="71">
        <v>106.98</v>
      </c>
      <c r="C8094" s="72">
        <v>7.83</v>
      </c>
      <c r="D8094" s="72">
        <v>1.32</v>
      </c>
      <c r="E8094">
        <f t="shared" si="510"/>
        <v>77</v>
      </c>
      <c r="F8094" s="1">
        <f t="shared" si="511"/>
        <v>12</v>
      </c>
      <c r="G8094">
        <f t="shared" si="512"/>
        <v>5</v>
      </c>
      <c r="H8094">
        <f t="shared" si="509"/>
        <v>4</v>
      </c>
      <c r="I8094" t="s">
        <v>126</v>
      </c>
    </row>
    <row r="8095" spans="2:9" x14ac:dyDescent="0.2">
      <c r="B8095" s="71">
        <v>110.72</v>
      </c>
      <c r="C8095" s="72">
        <v>7.17</v>
      </c>
      <c r="D8095" s="72">
        <v>0.19</v>
      </c>
      <c r="E8095">
        <f t="shared" si="510"/>
        <v>78</v>
      </c>
      <c r="F8095" s="1">
        <f t="shared" si="511"/>
        <v>12</v>
      </c>
      <c r="G8095">
        <f t="shared" si="512"/>
        <v>6</v>
      </c>
      <c r="H8095">
        <f t="shared" si="509"/>
        <v>4</v>
      </c>
      <c r="I8095" t="s">
        <v>126</v>
      </c>
    </row>
    <row r="8096" spans="2:9" x14ac:dyDescent="0.2">
      <c r="B8096" s="71">
        <v>132.55000000000001</v>
      </c>
      <c r="C8096" s="72">
        <v>4.22</v>
      </c>
      <c r="D8096" s="72">
        <v>1.03</v>
      </c>
      <c r="E8096">
        <f t="shared" si="510"/>
        <v>79</v>
      </c>
      <c r="F8096" s="1">
        <f t="shared" si="511"/>
        <v>12</v>
      </c>
      <c r="G8096">
        <f t="shared" si="512"/>
        <v>7</v>
      </c>
      <c r="H8096">
        <f t="shared" si="509"/>
        <v>4</v>
      </c>
      <c r="I8096" t="s">
        <v>126</v>
      </c>
    </row>
    <row r="8097" spans="2:9" x14ac:dyDescent="0.2">
      <c r="B8097" s="71">
        <v>149.22999999999999</v>
      </c>
      <c r="C8097" s="72">
        <v>10.45</v>
      </c>
      <c r="D8097" s="72">
        <v>4.67</v>
      </c>
      <c r="E8097">
        <f t="shared" si="510"/>
        <v>80</v>
      </c>
      <c r="F8097" s="1">
        <f t="shared" si="511"/>
        <v>12</v>
      </c>
      <c r="G8097">
        <f t="shared" si="512"/>
        <v>8</v>
      </c>
      <c r="H8097">
        <f t="shared" si="509"/>
        <v>4</v>
      </c>
      <c r="I8097" t="s">
        <v>126</v>
      </c>
    </row>
    <row r="8098" spans="2:9" x14ac:dyDescent="0.2">
      <c r="B8098" s="71">
        <v>155.52000000000001</v>
      </c>
      <c r="C8098" s="72">
        <v>10.19</v>
      </c>
      <c r="D8098" s="72">
        <v>3.84</v>
      </c>
      <c r="E8098">
        <f t="shared" si="510"/>
        <v>81</v>
      </c>
      <c r="F8098" s="1">
        <f t="shared" si="511"/>
        <v>12</v>
      </c>
      <c r="G8098">
        <f t="shared" si="512"/>
        <v>9</v>
      </c>
      <c r="H8098">
        <f t="shared" si="509"/>
        <v>4</v>
      </c>
      <c r="I8098" t="s">
        <v>126</v>
      </c>
    </row>
    <row r="8099" spans="2:9" x14ac:dyDescent="0.2">
      <c r="B8099" s="71">
        <v>150.16</v>
      </c>
      <c r="C8099" s="72">
        <v>11.56</v>
      </c>
      <c r="D8099" s="72">
        <v>2.5499999999999998</v>
      </c>
      <c r="E8099">
        <f t="shared" si="510"/>
        <v>82</v>
      </c>
      <c r="F8099" s="1">
        <f t="shared" si="511"/>
        <v>12</v>
      </c>
      <c r="G8099">
        <f t="shared" si="512"/>
        <v>10</v>
      </c>
      <c r="H8099">
        <f t="shared" si="509"/>
        <v>4</v>
      </c>
      <c r="I8099" t="s">
        <v>126</v>
      </c>
    </row>
    <row r="8100" spans="2:9" x14ac:dyDescent="0.2">
      <c r="B8100" s="71">
        <v>137.94</v>
      </c>
      <c r="C8100" s="72">
        <v>6.58</v>
      </c>
      <c r="D8100" s="72">
        <v>0.12</v>
      </c>
      <c r="E8100">
        <f t="shared" si="510"/>
        <v>83</v>
      </c>
      <c r="F8100" s="1">
        <f t="shared" si="511"/>
        <v>12</v>
      </c>
      <c r="G8100">
        <f t="shared" si="512"/>
        <v>11</v>
      </c>
      <c r="H8100">
        <f t="shared" si="509"/>
        <v>4</v>
      </c>
      <c r="I8100" t="s">
        <v>126</v>
      </c>
    </row>
    <row r="8101" spans="2:9" x14ac:dyDescent="0.2">
      <c r="B8101" s="71">
        <v>108.9</v>
      </c>
      <c r="C8101" s="72">
        <v>3.9</v>
      </c>
      <c r="D8101" s="72">
        <v>0.64</v>
      </c>
      <c r="E8101">
        <f t="shared" si="510"/>
        <v>84</v>
      </c>
      <c r="F8101" s="1">
        <f t="shared" si="511"/>
        <v>12</v>
      </c>
      <c r="G8101">
        <f t="shared" si="512"/>
        <v>12</v>
      </c>
      <c r="H8101">
        <f t="shared" si="509"/>
        <v>4</v>
      </c>
      <c r="I8101" t="s">
        <v>126</v>
      </c>
    </row>
    <row r="8102" spans="2:9" x14ac:dyDescent="0.2">
      <c r="B8102" s="71">
        <v>108.25</v>
      </c>
      <c r="C8102" s="72">
        <v>4.46</v>
      </c>
      <c r="D8102" s="72">
        <v>2.42</v>
      </c>
      <c r="E8102">
        <f t="shared" si="510"/>
        <v>85</v>
      </c>
      <c r="F8102" s="1">
        <f t="shared" si="511"/>
        <v>12</v>
      </c>
      <c r="G8102">
        <f t="shared" si="512"/>
        <v>13</v>
      </c>
      <c r="H8102">
        <f t="shared" si="509"/>
        <v>4</v>
      </c>
      <c r="I8102" t="s">
        <v>126</v>
      </c>
    </row>
    <row r="8103" spans="2:9" x14ac:dyDescent="0.2">
      <c r="B8103" s="71">
        <v>108.51</v>
      </c>
      <c r="C8103" s="72">
        <v>4.2699999999999996</v>
      </c>
      <c r="D8103" s="72">
        <v>4.79</v>
      </c>
      <c r="E8103">
        <f t="shared" si="510"/>
        <v>86</v>
      </c>
      <c r="F8103" s="1">
        <f t="shared" si="511"/>
        <v>12</v>
      </c>
      <c r="G8103">
        <f t="shared" si="512"/>
        <v>14</v>
      </c>
      <c r="H8103">
        <f t="shared" si="509"/>
        <v>4</v>
      </c>
      <c r="I8103" t="s">
        <v>126</v>
      </c>
    </row>
    <row r="8104" spans="2:9" x14ac:dyDescent="0.2">
      <c r="B8104" s="71">
        <v>108.9</v>
      </c>
      <c r="C8104" s="72">
        <v>4.01</v>
      </c>
      <c r="D8104" s="72">
        <v>2.13</v>
      </c>
      <c r="E8104">
        <f t="shared" si="510"/>
        <v>87</v>
      </c>
      <c r="F8104" s="1">
        <f t="shared" si="511"/>
        <v>12</v>
      </c>
      <c r="G8104">
        <f t="shared" si="512"/>
        <v>15</v>
      </c>
      <c r="H8104">
        <f t="shared" si="509"/>
        <v>4</v>
      </c>
      <c r="I8104" t="s">
        <v>126</v>
      </c>
    </row>
    <row r="8105" spans="2:9" x14ac:dyDescent="0.2">
      <c r="B8105" s="71">
        <v>121.12</v>
      </c>
      <c r="C8105" s="72">
        <v>4.71</v>
      </c>
      <c r="D8105" s="72">
        <v>6.19</v>
      </c>
      <c r="E8105">
        <f t="shared" si="510"/>
        <v>88</v>
      </c>
      <c r="F8105" s="1">
        <f t="shared" si="511"/>
        <v>12</v>
      </c>
      <c r="G8105">
        <f t="shared" si="512"/>
        <v>16</v>
      </c>
      <c r="H8105">
        <f t="shared" si="509"/>
        <v>4</v>
      </c>
      <c r="I8105" t="s">
        <v>126</v>
      </c>
    </row>
    <row r="8106" spans="2:9" x14ac:dyDescent="0.2">
      <c r="B8106" s="71">
        <v>147.53</v>
      </c>
      <c r="C8106" s="72">
        <v>14.24</v>
      </c>
      <c r="D8106" s="72">
        <v>8.02</v>
      </c>
      <c r="E8106">
        <f t="shared" si="510"/>
        <v>89</v>
      </c>
      <c r="F8106" s="1">
        <f t="shared" si="511"/>
        <v>12</v>
      </c>
      <c r="G8106">
        <f t="shared" si="512"/>
        <v>17</v>
      </c>
      <c r="H8106">
        <f t="shared" si="509"/>
        <v>4</v>
      </c>
      <c r="I8106" t="s">
        <v>126</v>
      </c>
    </row>
    <row r="8107" spans="2:9" x14ac:dyDescent="0.2">
      <c r="B8107" s="71">
        <v>152.94</v>
      </c>
      <c r="C8107" s="72">
        <v>13.65</v>
      </c>
      <c r="D8107" s="72">
        <v>3.29</v>
      </c>
      <c r="E8107">
        <f t="shared" si="510"/>
        <v>90</v>
      </c>
      <c r="F8107" s="1">
        <f t="shared" si="511"/>
        <v>12</v>
      </c>
      <c r="G8107">
        <f t="shared" si="512"/>
        <v>18</v>
      </c>
      <c r="H8107">
        <f t="shared" si="509"/>
        <v>4</v>
      </c>
      <c r="I8107" t="s">
        <v>126</v>
      </c>
    </row>
    <row r="8108" spans="2:9" x14ac:dyDescent="0.2">
      <c r="B8108" s="71">
        <v>174.99</v>
      </c>
      <c r="C8108" s="72">
        <v>17.829999999999998</v>
      </c>
      <c r="D8108" s="72">
        <v>0.56999999999999995</v>
      </c>
      <c r="E8108">
        <f t="shared" si="510"/>
        <v>91</v>
      </c>
      <c r="F8108" s="1">
        <f t="shared" si="511"/>
        <v>12</v>
      </c>
      <c r="G8108">
        <f t="shared" si="512"/>
        <v>19</v>
      </c>
      <c r="H8108">
        <f t="shared" si="509"/>
        <v>4</v>
      </c>
      <c r="I8108" t="s">
        <v>126</v>
      </c>
    </row>
    <row r="8109" spans="2:9" x14ac:dyDescent="0.2">
      <c r="B8109" s="71">
        <v>171.45</v>
      </c>
      <c r="C8109" s="72">
        <v>17.05</v>
      </c>
      <c r="D8109" s="72">
        <v>0.59</v>
      </c>
      <c r="E8109">
        <f t="shared" si="510"/>
        <v>92</v>
      </c>
      <c r="F8109" s="1">
        <f t="shared" si="511"/>
        <v>12</v>
      </c>
      <c r="G8109">
        <f t="shared" si="512"/>
        <v>20</v>
      </c>
      <c r="H8109">
        <f t="shared" si="509"/>
        <v>4</v>
      </c>
      <c r="I8109" t="s">
        <v>126</v>
      </c>
    </row>
    <row r="8110" spans="2:9" x14ac:dyDescent="0.2">
      <c r="B8110" s="71">
        <v>153.02000000000001</v>
      </c>
      <c r="C8110" s="72">
        <v>11.51</v>
      </c>
      <c r="D8110" s="72">
        <v>2.38</v>
      </c>
      <c r="E8110">
        <f t="shared" si="510"/>
        <v>93</v>
      </c>
      <c r="F8110" s="1">
        <f t="shared" si="511"/>
        <v>12</v>
      </c>
      <c r="G8110">
        <f t="shared" si="512"/>
        <v>21</v>
      </c>
      <c r="H8110">
        <f t="shared" si="509"/>
        <v>4</v>
      </c>
      <c r="I8110" t="s">
        <v>126</v>
      </c>
    </row>
    <row r="8111" spans="2:9" x14ac:dyDescent="0.2">
      <c r="B8111" s="71">
        <v>152.47999999999999</v>
      </c>
      <c r="C8111" s="72">
        <v>8.67</v>
      </c>
      <c r="D8111" s="72">
        <v>2.17</v>
      </c>
      <c r="E8111">
        <f t="shared" si="510"/>
        <v>94</v>
      </c>
      <c r="F8111" s="1">
        <f t="shared" si="511"/>
        <v>12</v>
      </c>
      <c r="G8111">
        <f t="shared" si="512"/>
        <v>22</v>
      </c>
      <c r="H8111">
        <f t="shared" si="509"/>
        <v>4</v>
      </c>
      <c r="I8111" t="s">
        <v>126</v>
      </c>
    </row>
    <row r="8112" spans="2:9" x14ac:dyDescent="0.2">
      <c r="B8112" s="71">
        <v>148.03</v>
      </c>
      <c r="C8112" s="72">
        <v>24.91</v>
      </c>
      <c r="D8112" s="72">
        <v>3.38</v>
      </c>
      <c r="E8112">
        <f t="shared" si="510"/>
        <v>95</v>
      </c>
      <c r="F8112" s="1">
        <f t="shared" si="511"/>
        <v>12</v>
      </c>
      <c r="G8112">
        <f t="shared" si="512"/>
        <v>23</v>
      </c>
      <c r="H8112">
        <f t="shared" si="509"/>
        <v>4</v>
      </c>
      <c r="I8112" t="s">
        <v>126</v>
      </c>
    </row>
    <row r="8113" spans="2:9" x14ac:dyDescent="0.2">
      <c r="B8113" s="71">
        <v>139.1</v>
      </c>
      <c r="C8113" s="72">
        <v>1.72</v>
      </c>
      <c r="D8113" s="72">
        <v>0.85</v>
      </c>
      <c r="E8113">
        <f t="shared" si="510"/>
        <v>96</v>
      </c>
      <c r="F8113" s="1">
        <f t="shared" si="511"/>
        <v>12</v>
      </c>
      <c r="G8113">
        <f t="shared" si="512"/>
        <v>24</v>
      </c>
      <c r="H8113">
        <f t="shared" si="509"/>
        <v>4</v>
      </c>
      <c r="I8113" t="s">
        <v>126</v>
      </c>
    </row>
    <row r="8114" spans="2:9" x14ac:dyDescent="0.2">
      <c r="B8114" s="71">
        <v>137.61000000000001</v>
      </c>
      <c r="C8114" s="72">
        <v>2.5499999999999998</v>
      </c>
      <c r="D8114" s="72">
        <v>2.54</v>
      </c>
      <c r="E8114">
        <f t="shared" si="510"/>
        <v>97</v>
      </c>
      <c r="F8114" s="1">
        <f t="shared" si="511"/>
        <v>12</v>
      </c>
      <c r="G8114">
        <f t="shared" si="512"/>
        <v>1</v>
      </c>
      <c r="H8114">
        <f t="shared" si="509"/>
        <v>5</v>
      </c>
      <c r="I8114" t="s">
        <v>126</v>
      </c>
    </row>
    <row r="8115" spans="2:9" x14ac:dyDescent="0.2">
      <c r="B8115" s="71">
        <v>132.38</v>
      </c>
      <c r="C8115" s="72">
        <v>3.48</v>
      </c>
      <c r="D8115" s="72">
        <v>1.95</v>
      </c>
      <c r="E8115">
        <f t="shared" si="510"/>
        <v>98</v>
      </c>
      <c r="F8115" s="1">
        <f t="shared" si="511"/>
        <v>12</v>
      </c>
      <c r="G8115">
        <f t="shared" si="512"/>
        <v>2</v>
      </c>
      <c r="H8115">
        <f t="shared" si="509"/>
        <v>5</v>
      </c>
      <c r="I8115" t="s">
        <v>126</v>
      </c>
    </row>
    <row r="8116" spans="2:9" x14ac:dyDescent="0.2">
      <c r="B8116" s="71">
        <v>130.69</v>
      </c>
      <c r="C8116" s="72">
        <v>4.2</v>
      </c>
      <c r="D8116" s="72">
        <v>1.78</v>
      </c>
      <c r="E8116">
        <f t="shared" si="510"/>
        <v>99</v>
      </c>
      <c r="F8116" s="1">
        <f t="shared" si="511"/>
        <v>12</v>
      </c>
      <c r="G8116">
        <f t="shared" si="512"/>
        <v>3</v>
      </c>
      <c r="H8116">
        <f t="shared" si="509"/>
        <v>5</v>
      </c>
      <c r="I8116" t="s">
        <v>126</v>
      </c>
    </row>
    <row r="8117" spans="2:9" x14ac:dyDescent="0.2">
      <c r="B8117" s="71">
        <v>130.18</v>
      </c>
      <c r="C8117" s="72">
        <v>4.54</v>
      </c>
      <c r="D8117" s="72">
        <v>0.74</v>
      </c>
      <c r="E8117">
        <f t="shared" si="510"/>
        <v>100</v>
      </c>
      <c r="F8117" s="1">
        <f t="shared" si="511"/>
        <v>12</v>
      </c>
      <c r="G8117">
        <f t="shared" si="512"/>
        <v>4</v>
      </c>
      <c r="H8117">
        <f t="shared" si="509"/>
        <v>5</v>
      </c>
      <c r="I8117" t="s">
        <v>126</v>
      </c>
    </row>
    <row r="8118" spans="2:9" x14ac:dyDescent="0.2">
      <c r="B8118" s="71">
        <v>128.22</v>
      </c>
      <c r="C8118" s="72">
        <v>4.72</v>
      </c>
      <c r="D8118" s="72">
        <v>2.02</v>
      </c>
      <c r="E8118">
        <f t="shared" si="510"/>
        <v>101</v>
      </c>
      <c r="F8118" s="1">
        <f t="shared" si="511"/>
        <v>12</v>
      </c>
      <c r="G8118">
        <f t="shared" si="512"/>
        <v>5</v>
      </c>
      <c r="H8118">
        <f t="shared" si="509"/>
        <v>5</v>
      </c>
      <c r="I8118" t="s">
        <v>126</v>
      </c>
    </row>
    <row r="8119" spans="2:9" x14ac:dyDescent="0.2">
      <c r="B8119" s="71">
        <v>128.22</v>
      </c>
      <c r="C8119" s="72">
        <v>5.14</v>
      </c>
      <c r="D8119" s="72">
        <v>1.77</v>
      </c>
      <c r="E8119">
        <f t="shared" si="510"/>
        <v>102</v>
      </c>
      <c r="F8119" s="1">
        <f t="shared" si="511"/>
        <v>12</v>
      </c>
      <c r="G8119">
        <f t="shared" si="512"/>
        <v>6</v>
      </c>
      <c r="H8119">
        <f t="shared" si="509"/>
        <v>5</v>
      </c>
      <c r="I8119" t="s">
        <v>126</v>
      </c>
    </row>
    <row r="8120" spans="2:9" x14ac:dyDescent="0.2">
      <c r="B8120" s="71">
        <v>140.01</v>
      </c>
      <c r="C8120" s="72">
        <v>4.0599999999999996</v>
      </c>
      <c r="D8120" s="72">
        <v>6.16</v>
      </c>
      <c r="E8120">
        <f t="shared" si="510"/>
        <v>103</v>
      </c>
      <c r="F8120" s="1">
        <f t="shared" si="511"/>
        <v>12</v>
      </c>
      <c r="G8120">
        <f t="shared" si="512"/>
        <v>7</v>
      </c>
      <c r="H8120">
        <f t="shared" si="509"/>
        <v>5</v>
      </c>
      <c r="I8120" t="s">
        <v>126</v>
      </c>
    </row>
    <row r="8121" spans="2:9" x14ac:dyDescent="0.2">
      <c r="B8121" s="71">
        <v>151.02000000000001</v>
      </c>
      <c r="C8121" s="72">
        <v>11.95</v>
      </c>
      <c r="D8121" s="72">
        <v>10.37</v>
      </c>
      <c r="E8121">
        <f t="shared" si="510"/>
        <v>104</v>
      </c>
      <c r="F8121" s="1">
        <f t="shared" si="511"/>
        <v>12</v>
      </c>
      <c r="G8121">
        <f t="shared" si="512"/>
        <v>8</v>
      </c>
      <c r="H8121">
        <f t="shared" si="509"/>
        <v>5</v>
      </c>
      <c r="I8121" t="s">
        <v>126</v>
      </c>
    </row>
    <row r="8122" spans="2:9" x14ac:dyDescent="0.2">
      <c r="B8122" s="71">
        <v>155.88999999999999</v>
      </c>
      <c r="C8122" s="72">
        <v>11.7</v>
      </c>
      <c r="D8122" s="72">
        <v>6.84</v>
      </c>
      <c r="E8122">
        <f t="shared" si="510"/>
        <v>105</v>
      </c>
      <c r="F8122" s="1">
        <f t="shared" si="511"/>
        <v>12</v>
      </c>
      <c r="G8122">
        <f t="shared" si="512"/>
        <v>9</v>
      </c>
      <c r="H8122">
        <f t="shared" si="509"/>
        <v>5</v>
      </c>
      <c r="I8122" t="s">
        <v>126</v>
      </c>
    </row>
    <row r="8123" spans="2:9" x14ac:dyDescent="0.2">
      <c r="B8123" s="71">
        <v>147.37</v>
      </c>
      <c r="C8123" s="72">
        <v>11.49</v>
      </c>
      <c r="D8123" s="72">
        <v>4.78</v>
      </c>
      <c r="E8123">
        <f t="shared" si="510"/>
        <v>106</v>
      </c>
      <c r="F8123" s="1">
        <f t="shared" si="511"/>
        <v>12</v>
      </c>
      <c r="G8123">
        <f t="shared" si="512"/>
        <v>10</v>
      </c>
      <c r="H8123">
        <f t="shared" si="509"/>
        <v>5</v>
      </c>
      <c r="I8123" t="s">
        <v>126</v>
      </c>
    </row>
    <row r="8124" spans="2:9" x14ac:dyDescent="0.2">
      <c r="B8124" s="71">
        <v>125.97</v>
      </c>
      <c r="C8124" s="72">
        <v>2.4500000000000002</v>
      </c>
      <c r="D8124" s="72">
        <v>6.05</v>
      </c>
      <c r="E8124">
        <f t="shared" si="510"/>
        <v>107</v>
      </c>
      <c r="F8124" s="1">
        <f t="shared" si="511"/>
        <v>12</v>
      </c>
      <c r="G8124">
        <f t="shared" si="512"/>
        <v>11</v>
      </c>
      <c r="H8124">
        <f t="shared" si="509"/>
        <v>5</v>
      </c>
      <c r="I8124" t="s">
        <v>126</v>
      </c>
    </row>
    <row r="8125" spans="2:9" x14ac:dyDescent="0.2">
      <c r="B8125" s="71">
        <v>112.71</v>
      </c>
      <c r="C8125" s="72">
        <v>2.29</v>
      </c>
      <c r="D8125" s="72">
        <v>3.24</v>
      </c>
      <c r="E8125">
        <f t="shared" si="510"/>
        <v>108</v>
      </c>
      <c r="F8125" s="1">
        <f t="shared" si="511"/>
        <v>12</v>
      </c>
      <c r="G8125">
        <f t="shared" si="512"/>
        <v>12</v>
      </c>
      <c r="H8125">
        <f t="shared" si="509"/>
        <v>5</v>
      </c>
      <c r="I8125" t="s">
        <v>126</v>
      </c>
    </row>
    <row r="8126" spans="2:9" x14ac:dyDescent="0.2">
      <c r="B8126" s="71">
        <v>108.93</v>
      </c>
      <c r="C8126" s="72">
        <v>2.4</v>
      </c>
      <c r="D8126" s="72">
        <v>4.1500000000000004</v>
      </c>
      <c r="E8126">
        <f t="shared" si="510"/>
        <v>109</v>
      </c>
      <c r="F8126" s="1">
        <f t="shared" si="511"/>
        <v>12</v>
      </c>
      <c r="G8126">
        <f t="shared" si="512"/>
        <v>13</v>
      </c>
      <c r="H8126">
        <f t="shared" si="509"/>
        <v>5</v>
      </c>
      <c r="I8126" t="s">
        <v>126</v>
      </c>
    </row>
    <row r="8127" spans="2:9" x14ac:dyDescent="0.2">
      <c r="B8127" s="71">
        <v>107.56</v>
      </c>
      <c r="C8127" s="72">
        <v>2.39</v>
      </c>
      <c r="D8127" s="72">
        <v>3.45</v>
      </c>
      <c r="E8127">
        <f t="shared" si="510"/>
        <v>110</v>
      </c>
      <c r="F8127" s="1">
        <f t="shared" si="511"/>
        <v>12</v>
      </c>
      <c r="G8127">
        <f t="shared" si="512"/>
        <v>14</v>
      </c>
      <c r="H8127">
        <f t="shared" si="509"/>
        <v>5</v>
      </c>
      <c r="I8127" t="s">
        <v>126</v>
      </c>
    </row>
    <row r="8128" spans="2:9" x14ac:dyDescent="0.2">
      <c r="B8128" s="71">
        <v>108.45</v>
      </c>
      <c r="C8128" s="72">
        <v>2.37</v>
      </c>
      <c r="D8128" s="72">
        <v>4.7300000000000004</v>
      </c>
      <c r="E8128">
        <f t="shared" si="510"/>
        <v>111</v>
      </c>
      <c r="F8128" s="1">
        <f t="shared" si="511"/>
        <v>12</v>
      </c>
      <c r="G8128">
        <f t="shared" si="512"/>
        <v>15</v>
      </c>
      <c r="H8128">
        <f t="shared" si="509"/>
        <v>5</v>
      </c>
      <c r="I8128" t="s">
        <v>126</v>
      </c>
    </row>
    <row r="8129" spans="2:9" x14ac:dyDescent="0.2">
      <c r="B8129" s="71">
        <v>108.99</v>
      </c>
      <c r="C8129" s="72">
        <v>2.33</v>
      </c>
      <c r="D8129" s="72">
        <v>7.82</v>
      </c>
      <c r="E8129">
        <f t="shared" si="510"/>
        <v>112</v>
      </c>
      <c r="F8129" s="1">
        <f t="shared" si="511"/>
        <v>12</v>
      </c>
      <c r="G8129">
        <f t="shared" si="512"/>
        <v>16</v>
      </c>
      <c r="H8129">
        <f t="shared" si="509"/>
        <v>5</v>
      </c>
      <c r="I8129" t="s">
        <v>126</v>
      </c>
    </row>
    <row r="8130" spans="2:9" x14ac:dyDescent="0.2">
      <c r="B8130" s="71">
        <v>131.22</v>
      </c>
      <c r="C8130" s="72">
        <v>3.35</v>
      </c>
      <c r="D8130" s="72">
        <v>7.55</v>
      </c>
      <c r="E8130">
        <f t="shared" si="510"/>
        <v>113</v>
      </c>
      <c r="F8130" s="1">
        <f t="shared" si="511"/>
        <v>12</v>
      </c>
      <c r="G8130">
        <f t="shared" si="512"/>
        <v>17</v>
      </c>
      <c r="H8130">
        <f t="shared" si="509"/>
        <v>5</v>
      </c>
      <c r="I8130" t="s">
        <v>126</v>
      </c>
    </row>
    <row r="8131" spans="2:9" x14ac:dyDescent="0.2">
      <c r="B8131" s="71">
        <v>148.41999999999999</v>
      </c>
      <c r="C8131" s="72">
        <v>7.62</v>
      </c>
      <c r="D8131" s="72">
        <v>4.3499999999999996</v>
      </c>
      <c r="E8131">
        <f t="shared" si="510"/>
        <v>114</v>
      </c>
      <c r="F8131" s="1">
        <f t="shared" si="511"/>
        <v>12</v>
      </c>
      <c r="G8131">
        <f t="shared" si="512"/>
        <v>18</v>
      </c>
      <c r="H8131">
        <f t="shared" ref="H8131:H8194" si="513">H8107+1</f>
        <v>5</v>
      </c>
      <c r="I8131" t="s">
        <v>126</v>
      </c>
    </row>
    <row r="8132" spans="2:9" x14ac:dyDescent="0.2">
      <c r="B8132" s="71">
        <v>154.55000000000001</v>
      </c>
      <c r="C8132" s="72">
        <v>9.73</v>
      </c>
      <c r="D8132" s="72">
        <v>4.28</v>
      </c>
      <c r="E8132">
        <f t="shared" ref="E8132:E8195" si="514">E8131+1</f>
        <v>115</v>
      </c>
      <c r="F8132" s="1">
        <f t="shared" si="511"/>
        <v>12</v>
      </c>
      <c r="G8132">
        <f t="shared" si="512"/>
        <v>19</v>
      </c>
      <c r="H8132">
        <f t="shared" si="513"/>
        <v>5</v>
      </c>
      <c r="I8132" t="s">
        <v>126</v>
      </c>
    </row>
    <row r="8133" spans="2:9" x14ac:dyDescent="0.2">
      <c r="B8133" s="71">
        <v>155.27000000000001</v>
      </c>
      <c r="C8133" s="72">
        <v>8.9700000000000006</v>
      </c>
      <c r="D8133" s="72">
        <v>3.87</v>
      </c>
      <c r="E8133">
        <f t="shared" si="514"/>
        <v>116</v>
      </c>
      <c r="F8133" s="1">
        <f t="shared" si="511"/>
        <v>12</v>
      </c>
      <c r="G8133">
        <f t="shared" si="512"/>
        <v>20</v>
      </c>
      <c r="H8133">
        <f t="shared" si="513"/>
        <v>5</v>
      </c>
      <c r="I8133" t="s">
        <v>126</v>
      </c>
    </row>
    <row r="8134" spans="2:9" x14ac:dyDescent="0.2">
      <c r="B8134" s="71">
        <v>156.22</v>
      </c>
      <c r="C8134" s="72">
        <v>7.66</v>
      </c>
      <c r="D8134" s="72">
        <v>2.75</v>
      </c>
      <c r="E8134">
        <f t="shared" si="514"/>
        <v>117</v>
      </c>
      <c r="F8134" s="1">
        <f t="shared" si="511"/>
        <v>12</v>
      </c>
      <c r="G8134">
        <f t="shared" si="512"/>
        <v>21</v>
      </c>
      <c r="H8134">
        <f t="shared" si="513"/>
        <v>5</v>
      </c>
      <c r="I8134" t="s">
        <v>126</v>
      </c>
    </row>
    <row r="8135" spans="2:9" x14ac:dyDescent="0.2">
      <c r="B8135" s="71">
        <v>152.97999999999999</v>
      </c>
      <c r="C8135" s="72">
        <v>8.0299999999999994</v>
      </c>
      <c r="D8135" s="72">
        <v>1.35</v>
      </c>
      <c r="E8135">
        <f t="shared" si="514"/>
        <v>118</v>
      </c>
      <c r="F8135" s="1">
        <f t="shared" si="511"/>
        <v>12</v>
      </c>
      <c r="G8135">
        <f t="shared" si="512"/>
        <v>22</v>
      </c>
      <c r="H8135">
        <f t="shared" si="513"/>
        <v>5</v>
      </c>
      <c r="I8135" t="s">
        <v>126</v>
      </c>
    </row>
    <row r="8136" spans="2:9" x14ac:dyDescent="0.2">
      <c r="B8136" s="71">
        <v>148.41</v>
      </c>
      <c r="C8136" s="72">
        <v>14.62</v>
      </c>
      <c r="D8136" s="72">
        <v>2.52</v>
      </c>
      <c r="E8136">
        <f t="shared" si="514"/>
        <v>119</v>
      </c>
      <c r="F8136" s="1">
        <f t="shared" si="511"/>
        <v>12</v>
      </c>
      <c r="G8136">
        <f t="shared" si="512"/>
        <v>23</v>
      </c>
      <c r="H8136">
        <f t="shared" si="513"/>
        <v>5</v>
      </c>
      <c r="I8136" t="s">
        <v>126</v>
      </c>
    </row>
    <row r="8137" spans="2:9" x14ac:dyDescent="0.2">
      <c r="B8137" s="71">
        <v>145.01</v>
      </c>
      <c r="C8137" s="72">
        <v>12.39</v>
      </c>
      <c r="D8137" s="72">
        <v>2.2599999999999998</v>
      </c>
      <c r="E8137">
        <f t="shared" si="514"/>
        <v>120</v>
      </c>
      <c r="F8137" s="1">
        <f t="shared" si="511"/>
        <v>12</v>
      </c>
      <c r="G8137">
        <f t="shared" si="512"/>
        <v>24</v>
      </c>
      <c r="H8137">
        <f t="shared" si="513"/>
        <v>5</v>
      </c>
      <c r="I8137" t="s">
        <v>126</v>
      </c>
    </row>
    <row r="8138" spans="2:9" x14ac:dyDescent="0.2">
      <c r="B8138" s="71">
        <v>129</v>
      </c>
      <c r="C8138" s="72">
        <v>4.38</v>
      </c>
      <c r="D8138" s="72">
        <v>2.72</v>
      </c>
      <c r="E8138">
        <f t="shared" si="514"/>
        <v>121</v>
      </c>
      <c r="F8138" s="1">
        <f t="shared" ref="F8138:F8201" si="515">F8137</f>
        <v>12</v>
      </c>
      <c r="G8138">
        <f t="shared" si="512"/>
        <v>1</v>
      </c>
      <c r="H8138">
        <f t="shared" si="513"/>
        <v>6</v>
      </c>
      <c r="I8138" t="s">
        <v>126</v>
      </c>
    </row>
    <row r="8139" spans="2:9" x14ac:dyDescent="0.2">
      <c r="B8139" s="71">
        <v>117.19</v>
      </c>
      <c r="C8139" s="72">
        <v>5.89</v>
      </c>
      <c r="D8139" s="72">
        <v>5.35</v>
      </c>
      <c r="E8139">
        <f t="shared" si="514"/>
        <v>122</v>
      </c>
      <c r="F8139" s="1">
        <f t="shared" si="515"/>
        <v>12</v>
      </c>
      <c r="G8139">
        <f t="shared" si="512"/>
        <v>2</v>
      </c>
      <c r="H8139">
        <f t="shared" si="513"/>
        <v>6</v>
      </c>
      <c r="I8139" t="s">
        <v>126</v>
      </c>
    </row>
    <row r="8140" spans="2:9" x14ac:dyDescent="0.2">
      <c r="B8140" s="71">
        <v>100.8</v>
      </c>
      <c r="C8140" s="72">
        <v>8.6300000000000008</v>
      </c>
      <c r="D8140" s="72">
        <v>2.84</v>
      </c>
      <c r="E8140">
        <f t="shared" si="514"/>
        <v>123</v>
      </c>
      <c r="F8140" s="1">
        <f t="shared" si="515"/>
        <v>12</v>
      </c>
      <c r="G8140">
        <f t="shared" si="512"/>
        <v>3</v>
      </c>
      <c r="H8140">
        <f t="shared" si="513"/>
        <v>6</v>
      </c>
      <c r="I8140" t="s">
        <v>126</v>
      </c>
    </row>
    <row r="8141" spans="2:9" x14ac:dyDescent="0.2">
      <c r="B8141" s="71">
        <v>94.99</v>
      </c>
      <c r="C8141" s="72">
        <v>7.5</v>
      </c>
      <c r="D8141" s="72">
        <v>4.04</v>
      </c>
      <c r="E8141">
        <f t="shared" si="514"/>
        <v>124</v>
      </c>
      <c r="F8141" s="1">
        <f t="shared" si="515"/>
        <v>12</v>
      </c>
      <c r="G8141">
        <f t="shared" si="512"/>
        <v>4</v>
      </c>
      <c r="H8141">
        <f t="shared" si="513"/>
        <v>6</v>
      </c>
      <c r="I8141" t="s">
        <v>126</v>
      </c>
    </row>
    <row r="8142" spans="2:9" x14ac:dyDescent="0.2">
      <c r="B8142" s="71">
        <v>92.53</v>
      </c>
      <c r="C8142" s="72">
        <v>7.83</v>
      </c>
      <c r="D8142" s="72">
        <v>1.1299999999999999</v>
      </c>
      <c r="E8142">
        <f t="shared" si="514"/>
        <v>125</v>
      </c>
      <c r="F8142" s="1">
        <f t="shared" si="515"/>
        <v>12</v>
      </c>
      <c r="G8142">
        <f t="shared" si="512"/>
        <v>5</v>
      </c>
      <c r="H8142">
        <f t="shared" si="513"/>
        <v>6</v>
      </c>
      <c r="I8142" t="s">
        <v>126</v>
      </c>
    </row>
    <row r="8143" spans="2:9" x14ac:dyDescent="0.2">
      <c r="B8143" s="71">
        <v>91.21</v>
      </c>
      <c r="C8143" s="72">
        <v>7.96</v>
      </c>
      <c r="D8143" s="72">
        <v>3.41</v>
      </c>
      <c r="E8143">
        <f t="shared" si="514"/>
        <v>126</v>
      </c>
      <c r="F8143" s="1">
        <f t="shared" si="515"/>
        <v>12</v>
      </c>
      <c r="G8143">
        <f t="shared" si="512"/>
        <v>6</v>
      </c>
      <c r="H8143">
        <f t="shared" si="513"/>
        <v>6</v>
      </c>
      <c r="I8143" t="s">
        <v>126</v>
      </c>
    </row>
    <row r="8144" spans="2:9" x14ac:dyDescent="0.2">
      <c r="B8144" s="71">
        <v>100</v>
      </c>
      <c r="C8144" s="72">
        <v>8.2100000000000009</v>
      </c>
      <c r="D8144" s="72">
        <v>3.02</v>
      </c>
      <c r="E8144">
        <f t="shared" si="514"/>
        <v>127</v>
      </c>
      <c r="F8144" s="1">
        <f t="shared" si="515"/>
        <v>12</v>
      </c>
      <c r="G8144">
        <f t="shared" si="512"/>
        <v>7</v>
      </c>
      <c r="H8144">
        <f t="shared" si="513"/>
        <v>6</v>
      </c>
      <c r="I8144" t="s">
        <v>126</v>
      </c>
    </row>
    <row r="8145" spans="2:9" x14ac:dyDescent="0.2">
      <c r="B8145" s="71">
        <v>110.03</v>
      </c>
      <c r="C8145" s="72">
        <v>5.61</v>
      </c>
      <c r="D8145" s="72">
        <v>3.72</v>
      </c>
      <c r="E8145">
        <f t="shared" si="514"/>
        <v>128</v>
      </c>
      <c r="F8145" s="1">
        <f t="shared" si="515"/>
        <v>12</v>
      </c>
      <c r="G8145">
        <f t="shared" si="512"/>
        <v>8</v>
      </c>
      <c r="H8145">
        <f t="shared" si="513"/>
        <v>6</v>
      </c>
      <c r="I8145" t="s">
        <v>126</v>
      </c>
    </row>
    <row r="8146" spans="2:9" x14ac:dyDescent="0.2">
      <c r="B8146" s="71">
        <v>125.07</v>
      </c>
      <c r="C8146" s="72">
        <v>4.46</v>
      </c>
      <c r="D8146" s="72">
        <v>21.17</v>
      </c>
      <c r="E8146">
        <f t="shared" si="514"/>
        <v>129</v>
      </c>
      <c r="F8146" s="1">
        <f t="shared" si="515"/>
        <v>12</v>
      </c>
      <c r="G8146">
        <f t="shared" si="512"/>
        <v>9</v>
      </c>
      <c r="H8146">
        <f t="shared" si="513"/>
        <v>6</v>
      </c>
      <c r="I8146" t="s">
        <v>126</v>
      </c>
    </row>
    <row r="8147" spans="2:9" x14ac:dyDescent="0.2">
      <c r="B8147" s="71">
        <v>120.73</v>
      </c>
      <c r="C8147" s="72">
        <v>1.96</v>
      </c>
      <c r="D8147" s="72">
        <v>32.549999999999997</v>
      </c>
      <c r="E8147">
        <f t="shared" si="514"/>
        <v>130</v>
      </c>
      <c r="F8147" s="1">
        <f t="shared" si="515"/>
        <v>12</v>
      </c>
      <c r="G8147">
        <f t="shared" si="512"/>
        <v>10</v>
      </c>
      <c r="H8147">
        <f t="shared" si="513"/>
        <v>6</v>
      </c>
      <c r="I8147" t="s">
        <v>126</v>
      </c>
    </row>
    <row r="8148" spans="2:9" x14ac:dyDescent="0.2">
      <c r="B8148" s="71">
        <v>111.07</v>
      </c>
      <c r="C8148" s="72">
        <v>3.3</v>
      </c>
      <c r="D8148" s="72">
        <v>9.17</v>
      </c>
      <c r="E8148">
        <f t="shared" si="514"/>
        <v>131</v>
      </c>
      <c r="F8148" s="1">
        <f t="shared" si="515"/>
        <v>12</v>
      </c>
      <c r="G8148">
        <f t="shared" si="512"/>
        <v>11</v>
      </c>
      <c r="H8148">
        <f t="shared" si="513"/>
        <v>6</v>
      </c>
      <c r="I8148" t="s">
        <v>126</v>
      </c>
    </row>
    <row r="8149" spans="2:9" x14ac:dyDescent="0.2">
      <c r="B8149" s="71">
        <v>105.67</v>
      </c>
      <c r="C8149" s="72">
        <v>3.98</v>
      </c>
      <c r="D8149" s="72">
        <v>3.33</v>
      </c>
      <c r="E8149">
        <f t="shared" si="514"/>
        <v>132</v>
      </c>
      <c r="F8149" s="1">
        <f t="shared" si="515"/>
        <v>12</v>
      </c>
      <c r="G8149">
        <f t="shared" si="512"/>
        <v>12</v>
      </c>
      <c r="H8149">
        <f t="shared" si="513"/>
        <v>6</v>
      </c>
      <c r="I8149" t="s">
        <v>126</v>
      </c>
    </row>
    <row r="8150" spans="2:9" x14ac:dyDescent="0.2">
      <c r="B8150" s="71">
        <v>94</v>
      </c>
      <c r="C8150" s="72">
        <v>4.49</v>
      </c>
      <c r="D8150" s="72">
        <v>2.94</v>
      </c>
      <c r="E8150">
        <f t="shared" si="514"/>
        <v>133</v>
      </c>
      <c r="F8150" s="1">
        <f t="shared" si="515"/>
        <v>12</v>
      </c>
      <c r="G8150">
        <f t="shared" si="512"/>
        <v>13</v>
      </c>
      <c r="H8150">
        <f t="shared" si="513"/>
        <v>6</v>
      </c>
      <c r="I8150" t="s">
        <v>126</v>
      </c>
    </row>
    <row r="8151" spans="2:9" x14ac:dyDescent="0.2">
      <c r="B8151" s="71">
        <v>100.7</v>
      </c>
      <c r="C8151" s="72">
        <v>4.16</v>
      </c>
      <c r="D8151" s="72">
        <v>2.74</v>
      </c>
      <c r="E8151">
        <f t="shared" si="514"/>
        <v>134</v>
      </c>
      <c r="F8151" s="1">
        <f t="shared" si="515"/>
        <v>12</v>
      </c>
      <c r="G8151">
        <f t="shared" si="512"/>
        <v>14</v>
      </c>
      <c r="H8151">
        <f t="shared" si="513"/>
        <v>6</v>
      </c>
      <c r="I8151" t="s">
        <v>126</v>
      </c>
    </row>
    <row r="8152" spans="2:9" x14ac:dyDescent="0.2">
      <c r="B8152" s="71">
        <v>100.83</v>
      </c>
      <c r="C8152" s="72">
        <v>4.16</v>
      </c>
      <c r="D8152" s="72">
        <v>3.66</v>
      </c>
      <c r="E8152">
        <f t="shared" si="514"/>
        <v>135</v>
      </c>
      <c r="F8152" s="1">
        <f t="shared" si="515"/>
        <v>12</v>
      </c>
      <c r="G8152">
        <f t="shared" si="512"/>
        <v>15</v>
      </c>
      <c r="H8152">
        <f t="shared" si="513"/>
        <v>6</v>
      </c>
      <c r="I8152" t="s">
        <v>126</v>
      </c>
    </row>
    <row r="8153" spans="2:9" x14ac:dyDescent="0.2">
      <c r="B8153" s="71">
        <v>112</v>
      </c>
      <c r="C8153" s="72">
        <v>3.82</v>
      </c>
      <c r="D8153" s="72">
        <v>10.07</v>
      </c>
      <c r="E8153">
        <f t="shared" si="514"/>
        <v>136</v>
      </c>
      <c r="F8153" s="1">
        <f t="shared" si="515"/>
        <v>12</v>
      </c>
      <c r="G8153">
        <f t="shared" si="512"/>
        <v>16</v>
      </c>
      <c r="H8153">
        <f t="shared" si="513"/>
        <v>6</v>
      </c>
      <c r="I8153" t="s">
        <v>126</v>
      </c>
    </row>
    <row r="8154" spans="2:9" x14ac:dyDescent="0.2">
      <c r="B8154" s="71">
        <v>129.22</v>
      </c>
      <c r="C8154" s="72">
        <v>6.21</v>
      </c>
      <c r="D8154" s="72">
        <v>11.4</v>
      </c>
      <c r="E8154">
        <f t="shared" si="514"/>
        <v>137</v>
      </c>
      <c r="F8154" s="1">
        <f t="shared" si="515"/>
        <v>12</v>
      </c>
      <c r="G8154">
        <f t="shared" si="512"/>
        <v>17</v>
      </c>
      <c r="H8154">
        <f t="shared" si="513"/>
        <v>6</v>
      </c>
      <c r="I8154" t="s">
        <v>126</v>
      </c>
    </row>
    <row r="8155" spans="2:9" x14ac:dyDescent="0.2">
      <c r="B8155" s="71">
        <v>143.19999999999999</v>
      </c>
      <c r="C8155" s="72">
        <v>6.18</v>
      </c>
      <c r="D8155" s="72">
        <v>14.46</v>
      </c>
      <c r="E8155">
        <f t="shared" si="514"/>
        <v>138</v>
      </c>
      <c r="F8155" s="1">
        <f t="shared" si="515"/>
        <v>12</v>
      </c>
      <c r="G8155">
        <f t="shared" ref="G8155:G8218" si="516">G8131</f>
        <v>18</v>
      </c>
      <c r="H8155">
        <f t="shared" si="513"/>
        <v>6</v>
      </c>
      <c r="I8155" t="s">
        <v>126</v>
      </c>
    </row>
    <row r="8156" spans="2:9" x14ac:dyDescent="0.2">
      <c r="B8156" s="71">
        <v>146.85</v>
      </c>
      <c r="C8156" s="72">
        <v>5.51</v>
      </c>
      <c r="D8156" s="72">
        <v>1.73</v>
      </c>
      <c r="E8156">
        <f t="shared" si="514"/>
        <v>139</v>
      </c>
      <c r="F8156" s="1">
        <f t="shared" si="515"/>
        <v>12</v>
      </c>
      <c r="G8156">
        <f t="shared" si="516"/>
        <v>19</v>
      </c>
      <c r="H8156">
        <f t="shared" si="513"/>
        <v>6</v>
      </c>
      <c r="I8156" t="s">
        <v>126</v>
      </c>
    </row>
    <row r="8157" spans="2:9" x14ac:dyDescent="0.2">
      <c r="B8157" s="71">
        <v>143.66999999999999</v>
      </c>
      <c r="C8157" s="72">
        <v>7.26</v>
      </c>
      <c r="D8157" s="72">
        <v>1.38</v>
      </c>
      <c r="E8157">
        <f t="shared" si="514"/>
        <v>140</v>
      </c>
      <c r="F8157" s="1">
        <f t="shared" si="515"/>
        <v>12</v>
      </c>
      <c r="G8157">
        <f t="shared" si="516"/>
        <v>20</v>
      </c>
      <c r="H8157">
        <f t="shared" si="513"/>
        <v>6</v>
      </c>
      <c r="I8157" t="s">
        <v>126</v>
      </c>
    </row>
    <row r="8158" spans="2:9" x14ac:dyDescent="0.2">
      <c r="B8158" s="71">
        <v>144.24</v>
      </c>
      <c r="C8158" s="72">
        <v>7.08</v>
      </c>
      <c r="D8158" s="72">
        <v>2.0299999999999998</v>
      </c>
      <c r="E8158">
        <f t="shared" si="514"/>
        <v>141</v>
      </c>
      <c r="F8158" s="1">
        <f t="shared" si="515"/>
        <v>12</v>
      </c>
      <c r="G8158">
        <f t="shared" si="516"/>
        <v>21</v>
      </c>
      <c r="H8158">
        <f t="shared" si="513"/>
        <v>6</v>
      </c>
      <c r="I8158" t="s">
        <v>126</v>
      </c>
    </row>
    <row r="8159" spans="2:9" x14ac:dyDescent="0.2">
      <c r="B8159" s="71">
        <v>142.47999999999999</v>
      </c>
      <c r="C8159" s="72">
        <v>5.91</v>
      </c>
      <c r="D8159" s="72">
        <v>2.41</v>
      </c>
      <c r="E8159">
        <f t="shared" si="514"/>
        <v>142</v>
      </c>
      <c r="F8159" s="1">
        <f t="shared" si="515"/>
        <v>12</v>
      </c>
      <c r="G8159">
        <f t="shared" si="516"/>
        <v>22</v>
      </c>
      <c r="H8159">
        <f t="shared" si="513"/>
        <v>6</v>
      </c>
      <c r="I8159" t="s">
        <v>126</v>
      </c>
    </row>
    <row r="8160" spans="2:9" x14ac:dyDescent="0.2">
      <c r="B8160" s="71">
        <v>137.26</v>
      </c>
      <c r="C8160" s="72">
        <v>3.65</v>
      </c>
      <c r="D8160" s="72">
        <v>2.19</v>
      </c>
      <c r="E8160">
        <f t="shared" si="514"/>
        <v>143</v>
      </c>
      <c r="F8160" s="1">
        <f t="shared" si="515"/>
        <v>12</v>
      </c>
      <c r="G8160">
        <f t="shared" si="516"/>
        <v>23</v>
      </c>
      <c r="H8160">
        <f t="shared" si="513"/>
        <v>6</v>
      </c>
      <c r="I8160" t="s">
        <v>126</v>
      </c>
    </row>
    <row r="8161" spans="2:9" x14ac:dyDescent="0.2">
      <c r="B8161" s="71">
        <v>129.35</v>
      </c>
      <c r="C8161" s="72">
        <v>28.34</v>
      </c>
      <c r="D8161" s="72">
        <v>3.5</v>
      </c>
      <c r="E8161">
        <f t="shared" si="514"/>
        <v>144</v>
      </c>
      <c r="F8161" s="1">
        <f t="shared" si="515"/>
        <v>12</v>
      </c>
      <c r="G8161">
        <f t="shared" si="516"/>
        <v>24</v>
      </c>
      <c r="H8161">
        <f t="shared" si="513"/>
        <v>6</v>
      </c>
      <c r="I8161" t="s">
        <v>126</v>
      </c>
    </row>
    <row r="8162" spans="2:9" x14ac:dyDescent="0.2">
      <c r="B8162" s="71">
        <v>73.45</v>
      </c>
      <c r="C8162" s="72">
        <v>13.08</v>
      </c>
      <c r="D8162" s="72">
        <v>1.65</v>
      </c>
      <c r="E8162">
        <f t="shared" si="514"/>
        <v>145</v>
      </c>
      <c r="F8162" s="1">
        <f t="shared" si="515"/>
        <v>12</v>
      </c>
      <c r="G8162">
        <f t="shared" si="516"/>
        <v>1</v>
      </c>
      <c r="H8162">
        <f t="shared" si="513"/>
        <v>7</v>
      </c>
      <c r="I8162" t="s">
        <v>126</v>
      </c>
    </row>
    <row r="8163" spans="2:9" x14ac:dyDescent="0.2">
      <c r="B8163" s="71">
        <v>71.849999999999994</v>
      </c>
      <c r="C8163" s="72">
        <v>15.3</v>
      </c>
      <c r="D8163" s="72">
        <v>2.11</v>
      </c>
      <c r="E8163">
        <f t="shared" si="514"/>
        <v>146</v>
      </c>
      <c r="F8163" s="1">
        <f t="shared" si="515"/>
        <v>12</v>
      </c>
      <c r="G8163">
        <f t="shared" si="516"/>
        <v>2</v>
      </c>
      <c r="H8163">
        <f t="shared" si="513"/>
        <v>7</v>
      </c>
      <c r="I8163" t="s">
        <v>126</v>
      </c>
    </row>
    <row r="8164" spans="2:9" x14ac:dyDescent="0.2">
      <c r="B8164" s="71">
        <v>65.27</v>
      </c>
      <c r="C8164" s="72">
        <v>17.68</v>
      </c>
      <c r="D8164" s="72">
        <v>1.37</v>
      </c>
      <c r="E8164">
        <f t="shared" si="514"/>
        <v>147</v>
      </c>
      <c r="F8164" s="1">
        <f t="shared" si="515"/>
        <v>12</v>
      </c>
      <c r="G8164">
        <f t="shared" si="516"/>
        <v>3</v>
      </c>
      <c r="H8164">
        <f t="shared" si="513"/>
        <v>7</v>
      </c>
      <c r="I8164" t="s">
        <v>126</v>
      </c>
    </row>
    <row r="8165" spans="2:9" x14ac:dyDescent="0.2">
      <c r="B8165" s="71">
        <v>46.5</v>
      </c>
      <c r="C8165" s="72">
        <v>20.13</v>
      </c>
      <c r="D8165" s="72">
        <v>4.1100000000000003</v>
      </c>
      <c r="E8165">
        <f t="shared" si="514"/>
        <v>148</v>
      </c>
      <c r="F8165" s="1">
        <f t="shared" si="515"/>
        <v>12</v>
      </c>
      <c r="G8165">
        <f t="shared" si="516"/>
        <v>4</v>
      </c>
      <c r="H8165">
        <f t="shared" si="513"/>
        <v>7</v>
      </c>
      <c r="I8165" t="s">
        <v>126</v>
      </c>
    </row>
    <row r="8166" spans="2:9" x14ac:dyDescent="0.2">
      <c r="B8166" s="71">
        <v>39.04</v>
      </c>
      <c r="C8166" s="72">
        <v>21.5</v>
      </c>
      <c r="D8166" s="72">
        <v>5.72</v>
      </c>
      <c r="E8166">
        <f t="shared" si="514"/>
        <v>149</v>
      </c>
      <c r="F8166" s="1">
        <f t="shared" si="515"/>
        <v>12</v>
      </c>
      <c r="G8166">
        <f t="shared" si="516"/>
        <v>5</v>
      </c>
      <c r="H8166">
        <f t="shared" si="513"/>
        <v>7</v>
      </c>
      <c r="I8166" t="s">
        <v>126</v>
      </c>
    </row>
    <row r="8167" spans="2:9" x14ac:dyDescent="0.2">
      <c r="B8167" s="71">
        <v>28.2</v>
      </c>
      <c r="C8167" s="72">
        <v>22.32</v>
      </c>
      <c r="D8167" s="72">
        <v>8.5500000000000007</v>
      </c>
      <c r="E8167">
        <f t="shared" si="514"/>
        <v>150</v>
      </c>
      <c r="F8167" s="1">
        <f t="shared" si="515"/>
        <v>12</v>
      </c>
      <c r="G8167">
        <f t="shared" si="516"/>
        <v>6</v>
      </c>
      <c r="H8167">
        <f t="shared" si="513"/>
        <v>7</v>
      </c>
      <c r="I8167" t="s">
        <v>126</v>
      </c>
    </row>
    <row r="8168" spans="2:9" x14ac:dyDescent="0.2">
      <c r="B8168" s="71">
        <v>28.85</v>
      </c>
      <c r="C8168" s="72">
        <v>21.18</v>
      </c>
      <c r="D8168" s="72">
        <v>5.81</v>
      </c>
      <c r="E8168">
        <f t="shared" si="514"/>
        <v>151</v>
      </c>
      <c r="F8168" s="1">
        <f t="shared" si="515"/>
        <v>12</v>
      </c>
      <c r="G8168">
        <f t="shared" si="516"/>
        <v>7</v>
      </c>
      <c r="H8168">
        <f t="shared" si="513"/>
        <v>7</v>
      </c>
      <c r="I8168" t="s">
        <v>126</v>
      </c>
    </row>
    <row r="8169" spans="2:9" x14ac:dyDescent="0.2">
      <c r="B8169" s="71">
        <v>40.31</v>
      </c>
      <c r="C8169" s="72">
        <v>17.600000000000001</v>
      </c>
      <c r="D8169" s="72">
        <v>4.38</v>
      </c>
      <c r="E8169">
        <f t="shared" si="514"/>
        <v>152</v>
      </c>
      <c r="F8169" s="1">
        <f t="shared" si="515"/>
        <v>12</v>
      </c>
      <c r="G8169">
        <f t="shared" si="516"/>
        <v>8</v>
      </c>
      <c r="H8169">
        <f t="shared" si="513"/>
        <v>7</v>
      </c>
      <c r="I8169" t="s">
        <v>126</v>
      </c>
    </row>
    <row r="8170" spans="2:9" x14ac:dyDescent="0.2">
      <c r="B8170" s="71">
        <v>43.22</v>
      </c>
      <c r="C8170" s="72">
        <v>13.76</v>
      </c>
      <c r="D8170" s="72">
        <v>24.55</v>
      </c>
      <c r="E8170">
        <f t="shared" si="514"/>
        <v>153</v>
      </c>
      <c r="F8170" s="1">
        <f t="shared" si="515"/>
        <v>12</v>
      </c>
      <c r="G8170">
        <f t="shared" si="516"/>
        <v>9</v>
      </c>
      <c r="H8170">
        <f t="shared" si="513"/>
        <v>7</v>
      </c>
      <c r="I8170" t="s">
        <v>126</v>
      </c>
    </row>
    <row r="8171" spans="2:9" x14ac:dyDescent="0.2">
      <c r="B8171" s="71">
        <v>42.36</v>
      </c>
      <c r="C8171" s="72">
        <v>12.84</v>
      </c>
      <c r="D8171" s="72">
        <v>14.23</v>
      </c>
      <c r="E8171">
        <f t="shared" si="514"/>
        <v>154</v>
      </c>
      <c r="F8171" s="1">
        <f t="shared" si="515"/>
        <v>12</v>
      </c>
      <c r="G8171">
        <f t="shared" si="516"/>
        <v>10</v>
      </c>
      <c r="H8171">
        <f t="shared" si="513"/>
        <v>7</v>
      </c>
      <c r="I8171" t="s">
        <v>126</v>
      </c>
    </row>
    <row r="8172" spans="2:9" x14ac:dyDescent="0.2">
      <c r="B8172" s="71">
        <v>26</v>
      </c>
      <c r="C8172" s="72">
        <v>11.86</v>
      </c>
      <c r="D8172" s="72">
        <v>4.58</v>
      </c>
      <c r="E8172">
        <f t="shared" si="514"/>
        <v>155</v>
      </c>
      <c r="F8172" s="1">
        <f t="shared" si="515"/>
        <v>12</v>
      </c>
      <c r="G8172">
        <f t="shared" si="516"/>
        <v>11</v>
      </c>
      <c r="H8172">
        <f t="shared" si="513"/>
        <v>7</v>
      </c>
      <c r="I8172" t="s">
        <v>126</v>
      </c>
    </row>
    <row r="8173" spans="2:9" x14ac:dyDescent="0.2">
      <c r="B8173" s="71">
        <v>5</v>
      </c>
      <c r="C8173" s="72">
        <v>13.27</v>
      </c>
      <c r="D8173" s="72">
        <v>1.1399999999999999</v>
      </c>
      <c r="E8173">
        <f t="shared" si="514"/>
        <v>156</v>
      </c>
      <c r="F8173" s="1">
        <f t="shared" si="515"/>
        <v>12</v>
      </c>
      <c r="G8173">
        <f t="shared" si="516"/>
        <v>12</v>
      </c>
      <c r="H8173">
        <f t="shared" si="513"/>
        <v>7</v>
      </c>
      <c r="I8173" t="s">
        <v>126</v>
      </c>
    </row>
    <row r="8174" spans="2:9" x14ac:dyDescent="0.2">
      <c r="B8174" s="71">
        <v>3.32</v>
      </c>
      <c r="C8174" s="72">
        <v>15.69</v>
      </c>
      <c r="D8174" s="72">
        <v>0.66</v>
      </c>
      <c r="E8174">
        <f t="shared" si="514"/>
        <v>157</v>
      </c>
      <c r="F8174" s="1">
        <f t="shared" si="515"/>
        <v>12</v>
      </c>
      <c r="G8174">
        <f t="shared" si="516"/>
        <v>13</v>
      </c>
      <c r="H8174">
        <f t="shared" si="513"/>
        <v>7</v>
      </c>
      <c r="I8174" t="s">
        <v>126</v>
      </c>
    </row>
    <row r="8175" spans="2:9" x14ac:dyDescent="0.2">
      <c r="B8175" s="71">
        <v>3.32</v>
      </c>
      <c r="C8175" s="72">
        <v>15.99</v>
      </c>
      <c r="D8175" s="72">
        <v>0.22</v>
      </c>
      <c r="E8175">
        <f t="shared" si="514"/>
        <v>158</v>
      </c>
      <c r="F8175" s="1">
        <f t="shared" si="515"/>
        <v>12</v>
      </c>
      <c r="G8175">
        <f t="shared" si="516"/>
        <v>14</v>
      </c>
      <c r="H8175">
        <f t="shared" si="513"/>
        <v>7</v>
      </c>
      <c r="I8175" t="s">
        <v>126</v>
      </c>
    </row>
    <row r="8176" spans="2:9" x14ac:dyDescent="0.2">
      <c r="B8176" s="71">
        <v>2.2799999999999998</v>
      </c>
      <c r="C8176" s="72">
        <v>15.36</v>
      </c>
      <c r="D8176" s="72">
        <v>0.4</v>
      </c>
      <c r="E8176">
        <f t="shared" si="514"/>
        <v>159</v>
      </c>
      <c r="F8176" s="1">
        <f t="shared" si="515"/>
        <v>12</v>
      </c>
      <c r="G8176">
        <f t="shared" si="516"/>
        <v>15</v>
      </c>
      <c r="H8176">
        <f t="shared" si="513"/>
        <v>7</v>
      </c>
      <c r="I8176" t="s">
        <v>126</v>
      </c>
    </row>
    <row r="8177" spans="2:9" x14ac:dyDescent="0.2">
      <c r="B8177" s="71">
        <v>2</v>
      </c>
      <c r="C8177" s="72">
        <v>15.79</v>
      </c>
      <c r="D8177" s="72">
        <v>1.32</v>
      </c>
      <c r="E8177">
        <f t="shared" si="514"/>
        <v>160</v>
      </c>
      <c r="F8177" s="1">
        <f t="shared" si="515"/>
        <v>12</v>
      </c>
      <c r="G8177">
        <f t="shared" si="516"/>
        <v>16</v>
      </c>
      <c r="H8177">
        <f t="shared" si="513"/>
        <v>7</v>
      </c>
      <c r="I8177" t="s">
        <v>126</v>
      </c>
    </row>
    <row r="8178" spans="2:9" x14ac:dyDescent="0.2">
      <c r="B8178" s="71">
        <v>3.6</v>
      </c>
      <c r="C8178" s="72">
        <v>14.63</v>
      </c>
      <c r="D8178" s="72">
        <v>10.36</v>
      </c>
      <c r="E8178">
        <f t="shared" si="514"/>
        <v>161</v>
      </c>
      <c r="F8178" s="1">
        <f t="shared" si="515"/>
        <v>12</v>
      </c>
      <c r="G8178">
        <f t="shared" si="516"/>
        <v>17</v>
      </c>
      <c r="H8178">
        <f t="shared" si="513"/>
        <v>7</v>
      </c>
      <c r="I8178" t="s">
        <v>126</v>
      </c>
    </row>
    <row r="8179" spans="2:9" x14ac:dyDescent="0.2">
      <c r="B8179" s="71">
        <v>41.9</v>
      </c>
      <c r="C8179" s="72">
        <v>10.65</v>
      </c>
      <c r="D8179" s="72">
        <v>7.29</v>
      </c>
      <c r="E8179">
        <f t="shared" si="514"/>
        <v>162</v>
      </c>
      <c r="F8179" s="1">
        <f t="shared" si="515"/>
        <v>12</v>
      </c>
      <c r="G8179">
        <f t="shared" si="516"/>
        <v>18</v>
      </c>
      <c r="H8179">
        <f t="shared" si="513"/>
        <v>7</v>
      </c>
      <c r="I8179" t="s">
        <v>126</v>
      </c>
    </row>
    <row r="8180" spans="2:9" x14ac:dyDescent="0.2">
      <c r="B8180" s="71">
        <v>56.34</v>
      </c>
      <c r="C8180" s="72">
        <v>12.79</v>
      </c>
      <c r="D8180" s="72">
        <v>2.14</v>
      </c>
      <c r="E8180">
        <f t="shared" si="514"/>
        <v>163</v>
      </c>
      <c r="F8180" s="1">
        <f t="shared" si="515"/>
        <v>12</v>
      </c>
      <c r="G8180">
        <f t="shared" si="516"/>
        <v>19</v>
      </c>
      <c r="H8180">
        <f t="shared" si="513"/>
        <v>7</v>
      </c>
      <c r="I8180" t="s">
        <v>126</v>
      </c>
    </row>
    <row r="8181" spans="2:9" x14ac:dyDescent="0.2">
      <c r="B8181" s="71">
        <v>62.97</v>
      </c>
      <c r="C8181" s="72">
        <v>12.62</v>
      </c>
      <c r="D8181" s="72">
        <v>1.19</v>
      </c>
      <c r="E8181">
        <f t="shared" si="514"/>
        <v>164</v>
      </c>
      <c r="F8181" s="1">
        <f t="shared" si="515"/>
        <v>12</v>
      </c>
      <c r="G8181">
        <f t="shared" si="516"/>
        <v>20</v>
      </c>
      <c r="H8181">
        <f t="shared" si="513"/>
        <v>7</v>
      </c>
      <c r="I8181" t="s">
        <v>126</v>
      </c>
    </row>
    <row r="8182" spans="2:9" x14ac:dyDescent="0.2">
      <c r="B8182" s="71">
        <v>71.849999999999994</v>
      </c>
      <c r="C8182" s="72">
        <v>11.15</v>
      </c>
      <c r="D8182" s="72">
        <v>1.8</v>
      </c>
      <c r="E8182">
        <f t="shared" si="514"/>
        <v>165</v>
      </c>
      <c r="F8182" s="1">
        <f t="shared" si="515"/>
        <v>12</v>
      </c>
      <c r="G8182">
        <f t="shared" si="516"/>
        <v>21</v>
      </c>
      <c r="H8182">
        <f t="shared" si="513"/>
        <v>7</v>
      </c>
      <c r="I8182" t="s">
        <v>126</v>
      </c>
    </row>
    <row r="8183" spans="2:9" x14ac:dyDescent="0.2">
      <c r="B8183" s="71">
        <v>45.51</v>
      </c>
      <c r="C8183" s="72">
        <v>12.33</v>
      </c>
      <c r="D8183" s="72">
        <v>2.06</v>
      </c>
      <c r="E8183">
        <f t="shared" si="514"/>
        <v>166</v>
      </c>
      <c r="F8183" s="1">
        <f t="shared" si="515"/>
        <v>12</v>
      </c>
      <c r="G8183">
        <f t="shared" si="516"/>
        <v>22</v>
      </c>
      <c r="H8183">
        <f t="shared" si="513"/>
        <v>7</v>
      </c>
      <c r="I8183" t="s">
        <v>126</v>
      </c>
    </row>
    <row r="8184" spans="2:9" x14ac:dyDescent="0.2">
      <c r="B8184" s="71">
        <v>41.9</v>
      </c>
      <c r="C8184" s="72">
        <v>10.76</v>
      </c>
      <c r="D8184" s="72">
        <v>0.99</v>
      </c>
      <c r="E8184">
        <f t="shared" si="514"/>
        <v>167</v>
      </c>
      <c r="F8184" s="1">
        <f t="shared" si="515"/>
        <v>12</v>
      </c>
      <c r="G8184">
        <f t="shared" si="516"/>
        <v>23</v>
      </c>
      <c r="H8184">
        <f t="shared" si="513"/>
        <v>7</v>
      </c>
      <c r="I8184" t="s">
        <v>126</v>
      </c>
    </row>
    <row r="8185" spans="2:9" x14ac:dyDescent="0.2">
      <c r="B8185" s="71">
        <v>35</v>
      </c>
      <c r="C8185" s="72">
        <v>6.36</v>
      </c>
      <c r="D8185" s="72">
        <v>2.27</v>
      </c>
      <c r="E8185">
        <f t="shared" si="514"/>
        <v>168</v>
      </c>
      <c r="F8185" s="1">
        <f t="shared" si="515"/>
        <v>12</v>
      </c>
      <c r="G8185">
        <f t="shared" si="516"/>
        <v>24</v>
      </c>
      <c r="H8185">
        <f t="shared" si="513"/>
        <v>7</v>
      </c>
      <c r="I8185" t="s">
        <v>126</v>
      </c>
    </row>
    <row r="8186" spans="2:9" x14ac:dyDescent="0.2">
      <c r="B8186" s="71">
        <v>18.64</v>
      </c>
      <c r="C8186" s="72">
        <v>19.899999999999999</v>
      </c>
      <c r="D8186" s="72">
        <v>3.31</v>
      </c>
      <c r="E8186">
        <f t="shared" si="514"/>
        <v>169</v>
      </c>
      <c r="F8186" s="1">
        <f t="shared" si="515"/>
        <v>12</v>
      </c>
      <c r="G8186">
        <f t="shared" si="516"/>
        <v>1</v>
      </c>
      <c r="H8186">
        <f t="shared" si="513"/>
        <v>8</v>
      </c>
      <c r="I8186" t="s">
        <v>126</v>
      </c>
    </row>
    <row r="8187" spans="2:9" x14ac:dyDescent="0.2">
      <c r="B8187" s="71">
        <v>13.9</v>
      </c>
      <c r="C8187" s="72">
        <v>22.3</v>
      </c>
      <c r="D8187" s="72">
        <v>3.47</v>
      </c>
      <c r="E8187">
        <f t="shared" si="514"/>
        <v>170</v>
      </c>
      <c r="F8187" s="1">
        <f t="shared" si="515"/>
        <v>12</v>
      </c>
      <c r="G8187">
        <f t="shared" si="516"/>
        <v>2</v>
      </c>
      <c r="H8187">
        <f t="shared" si="513"/>
        <v>8</v>
      </c>
      <c r="I8187" t="s">
        <v>126</v>
      </c>
    </row>
    <row r="8188" spans="2:9" x14ac:dyDescent="0.2">
      <c r="B8188" s="71">
        <v>8.19</v>
      </c>
      <c r="C8188" s="72">
        <v>24.1</v>
      </c>
      <c r="D8188" s="72">
        <v>3.89</v>
      </c>
      <c r="E8188">
        <f t="shared" si="514"/>
        <v>171</v>
      </c>
      <c r="F8188" s="1">
        <f t="shared" si="515"/>
        <v>12</v>
      </c>
      <c r="G8188">
        <f t="shared" si="516"/>
        <v>3</v>
      </c>
      <c r="H8188">
        <f t="shared" si="513"/>
        <v>8</v>
      </c>
      <c r="I8188" t="s">
        <v>126</v>
      </c>
    </row>
    <row r="8189" spans="2:9" x14ac:dyDescent="0.2">
      <c r="B8189" s="71">
        <v>3.6</v>
      </c>
      <c r="C8189" s="72">
        <v>25.36</v>
      </c>
      <c r="D8189" s="72">
        <v>4.08</v>
      </c>
      <c r="E8189">
        <f t="shared" si="514"/>
        <v>172</v>
      </c>
      <c r="F8189" s="1">
        <f t="shared" si="515"/>
        <v>12</v>
      </c>
      <c r="G8189">
        <f t="shared" si="516"/>
        <v>4</v>
      </c>
      <c r="H8189">
        <f t="shared" si="513"/>
        <v>8</v>
      </c>
      <c r="I8189" t="s">
        <v>126</v>
      </c>
    </row>
    <row r="8190" spans="2:9" x14ac:dyDescent="0.2">
      <c r="B8190" s="71">
        <v>3.32</v>
      </c>
      <c r="C8190" s="72">
        <v>25.83</v>
      </c>
      <c r="D8190" s="72">
        <v>4.0999999999999996</v>
      </c>
      <c r="E8190">
        <f t="shared" si="514"/>
        <v>173</v>
      </c>
      <c r="F8190" s="1">
        <f t="shared" si="515"/>
        <v>12</v>
      </c>
      <c r="G8190">
        <f t="shared" si="516"/>
        <v>5</v>
      </c>
      <c r="H8190">
        <f t="shared" si="513"/>
        <v>8</v>
      </c>
      <c r="I8190" t="s">
        <v>126</v>
      </c>
    </row>
    <row r="8191" spans="2:9" x14ac:dyDescent="0.2">
      <c r="B8191" s="71">
        <v>3.32</v>
      </c>
      <c r="C8191" s="72">
        <v>25.72</v>
      </c>
      <c r="D8191" s="72">
        <v>4.4000000000000004</v>
      </c>
      <c r="E8191">
        <f t="shared" si="514"/>
        <v>174</v>
      </c>
      <c r="F8191" s="1">
        <f t="shared" si="515"/>
        <v>12</v>
      </c>
      <c r="G8191">
        <f t="shared" si="516"/>
        <v>6</v>
      </c>
      <c r="H8191">
        <f t="shared" si="513"/>
        <v>8</v>
      </c>
      <c r="I8191" t="s">
        <v>126</v>
      </c>
    </row>
    <row r="8192" spans="2:9" x14ac:dyDescent="0.2">
      <c r="B8192" s="71">
        <v>3.32</v>
      </c>
      <c r="C8192" s="72">
        <v>25.2</v>
      </c>
      <c r="D8192" s="72">
        <v>3.31</v>
      </c>
      <c r="E8192">
        <f t="shared" si="514"/>
        <v>175</v>
      </c>
      <c r="F8192" s="1">
        <f t="shared" si="515"/>
        <v>12</v>
      </c>
      <c r="G8192">
        <f t="shared" si="516"/>
        <v>7</v>
      </c>
      <c r="H8192">
        <f t="shared" si="513"/>
        <v>8</v>
      </c>
      <c r="I8192" t="s">
        <v>126</v>
      </c>
    </row>
    <row r="8193" spans="2:9" x14ac:dyDescent="0.2">
      <c r="B8193" s="71">
        <v>5</v>
      </c>
      <c r="C8193" s="72">
        <v>25.46</v>
      </c>
      <c r="D8193" s="72">
        <v>3.73</v>
      </c>
      <c r="E8193">
        <f t="shared" si="514"/>
        <v>176</v>
      </c>
      <c r="F8193" s="1">
        <f t="shared" si="515"/>
        <v>12</v>
      </c>
      <c r="G8193">
        <f t="shared" si="516"/>
        <v>8</v>
      </c>
      <c r="H8193">
        <f t="shared" si="513"/>
        <v>8</v>
      </c>
      <c r="I8193" t="s">
        <v>126</v>
      </c>
    </row>
    <row r="8194" spans="2:9" x14ac:dyDescent="0.2">
      <c r="B8194" s="71">
        <v>5</v>
      </c>
      <c r="C8194" s="72">
        <v>20.87</v>
      </c>
      <c r="D8194" s="72">
        <v>22.01</v>
      </c>
      <c r="E8194">
        <f t="shared" si="514"/>
        <v>177</v>
      </c>
      <c r="F8194" s="1">
        <f t="shared" si="515"/>
        <v>12</v>
      </c>
      <c r="G8194">
        <f t="shared" si="516"/>
        <v>9</v>
      </c>
      <c r="H8194">
        <f t="shared" si="513"/>
        <v>8</v>
      </c>
      <c r="I8194" t="s">
        <v>126</v>
      </c>
    </row>
    <row r="8195" spans="2:9" x14ac:dyDescent="0.2">
      <c r="B8195" s="71">
        <v>3.32</v>
      </c>
      <c r="C8195" s="72">
        <v>15.29</v>
      </c>
      <c r="D8195" s="72">
        <v>17.739999999999998</v>
      </c>
      <c r="E8195">
        <f t="shared" si="514"/>
        <v>178</v>
      </c>
      <c r="F8195" s="1">
        <f t="shared" si="515"/>
        <v>12</v>
      </c>
      <c r="G8195">
        <f t="shared" si="516"/>
        <v>10</v>
      </c>
      <c r="H8195">
        <f t="shared" ref="H8195:H8258" si="517">H8171+1</f>
        <v>8</v>
      </c>
      <c r="I8195" t="s">
        <v>126</v>
      </c>
    </row>
    <row r="8196" spans="2:9" x14ac:dyDescent="0.2">
      <c r="B8196" s="71">
        <v>3.04</v>
      </c>
      <c r="C8196" s="72">
        <v>14.9</v>
      </c>
      <c r="D8196" s="72">
        <v>2.65</v>
      </c>
      <c r="E8196">
        <f t="shared" ref="E8196:E8259" si="518">E8195+1</f>
        <v>179</v>
      </c>
      <c r="F8196" s="1">
        <f t="shared" si="515"/>
        <v>12</v>
      </c>
      <c r="G8196">
        <f t="shared" si="516"/>
        <v>11</v>
      </c>
      <c r="H8196">
        <f t="shared" si="517"/>
        <v>8</v>
      </c>
      <c r="I8196" t="s">
        <v>126</v>
      </c>
    </row>
    <row r="8197" spans="2:9" x14ac:dyDescent="0.2">
      <c r="B8197" s="71">
        <v>0.44</v>
      </c>
      <c r="C8197" s="72">
        <v>15.56</v>
      </c>
      <c r="D8197" s="72">
        <v>1.02</v>
      </c>
      <c r="E8197">
        <f t="shared" si="518"/>
        <v>180</v>
      </c>
      <c r="F8197" s="1">
        <f t="shared" si="515"/>
        <v>12</v>
      </c>
      <c r="G8197">
        <f t="shared" si="516"/>
        <v>12</v>
      </c>
      <c r="H8197">
        <f t="shared" si="517"/>
        <v>8</v>
      </c>
      <c r="I8197" t="s">
        <v>126</v>
      </c>
    </row>
    <row r="8198" spans="2:9" x14ac:dyDescent="0.2">
      <c r="B8198" s="71">
        <v>0.44</v>
      </c>
      <c r="C8198" s="72">
        <v>16.149999999999999</v>
      </c>
      <c r="D8198" s="72">
        <v>1.04</v>
      </c>
      <c r="E8198">
        <f t="shared" si="518"/>
        <v>181</v>
      </c>
      <c r="F8198" s="1">
        <f t="shared" si="515"/>
        <v>12</v>
      </c>
      <c r="G8198">
        <f t="shared" si="516"/>
        <v>13</v>
      </c>
      <c r="H8198">
        <f t="shared" si="517"/>
        <v>8</v>
      </c>
      <c r="I8198" t="s">
        <v>126</v>
      </c>
    </row>
    <row r="8199" spans="2:9" x14ac:dyDescent="0.2">
      <c r="B8199" s="71">
        <v>0.44</v>
      </c>
      <c r="C8199" s="72">
        <v>15.2</v>
      </c>
      <c r="D8199" s="72">
        <v>0.93</v>
      </c>
      <c r="E8199">
        <f t="shared" si="518"/>
        <v>182</v>
      </c>
      <c r="F8199" s="1">
        <f t="shared" si="515"/>
        <v>12</v>
      </c>
      <c r="G8199">
        <f t="shared" si="516"/>
        <v>14</v>
      </c>
      <c r="H8199">
        <f t="shared" si="517"/>
        <v>8</v>
      </c>
      <c r="I8199" t="s">
        <v>126</v>
      </c>
    </row>
    <row r="8200" spans="2:9" x14ac:dyDescent="0.2">
      <c r="B8200" s="71">
        <v>0.44</v>
      </c>
      <c r="C8200" s="72">
        <v>14.2</v>
      </c>
      <c r="D8200" s="72">
        <v>0.48</v>
      </c>
      <c r="E8200">
        <f t="shared" si="518"/>
        <v>183</v>
      </c>
      <c r="F8200" s="1">
        <f t="shared" si="515"/>
        <v>12</v>
      </c>
      <c r="G8200">
        <f t="shared" si="516"/>
        <v>15</v>
      </c>
      <c r="H8200">
        <f t="shared" si="517"/>
        <v>8</v>
      </c>
      <c r="I8200" t="s">
        <v>126</v>
      </c>
    </row>
    <row r="8201" spans="2:9" x14ac:dyDescent="0.2">
      <c r="B8201" s="71">
        <v>0.44</v>
      </c>
      <c r="C8201" s="72">
        <v>14.87</v>
      </c>
      <c r="D8201" s="72">
        <v>1.47</v>
      </c>
      <c r="E8201">
        <f t="shared" si="518"/>
        <v>184</v>
      </c>
      <c r="F8201" s="1">
        <f t="shared" si="515"/>
        <v>12</v>
      </c>
      <c r="G8201">
        <f t="shared" si="516"/>
        <v>16</v>
      </c>
      <c r="H8201">
        <f t="shared" si="517"/>
        <v>8</v>
      </c>
      <c r="I8201" t="s">
        <v>126</v>
      </c>
    </row>
    <row r="8202" spans="2:9" x14ac:dyDescent="0.2">
      <c r="B8202" s="71">
        <v>3.32</v>
      </c>
      <c r="C8202" s="72">
        <v>14.06</v>
      </c>
      <c r="D8202" s="72">
        <v>15.12</v>
      </c>
      <c r="E8202">
        <f t="shared" si="518"/>
        <v>185</v>
      </c>
      <c r="F8202" s="1">
        <f t="shared" ref="F8202:F8265" si="519">F8201</f>
        <v>12</v>
      </c>
      <c r="G8202">
        <f t="shared" si="516"/>
        <v>17</v>
      </c>
      <c r="H8202">
        <f t="shared" si="517"/>
        <v>8</v>
      </c>
      <c r="I8202" t="s">
        <v>126</v>
      </c>
    </row>
    <row r="8203" spans="2:9" x14ac:dyDescent="0.2">
      <c r="B8203" s="71">
        <v>41.24</v>
      </c>
      <c r="C8203" s="72">
        <v>8.9700000000000006</v>
      </c>
      <c r="D8203" s="72">
        <v>17.03</v>
      </c>
      <c r="E8203">
        <f t="shared" si="518"/>
        <v>186</v>
      </c>
      <c r="F8203" s="1">
        <f t="shared" si="519"/>
        <v>12</v>
      </c>
      <c r="G8203">
        <f t="shared" si="516"/>
        <v>18</v>
      </c>
      <c r="H8203">
        <f t="shared" si="517"/>
        <v>8</v>
      </c>
      <c r="I8203" t="s">
        <v>126</v>
      </c>
    </row>
    <row r="8204" spans="2:9" x14ac:dyDescent="0.2">
      <c r="B8204" s="71">
        <v>74.97</v>
      </c>
      <c r="C8204" s="72">
        <v>8</v>
      </c>
      <c r="D8204" s="72">
        <v>4.4800000000000004</v>
      </c>
      <c r="E8204">
        <f t="shared" si="518"/>
        <v>187</v>
      </c>
      <c r="F8204" s="1">
        <f t="shared" si="519"/>
        <v>12</v>
      </c>
      <c r="G8204">
        <f t="shared" si="516"/>
        <v>19</v>
      </c>
      <c r="H8204">
        <f t="shared" si="517"/>
        <v>8</v>
      </c>
      <c r="I8204" t="s">
        <v>126</v>
      </c>
    </row>
    <row r="8205" spans="2:9" x14ac:dyDescent="0.2">
      <c r="B8205" s="71">
        <v>72.5</v>
      </c>
      <c r="C8205" s="72">
        <v>8.1</v>
      </c>
      <c r="D8205" s="72">
        <v>4.7</v>
      </c>
      <c r="E8205">
        <f t="shared" si="518"/>
        <v>188</v>
      </c>
      <c r="F8205" s="1">
        <f t="shared" si="519"/>
        <v>12</v>
      </c>
      <c r="G8205">
        <f t="shared" si="516"/>
        <v>20</v>
      </c>
      <c r="H8205">
        <f t="shared" si="517"/>
        <v>8</v>
      </c>
      <c r="I8205" t="s">
        <v>126</v>
      </c>
    </row>
    <row r="8206" spans="2:9" x14ac:dyDescent="0.2">
      <c r="B8206" s="71">
        <v>71.680000000000007</v>
      </c>
      <c r="C8206" s="72">
        <v>8.0500000000000007</v>
      </c>
      <c r="D8206" s="72">
        <v>3.42</v>
      </c>
      <c r="E8206">
        <f t="shared" si="518"/>
        <v>189</v>
      </c>
      <c r="F8206" s="1">
        <f t="shared" si="519"/>
        <v>12</v>
      </c>
      <c r="G8206">
        <f t="shared" si="516"/>
        <v>21</v>
      </c>
      <c r="H8206">
        <f t="shared" si="517"/>
        <v>8</v>
      </c>
      <c r="I8206" t="s">
        <v>126</v>
      </c>
    </row>
    <row r="8207" spans="2:9" x14ac:dyDescent="0.2">
      <c r="B8207" s="71">
        <v>72.400000000000006</v>
      </c>
      <c r="C8207" s="72">
        <v>7.58</v>
      </c>
      <c r="D8207" s="72">
        <v>1.65</v>
      </c>
      <c r="E8207">
        <f t="shared" si="518"/>
        <v>190</v>
      </c>
      <c r="F8207" s="1">
        <f t="shared" si="519"/>
        <v>12</v>
      </c>
      <c r="G8207">
        <f t="shared" si="516"/>
        <v>22</v>
      </c>
      <c r="H8207">
        <f t="shared" si="517"/>
        <v>8</v>
      </c>
      <c r="I8207" t="s">
        <v>126</v>
      </c>
    </row>
    <row r="8208" spans="2:9" x14ac:dyDescent="0.2">
      <c r="B8208" s="71">
        <v>68.5</v>
      </c>
      <c r="C8208" s="72">
        <v>8.0399999999999991</v>
      </c>
      <c r="D8208" s="72">
        <v>2.5</v>
      </c>
      <c r="E8208">
        <f t="shared" si="518"/>
        <v>191</v>
      </c>
      <c r="F8208" s="1">
        <f t="shared" si="519"/>
        <v>12</v>
      </c>
      <c r="G8208">
        <f t="shared" si="516"/>
        <v>23</v>
      </c>
      <c r="H8208">
        <f t="shared" si="517"/>
        <v>8</v>
      </c>
      <c r="I8208" t="s">
        <v>126</v>
      </c>
    </row>
    <row r="8209" spans="2:9" x14ac:dyDescent="0.2">
      <c r="B8209" s="71">
        <v>55.06</v>
      </c>
      <c r="C8209" s="72">
        <v>5.7</v>
      </c>
      <c r="D8209" s="72">
        <v>3.71</v>
      </c>
      <c r="E8209">
        <f t="shared" si="518"/>
        <v>192</v>
      </c>
      <c r="F8209" s="1">
        <f t="shared" si="519"/>
        <v>12</v>
      </c>
      <c r="G8209">
        <f t="shared" si="516"/>
        <v>24</v>
      </c>
      <c r="H8209">
        <f t="shared" si="517"/>
        <v>8</v>
      </c>
      <c r="I8209" t="s">
        <v>126</v>
      </c>
    </row>
    <row r="8210" spans="2:9" x14ac:dyDescent="0.2">
      <c r="B8210" s="71">
        <v>55</v>
      </c>
      <c r="C8210" s="72">
        <v>17.79</v>
      </c>
      <c r="D8210" s="72">
        <v>3.51</v>
      </c>
      <c r="E8210">
        <f t="shared" si="518"/>
        <v>193</v>
      </c>
      <c r="F8210" s="1">
        <f t="shared" si="519"/>
        <v>12</v>
      </c>
      <c r="G8210">
        <f t="shared" si="516"/>
        <v>1</v>
      </c>
      <c r="H8210">
        <f t="shared" si="517"/>
        <v>9</v>
      </c>
      <c r="I8210" t="s">
        <v>126</v>
      </c>
    </row>
    <row r="8211" spans="2:9" x14ac:dyDescent="0.2">
      <c r="B8211" s="71">
        <v>37.549999999999997</v>
      </c>
      <c r="C8211" s="72">
        <v>21.81</v>
      </c>
      <c r="D8211" s="72">
        <v>4.33</v>
      </c>
      <c r="E8211">
        <f t="shared" si="518"/>
        <v>194</v>
      </c>
      <c r="F8211" s="1">
        <f t="shared" si="519"/>
        <v>12</v>
      </c>
      <c r="G8211">
        <f t="shared" si="516"/>
        <v>2</v>
      </c>
      <c r="H8211">
        <f t="shared" si="517"/>
        <v>9</v>
      </c>
      <c r="I8211" t="s">
        <v>126</v>
      </c>
    </row>
    <row r="8212" spans="2:9" x14ac:dyDescent="0.2">
      <c r="B8212" s="71">
        <v>31.82</v>
      </c>
      <c r="C8212" s="72">
        <v>23.25</v>
      </c>
      <c r="D8212" s="72">
        <v>3.98</v>
      </c>
      <c r="E8212">
        <f t="shared" si="518"/>
        <v>195</v>
      </c>
      <c r="F8212" s="1">
        <f t="shared" si="519"/>
        <v>12</v>
      </c>
      <c r="G8212">
        <f t="shared" si="516"/>
        <v>3</v>
      </c>
      <c r="H8212">
        <f t="shared" si="517"/>
        <v>9</v>
      </c>
      <c r="I8212" t="s">
        <v>126</v>
      </c>
    </row>
    <row r="8213" spans="2:9" x14ac:dyDescent="0.2">
      <c r="B8213" s="71">
        <v>13.99</v>
      </c>
      <c r="C8213" s="72">
        <v>25.72</v>
      </c>
      <c r="D8213" s="72">
        <v>3.96</v>
      </c>
      <c r="E8213">
        <f t="shared" si="518"/>
        <v>196</v>
      </c>
      <c r="F8213" s="1">
        <f t="shared" si="519"/>
        <v>12</v>
      </c>
      <c r="G8213">
        <f t="shared" si="516"/>
        <v>4</v>
      </c>
      <c r="H8213">
        <f t="shared" si="517"/>
        <v>9</v>
      </c>
      <c r="I8213" t="s">
        <v>126</v>
      </c>
    </row>
    <row r="8214" spans="2:9" x14ac:dyDescent="0.2">
      <c r="B8214" s="71">
        <v>5.43</v>
      </c>
      <c r="C8214" s="72">
        <v>26.38</v>
      </c>
      <c r="D8214" s="72">
        <v>4.97</v>
      </c>
      <c r="E8214">
        <f t="shared" si="518"/>
        <v>197</v>
      </c>
      <c r="F8214" s="1">
        <f t="shared" si="519"/>
        <v>12</v>
      </c>
      <c r="G8214">
        <f t="shared" si="516"/>
        <v>5</v>
      </c>
      <c r="H8214">
        <f t="shared" si="517"/>
        <v>9</v>
      </c>
      <c r="I8214" t="s">
        <v>126</v>
      </c>
    </row>
    <row r="8215" spans="2:9" x14ac:dyDescent="0.2">
      <c r="B8215" s="71">
        <v>25.95</v>
      </c>
      <c r="C8215" s="72">
        <v>23.72</v>
      </c>
      <c r="D8215" s="72">
        <v>4.6100000000000003</v>
      </c>
      <c r="E8215">
        <f t="shared" si="518"/>
        <v>198</v>
      </c>
      <c r="F8215" s="1">
        <f t="shared" si="519"/>
        <v>12</v>
      </c>
      <c r="G8215">
        <f t="shared" si="516"/>
        <v>6</v>
      </c>
      <c r="H8215">
        <f t="shared" si="517"/>
        <v>9</v>
      </c>
      <c r="I8215" t="s">
        <v>126</v>
      </c>
    </row>
    <row r="8216" spans="2:9" x14ac:dyDescent="0.2">
      <c r="B8216" s="71">
        <v>67.44</v>
      </c>
      <c r="C8216" s="72">
        <v>16.34</v>
      </c>
      <c r="D8216" s="72">
        <v>4.3899999999999997</v>
      </c>
      <c r="E8216">
        <f t="shared" si="518"/>
        <v>199</v>
      </c>
      <c r="F8216" s="1">
        <f t="shared" si="519"/>
        <v>12</v>
      </c>
      <c r="G8216">
        <f t="shared" si="516"/>
        <v>7</v>
      </c>
      <c r="H8216">
        <f t="shared" si="517"/>
        <v>9</v>
      </c>
      <c r="I8216" t="s">
        <v>126</v>
      </c>
    </row>
    <row r="8217" spans="2:9" x14ac:dyDescent="0.2">
      <c r="B8217" s="71">
        <v>111.16</v>
      </c>
      <c r="C8217" s="72">
        <v>10.26</v>
      </c>
      <c r="D8217" s="72">
        <v>3.97</v>
      </c>
      <c r="E8217">
        <f t="shared" si="518"/>
        <v>200</v>
      </c>
      <c r="F8217" s="1">
        <f t="shared" si="519"/>
        <v>12</v>
      </c>
      <c r="G8217">
        <f t="shared" si="516"/>
        <v>8</v>
      </c>
      <c r="H8217">
        <f t="shared" si="517"/>
        <v>9</v>
      </c>
      <c r="I8217" t="s">
        <v>126</v>
      </c>
    </row>
    <row r="8218" spans="2:9" x14ac:dyDescent="0.2">
      <c r="B8218" s="71">
        <v>122.98</v>
      </c>
      <c r="C8218" s="72">
        <v>6.14</v>
      </c>
      <c r="D8218" s="72">
        <v>6.31</v>
      </c>
      <c r="E8218">
        <f t="shared" si="518"/>
        <v>201</v>
      </c>
      <c r="F8218" s="1">
        <f t="shared" si="519"/>
        <v>12</v>
      </c>
      <c r="G8218">
        <f t="shared" si="516"/>
        <v>9</v>
      </c>
      <c r="H8218">
        <f t="shared" si="517"/>
        <v>9</v>
      </c>
      <c r="I8218" t="s">
        <v>126</v>
      </c>
    </row>
    <row r="8219" spans="2:9" x14ac:dyDescent="0.2">
      <c r="B8219" s="71">
        <v>85.3</v>
      </c>
      <c r="C8219" s="72">
        <v>7.01</v>
      </c>
      <c r="D8219" s="72">
        <v>7.52</v>
      </c>
      <c r="E8219">
        <f t="shared" si="518"/>
        <v>202</v>
      </c>
      <c r="F8219" s="1">
        <f t="shared" si="519"/>
        <v>12</v>
      </c>
      <c r="G8219">
        <f t="shared" ref="G8219:G8282" si="520">G8195</f>
        <v>10</v>
      </c>
      <c r="H8219">
        <f t="shared" si="517"/>
        <v>9</v>
      </c>
      <c r="I8219" t="s">
        <v>126</v>
      </c>
    </row>
    <row r="8220" spans="2:9" x14ac:dyDescent="0.2">
      <c r="B8220" s="71">
        <v>40.5</v>
      </c>
      <c r="C8220" s="72">
        <v>9.06</v>
      </c>
      <c r="D8220" s="72">
        <v>1.63</v>
      </c>
      <c r="E8220">
        <f t="shared" si="518"/>
        <v>203</v>
      </c>
      <c r="F8220" s="1">
        <f t="shared" si="519"/>
        <v>12</v>
      </c>
      <c r="G8220">
        <f t="shared" si="520"/>
        <v>11</v>
      </c>
      <c r="H8220">
        <f t="shared" si="517"/>
        <v>9</v>
      </c>
      <c r="I8220" t="s">
        <v>126</v>
      </c>
    </row>
    <row r="8221" spans="2:9" x14ac:dyDescent="0.2">
      <c r="B8221" s="71">
        <v>14</v>
      </c>
      <c r="C8221" s="72">
        <v>11.49</v>
      </c>
      <c r="D8221" s="72">
        <v>-2.14</v>
      </c>
      <c r="E8221">
        <f t="shared" si="518"/>
        <v>204</v>
      </c>
      <c r="F8221" s="1">
        <f t="shared" si="519"/>
        <v>12</v>
      </c>
      <c r="G8221">
        <f t="shared" si="520"/>
        <v>12</v>
      </c>
      <c r="H8221">
        <f t="shared" si="517"/>
        <v>9</v>
      </c>
      <c r="I8221" t="s">
        <v>126</v>
      </c>
    </row>
    <row r="8222" spans="2:9" x14ac:dyDescent="0.2">
      <c r="B8222" s="71">
        <v>5</v>
      </c>
      <c r="C8222" s="72">
        <v>12.76</v>
      </c>
      <c r="D8222" s="72">
        <v>-0.39</v>
      </c>
      <c r="E8222">
        <f t="shared" si="518"/>
        <v>205</v>
      </c>
      <c r="F8222" s="1">
        <f t="shared" si="519"/>
        <v>12</v>
      </c>
      <c r="G8222">
        <f t="shared" si="520"/>
        <v>13</v>
      </c>
      <c r="H8222">
        <f t="shared" si="517"/>
        <v>9</v>
      </c>
      <c r="I8222" t="s">
        <v>126</v>
      </c>
    </row>
    <row r="8223" spans="2:9" x14ac:dyDescent="0.2">
      <c r="B8223" s="71">
        <v>3.85</v>
      </c>
      <c r="C8223" s="72">
        <v>14.81</v>
      </c>
      <c r="D8223" s="72">
        <v>-1.52</v>
      </c>
      <c r="E8223">
        <f t="shared" si="518"/>
        <v>206</v>
      </c>
      <c r="F8223" s="1">
        <f t="shared" si="519"/>
        <v>12</v>
      </c>
      <c r="G8223">
        <f t="shared" si="520"/>
        <v>14</v>
      </c>
      <c r="H8223">
        <f t="shared" si="517"/>
        <v>9</v>
      </c>
      <c r="I8223" t="s">
        <v>126</v>
      </c>
    </row>
    <row r="8224" spans="2:9" x14ac:dyDescent="0.2">
      <c r="B8224" s="71">
        <v>3.85</v>
      </c>
      <c r="C8224" s="72">
        <v>14.99</v>
      </c>
      <c r="D8224" s="72">
        <v>0.25</v>
      </c>
      <c r="E8224">
        <f t="shared" si="518"/>
        <v>207</v>
      </c>
      <c r="F8224" s="1">
        <f t="shared" si="519"/>
        <v>12</v>
      </c>
      <c r="G8224">
        <f t="shared" si="520"/>
        <v>15</v>
      </c>
      <c r="H8224">
        <f t="shared" si="517"/>
        <v>9</v>
      </c>
      <c r="I8224" t="s">
        <v>126</v>
      </c>
    </row>
    <row r="8225" spans="2:9" x14ac:dyDescent="0.2">
      <c r="B8225" s="71">
        <v>9.07</v>
      </c>
      <c r="C8225" s="72">
        <v>15.99</v>
      </c>
      <c r="D8225" s="72">
        <v>3.2</v>
      </c>
      <c r="E8225">
        <f t="shared" si="518"/>
        <v>208</v>
      </c>
      <c r="F8225" s="1">
        <f t="shared" si="519"/>
        <v>12</v>
      </c>
      <c r="G8225">
        <f t="shared" si="520"/>
        <v>16</v>
      </c>
      <c r="H8225">
        <f t="shared" si="517"/>
        <v>9</v>
      </c>
      <c r="I8225" t="s">
        <v>126</v>
      </c>
    </row>
    <row r="8226" spans="2:9" x14ac:dyDescent="0.2">
      <c r="B8226" s="71">
        <v>74.78</v>
      </c>
      <c r="C8226" s="72">
        <v>13.76</v>
      </c>
      <c r="D8226" s="72">
        <v>8.8000000000000007</v>
      </c>
      <c r="E8226">
        <f t="shared" si="518"/>
        <v>209</v>
      </c>
      <c r="F8226" s="1">
        <f t="shared" si="519"/>
        <v>12</v>
      </c>
      <c r="G8226">
        <f t="shared" si="520"/>
        <v>17</v>
      </c>
      <c r="H8226">
        <f t="shared" si="517"/>
        <v>9</v>
      </c>
      <c r="I8226" t="s">
        <v>126</v>
      </c>
    </row>
    <row r="8227" spans="2:9" x14ac:dyDescent="0.2">
      <c r="B8227" s="71">
        <v>125.34</v>
      </c>
      <c r="C8227" s="72">
        <v>12.61</v>
      </c>
      <c r="D8227" s="72">
        <v>8.18</v>
      </c>
      <c r="E8227">
        <f t="shared" si="518"/>
        <v>210</v>
      </c>
      <c r="F8227" s="1">
        <f t="shared" si="519"/>
        <v>12</v>
      </c>
      <c r="G8227">
        <f t="shared" si="520"/>
        <v>18</v>
      </c>
      <c r="H8227">
        <f t="shared" si="517"/>
        <v>9</v>
      </c>
      <c r="I8227" t="s">
        <v>126</v>
      </c>
    </row>
    <row r="8228" spans="2:9" x14ac:dyDescent="0.2">
      <c r="B8228" s="71">
        <v>132.06</v>
      </c>
      <c r="C8228" s="72">
        <v>11.09</v>
      </c>
      <c r="D8228" s="72">
        <v>2.87</v>
      </c>
      <c r="E8228">
        <f t="shared" si="518"/>
        <v>211</v>
      </c>
      <c r="F8228" s="1">
        <f t="shared" si="519"/>
        <v>12</v>
      </c>
      <c r="G8228">
        <f t="shared" si="520"/>
        <v>19</v>
      </c>
      <c r="H8228">
        <f t="shared" si="517"/>
        <v>9</v>
      </c>
      <c r="I8228" t="s">
        <v>126</v>
      </c>
    </row>
    <row r="8229" spans="2:9" x14ac:dyDescent="0.2">
      <c r="B8229" s="71">
        <v>130</v>
      </c>
      <c r="C8229" s="72">
        <v>8.4600000000000009</v>
      </c>
      <c r="D8229" s="72">
        <v>1</v>
      </c>
      <c r="E8229">
        <f t="shared" si="518"/>
        <v>212</v>
      </c>
      <c r="F8229" s="1">
        <f t="shared" si="519"/>
        <v>12</v>
      </c>
      <c r="G8229">
        <f t="shared" si="520"/>
        <v>20</v>
      </c>
      <c r="H8229">
        <f t="shared" si="517"/>
        <v>9</v>
      </c>
      <c r="I8229" t="s">
        <v>126</v>
      </c>
    </row>
    <row r="8230" spans="2:9" x14ac:dyDescent="0.2">
      <c r="B8230" s="71">
        <v>132.94999999999999</v>
      </c>
      <c r="C8230" s="72">
        <v>7.54</v>
      </c>
      <c r="D8230" s="72">
        <v>1.46</v>
      </c>
      <c r="E8230">
        <f t="shared" si="518"/>
        <v>213</v>
      </c>
      <c r="F8230" s="1">
        <f t="shared" si="519"/>
        <v>12</v>
      </c>
      <c r="G8230">
        <f t="shared" si="520"/>
        <v>21</v>
      </c>
      <c r="H8230">
        <f t="shared" si="517"/>
        <v>9</v>
      </c>
      <c r="I8230" t="s">
        <v>126</v>
      </c>
    </row>
    <row r="8231" spans="2:9" x14ac:dyDescent="0.2">
      <c r="B8231" s="71">
        <v>137.21</v>
      </c>
      <c r="C8231" s="72">
        <v>6.97</v>
      </c>
      <c r="D8231" s="72">
        <v>2.66</v>
      </c>
      <c r="E8231">
        <f t="shared" si="518"/>
        <v>214</v>
      </c>
      <c r="F8231" s="1">
        <f t="shared" si="519"/>
        <v>12</v>
      </c>
      <c r="G8231">
        <f t="shared" si="520"/>
        <v>22</v>
      </c>
      <c r="H8231">
        <f t="shared" si="517"/>
        <v>9</v>
      </c>
      <c r="I8231" t="s">
        <v>126</v>
      </c>
    </row>
    <row r="8232" spans="2:9" x14ac:dyDescent="0.2">
      <c r="B8232" s="71">
        <v>132.94999999999999</v>
      </c>
      <c r="C8232" s="72">
        <v>14.25</v>
      </c>
      <c r="D8232" s="72">
        <v>2.5</v>
      </c>
      <c r="E8232">
        <f t="shared" si="518"/>
        <v>215</v>
      </c>
      <c r="F8232" s="1">
        <f t="shared" si="519"/>
        <v>12</v>
      </c>
      <c r="G8232">
        <f t="shared" si="520"/>
        <v>23</v>
      </c>
      <c r="H8232">
        <f t="shared" si="517"/>
        <v>9</v>
      </c>
      <c r="I8232" t="s">
        <v>126</v>
      </c>
    </row>
    <row r="8233" spans="2:9" x14ac:dyDescent="0.2">
      <c r="B8233" s="71">
        <v>114.35</v>
      </c>
      <c r="C8233" s="72">
        <v>5.99</v>
      </c>
      <c r="D8233" s="72">
        <v>4.8899999999999997</v>
      </c>
      <c r="E8233">
        <f t="shared" si="518"/>
        <v>216</v>
      </c>
      <c r="F8233" s="1">
        <f t="shared" si="519"/>
        <v>12</v>
      </c>
      <c r="G8233">
        <f t="shared" si="520"/>
        <v>24</v>
      </c>
      <c r="H8233">
        <f t="shared" si="517"/>
        <v>9</v>
      </c>
      <c r="I8233" t="s">
        <v>126</v>
      </c>
    </row>
    <row r="8234" spans="2:9" x14ac:dyDescent="0.2">
      <c r="B8234" s="71">
        <v>122.19</v>
      </c>
      <c r="C8234" s="72">
        <v>3.73</v>
      </c>
      <c r="D8234" s="72">
        <v>2.97</v>
      </c>
      <c r="E8234">
        <f t="shared" si="518"/>
        <v>217</v>
      </c>
      <c r="F8234" s="1">
        <f t="shared" si="519"/>
        <v>12</v>
      </c>
      <c r="G8234">
        <f t="shared" si="520"/>
        <v>1</v>
      </c>
      <c r="H8234">
        <f t="shared" si="517"/>
        <v>10</v>
      </c>
      <c r="I8234" t="s">
        <v>126</v>
      </c>
    </row>
    <row r="8235" spans="2:9" x14ac:dyDescent="0.2">
      <c r="B8235" s="71">
        <v>109.02</v>
      </c>
      <c r="C8235" s="72">
        <v>4.9800000000000004</v>
      </c>
      <c r="D8235" s="72">
        <v>5</v>
      </c>
      <c r="E8235">
        <f t="shared" si="518"/>
        <v>218</v>
      </c>
      <c r="F8235" s="1">
        <f t="shared" si="519"/>
        <v>12</v>
      </c>
      <c r="G8235">
        <f t="shared" si="520"/>
        <v>2</v>
      </c>
      <c r="H8235">
        <f t="shared" si="517"/>
        <v>10</v>
      </c>
      <c r="I8235" t="s">
        <v>126</v>
      </c>
    </row>
    <row r="8236" spans="2:9" x14ac:dyDescent="0.2">
      <c r="B8236" s="71">
        <v>100.7</v>
      </c>
      <c r="C8236" s="72">
        <v>9.11</v>
      </c>
      <c r="D8236" s="72">
        <v>3.49</v>
      </c>
      <c r="E8236">
        <f t="shared" si="518"/>
        <v>219</v>
      </c>
      <c r="F8236" s="1">
        <f t="shared" si="519"/>
        <v>12</v>
      </c>
      <c r="G8236">
        <f t="shared" si="520"/>
        <v>3</v>
      </c>
      <c r="H8236">
        <f t="shared" si="517"/>
        <v>10</v>
      </c>
      <c r="I8236" t="s">
        <v>126</v>
      </c>
    </row>
    <row r="8237" spans="2:9" x14ac:dyDescent="0.2">
      <c r="B8237" s="71">
        <v>100.7</v>
      </c>
      <c r="C8237" s="72">
        <v>10.199999999999999</v>
      </c>
      <c r="D8237" s="72">
        <v>3.69</v>
      </c>
      <c r="E8237">
        <f t="shared" si="518"/>
        <v>220</v>
      </c>
      <c r="F8237" s="1">
        <f t="shared" si="519"/>
        <v>12</v>
      </c>
      <c r="G8237">
        <f t="shared" si="520"/>
        <v>4</v>
      </c>
      <c r="H8237">
        <f t="shared" si="517"/>
        <v>10</v>
      </c>
      <c r="I8237" t="s">
        <v>126</v>
      </c>
    </row>
    <row r="8238" spans="2:9" x14ac:dyDescent="0.2">
      <c r="B8238" s="71">
        <v>105</v>
      </c>
      <c r="C8238" s="72">
        <v>10.33</v>
      </c>
      <c r="D8238" s="72">
        <v>3.09</v>
      </c>
      <c r="E8238">
        <f t="shared" si="518"/>
        <v>221</v>
      </c>
      <c r="F8238" s="1">
        <f t="shared" si="519"/>
        <v>12</v>
      </c>
      <c r="G8238">
        <f t="shared" si="520"/>
        <v>5</v>
      </c>
      <c r="H8238">
        <f t="shared" si="517"/>
        <v>10</v>
      </c>
      <c r="I8238" t="s">
        <v>126</v>
      </c>
    </row>
    <row r="8239" spans="2:9" x14ac:dyDescent="0.2">
      <c r="B8239" s="71">
        <v>115</v>
      </c>
      <c r="C8239" s="72">
        <v>7.55</v>
      </c>
      <c r="D8239" s="72">
        <v>1.88</v>
      </c>
      <c r="E8239">
        <f t="shared" si="518"/>
        <v>222</v>
      </c>
      <c r="F8239" s="1">
        <f t="shared" si="519"/>
        <v>12</v>
      </c>
      <c r="G8239">
        <f t="shared" si="520"/>
        <v>6</v>
      </c>
      <c r="H8239">
        <f t="shared" si="517"/>
        <v>10</v>
      </c>
      <c r="I8239" t="s">
        <v>126</v>
      </c>
    </row>
    <row r="8240" spans="2:9" x14ac:dyDescent="0.2">
      <c r="B8240" s="71">
        <v>116</v>
      </c>
      <c r="C8240" s="72">
        <v>2.63</v>
      </c>
      <c r="D8240" s="72">
        <v>0.44</v>
      </c>
      <c r="E8240">
        <f t="shared" si="518"/>
        <v>223</v>
      </c>
      <c r="F8240" s="1">
        <f t="shared" si="519"/>
        <v>12</v>
      </c>
      <c r="G8240">
        <f t="shared" si="520"/>
        <v>7</v>
      </c>
      <c r="H8240">
        <f t="shared" si="517"/>
        <v>10</v>
      </c>
      <c r="I8240" t="s">
        <v>126</v>
      </c>
    </row>
    <row r="8241" spans="2:9" x14ac:dyDescent="0.2">
      <c r="B8241" s="71">
        <v>140</v>
      </c>
      <c r="C8241" s="72">
        <v>14.03</v>
      </c>
      <c r="D8241" s="72">
        <v>7.01</v>
      </c>
      <c r="E8241">
        <f t="shared" si="518"/>
        <v>224</v>
      </c>
      <c r="F8241" s="1">
        <f t="shared" si="519"/>
        <v>12</v>
      </c>
      <c r="G8241">
        <f t="shared" si="520"/>
        <v>8</v>
      </c>
      <c r="H8241">
        <f t="shared" si="517"/>
        <v>10</v>
      </c>
      <c r="I8241" t="s">
        <v>126</v>
      </c>
    </row>
    <row r="8242" spans="2:9" x14ac:dyDescent="0.2">
      <c r="B8242" s="71">
        <v>150.32</v>
      </c>
      <c r="C8242" s="72">
        <v>10.68</v>
      </c>
      <c r="D8242" s="72">
        <v>10.63</v>
      </c>
      <c r="E8242">
        <f t="shared" si="518"/>
        <v>225</v>
      </c>
      <c r="F8242" s="1">
        <f t="shared" si="519"/>
        <v>12</v>
      </c>
      <c r="G8242">
        <f t="shared" si="520"/>
        <v>9</v>
      </c>
      <c r="H8242">
        <f t="shared" si="517"/>
        <v>10</v>
      </c>
      <c r="I8242" t="s">
        <v>126</v>
      </c>
    </row>
    <row r="8243" spans="2:9" x14ac:dyDescent="0.2">
      <c r="B8243" s="71">
        <v>142.18</v>
      </c>
      <c r="C8243" s="72">
        <v>13.66</v>
      </c>
      <c r="D8243" s="72">
        <v>6.84</v>
      </c>
      <c r="E8243">
        <f t="shared" si="518"/>
        <v>226</v>
      </c>
      <c r="F8243" s="1">
        <f t="shared" si="519"/>
        <v>12</v>
      </c>
      <c r="G8243">
        <f t="shared" si="520"/>
        <v>10</v>
      </c>
      <c r="H8243">
        <f t="shared" si="517"/>
        <v>10</v>
      </c>
      <c r="I8243" t="s">
        <v>126</v>
      </c>
    </row>
    <row r="8244" spans="2:9" x14ac:dyDescent="0.2">
      <c r="B8244" s="71">
        <v>132.77000000000001</v>
      </c>
      <c r="C8244" s="72">
        <v>3.83</v>
      </c>
      <c r="D8244" s="72">
        <v>1.07</v>
      </c>
      <c r="E8244">
        <f t="shared" si="518"/>
        <v>227</v>
      </c>
      <c r="F8244" s="1">
        <f t="shared" si="519"/>
        <v>12</v>
      </c>
      <c r="G8244">
        <f t="shared" si="520"/>
        <v>11</v>
      </c>
      <c r="H8244">
        <f t="shared" si="517"/>
        <v>10</v>
      </c>
      <c r="I8244" t="s">
        <v>126</v>
      </c>
    </row>
    <row r="8245" spans="2:9" x14ac:dyDescent="0.2">
      <c r="B8245" s="71">
        <v>119</v>
      </c>
      <c r="C8245" s="72">
        <v>2.86</v>
      </c>
      <c r="D8245" s="72">
        <v>2.17</v>
      </c>
      <c r="E8245">
        <f t="shared" si="518"/>
        <v>228</v>
      </c>
      <c r="F8245" s="1">
        <f t="shared" si="519"/>
        <v>12</v>
      </c>
      <c r="G8245">
        <f t="shared" si="520"/>
        <v>12</v>
      </c>
      <c r="H8245">
        <f t="shared" si="517"/>
        <v>10</v>
      </c>
      <c r="I8245" t="s">
        <v>126</v>
      </c>
    </row>
    <row r="8246" spans="2:9" x14ac:dyDescent="0.2">
      <c r="B8246" s="71">
        <v>117.35</v>
      </c>
      <c r="C8246" s="72">
        <v>3.1</v>
      </c>
      <c r="D8246" s="72">
        <v>1.56</v>
      </c>
      <c r="E8246">
        <f t="shared" si="518"/>
        <v>229</v>
      </c>
      <c r="F8246" s="1">
        <f t="shared" si="519"/>
        <v>12</v>
      </c>
      <c r="G8246">
        <f t="shared" si="520"/>
        <v>13</v>
      </c>
      <c r="H8246">
        <f t="shared" si="517"/>
        <v>10</v>
      </c>
      <c r="I8246" t="s">
        <v>126</v>
      </c>
    </row>
    <row r="8247" spans="2:9" x14ac:dyDescent="0.2">
      <c r="B8247" s="71">
        <v>115.21</v>
      </c>
      <c r="C8247" s="72">
        <v>3.19</v>
      </c>
      <c r="D8247" s="72">
        <v>0.59</v>
      </c>
      <c r="E8247">
        <f t="shared" si="518"/>
        <v>230</v>
      </c>
      <c r="F8247" s="1">
        <f t="shared" si="519"/>
        <v>12</v>
      </c>
      <c r="G8247">
        <f t="shared" si="520"/>
        <v>14</v>
      </c>
      <c r="H8247">
        <f t="shared" si="517"/>
        <v>10</v>
      </c>
      <c r="I8247" t="s">
        <v>126</v>
      </c>
    </row>
    <row r="8248" spans="2:9" x14ac:dyDescent="0.2">
      <c r="B8248" s="71">
        <v>120.72</v>
      </c>
      <c r="C8248" s="72">
        <v>3.51</v>
      </c>
      <c r="D8248" s="72">
        <v>3.48</v>
      </c>
      <c r="E8248">
        <f t="shared" si="518"/>
        <v>231</v>
      </c>
      <c r="F8248" s="1">
        <f t="shared" si="519"/>
        <v>12</v>
      </c>
      <c r="G8248">
        <f t="shared" si="520"/>
        <v>15</v>
      </c>
      <c r="H8248">
        <f t="shared" si="517"/>
        <v>10</v>
      </c>
      <c r="I8248" t="s">
        <v>126</v>
      </c>
    </row>
    <row r="8249" spans="2:9" x14ac:dyDescent="0.2">
      <c r="B8249" s="71">
        <v>131</v>
      </c>
      <c r="C8249" s="72">
        <v>6.37</v>
      </c>
      <c r="D8249" s="72">
        <v>3.41</v>
      </c>
      <c r="E8249">
        <f t="shared" si="518"/>
        <v>232</v>
      </c>
      <c r="F8249" s="1">
        <f t="shared" si="519"/>
        <v>12</v>
      </c>
      <c r="G8249">
        <f t="shared" si="520"/>
        <v>16</v>
      </c>
      <c r="H8249">
        <f t="shared" si="517"/>
        <v>10</v>
      </c>
      <c r="I8249" t="s">
        <v>126</v>
      </c>
    </row>
    <row r="8250" spans="2:9" x14ac:dyDescent="0.2">
      <c r="B8250" s="71">
        <v>145.01</v>
      </c>
      <c r="C8250" s="72">
        <v>7.73</v>
      </c>
      <c r="D8250" s="72">
        <v>3.21</v>
      </c>
      <c r="E8250">
        <f t="shared" si="518"/>
        <v>233</v>
      </c>
      <c r="F8250" s="1">
        <f t="shared" si="519"/>
        <v>12</v>
      </c>
      <c r="G8250">
        <f t="shared" si="520"/>
        <v>17</v>
      </c>
      <c r="H8250">
        <f t="shared" si="517"/>
        <v>10</v>
      </c>
      <c r="I8250" t="s">
        <v>126</v>
      </c>
    </row>
    <row r="8251" spans="2:9" x14ac:dyDescent="0.2">
      <c r="B8251" s="71">
        <v>160.6</v>
      </c>
      <c r="C8251" s="72">
        <v>12.15</v>
      </c>
      <c r="D8251" s="72">
        <v>4.3899999999999997</v>
      </c>
      <c r="E8251">
        <f t="shared" si="518"/>
        <v>234</v>
      </c>
      <c r="F8251" s="1">
        <f t="shared" si="519"/>
        <v>12</v>
      </c>
      <c r="G8251">
        <f t="shared" si="520"/>
        <v>18</v>
      </c>
      <c r="H8251">
        <f t="shared" si="517"/>
        <v>10</v>
      </c>
      <c r="I8251" t="s">
        <v>126</v>
      </c>
    </row>
    <row r="8252" spans="2:9" x14ac:dyDescent="0.2">
      <c r="B8252" s="71">
        <v>181</v>
      </c>
      <c r="C8252" s="72">
        <v>10.87</v>
      </c>
      <c r="D8252" s="72">
        <v>1.21</v>
      </c>
      <c r="E8252">
        <f t="shared" si="518"/>
        <v>235</v>
      </c>
      <c r="F8252" s="1">
        <f t="shared" si="519"/>
        <v>12</v>
      </c>
      <c r="G8252">
        <f t="shared" si="520"/>
        <v>19</v>
      </c>
      <c r="H8252">
        <f t="shared" si="517"/>
        <v>10</v>
      </c>
      <c r="I8252" t="s">
        <v>126</v>
      </c>
    </row>
    <row r="8253" spans="2:9" x14ac:dyDescent="0.2">
      <c r="B8253" s="71">
        <v>178.28</v>
      </c>
      <c r="C8253" s="72">
        <v>10.84</v>
      </c>
      <c r="D8253" s="72">
        <v>0.75</v>
      </c>
      <c r="E8253">
        <f t="shared" si="518"/>
        <v>236</v>
      </c>
      <c r="F8253" s="1">
        <f t="shared" si="519"/>
        <v>12</v>
      </c>
      <c r="G8253">
        <f t="shared" si="520"/>
        <v>20</v>
      </c>
      <c r="H8253">
        <f t="shared" si="517"/>
        <v>10</v>
      </c>
      <c r="I8253" t="s">
        <v>126</v>
      </c>
    </row>
    <row r="8254" spans="2:9" x14ac:dyDescent="0.2">
      <c r="B8254" s="71">
        <v>167.13</v>
      </c>
      <c r="C8254" s="72">
        <v>10.5</v>
      </c>
      <c r="D8254" s="72">
        <v>0.9</v>
      </c>
      <c r="E8254">
        <f t="shared" si="518"/>
        <v>237</v>
      </c>
      <c r="F8254" s="1">
        <f t="shared" si="519"/>
        <v>12</v>
      </c>
      <c r="G8254">
        <f t="shared" si="520"/>
        <v>21</v>
      </c>
      <c r="H8254">
        <f t="shared" si="517"/>
        <v>10</v>
      </c>
      <c r="I8254" t="s">
        <v>126</v>
      </c>
    </row>
    <row r="8255" spans="2:9" x14ac:dyDescent="0.2">
      <c r="B8255" s="71">
        <v>162</v>
      </c>
      <c r="C8255" s="72">
        <v>10.81</v>
      </c>
      <c r="D8255" s="72">
        <v>0.7</v>
      </c>
      <c r="E8255">
        <f t="shared" si="518"/>
        <v>238</v>
      </c>
      <c r="F8255" s="1">
        <f t="shared" si="519"/>
        <v>12</v>
      </c>
      <c r="G8255">
        <f t="shared" si="520"/>
        <v>22</v>
      </c>
      <c r="H8255">
        <f t="shared" si="517"/>
        <v>10</v>
      </c>
      <c r="I8255" t="s">
        <v>126</v>
      </c>
    </row>
    <row r="8256" spans="2:9" x14ac:dyDescent="0.2">
      <c r="B8256" s="71">
        <v>150.19999999999999</v>
      </c>
      <c r="C8256" s="72">
        <v>14.62</v>
      </c>
      <c r="D8256" s="72">
        <v>0.84</v>
      </c>
      <c r="E8256">
        <f t="shared" si="518"/>
        <v>239</v>
      </c>
      <c r="F8256" s="1">
        <f t="shared" si="519"/>
        <v>12</v>
      </c>
      <c r="G8256">
        <f t="shared" si="520"/>
        <v>23</v>
      </c>
      <c r="H8256">
        <f t="shared" si="517"/>
        <v>10</v>
      </c>
      <c r="I8256" t="s">
        <v>126</v>
      </c>
    </row>
    <row r="8257" spans="2:9" x14ac:dyDescent="0.2">
      <c r="B8257" s="71">
        <v>140</v>
      </c>
      <c r="C8257" s="72">
        <v>15.28</v>
      </c>
      <c r="D8257" s="72">
        <v>5.51</v>
      </c>
      <c r="E8257">
        <f t="shared" si="518"/>
        <v>240</v>
      </c>
      <c r="F8257" s="1">
        <f t="shared" si="519"/>
        <v>12</v>
      </c>
      <c r="G8257">
        <f t="shared" si="520"/>
        <v>24</v>
      </c>
      <c r="H8257">
        <f t="shared" si="517"/>
        <v>10</v>
      </c>
      <c r="I8257" t="s">
        <v>126</v>
      </c>
    </row>
    <row r="8258" spans="2:9" x14ac:dyDescent="0.2">
      <c r="B8258" s="71">
        <v>129</v>
      </c>
      <c r="C8258" s="72">
        <v>0.34</v>
      </c>
      <c r="D8258" s="72">
        <v>1.35</v>
      </c>
      <c r="E8258">
        <f t="shared" si="518"/>
        <v>241</v>
      </c>
      <c r="F8258" s="1">
        <f t="shared" si="519"/>
        <v>12</v>
      </c>
      <c r="G8258">
        <f t="shared" si="520"/>
        <v>1</v>
      </c>
      <c r="H8258">
        <f t="shared" si="517"/>
        <v>11</v>
      </c>
      <c r="I8258" t="s">
        <v>126</v>
      </c>
    </row>
    <row r="8259" spans="2:9" x14ac:dyDescent="0.2">
      <c r="B8259" s="71">
        <v>114.49</v>
      </c>
      <c r="C8259" s="72">
        <v>0.43</v>
      </c>
      <c r="D8259" s="72">
        <v>2.86</v>
      </c>
      <c r="E8259">
        <f t="shared" si="518"/>
        <v>242</v>
      </c>
      <c r="F8259" s="1">
        <f t="shared" si="519"/>
        <v>12</v>
      </c>
      <c r="G8259">
        <f t="shared" si="520"/>
        <v>2</v>
      </c>
      <c r="H8259">
        <f t="shared" ref="H8259:H8322" si="521">H8235+1</f>
        <v>11</v>
      </c>
      <c r="I8259" t="s">
        <v>126</v>
      </c>
    </row>
    <row r="8260" spans="2:9" x14ac:dyDescent="0.2">
      <c r="B8260" s="71">
        <v>114.49</v>
      </c>
      <c r="C8260" s="72">
        <v>1.2</v>
      </c>
      <c r="D8260" s="72">
        <v>3.68</v>
      </c>
      <c r="E8260">
        <f t="shared" ref="E8260:E8323" si="522">E8259+1</f>
        <v>243</v>
      </c>
      <c r="F8260" s="1">
        <f t="shared" si="519"/>
        <v>12</v>
      </c>
      <c r="G8260">
        <f t="shared" si="520"/>
        <v>3</v>
      </c>
      <c r="H8260">
        <f t="shared" si="521"/>
        <v>11</v>
      </c>
      <c r="I8260" t="s">
        <v>126</v>
      </c>
    </row>
    <row r="8261" spans="2:9" x14ac:dyDescent="0.2">
      <c r="B8261" s="71">
        <v>113.05</v>
      </c>
      <c r="C8261" s="72">
        <v>1.29</v>
      </c>
      <c r="D8261" s="72">
        <v>2.98</v>
      </c>
      <c r="E8261">
        <f t="shared" si="522"/>
        <v>244</v>
      </c>
      <c r="F8261" s="1">
        <f t="shared" si="519"/>
        <v>12</v>
      </c>
      <c r="G8261">
        <f t="shared" si="520"/>
        <v>4</v>
      </c>
      <c r="H8261">
        <f t="shared" si="521"/>
        <v>11</v>
      </c>
      <c r="I8261" t="s">
        <v>126</v>
      </c>
    </row>
    <row r="8262" spans="2:9" x14ac:dyDescent="0.2">
      <c r="B8262" s="71">
        <v>113.12</v>
      </c>
      <c r="C8262" s="72">
        <v>1.29</v>
      </c>
      <c r="D8262" s="72">
        <v>2.78</v>
      </c>
      <c r="E8262">
        <f t="shared" si="522"/>
        <v>245</v>
      </c>
      <c r="F8262" s="1">
        <f t="shared" si="519"/>
        <v>12</v>
      </c>
      <c r="G8262">
        <f t="shared" si="520"/>
        <v>5</v>
      </c>
      <c r="H8262">
        <f t="shared" si="521"/>
        <v>11</v>
      </c>
      <c r="I8262" t="s">
        <v>126</v>
      </c>
    </row>
    <row r="8263" spans="2:9" x14ac:dyDescent="0.2">
      <c r="B8263" s="71">
        <v>114.16</v>
      </c>
      <c r="C8263" s="72">
        <v>1.23</v>
      </c>
      <c r="D8263" s="72">
        <v>2.48</v>
      </c>
      <c r="E8263">
        <f t="shared" si="522"/>
        <v>246</v>
      </c>
      <c r="F8263" s="1">
        <f t="shared" si="519"/>
        <v>12</v>
      </c>
      <c r="G8263">
        <f t="shared" si="520"/>
        <v>6</v>
      </c>
      <c r="H8263">
        <f t="shared" si="521"/>
        <v>11</v>
      </c>
      <c r="I8263" t="s">
        <v>126</v>
      </c>
    </row>
    <row r="8264" spans="2:9" x14ac:dyDescent="0.2">
      <c r="B8264" s="71">
        <v>123.45</v>
      </c>
      <c r="C8264" s="72">
        <v>1.1000000000000001</v>
      </c>
      <c r="D8264" s="72">
        <v>4.2</v>
      </c>
      <c r="E8264">
        <f t="shared" si="522"/>
        <v>247</v>
      </c>
      <c r="F8264" s="1">
        <f t="shared" si="519"/>
        <v>12</v>
      </c>
      <c r="G8264">
        <f t="shared" si="520"/>
        <v>7</v>
      </c>
      <c r="H8264">
        <f t="shared" si="521"/>
        <v>11</v>
      </c>
      <c r="I8264" t="s">
        <v>126</v>
      </c>
    </row>
    <row r="8265" spans="2:9" x14ac:dyDescent="0.2">
      <c r="B8265" s="71">
        <v>155.63999999999999</v>
      </c>
      <c r="C8265" s="72">
        <v>8.4600000000000009</v>
      </c>
      <c r="D8265" s="72">
        <v>0.24</v>
      </c>
      <c r="E8265">
        <f t="shared" si="522"/>
        <v>248</v>
      </c>
      <c r="F8265" s="1">
        <f t="shared" si="519"/>
        <v>12</v>
      </c>
      <c r="G8265">
        <f t="shared" si="520"/>
        <v>8</v>
      </c>
      <c r="H8265">
        <f t="shared" si="521"/>
        <v>11</v>
      </c>
      <c r="I8265" t="s">
        <v>126</v>
      </c>
    </row>
    <row r="8266" spans="2:9" x14ac:dyDescent="0.2">
      <c r="B8266" s="71">
        <v>165.5</v>
      </c>
      <c r="C8266" s="72">
        <v>9.06</v>
      </c>
      <c r="D8266" s="72">
        <v>1.83</v>
      </c>
      <c r="E8266">
        <f t="shared" si="522"/>
        <v>249</v>
      </c>
      <c r="F8266" s="1">
        <f t="shared" ref="F8266:F8329" si="523">F8265</f>
        <v>12</v>
      </c>
      <c r="G8266">
        <f t="shared" si="520"/>
        <v>9</v>
      </c>
      <c r="H8266">
        <f t="shared" si="521"/>
        <v>11</v>
      </c>
      <c r="I8266" t="s">
        <v>126</v>
      </c>
    </row>
    <row r="8267" spans="2:9" x14ac:dyDescent="0.2">
      <c r="B8267" s="71">
        <v>157.5</v>
      </c>
      <c r="C8267" s="72">
        <v>7.85</v>
      </c>
      <c r="D8267" s="72">
        <v>1.36</v>
      </c>
      <c r="E8267">
        <f t="shared" si="522"/>
        <v>250</v>
      </c>
      <c r="F8267" s="1">
        <f t="shared" si="523"/>
        <v>12</v>
      </c>
      <c r="G8267">
        <f t="shared" si="520"/>
        <v>10</v>
      </c>
      <c r="H8267">
        <f t="shared" si="521"/>
        <v>11</v>
      </c>
      <c r="I8267" t="s">
        <v>126</v>
      </c>
    </row>
    <row r="8268" spans="2:9" x14ac:dyDescent="0.2">
      <c r="B8268" s="71">
        <v>139.5</v>
      </c>
      <c r="C8268" s="72">
        <v>15.66</v>
      </c>
      <c r="D8268" s="72">
        <v>1.64</v>
      </c>
      <c r="E8268">
        <f t="shared" si="522"/>
        <v>251</v>
      </c>
      <c r="F8268" s="1">
        <f t="shared" si="523"/>
        <v>12</v>
      </c>
      <c r="G8268">
        <f t="shared" si="520"/>
        <v>11</v>
      </c>
      <c r="H8268">
        <f t="shared" si="521"/>
        <v>11</v>
      </c>
      <c r="I8268" t="s">
        <v>126</v>
      </c>
    </row>
    <row r="8269" spans="2:9" x14ac:dyDescent="0.2">
      <c r="B8269" s="71">
        <v>125</v>
      </c>
      <c r="C8269" s="72">
        <v>10.83</v>
      </c>
      <c r="D8269" s="72">
        <v>1.48</v>
      </c>
      <c r="E8269">
        <f t="shared" si="522"/>
        <v>252</v>
      </c>
      <c r="F8269" s="1">
        <f t="shared" si="523"/>
        <v>12</v>
      </c>
      <c r="G8269">
        <f t="shared" si="520"/>
        <v>12</v>
      </c>
      <c r="H8269">
        <f t="shared" si="521"/>
        <v>11</v>
      </c>
      <c r="I8269" t="s">
        <v>126</v>
      </c>
    </row>
    <row r="8270" spans="2:9" x14ac:dyDescent="0.2">
      <c r="B8270" s="71">
        <v>119.31</v>
      </c>
      <c r="C8270" s="72">
        <v>2.36</v>
      </c>
      <c r="D8270" s="72">
        <v>2.0699999999999998</v>
      </c>
      <c r="E8270">
        <f t="shared" si="522"/>
        <v>253</v>
      </c>
      <c r="F8270" s="1">
        <f t="shared" si="523"/>
        <v>12</v>
      </c>
      <c r="G8270">
        <f t="shared" si="520"/>
        <v>13</v>
      </c>
      <c r="H8270">
        <f t="shared" si="521"/>
        <v>11</v>
      </c>
      <c r="I8270" t="s">
        <v>126</v>
      </c>
    </row>
    <row r="8271" spans="2:9" x14ac:dyDescent="0.2">
      <c r="B8271" s="71">
        <v>121.6</v>
      </c>
      <c r="C8271" s="72">
        <v>4.32</v>
      </c>
      <c r="D8271" s="72">
        <v>2.67</v>
      </c>
      <c r="E8271">
        <f t="shared" si="522"/>
        <v>254</v>
      </c>
      <c r="F8271" s="1">
        <f t="shared" si="523"/>
        <v>12</v>
      </c>
      <c r="G8271">
        <f t="shared" si="520"/>
        <v>14</v>
      </c>
      <c r="H8271">
        <f t="shared" si="521"/>
        <v>11</v>
      </c>
      <c r="I8271" t="s">
        <v>126</v>
      </c>
    </row>
    <row r="8272" spans="2:9" x14ac:dyDescent="0.2">
      <c r="B8272" s="71">
        <v>130</v>
      </c>
      <c r="C8272" s="72">
        <v>3.96</v>
      </c>
      <c r="D8272" s="72">
        <v>1.59</v>
      </c>
      <c r="E8272">
        <f t="shared" si="522"/>
        <v>255</v>
      </c>
      <c r="F8272" s="1">
        <f t="shared" si="523"/>
        <v>12</v>
      </c>
      <c r="G8272">
        <f t="shared" si="520"/>
        <v>15</v>
      </c>
      <c r="H8272">
        <f t="shared" si="521"/>
        <v>11</v>
      </c>
      <c r="I8272" t="s">
        <v>126</v>
      </c>
    </row>
    <row r="8273" spans="2:9" x14ac:dyDescent="0.2">
      <c r="B8273" s="71">
        <v>134.76</v>
      </c>
      <c r="C8273" s="72">
        <v>2.74</v>
      </c>
      <c r="D8273" s="72">
        <v>2.42</v>
      </c>
      <c r="E8273">
        <f t="shared" si="522"/>
        <v>256</v>
      </c>
      <c r="F8273" s="1">
        <f t="shared" si="523"/>
        <v>12</v>
      </c>
      <c r="G8273">
        <f t="shared" si="520"/>
        <v>16</v>
      </c>
      <c r="H8273">
        <f t="shared" si="521"/>
        <v>11</v>
      </c>
      <c r="I8273" t="s">
        <v>126</v>
      </c>
    </row>
    <row r="8274" spans="2:9" x14ac:dyDescent="0.2">
      <c r="B8274" s="71">
        <v>141</v>
      </c>
      <c r="C8274" s="72">
        <v>7.13</v>
      </c>
      <c r="D8274" s="72">
        <v>3.32</v>
      </c>
      <c r="E8274">
        <f t="shared" si="522"/>
        <v>257</v>
      </c>
      <c r="F8274" s="1">
        <f t="shared" si="523"/>
        <v>12</v>
      </c>
      <c r="G8274">
        <f t="shared" si="520"/>
        <v>17</v>
      </c>
      <c r="H8274">
        <f t="shared" si="521"/>
        <v>11</v>
      </c>
      <c r="I8274" t="s">
        <v>126</v>
      </c>
    </row>
    <row r="8275" spans="2:9" x14ac:dyDescent="0.2">
      <c r="B8275" s="71">
        <v>158.66</v>
      </c>
      <c r="C8275" s="72">
        <v>5.69</v>
      </c>
      <c r="D8275" s="72">
        <v>3.03</v>
      </c>
      <c r="E8275">
        <f t="shared" si="522"/>
        <v>258</v>
      </c>
      <c r="F8275" s="1">
        <f t="shared" si="523"/>
        <v>12</v>
      </c>
      <c r="G8275">
        <f t="shared" si="520"/>
        <v>18</v>
      </c>
      <c r="H8275">
        <f t="shared" si="521"/>
        <v>11</v>
      </c>
      <c r="I8275" t="s">
        <v>126</v>
      </c>
    </row>
    <row r="8276" spans="2:9" x14ac:dyDescent="0.2">
      <c r="B8276" s="71">
        <v>167.62</v>
      </c>
      <c r="C8276" s="72">
        <v>3.89</v>
      </c>
      <c r="D8276" s="72">
        <v>-4.0599999999999996</v>
      </c>
      <c r="E8276">
        <f t="shared" si="522"/>
        <v>259</v>
      </c>
      <c r="F8276" s="1">
        <f t="shared" si="523"/>
        <v>12</v>
      </c>
      <c r="G8276">
        <f t="shared" si="520"/>
        <v>19</v>
      </c>
      <c r="H8276">
        <f t="shared" si="521"/>
        <v>11</v>
      </c>
      <c r="I8276" t="s">
        <v>126</v>
      </c>
    </row>
    <row r="8277" spans="2:9" x14ac:dyDescent="0.2">
      <c r="B8277" s="71">
        <v>170</v>
      </c>
      <c r="C8277" s="72">
        <v>3.82</v>
      </c>
      <c r="D8277" s="72">
        <v>-0.56000000000000005</v>
      </c>
      <c r="E8277">
        <f t="shared" si="522"/>
        <v>260</v>
      </c>
      <c r="F8277" s="1">
        <f t="shared" si="523"/>
        <v>12</v>
      </c>
      <c r="G8277">
        <f t="shared" si="520"/>
        <v>20</v>
      </c>
      <c r="H8277">
        <f t="shared" si="521"/>
        <v>11</v>
      </c>
      <c r="I8277" t="s">
        <v>126</v>
      </c>
    </row>
    <row r="8278" spans="2:9" x14ac:dyDescent="0.2">
      <c r="B8278" s="71">
        <v>179.07</v>
      </c>
      <c r="C8278" s="72">
        <v>3.56</v>
      </c>
      <c r="D8278" s="72">
        <v>2.21</v>
      </c>
      <c r="E8278">
        <f t="shared" si="522"/>
        <v>261</v>
      </c>
      <c r="F8278" s="1">
        <f t="shared" si="523"/>
        <v>12</v>
      </c>
      <c r="G8278">
        <f t="shared" si="520"/>
        <v>21</v>
      </c>
      <c r="H8278">
        <f t="shared" si="521"/>
        <v>11</v>
      </c>
      <c r="I8278" t="s">
        <v>126</v>
      </c>
    </row>
    <row r="8279" spans="2:9" x14ac:dyDescent="0.2">
      <c r="B8279" s="71">
        <v>165.2</v>
      </c>
      <c r="C8279" s="72">
        <v>3.94</v>
      </c>
      <c r="D8279" s="72">
        <v>6.1</v>
      </c>
      <c r="E8279">
        <f t="shared" si="522"/>
        <v>262</v>
      </c>
      <c r="F8279" s="1">
        <f t="shared" si="523"/>
        <v>12</v>
      </c>
      <c r="G8279">
        <f t="shared" si="520"/>
        <v>22</v>
      </c>
      <c r="H8279">
        <f t="shared" si="521"/>
        <v>11</v>
      </c>
      <c r="I8279" t="s">
        <v>126</v>
      </c>
    </row>
    <row r="8280" spans="2:9" x14ac:dyDescent="0.2">
      <c r="B8280" s="71">
        <v>150</v>
      </c>
      <c r="C8280" s="72">
        <v>4.7699999999999996</v>
      </c>
      <c r="D8280" s="72">
        <v>-0.1</v>
      </c>
      <c r="E8280">
        <f t="shared" si="522"/>
        <v>263</v>
      </c>
      <c r="F8280" s="1">
        <f t="shared" si="523"/>
        <v>12</v>
      </c>
      <c r="G8280">
        <f t="shared" si="520"/>
        <v>23</v>
      </c>
      <c r="H8280">
        <f t="shared" si="521"/>
        <v>11</v>
      </c>
      <c r="I8280" t="s">
        <v>126</v>
      </c>
    </row>
    <row r="8281" spans="2:9" x14ac:dyDescent="0.2">
      <c r="B8281" s="71">
        <v>136.1</v>
      </c>
      <c r="C8281" s="72">
        <v>0.28000000000000003</v>
      </c>
      <c r="D8281" s="72">
        <v>1.49</v>
      </c>
      <c r="E8281">
        <f t="shared" si="522"/>
        <v>264</v>
      </c>
      <c r="F8281" s="1">
        <f t="shared" si="523"/>
        <v>12</v>
      </c>
      <c r="G8281">
        <f t="shared" si="520"/>
        <v>24</v>
      </c>
      <c r="H8281">
        <f t="shared" si="521"/>
        <v>11</v>
      </c>
      <c r="I8281" t="s">
        <v>126</v>
      </c>
    </row>
    <row r="8282" spans="2:9" x14ac:dyDescent="0.2">
      <c r="B8282" s="71">
        <v>136.5</v>
      </c>
      <c r="C8282" s="72">
        <v>0.67</v>
      </c>
      <c r="D8282" s="72">
        <v>-0.2</v>
      </c>
      <c r="E8282">
        <f t="shared" si="522"/>
        <v>265</v>
      </c>
      <c r="F8282" s="1">
        <f t="shared" si="523"/>
        <v>12</v>
      </c>
      <c r="G8282">
        <f t="shared" si="520"/>
        <v>1</v>
      </c>
      <c r="H8282">
        <f t="shared" si="521"/>
        <v>12</v>
      </c>
      <c r="I8282" t="s">
        <v>126</v>
      </c>
    </row>
    <row r="8283" spans="2:9" x14ac:dyDescent="0.2">
      <c r="B8283" s="71">
        <v>120.77</v>
      </c>
      <c r="C8283" s="72">
        <v>1.52</v>
      </c>
      <c r="D8283" s="72">
        <v>1.03</v>
      </c>
      <c r="E8283">
        <f t="shared" si="522"/>
        <v>266</v>
      </c>
      <c r="F8283" s="1">
        <f t="shared" si="523"/>
        <v>12</v>
      </c>
      <c r="G8283">
        <f t="shared" ref="G8283:G8346" si="524">G8259</f>
        <v>2</v>
      </c>
      <c r="H8283">
        <f t="shared" si="521"/>
        <v>12</v>
      </c>
      <c r="I8283" t="s">
        <v>126</v>
      </c>
    </row>
    <row r="8284" spans="2:9" x14ac:dyDescent="0.2">
      <c r="B8284" s="71">
        <v>116</v>
      </c>
      <c r="C8284" s="72">
        <v>1.72</v>
      </c>
      <c r="D8284" s="72">
        <v>0.84</v>
      </c>
      <c r="E8284">
        <f t="shared" si="522"/>
        <v>267</v>
      </c>
      <c r="F8284" s="1">
        <f t="shared" si="523"/>
        <v>12</v>
      </c>
      <c r="G8284">
        <f t="shared" si="524"/>
        <v>3</v>
      </c>
      <c r="H8284">
        <f t="shared" si="521"/>
        <v>12</v>
      </c>
      <c r="I8284" t="s">
        <v>126</v>
      </c>
    </row>
    <row r="8285" spans="2:9" x14ac:dyDescent="0.2">
      <c r="B8285" s="71">
        <v>113.23</v>
      </c>
      <c r="C8285" s="72">
        <v>1.98</v>
      </c>
      <c r="D8285" s="72">
        <v>1.08</v>
      </c>
      <c r="E8285">
        <f t="shared" si="522"/>
        <v>268</v>
      </c>
      <c r="F8285" s="1">
        <f t="shared" si="523"/>
        <v>12</v>
      </c>
      <c r="G8285">
        <f t="shared" si="524"/>
        <v>4</v>
      </c>
      <c r="H8285">
        <f t="shared" si="521"/>
        <v>12</v>
      </c>
      <c r="I8285" t="s">
        <v>126</v>
      </c>
    </row>
    <row r="8286" spans="2:9" x14ac:dyDescent="0.2">
      <c r="B8286" s="71">
        <v>112.6</v>
      </c>
      <c r="C8286" s="72">
        <v>1.99</v>
      </c>
      <c r="D8286" s="72">
        <v>1.05</v>
      </c>
      <c r="E8286">
        <f t="shared" si="522"/>
        <v>269</v>
      </c>
      <c r="F8286" s="1">
        <f t="shared" si="523"/>
        <v>12</v>
      </c>
      <c r="G8286">
        <f t="shared" si="524"/>
        <v>5</v>
      </c>
      <c r="H8286">
        <f t="shared" si="521"/>
        <v>12</v>
      </c>
      <c r="I8286" t="s">
        <v>126</v>
      </c>
    </row>
    <row r="8287" spans="2:9" x14ac:dyDescent="0.2">
      <c r="B8287" s="71">
        <v>120.92</v>
      </c>
      <c r="C8287" s="72">
        <v>1.89</v>
      </c>
      <c r="D8287" s="72">
        <v>-0.56999999999999995</v>
      </c>
      <c r="E8287">
        <f t="shared" si="522"/>
        <v>270</v>
      </c>
      <c r="F8287" s="1">
        <f t="shared" si="523"/>
        <v>12</v>
      </c>
      <c r="G8287">
        <f t="shared" si="524"/>
        <v>6</v>
      </c>
      <c r="H8287">
        <f t="shared" si="521"/>
        <v>12</v>
      </c>
      <c r="I8287" t="s">
        <v>126</v>
      </c>
    </row>
    <row r="8288" spans="2:9" x14ac:dyDescent="0.2">
      <c r="B8288" s="71">
        <v>137.51</v>
      </c>
      <c r="C8288" s="72">
        <v>0.4</v>
      </c>
      <c r="D8288" s="72">
        <v>1.37</v>
      </c>
      <c r="E8288">
        <f t="shared" si="522"/>
        <v>271</v>
      </c>
      <c r="F8288" s="1">
        <f t="shared" si="523"/>
        <v>12</v>
      </c>
      <c r="G8288">
        <f t="shared" si="524"/>
        <v>7</v>
      </c>
      <c r="H8288">
        <f t="shared" si="521"/>
        <v>12</v>
      </c>
      <c r="I8288" t="s">
        <v>126</v>
      </c>
    </row>
    <row r="8289" spans="2:9" x14ac:dyDescent="0.2">
      <c r="B8289" s="71">
        <v>162.12</v>
      </c>
      <c r="C8289" s="72">
        <v>7.84</v>
      </c>
      <c r="D8289" s="72">
        <v>2.97</v>
      </c>
      <c r="E8289">
        <f t="shared" si="522"/>
        <v>272</v>
      </c>
      <c r="F8289" s="1">
        <f t="shared" si="523"/>
        <v>12</v>
      </c>
      <c r="G8289">
        <f t="shared" si="524"/>
        <v>8</v>
      </c>
      <c r="H8289">
        <f t="shared" si="521"/>
        <v>12</v>
      </c>
      <c r="I8289" t="s">
        <v>126</v>
      </c>
    </row>
    <row r="8290" spans="2:9" x14ac:dyDescent="0.2">
      <c r="B8290" s="71">
        <v>177.38</v>
      </c>
      <c r="C8290" s="72">
        <v>6.54</v>
      </c>
      <c r="D8290" s="72">
        <v>3.94</v>
      </c>
      <c r="E8290">
        <f t="shared" si="522"/>
        <v>273</v>
      </c>
      <c r="F8290" s="1">
        <f t="shared" si="523"/>
        <v>12</v>
      </c>
      <c r="G8290">
        <f t="shared" si="524"/>
        <v>9</v>
      </c>
      <c r="H8290">
        <f t="shared" si="521"/>
        <v>12</v>
      </c>
      <c r="I8290" t="s">
        <v>126</v>
      </c>
    </row>
    <row r="8291" spans="2:9" x14ac:dyDescent="0.2">
      <c r="B8291" s="71">
        <v>167.63</v>
      </c>
      <c r="C8291" s="72">
        <v>17.489999999999998</v>
      </c>
      <c r="D8291" s="72">
        <v>3.48</v>
      </c>
      <c r="E8291">
        <f t="shared" si="522"/>
        <v>274</v>
      </c>
      <c r="F8291" s="1">
        <f t="shared" si="523"/>
        <v>12</v>
      </c>
      <c r="G8291">
        <f t="shared" si="524"/>
        <v>10</v>
      </c>
      <c r="H8291">
        <f t="shared" si="521"/>
        <v>12</v>
      </c>
      <c r="I8291" t="s">
        <v>126</v>
      </c>
    </row>
    <row r="8292" spans="2:9" x14ac:dyDescent="0.2">
      <c r="B8292" s="71">
        <v>153.85</v>
      </c>
      <c r="C8292" s="72">
        <v>5.82</v>
      </c>
      <c r="D8292" s="72">
        <v>3.54</v>
      </c>
      <c r="E8292">
        <f t="shared" si="522"/>
        <v>275</v>
      </c>
      <c r="F8292" s="1">
        <f t="shared" si="523"/>
        <v>12</v>
      </c>
      <c r="G8292">
        <f t="shared" si="524"/>
        <v>11</v>
      </c>
      <c r="H8292">
        <f t="shared" si="521"/>
        <v>12</v>
      </c>
      <c r="I8292" t="s">
        <v>126</v>
      </c>
    </row>
    <row r="8293" spans="2:9" x14ac:dyDescent="0.2">
      <c r="B8293" s="71">
        <v>140.01</v>
      </c>
      <c r="C8293" s="72">
        <v>5.5</v>
      </c>
      <c r="D8293" s="72">
        <v>0.74</v>
      </c>
      <c r="E8293">
        <f t="shared" si="522"/>
        <v>276</v>
      </c>
      <c r="F8293" s="1">
        <f t="shared" si="523"/>
        <v>12</v>
      </c>
      <c r="G8293">
        <f t="shared" si="524"/>
        <v>12</v>
      </c>
      <c r="H8293">
        <f t="shared" si="521"/>
        <v>12</v>
      </c>
      <c r="I8293" t="s">
        <v>126</v>
      </c>
    </row>
    <row r="8294" spans="2:9" x14ac:dyDescent="0.2">
      <c r="B8294" s="71">
        <v>137.97</v>
      </c>
      <c r="C8294" s="72">
        <v>5.89</v>
      </c>
      <c r="D8294" s="72">
        <v>0.53</v>
      </c>
      <c r="E8294">
        <f t="shared" si="522"/>
        <v>277</v>
      </c>
      <c r="F8294" s="1">
        <f t="shared" si="523"/>
        <v>12</v>
      </c>
      <c r="G8294">
        <f t="shared" si="524"/>
        <v>13</v>
      </c>
      <c r="H8294">
        <f t="shared" si="521"/>
        <v>12</v>
      </c>
      <c r="I8294" t="s">
        <v>126</v>
      </c>
    </row>
    <row r="8295" spans="2:9" x14ac:dyDescent="0.2">
      <c r="B8295" s="71">
        <v>139</v>
      </c>
      <c r="C8295" s="72">
        <v>5.93</v>
      </c>
      <c r="D8295" s="72">
        <v>0.46</v>
      </c>
      <c r="E8295">
        <f t="shared" si="522"/>
        <v>278</v>
      </c>
      <c r="F8295" s="1">
        <f t="shared" si="523"/>
        <v>12</v>
      </c>
      <c r="G8295">
        <f t="shared" si="524"/>
        <v>14</v>
      </c>
      <c r="H8295">
        <f t="shared" si="521"/>
        <v>12</v>
      </c>
      <c r="I8295" t="s">
        <v>126</v>
      </c>
    </row>
    <row r="8296" spans="2:9" x14ac:dyDescent="0.2">
      <c r="B8296" s="71">
        <v>142.91</v>
      </c>
      <c r="C8296" s="72">
        <v>4.8899999999999997</v>
      </c>
      <c r="D8296" s="72">
        <v>1.45</v>
      </c>
      <c r="E8296">
        <f t="shared" si="522"/>
        <v>279</v>
      </c>
      <c r="F8296" s="1">
        <f t="shared" si="523"/>
        <v>12</v>
      </c>
      <c r="G8296">
        <f t="shared" si="524"/>
        <v>15</v>
      </c>
      <c r="H8296">
        <f t="shared" si="521"/>
        <v>12</v>
      </c>
      <c r="I8296" t="s">
        <v>126</v>
      </c>
    </row>
    <row r="8297" spans="2:9" x14ac:dyDescent="0.2">
      <c r="B8297" s="71">
        <v>148</v>
      </c>
      <c r="C8297" s="72">
        <v>6.49</v>
      </c>
      <c r="D8297" s="72">
        <v>-0.43</v>
      </c>
      <c r="E8297">
        <f t="shared" si="522"/>
        <v>280</v>
      </c>
      <c r="F8297" s="1">
        <f t="shared" si="523"/>
        <v>12</v>
      </c>
      <c r="G8297">
        <f t="shared" si="524"/>
        <v>16</v>
      </c>
      <c r="H8297">
        <f t="shared" si="521"/>
        <v>12</v>
      </c>
      <c r="I8297" t="s">
        <v>126</v>
      </c>
    </row>
    <row r="8298" spans="2:9" x14ac:dyDescent="0.2">
      <c r="B8298" s="71">
        <v>163.03</v>
      </c>
      <c r="C8298" s="72">
        <v>4.13</v>
      </c>
      <c r="D8298" s="72">
        <v>-1.2</v>
      </c>
      <c r="E8298">
        <f t="shared" si="522"/>
        <v>281</v>
      </c>
      <c r="F8298" s="1">
        <f t="shared" si="523"/>
        <v>12</v>
      </c>
      <c r="G8298">
        <f t="shared" si="524"/>
        <v>17</v>
      </c>
      <c r="H8298">
        <f t="shared" si="521"/>
        <v>12</v>
      </c>
      <c r="I8298" t="s">
        <v>126</v>
      </c>
    </row>
    <row r="8299" spans="2:9" x14ac:dyDescent="0.2">
      <c r="B8299" s="71">
        <v>162.41999999999999</v>
      </c>
      <c r="C8299" s="72">
        <v>4.0599999999999996</v>
      </c>
      <c r="D8299" s="72">
        <v>-0.54</v>
      </c>
      <c r="E8299">
        <f t="shared" si="522"/>
        <v>282</v>
      </c>
      <c r="F8299" s="1">
        <f t="shared" si="523"/>
        <v>12</v>
      </c>
      <c r="G8299">
        <f t="shared" si="524"/>
        <v>18</v>
      </c>
      <c r="H8299">
        <f t="shared" si="521"/>
        <v>12</v>
      </c>
      <c r="I8299" t="s">
        <v>126</v>
      </c>
    </row>
    <row r="8300" spans="2:9" x14ac:dyDescent="0.2">
      <c r="B8300" s="71">
        <v>167.84</v>
      </c>
      <c r="C8300" s="72">
        <v>5.23</v>
      </c>
      <c r="D8300" s="72">
        <v>0</v>
      </c>
      <c r="E8300">
        <f t="shared" si="522"/>
        <v>283</v>
      </c>
      <c r="F8300" s="1">
        <f t="shared" si="523"/>
        <v>12</v>
      </c>
      <c r="G8300">
        <f t="shared" si="524"/>
        <v>19</v>
      </c>
      <c r="H8300">
        <f t="shared" si="521"/>
        <v>12</v>
      </c>
      <c r="I8300" t="s">
        <v>126</v>
      </c>
    </row>
    <row r="8301" spans="2:9" x14ac:dyDescent="0.2">
      <c r="B8301" s="71">
        <v>172.06</v>
      </c>
      <c r="C8301" s="72">
        <v>5.61</v>
      </c>
      <c r="D8301" s="72">
        <v>0.41</v>
      </c>
      <c r="E8301">
        <f t="shared" si="522"/>
        <v>284</v>
      </c>
      <c r="F8301" s="1">
        <f t="shared" si="523"/>
        <v>12</v>
      </c>
      <c r="G8301">
        <f t="shared" si="524"/>
        <v>20</v>
      </c>
      <c r="H8301">
        <f t="shared" si="521"/>
        <v>12</v>
      </c>
      <c r="I8301" t="s">
        <v>126</v>
      </c>
    </row>
    <row r="8302" spans="2:9" x14ac:dyDescent="0.2">
      <c r="B8302" s="71">
        <v>174.25</v>
      </c>
      <c r="C8302" s="72">
        <v>5.49</v>
      </c>
      <c r="D8302" s="72">
        <v>1.55</v>
      </c>
      <c r="E8302">
        <f t="shared" si="522"/>
        <v>285</v>
      </c>
      <c r="F8302" s="1">
        <f t="shared" si="523"/>
        <v>12</v>
      </c>
      <c r="G8302">
        <f t="shared" si="524"/>
        <v>21</v>
      </c>
      <c r="H8302">
        <f t="shared" si="521"/>
        <v>12</v>
      </c>
      <c r="I8302" t="s">
        <v>126</v>
      </c>
    </row>
    <row r="8303" spans="2:9" x14ac:dyDescent="0.2">
      <c r="B8303" s="71">
        <v>169.4</v>
      </c>
      <c r="C8303" s="72">
        <v>5.73</v>
      </c>
      <c r="D8303" s="72">
        <v>1.39</v>
      </c>
      <c r="E8303">
        <f t="shared" si="522"/>
        <v>286</v>
      </c>
      <c r="F8303" s="1">
        <f t="shared" si="523"/>
        <v>12</v>
      </c>
      <c r="G8303">
        <f t="shared" si="524"/>
        <v>22</v>
      </c>
      <c r="H8303">
        <f t="shared" si="521"/>
        <v>12</v>
      </c>
      <c r="I8303" t="s">
        <v>126</v>
      </c>
    </row>
    <row r="8304" spans="2:9" x14ac:dyDescent="0.2">
      <c r="B8304" s="71">
        <v>150</v>
      </c>
      <c r="C8304" s="72">
        <v>16.989999999999998</v>
      </c>
      <c r="D8304" s="72">
        <v>0.66</v>
      </c>
      <c r="E8304">
        <f t="shared" si="522"/>
        <v>287</v>
      </c>
      <c r="F8304" s="1">
        <f t="shared" si="523"/>
        <v>12</v>
      </c>
      <c r="G8304">
        <f t="shared" si="524"/>
        <v>23</v>
      </c>
      <c r="H8304">
        <f t="shared" si="521"/>
        <v>12</v>
      </c>
      <c r="I8304" t="s">
        <v>126</v>
      </c>
    </row>
    <row r="8305" spans="2:9" x14ac:dyDescent="0.2">
      <c r="B8305" s="71">
        <v>134.75</v>
      </c>
      <c r="C8305" s="72">
        <v>2.13</v>
      </c>
      <c r="D8305" s="72">
        <v>-0.54</v>
      </c>
      <c r="E8305">
        <f t="shared" si="522"/>
        <v>288</v>
      </c>
      <c r="F8305" s="1">
        <f t="shared" si="523"/>
        <v>12</v>
      </c>
      <c r="G8305">
        <f t="shared" si="524"/>
        <v>24</v>
      </c>
      <c r="H8305">
        <f t="shared" si="521"/>
        <v>12</v>
      </c>
      <c r="I8305" t="s">
        <v>126</v>
      </c>
    </row>
    <row r="8306" spans="2:9" x14ac:dyDescent="0.2">
      <c r="B8306" s="71">
        <v>132.71</v>
      </c>
      <c r="C8306" s="72">
        <v>2.36</v>
      </c>
      <c r="D8306" s="72">
        <v>0.97</v>
      </c>
      <c r="E8306">
        <f t="shared" si="522"/>
        <v>289</v>
      </c>
      <c r="F8306" s="1">
        <f t="shared" si="523"/>
        <v>12</v>
      </c>
      <c r="G8306">
        <f t="shared" si="524"/>
        <v>1</v>
      </c>
      <c r="H8306">
        <f t="shared" si="521"/>
        <v>13</v>
      </c>
      <c r="I8306" t="s">
        <v>126</v>
      </c>
    </row>
    <row r="8307" spans="2:9" x14ac:dyDescent="0.2">
      <c r="B8307" s="71">
        <v>125</v>
      </c>
      <c r="C8307" s="72">
        <v>1.5</v>
      </c>
      <c r="D8307" s="72">
        <v>1.6</v>
      </c>
      <c r="E8307">
        <f t="shared" si="522"/>
        <v>290</v>
      </c>
      <c r="F8307" s="1">
        <f t="shared" si="523"/>
        <v>12</v>
      </c>
      <c r="G8307">
        <f t="shared" si="524"/>
        <v>2</v>
      </c>
      <c r="H8307">
        <f t="shared" si="521"/>
        <v>13</v>
      </c>
      <c r="I8307" t="s">
        <v>126</v>
      </c>
    </row>
    <row r="8308" spans="2:9" x14ac:dyDescent="0.2">
      <c r="B8308" s="71">
        <v>118.97</v>
      </c>
      <c r="C8308" s="72">
        <v>2.83</v>
      </c>
      <c r="D8308" s="72">
        <v>1.82</v>
      </c>
      <c r="E8308">
        <f t="shared" si="522"/>
        <v>291</v>
      </c>
      <c r="F8308" s="1">
        <f t="shared" si="523"/>
        <v>12</v>
      </c>
      <c r="G8308">
        <f t="shared" si="524"/>
        <v>3</v>
      </c>
      <c r="H8308">
        <f t="shared" si="521"/>
        <v>13</v>
      </c>
      <c r="I8308" t="s">
        <v>126</v>
      </c>
    </row>
    <row r="8309" spans="2:9" x14ac:dyDescent="0.2">
      <c r="B8309" s="71">
        <v>114.95</v>
      </c>
      <c r="C8309" s="72">
        <v>3.08</v>
      </c>
      <c r="D8309" s="72">
        <v>0.69</v>
      </c>
      <c r="E8309">
        <f t="shared" si="522"/>
        <v>292</v>
      </c>
      <c r="F8309" s="1">
        <f t="shared" si="523"/>
        <v>12</v>
      </c>
      <c r="G8309">
        <f t="shared" si="524"/>
        <v>4</v>
      </c>
      <c r="H8309">
        <f t="shared" si="521"/>
        <v>13</v>
      </c>
      <c r="I8309" t="s">
        <v>126</v>
      </c>
    </row>
    <row r="8310" spans="2:9" x14ac:dyDescent="0.2">
      <c r="B8310" s="71">
        <v>115.64</v>
      </c>
      <c r="C8310" s="72">
        <v>4.97</v>
      </c>
      <c r="D8310" s="72">
        <v>0.9</v>
      </c>
      <c r="E8310">
        <f t="shared" si="522"/>
        <v>293</v>
      </c>
      <c r="F8310" s="1">
        <f t="shared" si="523"/>
        <v>12</v>
      </c>
      <c r="G8310">
        <f t="shared" si="524"/>
        <v>5</v>
      </c>
      <c r="H8310">
        <f t="shared" si="521"/>
        <v>13</v>
      </c>
      <c r="I8310" t="s">
        <v>126</v>
      </c>
    </row>
    <row r="8311" spans="2:9" x14ac:dyDescent="0.2">
      <c r="B8311" s="71">
        <v>123.96</v>
      </c>
      <c r="C8311" s="72">
        <v>5.12</v>
      </c>
      <c r="D8311" s="72">
        <v>1.28</v>
      </c>
      <c r="E8311">
        <f t="shared" si="522"/>
        <v>294</v>
      </c>
      <c r="F8311" s="1">
        <f t="shared" si="523"/>
        <v>12</v>
      </c>
      <c r="G8311">
        <f t="shared" si="524"/>
        <v>6</v>
      </c>
      <c r="H8311">
        <f t="shared" si="521"/>
        <v>13</v>
      </c>
      <c r="I8311" t="s">
        <v>126</v>
      </c>
    </row>
    <row r="8312" spans="2:9" x14ac:dyDescent="0.2">
      <c r="B8312" s="71">
        <v>138</v>
      </c>
      <c r="C8312" s="72">
        <v>4.0999999999999996</v>
      </c>
      <c r="D8312" s="72">
        <v>1.46</v>
      </c>
      <c r="E8312">
        <f t="shared" si="522"/>
        <v>295</v>
      </c>
      <c r="F8312" s="1">
        <f t="shared" si="523"/>
        <v>12</v>
      </c>
      <c r="G8312">
        <f t="shared" si="524"/>
        <v>7</v>
      </c>
      <c r="H8312">
        <f t="shared" si="521"/>
        <v>13</v>
      </c>
      <c r="I8312" t="s">
        <v>126</v>
      </c>
    </row>
    <row r="8313" spans="2:9" x14ac:dyDescent="0.2">
      <c r="B8313" s="71">
        <v>154.9</v>
      </c>
      <c r="C8313" s="72">
        <v>7.9</v>
      </c>
      <c r="D8313" s="72">
        <v>5.26</v>
      </c>
      <c r="E8313">
        <f t="shared" si="522"/>
        <v>296</v>
      </c>
      <c r="F8313" s="1">
        <f t="shared" si="523"/>
        <v>12</v>
      </c>
      <c r="G8313">
        <f t="shared" si="524"/>
        <v>8</v>
      </c>
      <c r="H8313">
        <f t="shared" si="521"/>
        <v>13</v>
      </c>
      <c r="I8313" t="s">
        <v>126</v>
      </c>
    </row>
    <row r="8314" spans="2:9" x14ac:dyDescent="0.2">
      <c r="B8314" s="71">
        <v>164.07</v>
      </c>
      <c r="C8314" s="72">
        <v>7.07</v>
      </c>
      <c r="D8314" s="72">
        <v>4.1500000000000004</v>
      </c>
      <c r="E8314">
        <f t="shared" si="522"/>
        <v>297</v>
      </c>
      <c r="F8314" s="1">
        <f t="shared" si="523"/>
        <v>12</v>
      </c>
      <c r="G8314">
        <f t="shared" si="524"/>
        <v>9</v>
      </c>
      <c r="H8314">
        <f t="shared" si="521"/>
        <v>13</v>
      </c>
      <c r="I8314" t="s">
        <v>126</v>
      </c>
    </row>
    <row r="8315" spans="2:9" x14ac:dyDescent="0.2">
      <c r="B8315" s="71">
        <v>163.80000000000001</v>
      </c>
      <c r="C8315" s="72">
        <v>7.24</v>
      </c>
      <c r="D8315" s="72">
        <v>4.12</v>
      </c>
      <c r="E8315">
        <f t="shared" si="522"/>
        <v>298</v>
      </c>
      <c r="F8315" s="1">
        <f t="shared" si="523"/>
        <v>12</v>
      </c>
      <c r="G8315">
        <f t="shared" si="524"/>
        <v>10</v>
      </c>
      <c r="H8315">
        <f t="shared" si="521"/>
        <v>13</v>
      </c>
      <c r="I8315" t="s">
        <v>126</v>
      </c>
    </row>
    <row r="8316" spans="2:9" x14ac:dyDescent="0.2">
      <c r="B8316" s="71">
        <v>150.35</v>
      </c>
      <c r="C8316" s="72">
        <v>8.6</v>
      </c>
      <c r="D8316" s="72">
        <v>3.38</v>
      </c>
      <c r="E8316">
        <f t="shared" si="522"/>
        <v>299</v>
      </c>
      <c r="F8316" s="1">
        <f t="shared" si="523"/>
        <v>12</v>
      </c>
      <c r="G8316">
        <f t="shared" si="524"/>
        <v>11</v>
      </c>
      <c r="H8316">
        <f t="shared" si="521"/>
        <v>13</v>
      </c>
      <c r="I8316" t="s">
        <v>126</v>
      </c>
    </row>
    <row r="8317" spans="2:9" x14ac:dyDescent="0.2">
      <c r="B8317" s="71">
        <v>145.01</v>
      </c>
      <c r="C8317" s="72">
        <v>12.32</v>
      </c>
      <c r="D8317" s="72">
        <v>3.33</v>
      </c>
      <c r="E8317">
        <f t="shared" si="522"/>
        <v>300</v>
      </c>
      <c r="F8317" s="1">
        <f t="shared" si="523"/>
        <v>12</v>
      </c>
      <c r="G8317">
        <f t="shared" si="524"/>
        <v>12</v>
      </c>
      <c r="H8317">
        <f t="shared" si="521"/>
        <v>13</v>
      </c>
      <c r="I8317" t="s">
        <v>126</v>
      </c>
    </row>
    <row r="8318" spans="2:9" x14ac:dyDescent="0.2">
      <c r="B8318" s="71">
        <v>141</v>
      </c>
      <c r="C8318" s="72">
        <v>11.54</v>
      </c>
      <c r="D8318" s="72">
        <v>2.7</v>
      </c>
      <c r="E8318">
        <f t="shared" si="522"/>
        <v>301</v>
      </c>
      <c r="F8318" s="1">
        <f t="shared" si="523"/>
        <v>12</v>
      </c>
      <c r="G8318">
        <f t="shared" si="524"/>
        <v>13</v>
      </c>
      <c r="H8318">
        <f t="shared" si="521"/>
        <v>13</v>
      </c>
      <c r="I8318" t="s">
        <v>126</v>
      </c>
    </row>
    <row r="8319" spans="2:9" x14ac:dyDescent="0.2">
      <c r="B8319" s="71">
        <v>137.76</v>
      </c>
      <c r="C8319" s="72">
        <v>29.23</v>
      </c>
      <c r="D8319" s="72">
        <v>1.57</v>
      </c>
      <c r="E8319">
        <f t="shared" si="522"/>
        <v>302</v>
      </c>
      <c r="F8319" s="1">
        <f t="shared" si="523"/>
        <v>12</v>
      </c>
      <c r="G8319">
        <f t="shared" si="524"/>
        <v>14</v>
      </c>
      <c r="H8319">
        <f t="shared" si="521"/>
        <v>13</v>
      </c>
      <c r="I8319" t="s">
        <v>126</v>
      </c>
    </row>
    <row r="8320" spans="2:9" x14ac:dyDescent="0.2">
      <c r="B8320" s="71">
        <v>137.76</v>
      </c>
      <c r="C8320" s="72">
        <v>11.87</v>
      </c>
      <c r="D8320" s="72">
        <v>1.0900000000000001</v>
      </c>
      <c r="E8320">
        <f t="shared" si="522"/>
        <v>303</v>
      </c>
      <c r="F8320" s="1">
        <f t="shared" si="523"/>
        <v>12</v>
      </c>
      <c r="G8320">
        <f t="shared" si="524"/>
        <v>15</v>
      </c>
      <c r="H8320">
        <f t="shared" si="521"/>
        <v>13</v>
      </c>
      <c r="I8320" t="s">
        <v>126</v>
      </c>
    </row>
    <row r="8321" spans="2:9" x14ac:dyDescent="0.2">
      <c r="B8321" s="71">
        <v>143.18</v>
      </c>
      <c r="C8321" s="72">
        <v>8.42</v>
      </c>
      <c r="D8321" s="72">
        <v>1.88</v>
      </c>
      <c r="E8321">
        <f t="shared" si="522"/>
        <v>304</v>
      </c>
      <c r="F8321" s="1">
        <f t="shared" si="523"/>
        <v>12</v>
      </c>
      <c r="G8321">
        <f t="shared" si="524"/>
        <v>16</v>
      </c>
      <c r="H8321">
        <f t="shared" si="521"/>
        <v>13</v>
      </c>
      <c r="I8321" t="s">
        <v>126</v>
      </c>
    </row>
    <row r="8322" spans="2:9" x14ac:dyDescent="0.2">
      <c r="B8322" s="71">
        <v>151.66</v>
      </c>
      <c r="C8322" s="72">
        <v>5.12</v>
      </c>
      <c r="D8322" s="72">
        <v>3.56</v>
      </c>
      <c r="E8322">
        <f t="shared" si="522"/>
        <v>305</v>
      </c>
      <c r="F8322" s="1">
        <f t="shared" si="523"/>
        <v>12</v>
      </c>
      <c r="G8322">
        <f t="shared" si="524"/>
        <v>17</v>
      </c>
      <c r="H8322">
        <f t="shared" si="521"/>
        <v>13</v>
      </c>
      <c r="I8322" t="s">
        <v>126</v>
      </c>
    </row>
    <row r="8323" spans="2:9" x14ac:dyDescent="0.2">
      <c r="B8323" s="71">
        <v>156.06</v>
      </c>
      <c r="C8323" s="72">
        <v>4.29</v>
      </c>
      <c r="D8323" s="72">
        <v>-1.42</v>
      </c>
      <c r="E8323">
        <f t="shared" si="522"/>
        <v>306</v>
      </c>
      <c r="F8323" s="1">
        <f t="shared" si="523"/>
        <v>12</v>
      </c>
      <c r="G8323">
        <f t="shared" si="524"/>
        <v>18</v>
      </c>
      <c r="H8323">
        <f t="shared" ref="H8323:H8386" si="525">H8299+1</f>
        <v>13</v>
      </c>
      <c r="I8323" t="s">
        <v>126</v>
      </c>
    </row>
    <row r="8324" spans="2:9" x14ac:dyDescent="0.2">
      <c r="B8324" s="71">
        <v>172.35</v>
      </c>
      <c r="C8324" s="72">
        <v>4.0599999999999996</v>
      </c>
      <c r="D8324" s="72">
        <v>2.0099999999999998</v>
      </c>
      <c r="E8324">
        <f t="shared" ref="E8324:E8387" si="526">E8323+1</f>
        <v>307</v>
      </c>
      <c r="F8324" s="1">
        <f t="shared" si="523"/>
        <v>12</v>
      </c>
      <c r="G8324">
        <f t="shared" si="524"/>
        <v>19</v>
      </c>
      <c r="H8324">
        <f t="shared" si="525"/>
        <v>13</v>
      </c>
      <c r="I8324" t="s">
        <v>126</v>
      </c>
    </row>
    <row r="8325" spans="2:9" x14ac:dyDescent="0.2">
      <c r="B8325" s="71">
        <v>172.35</v>
      </c>
      <c r="C8325" s="72">
        <v>4.4400000000000004</v>
      </c>
      <c r="D8325" s="72">
        <v>0.84</v>
      </c>
      <c r="E8325">
        <f t="shared" si="526"/>
        <v>308</v>
      </c>
      <c r="F8325" s="1">
        <f t="shared" si="523"/>
        <v>12</v>
      </c>
      <c r="G8325">
        <f t="shared" si="524"/>
        <v>20</v>
      </c>
      <c r="H8325">
        <f t="shared" si="525"/>
        <v>13</v>
      </c>
      <c r="I8325" t="s">
        <v>126</v>
      </c>
    </row>
    <row r="8326" spans="2:9" x14ac:dyDescent="0.2">
      <c r="B8326" s="71">
        <v>172.35</v>
      </c>
      <c r="C8326" s="72">
        <v>4.38</v>
      </c>
      <c r="D8326" s="72">
        <v>1.55</v>
      </c>
      <c r="E8326">
        <f t="shared" si="526"/>
        <v>309</v>
      </c>
      <c r="F8326" s="1">
        <f t="shared" si="523"/>
        <v>12</v>
      </c>
      <c r="G8326">
        <f t="shared" si="524"/>
        <v>21</v>
      </c>
      <c r="H8326">
        <f t="shared" si="525"/>
        <v>13</v>
      </c>
      <c r="I8326" t="s">
        <v>126</v>
      </c>
    </row>
    <row r="8327" spans="2:9" x14ac:dyDescent="0.2">
      <c r="B8327" s="71">
        <v>146.22</v>
      </c>
      <c r="C8327" s="72">
        <v>3.26</v>
      </c>
      <c r="D8327" s="72">
        <v>1.07</v>
      </c>
      <c r="E8327">
        <f t="shared" si="526"/>
        <v>310</v>
      </c>
      <c r="F8327" s="1">
        <f t="shared" si="523"/>
        <v>12</v>
      </c>
      <c r="G8327">
        <f t="shared" si="524"/>
        <v>22</v>
      </c>
      <c r="H8327">
        <f t="shared" si="525"/>
        <v>13</v>
      </c>
      <c r="I8327" t="s">
        <v>126</v>
      </c>
    </row>
    <row r="8328" spans="2:9" x14ac:dyDescent="0.2">
      <c r="B8328" s="71">
        <v>141.44999999999999</v>
      </c>
      <c r="C8328" s="72">
        <v>2.75</v>
      </c>
      <c r="D8328" s="72">
        <v>0.91</v>
      </c>
      <c r="E8328">
        <f t="shared" si="526"/>
        <v>311</v>
      </c>
      <c r="F8328" s="1">
        <f t="shared" si="523"/>
        <v>12</v>
      </c>
      <c r="G8328">
        <f t="shared" si="524"/>
        <v>23</v>
      </c>
      <c r="H8328">
        <f t="shared" si="525"/>
        <v>13</v>
      </c>
      <c r="I8328" t="s">
        <v>126</v>
      </c>
    </row>
    <row r="8329" spans="2:9" x14ac:dyDescent="0.2">
      <c r="B8329" s="71">
        <v>129.96</v>
      </c>
      <c r="C8329" s="72">
        <v>0</v>
      </c>
      <c r="D8329" s="72">
        <v>0.57999999999999996</v>
      </c>
      <c r="E8329">
        <f t="shared" si="526"/>
        <v>312</v>
      </c>
      <c r="F8329" s="1">
        <f t="shared" si="523"/>
        <v>12</v>
      </c>
      <c r="G8329">
        <f t="shared" si="524"/>
        <v>24</v>
      </c>
      <c r="H8329">
        <f t="shared" si="525"/>
        <v>13</v>
      </c>
      <c r="I8329" t="s">
        <v>126</v>
      </c>
    </row>
    <row r="8330" spans="2:9" x14ac:dyDescent="0.2">
      <c r="B8330" s="71">
        <v>141.16999999999999</v>
      </c>
      <c r="C8330" s="72">
        <v>3.12</v>
      </c>
      <c r="D8330" s="72">
        <v>2.86</v>
      </c>
      <c r="E8330">
        <f t="shared" si="526"/>
        <v>313</v>
      </c>
      <c r="F8330" s="1">
        <f t="shared" ref="F8330:F8393" si="527">F8329</f>
        <v>12</v>
      </c>
      <c r="G8330">
        <f t="shared" si="524"/>
        <v>1</v>
      </c>
      <c r="H8330">
        <f t="shared" si="525"/>
        <v>14</v>
      </c>
      <c r="I8330" t="s">
        <v>126</v>
      </c>
    </row>
    <row r="8331" spans="2:9" x14ac:dyDescent="0.2">
      <c r="B8331" s="71">
        <v>130.93</v>
      </c>
      <c r="C8331" s="72">
        <v>3.37</v>
      </c>
      <c r="D8331" s="72">
        <v>2.04</v>
      </c>
      <c r="E8331">
        <f t="shared" si="526"/>
        <v>314</v>
      </c>
      <c r="F8331" s="1">
        <f t="shared" si="527"/>
        <v>12</v>
      </c>
      <c r="G8331">
        <f t="shared" si="524"/>
        <v>2</v>
      </c>
      <c r="H8331">
        <f t="shared" si="525"/>
        <v>14</v>
      </c>
      <c r="I8331" t="s">
        <v>126</v>
      </c>
    </row>
    <row r="8332" spans="2:9" x14ac:dyDescent="0.2">
      <c r="B8332" s="71">
        <v>130.18</v>
      </c>
      <c r="C8332" s="72">
        <v>3.95</v>
      </c>
      <c r="D8332" s="72">
        <v>2.21</v>
      </c>
      <c r="E8332">
        <f t="shared" si="526"/>
        <v>315</v>
      </c>
      <c r="F8332" s="1">
        <f t="shared" si="527"/>
        <v>12</v>
      </c>
      <c r="G8332">
        <f t="shared" si="524"/>
        <v>3</v>
      </c>
      <c r="H8332">
        <f t="shared" si="525"/>
        <v>14</v>
      </c>
      <c r="I8332" t="s">
        <v>126</v>
      </c>
    </row>
    <row r="8333" spans="2:9" x14ac:dyDescent="0.2">
      <c r="B8333" s="71">
        <v>129.47</v>
      </c>
      <c r="C8333" s="72">
        <v>4.6399999999999997</v>
      </c>
      <c r="D8333" s="72">
        <v>1.34</v>
      </c>
      <c r="E8333">
        <f t="shared" si="526"/>
        <v>316</v>
      </c>
      <c r="F8333" s="1">
        <f t="shared" si="527"/>
        <v>12</v>
      </c>
      <c r="G8333">
        <f t="shared" si="524"/>
        <v>4</v>
      </c>
      <c r="H8333">
        <f t="shared" si="525"/>
        <v>14</v>
      </c>
      <c r="I8333" t="s">
        <v>126</v>
      </c>
    </row>
    <row r="8334" spans="2:9" x14ac:dyDescent="0.2">
      <c r="B8334" s="71">
        <v>126.87</v>
      </c>
      <c r="C8334" s="72">
        <v>4.91</v>
      </c>
      <c r="D8334" s="72">
        <v>1.89</v>
      </c>
      <c r="E8334">
        <f t="shared" si="526"/>
        <v>317</v>
      </c>
      <c r="F8334" s="1">
        <f t="shared" si="527"/>
        <v>12</v>
      </c>
      <c r="G8334">
        <f t="shared" si="524"/>
        <v>5</v>
      </c>
      <c r="H8334">
        <f t="shared" si="525"/>
        <v>14</v>
      </c>
      <c r="I8334" t="s">
        <v>126</v>
      </c>
    </row>
    <row r="8335" spans="2:9" x14ac:dyDescent="0.2">
      <c r="B8335" s="71">
        <v>126.15</v>
      </c>
      <c r="C8335" s="72">
        <v>5.0199999999999996</v>
      </c>
      <c r="D8335" s="72">
        <v>2.64</v>
      </c>
      <c r="E8335">
        <f t="shared" si="526"/>
        <v>318</v>
      </c>
      <c r="F8335" s="1">
        <f t="shared" si="527"/>
        <v>12</v>
      </c>
      <c r="G8335">
        <f t="shared" si="524"/>
        <v>6</v>
      </c>
      <c r="H8335">
        <f t="shared" si="525"/>
        <v>14</v>
      </c>
      <c r="I8335" t="s">
        <v>126</v>
      </c>
    </row>
    <row r="8336" spans="2:9" x14ac:dyDescent="0.2">
      <c r="B8336" s="71">
        <v>129.47</v>
      </c>
      <c r="C8336" s="72">
        <v>4.09</v>
      </c>
      <c r="D8336" s="72">
        <v>2.5099999999999998</v>
      </c>
      <c r="E8336">
        <f t="shared" si="526"/>
        <v>319</v>
      </c>
      <c r="F8336" s="1">
        <f t="shared" si="527"/>
        <v>12</v>
      </c>
      <c r="G8336">
        <f t="shared" si="524"/>
        <v>7</v>
      </c>
      <c r="H8336">
        <f t="shared" si="525"/>
        <v>14</v>
      </c>
      <c r="I8336" t="s">
        <v>126</v>
      </c>
    </row>
    <row r="8337" spans="2:9" x14ac:dyDescent="0.2">
      <c r="B8337" s="71">
        <v>133.37</v>
      </c>
      <c r="C8337" s="72">
        <v>3.14</v>
      </c>
      <c r="D8337" s="72">
        <v>1.18</v>
      </c>
      <c r="E8337">
        <f t="shared" si="526"/>
        <v>320</v>
      </c>
      <c r="F8337" s="1">
        <f t="shared" si="527"/>
        <v>12</v>
      </c>
      <c r="G8337">
        <f t="shared" si="524"/>
        <v>8</v>
      </c>
      <c r="H8337">
        <f t="shared" si="525"/>
        <v>14</v>
      </c>
      <c r="I8337" t="s">
        <v>126</v>
      </c>
    </row>
    <row r="8338" spans="2:9" x14ac:dyDescent="0.2">
      <c r="B8338" s="71">
        <v>137.27000000000001</v>
      </c>
      <c r="C8338" s="72">
        <v>4.1900000000000004</v>
      </c>
      <c r="D8338" s="72">
        <v>5.94</v>
      </c>
      <c r="E8338">
        <f t="shared" si="526"/>
        <v>321</v>
      </c>
      <c r="F8338" s="1">
        <f t="shared" si="527"/>
        <v>12</v>
      </c>
      <c r="G8338">
        <f t="shared" si="524"/>
        <v>9</v>
      </c>
      <c r="H8338">
        <f t="shared" si="525"/>
        <v>14</v>
      </c>
      <c r="I8338" t="s">
        <v>126</v>
      </c>
    </row>
    <row r="8339" spans="2:9" x14ac:dyDescent="0.2">
      <c r="B8339" s="71">
        <v>132.07</v>
      </c>
      <c r="C8339" s="72">
        <v>4.7300000000000004</v>
      </c>
      <c r="D8339" s="72">
        <v>4.66</v>
      </c>
      <c r="E8339">
        <f t="shared" si="526"/>
        <v>322</v>
      </c>
      <c r="F8339" s="1">
        <f t="shared" si="527"/>
        <v>12</v>
      </c>
      <c r="G8339">
        <f t="shared" si="524"/>
        <v>10</v>
      </c>
      <c r="H8339">
        <f t="shared" si="525"/>
        <v>14</v>
      </c>
      <c r="I8339" t="s">
        <v>126</v>
      </c>
    </row>
    <row r="8340" spans="2:9" x14ac:dyDescent="0.2">
      <c r="B8340" s="71">
        <v>122</v>
      </c>
      <c r="C8340" s="72">
        <v>5.91</v>
      </c>
      <c r="D8340" s="72">
        <v>5.65</v>
      </c>
      <c r="E8340">
        <f t="shared" si="526"/>
        <v>323</v>
      </c>
      <c r="F8340" s="1">
        <f t="shared" si="527"/>
        <v>12</v>
      </c>
      <c r="G8340">
        <f t="shared" si="524"/>
        <v>11</v>
      </c>
      <c r="H8340">
        <f t="shared" si="525"/>
        <v>14</v>
      </c>
      <c r="I8340" t="s">
        <v>126</v>
      </c>
    </row>
    <row r="8341" spans="2:9" x14ac:dyDescent="0.2">
      <c r="B8341" s="71">
        <v>110.43</v>
      </c>
      <c r="C8341" s="72">
        <v>1.22</v>
      </c>
      <c r="D8341" s="72">
        <v>3.59</v>
      </c>
      <c r="E8341">
        <f t="shared" si="526"/>
        <v>324</v>
      </c>
      <c r="F8341" s="1">
        <f t="shared" si="527"/>
        <v>12</v>
      </c>
      <c r="G8341">
        <f t="shared" si="524"/>
        <v>12</v>
      </c>
      <c r="H8341">
        <f t="shared" si="525"/>
        <v>14</v>
      </c>
      <c r="I8341" t="s">
        <v>126</v>
      </c>
    </row>
    <row r="8342" spans="2:9" x14ac:dyDescent="0.2">
      <c r="B8342" s="71">
        <v>109.73</v>
      </c>
      <c r="C8342" s="72">
        <v>1.26</v>
      </c>
      <c r="D8342" s="72">
        <v>1.7</v>
      </c>
      <c r="E8342">
        <f t="shared" si="526"/>
        <v>325</v>
      </c>
      <c r="F8342" s="1">
        <f t="shared" si="527"/>
        <v>12</v>
      </c>
      <c r="G8342">
        <f t="shared" si="524"/>
        <v>13</v>
      </c>
      <c r="H8342">
        <f t="shared" si="525"/>
        <v>14</v>
      </c>
      <c r="I8342" t="s">
        <v>126</v>
      </c>
    </row>
    <row r="8343" spans="2:9" x14ac:dyDescent="0.2">
      <c r="B8343" s="71">
        <v>107.95</v>
      </c>
      <c r="C8343" s="72">
        <v>1.29</v>
      </c>
      <c r="D8343" s="72">
        <v>3.47</v>
      </c>
      <c r="E8343">
        <f t="shared" si="526"/>
        <v>326</v>
      </c>
      <c r="F8343" s="1">
        <f t="shared" si="527"/>
        <v>12</v>
      </c>
      <c r="G8343">
        <f t="shared" si="524"/>
        <v>14</v>
      </c>
      <c r="H8343">
        <f t="shared" si="525"/>
        <v>14</v>
      </c>
      <c r="I8343" t="s">
        <v>126</v>
      </c>
    </row>
    <row r="8344" spans="2:9" x14ac:dyDescent="0.2">
      <c r="B8344" s="71">
        <v>104.07</v>
      </c>
      <c r="C8344" s="72">
        <v>1.34</v>
      </c>
      <c r="D8344" s="72">
        <v>3.91</v>
      </c>
      <c r="E8344">
        <f t="shared" si="526"/>
        <v>327</v>
      </c>
      <c r="F8344" s="1">
        <f t="shared" si="527"/>
        <v>12</v>
      </c>
      <c r="G8344">
        <f t="shared" si="524"/>
        <v>15</v>
      </c>
      <c r="H8344">
        <f t="shared" si="525"/>
        <v>14</v>
      </c>
      <c r="I8344" t="s">
        <v>126</v>
      </c>
    </row>
    <row r="8345" spans="2:9" x14ac:dyDescent="0.2">
      <c r="B8345" s="71">
        <v>104.58</v>
      </c>
      <c r="C8345" s="72">
        <v>1.26</v>
      </c>
      <c r="D8345" s="72">
        <v>7.19</v>
      </c>
      <c r="E8345">
        <f t="shared" si="526"/>
        <v>328</v>
      </c>
      <c r="F8345" s="1">
        <f t="shared" si="527"/>
        <v>12</v>
      </c>
      <c r="G8345">
        <f t="shared" si="524"/>
        <v>16</v>
      </c>
      <c r="H8345">
        <f t="shared" si="525"/>
        <v>14</v>
      </c>
      <c r="I8345" t="s">
        <v>126</v>
      </c>
    </row>
    <row r="8346" spans="2:9" x14ac:dyDescent="0.2">
      <c r="B8346" s="71">
        <v>112.29</v>
      </c>
      <c r="C8346" s="72">
        <v>8.1199999999999992</v>
      </c>
      <c r="D8346" s="72">
        <v>7.78</v>
      </c>
      <c r="E8346">
        <f t="shared" si="526"/>
        <v>329</v>
      </c>
      <c r="F8346" s="1">
        <f t="shared" si="527"/>
        <v>12</v>
      </c>
      <c r="G8346">
        <f t="shared" si="524"/>
        <v>17</v>
      </c>
      <c r="H8346">
        <f t="shared" si="525"/>
        <v>14</v>
      </c>
      <c r="I8346" t="s">
        <v>126</v>
      </c>
    </row>
    <row r="8347" spans="2:9" x14ac:dyDescent="0.2">
      <c r="B8347" s="71">
        <v>134.66999999999999</v>
      </c>
      <c r="C8347" s="72">
        <v>6.15</v>
      </c>
      <c r="D8347" s="72">
        <v>3.13</v>
      </c>
      <c r="E8347">
        <f t="shared" si="526"/>
        <v>330</v>
      </c>
      <c r="F8347" s="1">
        <f t="shared" si="527"/>
        <v>12</v>
      </c>
      <c r="G8347">
        <f t="shared" ref="G8347:G8410" si="528">G8323</f>
        <v>18</v>
      </c>
      <c r="H8347">
        <f t="shared" si="525"/>
        <v>14</v>
      </c>
      <c r="I8347" t="s">
        <v>126</v>
      </c>
    </row>
    <row r="8348" spans="2:9" x14ac:dyDescent="0.2">
      <c r="B8348" s="71">
        <v>151.32</v>
      </c>
      <c r="C8348" s="72">
        <v>4.8499999999999996</v>
      </c>
      <c r="D8348" s="72">
        <v>2.82</v>
      </c>
      <c r="E8348">
        <f t="shared" si="526"/>
        <v>331</v>
      </c>
      <c r="F8348" s="1">
        <f t="shared" si="527"/>
        <v>12</v>
      </c>
      <c r="G8348">
        <f t="shared" si="528"/>
        <v>19</v>
      </c>
      <c r="H8348">
        <f t="shared" si="525"/>
        <v>14</v>
      </c>
      <c r="I8348" t="s">
        <v>126</v>
      </c>
    </row>
    <row r="8349" spans="2:9" x14ac:dyDescent="0.2">
      <c r="B8349" s="71">
        <v>149.43</v>
      </c>
      <c r="C8349" s="72">
        <v>5.47</v>
      </c>
      <c r="D8349" s="72">
        <v>2.39</v>
      </c>
      <c r="E8349">
        <f t="shared" si="526"/>
        <v>332</v>
      </c>
      <c r="F8349" s="1">
        <f t="shared" si="527"/>
        <v>12</v>
      </c>
      <c r="G8349">
        <f t="shared" si="528"/>
        <v>20</v>
      </c>
      <c r="H8349">
        <f t="shared" si="525"/>
        <v>14</v>
      </c>
      <c r="I8349" t="s">
        <v>126</v>
      </c>
    </row>
    <row r="8350" spans="2:9" x14ac:dyDescent="0.2">
      <c r="B8350" s="71">
        <v>150</v>
      </c>
      <c r="C8350" s="72">
        <v>5.34</v>
      </c>
      <c r="D8350" s="72">
        <v>2.8</v>
      </c>
      <c r="E8350">
        <f t="shared" si="526"/>
        <v>333</v>
      </c>
      <c r="F8350" s="1">
        <f t="shared" si="527"/>
        <v>12</v>
      </c>
      <c r="G8350">
        <f t="shared" si="528"/>
        <v>21</v>
      </c>
      <c r="H8350">
        <f t="shared" si="525"/>
        <v>14</v>
      </c>
      <c r="I8350" t="s">
        <v>126</v>
      </c>
    </row>
    <row r="8351" spans="2:9" x14ac:dyDescent="0.2">
      <c r="B8351" s="71">
        <v>144.80000000000001</v>
      </c>
      <c r="C8351" s="72">
        <v>5.68</v>
      </c>
      <c r="D8351" s="72">
        <v>2.4700000000000002</v>
      </c>
      <c r="E8351">
        <f t="shared" si="526"/>
        <v>334</v>
      </c>
      <c r="F8351" s="1">
        <f t="shared" si="527"/>
        <v>12</v>
      </c>
      <c r="G8351">
        <f t="shared" si="528"/>
        <v>22</v>
      </c>
      <c r="H8351">
        <f t="shared" si="525"/>
        <v>14</v>
      </c>
      <c r="I8351" t="s">
        <v>126</v>
      </c>
    </row>
    <row r="8352" spans="2:9" x14ac:dyDescent="0.2">
      <c r="B8352" s="71">
        <v>142.37</v>
      </c>
      <c r="C8352" s="72">
        <v>3.31</v>
      </c>
      <c r="D8352" s="72">
        <v>1.98</v>
      </c>
      <c r="E8352">
        <f t="shared" si="526"/>
        <v>335</v>
      </c>
      <c r="F8352" s="1">
        <f t="shared" si="527"/>
        <v>12</v>
      </c>
      <c r="G8352">
        <f t="shared" si="528"/>
        <v>23</v>
      </c>
      <c r="H8352">
        <f t="shared" si="525"/>
        <v>14</v>
      </c>
      <c r="I8352" t="s">
        <v>126</v>
      </c>
    </row>
    <row r="8353" spans="2:9" x14ac:dyDescent="0.2">
      <c r="B8353" s="71">
        <v>131.69</v>
      </c>
      <c r="C8353" s="72">
        <v>19.98</v>
      </c>
      <c r="D8353" s="72">
        <v>1.02</v>
      </c>
      <c r="E8353">
        <f t="shared" si="526"/>
        <v>336</v>
      </c>
      <c r="F8353" s="1">
        <f t="shared" si="527"/>
        <v>12</v>
      </c>
      <c r="G8353">
        <f t="shared" si="528"/>
        <v>24</v>
      </c>
      <c r="H8353">
        <f t="shared" si="525"/>
        <v>14</v>
      </c>
      <c r="I8353" t="s">
        <v>126</v>
      </c>
    </row>
    <row r="8354" spans="2:9" x14ac:dyDescent="0.2">
      <c r="B8354" s="71">
        <v>125.92</v>
      </c>
      <c r="C8354" s="72">
        <v>4.26</v>
      </c>
      <c r="D8354" s="72">
        <v>-2.4300000000000002</v>
      </c>
      <c r="E8354">
        <f t="shared" si="526"/>
        <v>337</v>
      </c>
      <c r="F8354" s="1">
        <f t="shared" si="527"/>
        <v>12</v>
      </c>
      <c r="G8354">
        <f t="shared" si="528"/>
        <v>1</v>
      </c>
      <c r="H8354">
        <f t="shared" si="525"/>
        <v>15</v>
      </c>
      <c r="I8354" t="s">
        <v>126</v>
      </c>
    </row>
    <row r="8355" spans="2:9" x14ac:dyDescent="0.2">
      <c r="B8355" s="71">
        <v>110.89</v>
      </c>
      <c r="C8355" s="72">
        <v>7.26</v>
      </c>
      <c r="D8355" s="72">
        <v>3.52</v>
      </c>
      <c r="E8355">
        <f t="shared" si="526"/>
        <v>338</v>
      </c>
      <c r="F8355" s="1">
        <f t="shared" si="527"/>
        <v>12</v>
      </c>
      <c r="G8355">
        <f t="shared" si="528"/>
        <v>2</v>
      </c>
      <c r="H8355">
        <f t="shared" si="525"/>
        <v>15</v>
      </c>
      <c r="I8355" t="s">
        <v>126</v>
      </c>
    </row>
    <row r="8356" spans="2:9" x14ac:dyDescent="0.2">
      <c r="B8356" s="71">
        <v>108</v>
      </c>
      <c r="C8356" s="72">
        <v>8.42</v>
      </c>
      <c r="D8356" s="72">
        <v>3.78</v>
      </c>
      <c r="E8356">
        <f t="shared" si="526"/>
        <v>339</v>
      </c>
      <c r="F8356" s="1">
        <f t="shared" si="527"/>
        <v>12</v>
      </c>
      <c r="G8356">
        <f t="shared" si="528"/>
        <v>3</v>
      </c>
      <c r="H8356">
        <f t="shared" si="525"/>
        <v>15</v>
      </c>
      <c r="I8356" t="s">
        <v>126</v>
      </c>
    </row>
    <row r="8357" spans="2:9" x14ac:dyDescent="0.2">
      <c r="B8357" s="71">
        <v>105.65</v>
      </c>
      <c r="C8357" s="72">
        <v>9.51</v>
      </c>
      <c r="D8357" s="72">
        <v>4.26</v>
      </c>
      <c r="E8357">
        <f t="shared" si="526"/>
        <v>340</v>
      </c>
      <c r="F8357" s="1">
        <f t="shared" si="527"/>
        <v>12</v>
      </c>
      <c r="G8357">
        <f t="shared" si="528"/>
        <v>4</v>
      </c>
      <c r="H8357">
        <f t="shared" si="525"/>
        <v>15</v>
      </c>
      <c r="I8357" t="s">
        <v>126</v>
      </c>
    </row>
    <row r="8358" spans="2:9" x14ac:dyDescent="0.2">
      <c r="B8358" s="71">
        <v>100.45</v>
      </c>
      <c r="C8358" s="72">
        <v>10.34</v>
      </c>
      <c r="D8358" s="72">
        <v>4.22</v>
      </c>
      <c r="E8358">
        <f t="shared" si="526"/>
        <v>341</v>
      </c>
      <c r="F8358" s="1">
        <f t="shared" si="527"/>
        <v>12</v>
      </c>
      <c r="G8358">
        <f t="shared" si="528"/>
        <v>5</v>
      </c>
      <c r="H8358">
        <f t="shared" si="525"/>
        <v>15</v>
      </c>
      <c r="I8358" t="s">
        <v>126</v>
      </c>
    </row>
    <row r="8359" spans="2:9" x14ac:dyDescent="0.2">
      <c r="B8359" s="71">
        <v>95.7</v>
      </c>
      <c r="C8359" s="72">
        <v>10.95</v>
      </c>
      <c r="D8359" s="72">
        <v>2.95</v>
      </c>
      <c r="E8359">
        <f t="shared" si="526"/>
        <v>342</v>
      </c>
      <c r="F8359" s="1">
        <f t="shared" si="527"/>
        <v>12</v>
      </c>
      <c r="G8359">
        <f t="shared" si="528"/>
        <v>6</v>
      </c>
      <c r="H8359">
        <f t="shared" si="525"/>
        <v>15</v>
      </c>
      <c r="I8359" t="s">
        <v>126</v>
      </c>
    </row>
    <row r="8360" spans="2:9" x14ac:dyDescent="0.2">
      <c r="B8360" s="71">
        <v>95.7</v>
      </c>
      <c r="C8360" s="72">
        <v>10.92</v>
      </c>
      <c r="D8360" s="72">
        <v>2.57</v>
      </c>
      <c r="E8360">
        <f t="shared" si="526"/>
        <v>343</v>
      </c>
      <c r="F8360" s="1">
        <f t="shared" si="527"/>
        <v>12</v>
      </c>
      <c r="G8360">
        <f t="shared" si="528"/>
        <v>7</v>
      </c>
      <c r="H8360">
        <f t="shared" si="525"/>
        <v>15</v>
      </c>
      <c r="I8360" t="s">
        <v>126</v>
      </c>
    </row>
    <row r="8361" spans="2:9" x14ac:dyDescent="0.2">
      <c r="B8361" s="71">
        <v>95.3</v>
      </c>
      <c r="C8361" s="72">
        <v>10.5</v>
      </c>
      <c r="D8361" s="72">
        <v>2.71</v>
      </c>
      <c r="E8361">
        <f t="shared" si="526"/>
        <v>344</v>
      </c>
      <c r="F8361" s="1">
        <f t="shared" si="527"/>
        <v>12</v>
      </c>
      <c r="G8361">
        <f t="shared" si="528"/>
        <v>8</v>
      </c>
      <c r="H8361">
        <f t="shared" si="525"/>
        <v>15</v>
      </c>
      <c r="I8361" t="s">
        <v>126</v>
      </c>
    </row>
    <row r="8362" spans="2:9" x14ac:dyDescent="0.2">
      <c r="B8362" s="71">
        <v>103.33</v>
      </c>
      <c r="C8362" s="72">
        <v>8.4700000000000006</v>
      </c>
      <c r="D8362" s="72">
        <v>14.83</v>
      </c>
      <c r="E8362">
        <f t="shared" si="526"/>
        <v>345</v>
      </c>
      <c r="F8362" s="1">
        <f t="shared" si="527"/>
        <v>12</v>
      </c>
      <c r="G8362">
        <f t="shared" si="528"/>
        <v>9</v>
      </c>
      <c r="H8362">
        <f t="shared" si="525"/>
        <v>15</v>
      </c>
      <c r="I8362" t="s">
        <v>126</v>
      </c>
    </row>
    <row r="8363" spans="2:9" x14ac:dyDescent="0.2">
      <c r="B8363" s="71">
        <v>85.18</v>
      </c>
      <c r="C8363" s="72">
        <v>9.27</v>
      </c>
      <c r="D8363" s="72">
        <v>15.47</v>
      </c>
      <c r="E8363">
        <f t="shared" si="526"/>
        <v>346</v>
      </c>
      <c r="F8363" s="1">
        <f t="shared" si="527"/>
        <v>12</v>
      </c>
      <c r="G8363">
        <f t="shared" si="528"/>
        <v>10</v>
      </c>
      <c r="H8363">
        <f t="shared" si="525"/>
        <v>15</v>
      </c>
      <c r="I8363" t="s">
        <v>126</v>
      </c>
    </row>
    <row r="8364" spans="2:9" x14ac:dyDescent="0.2">
      <c r="B8364" s="71">
        <v>74.569999999999993</v>
      </c>
      <c r="C8364" s="72">
        <v>5.77</v>
      </c>
      <c r="D8364" s="72">
        <v>7.07</v>
      </c>
      <c r="E8364">
        <f t="shared" si="526"/>
        <v>347</v>
      </c>
      <c r="F8364" s="1">
        <f t="shared" si="527"/>
        <v>12</v>
      </c>
      <c r="G8364">
        <f t="shared" si="528"/>
        <v>11</v>
      </c>
      <c r="H8364">
        <f t="shared" si="525"/>
        <v>15</v>
      </c>
      <c r="I8364" t="s">
        <v>126</v>
      </c>
    </row>
    <row r="8365" spans="2:9" x14ac:dyDescent="0.2">
      <c r="B8365" s="71">
        <v>72.69</v>
      </c>
      <c r="C8365" s="72">
        <v>6</v>
      </c>
      <c r="D8365" s="72">
        <v>3.49</v>
      </c>
      <c r="E8365">
        <f t="shared" si="526"/>
        <v>348</v>
      </c>
      <c r="F8365" s="1">
        <f t="shared" si="527"/>
        <v>12</v>
      </c>
      <c r="G8365">
        <f t="shared" si="528"/>
        <v>12</v>
      </c>
      <c r="H8365">
        <f t="shared" si="525"/>
        <v>15</v>
      </c>
      <c r="I8365" t="s">
        <v>126</v>
      </c>
    </row>
    <row r="8366" spans="2:9" x14ac:dyDescent="0.2">
      <c r="B8366" s="71">
        <v>77.87</v>
      </c>
      <c r="C8366" s="72">
        <v>5.98</v>
      </c>
      <c r="D8366" s="72">
        <v>3.6</v>
      </c>
      <c r="E8366">
        <f t="shared" si="526"/>
        <v>349</v>
      </c>
      <c r="F8366" s="1">
        <f t="shared" si="527"/>
        <v>12</v>
      </c>
      <c r="G8366">
        <f t="shared" si="528"/>
        <v>13</v>
      </c>
      <c r="H8366">
        <f t="shared" si="525"/>
        <v>15</v>
      </c>
      <c r="I8366" t="s">
        <v>126</v>
      </c>
    </row>
    <row r="8367" spans="2:9" x14ac:dyDescent="0.2">
      <c r="B8367" s="71">
        <v>75.819999999999993</v>
      </c>
      <c r="C8367" s="72">
        <v>5.85</v>
      </c>
      <c r="D8367" s="72">
        <v>3.79</v>
      </c>
      <c r="E8367">
        <f t="shared" si="526"/>
        <v>350</v>
      </c>
      <c r="F8367" s="1">
        <f t="shared" si="527"/>
        <v>12</v>
      </c>
      <c r="G8367">
        <f t="shared" si="528"/>
        <v>14</v>
      </c>
      <c r="H8367">
        <f t="shared" si="525"/>
        <v>15</v>
      </c>
      <c r="I8367" t="s">
        <v>126</v>
      </c>
    </row>
    <row r="8368" spans="2:9" x14ac:dyDescent="0.2">
      <c r="B8368" s="71">
        <v>71.89</v>
      </c>
      <c r="C8368" s="72">
        <v>5.77</v>
      </c>
      <c r="D8368" s="72">
        <v>3.74</v>
      </c>
      <c r="E8368">
        <f t="shared" si="526"/>
        <v>351</v>
      </c>
      <c r="F8368" s="1">
        <f t="shared" si="527"/>
        <v>12</v>
      </c>
      <c r="G8368">
        <f t="shared" si="528"/>
        <v>15</v>
      </c>
      <c r="H8368">
        <f t="shared" si="525"/>
        <v>15</v>
      </c>
      <c r="I8368" t="s">
        <v>126</v>
      </c>
    </row>
    <row r="8369" spans="2:9" x14ac:dyDescent="0.2">
      <c r="B8369" s="71">
        <v>70.47</v>
      </c>
      <c r="C8369" s="72">
        <v>5.58</v>
      </c>
      <c r="D8369" s="72">
        <v>8.09</v>
      </c>
      <c r="E8369">
        <f t="shared" si="526"/>
        <v>352</v>
      </c>
      <c r="F8369" s="1">
        <f t="shared" si="527"/>
        <v>12</v>
      </c>
      <c r="G8369">
        <f t="shared" si="528"/>
        <v>16</v>
      </c>
      <c r="H8369">
        <f t="shared" si="525"/>
        <v>15</v>
      </c>
      <c r="I8369" t="s">
        <v>126</v>
      </c>
    </row>
    <row r="8370" spans="2:9" x14ac:dyDescent="0.2">
      <c r="B8370" s="71">
        <v>85.18</v>
      </c>
      <c r="C8370" s="72">
        <v>4.54</v>
      </c>
      <c r="D8370" s="72">
        <v>5.91</v>
      </c>
      <c r="E8370">
        <f t="shared" si="526"/>
        <v>353</v>
      </c>
      <c r="F8370" s="1">
        <f t="shared" si="527"/>
        <v>12</v>
      </c>
      <c r="G8370">
        <f t="shared" si="528"/>
        <v>17</v>
      </c>
      <c r="H8370">
        <f t="shared" si="525"/>
        <v>15</v>
      </c>
      <c r="I8370" t="s">
        <v>126</v>
      </c>
    </row>
    <row r="8371" spans="2:9" x14ac:dyDescent="0.2">
      <c r="B8371" s="71">
        <v>115.9</v>
      </c>
      <c r="C8371" s="72">
        <v>6.21</v>
      </c>
      <c r="D8371" s="72">
        <v>13.89</v>
      </c>
      <c r="E8371">
        <f t="shared" si="526"/>
        <v>354</v>
      </c>
      <c r="F8371" s="1">
        <f t="shared" si="527"/>
        <v>12</v>
      </c>
      <c r="G8371">
        <f t="shared" si="528"/>
        <v>18</v>
      </c>
      <c r="H8371">
        <f t="shared" si="525"/>
        <v>15</v>
      </c>
      <c r="I8371" t="s">
        <v>126</v>
      </c>
    </row>
    <row r="8372" spans="2:9" x14ac:dyDescent="0.2">
      <c r="B8372" s="71">
        <v>133.94999999999999</v>
      </c>
      <c r="C8372" s="72">
        <v>5.17</v>
      </c>
      <c r="D8372" s="72">
        <v>1.52</v>
      </c>
      <c r="E8372">
        <f t="shared" si="526"/>
        <v>355</v>
      </c>
      <c r="F8372" s="1">
        <f t="shared" si="527"/>
        <v>12</v>
      </c>
      <c r="G8372">
        <f t="shared" si="528"/>
        <v>19</v>
      </c>
      <c r="H8372">
        <f t="shared" si="525"/>
        <v>15</v>
      </c>
      <c r="I8372" t="s">
        <v>126</v>
      </c>
    </row>
    <row r="8373" spans="2:9" x14ac:dyDescent="0.2">
      <c r="B8373" s="71">
        <v>133.94999999999999</v>
      </c>
      <c r="C8373" s="72">
        <v>6.08</v>
      </c>
      <c r="D8373" s="72">
        <v>1.26</v>
      </c>
      <c r="E8373">
        <f t="shared" si="526"/>
        <v>356</v>
      </c>
      <c r="F8373" s="1">
        <f t="shared" si="527"/>
        <v>12</v>
      </c>
      <c r="G8373">
        <f t="shared" si="528"/>
        <v>20</v>
      </c>
      <c r="H8373">
        <f t="shared" si="525"/>
        <v>15</v>
      </c>
      <c r="I8373" t="s">
        <v>126</v>
      </c>
    </row>
    <row r="8374" spans="2:9" x14ac:dyDescent="0.2">
      <c r="B8374" s="71">
        <v>138.84</v>
      </c>
      <c r="C8374" s="72">
        <v>6.09</v>
      </c>
      <c r="D8374" s="72">
        <v>0.88</v>
      </c>
      <c r="E8374">
        <f t="shared" si="526"/>
        <v>357</v>
      </c>
      <c r="F8374" s="1">
        <f t="shared" si="527"/>
        <v>12</v>
      </c>
      <c r="G8374">
        <f t="shared" si="528"/>
        <v>21</v>
      </c>
      <c r="H8374">
        <f t="shared" si="525"/>
        <v>15</v>
      </c>
      <c r="I8374" t="s">
        <v>126</v>
      </c>
    </row>
    <row r="8375" spans="2:9" x14ac:dyDescent="0.2">
      <c r="B8375" s="71">
        <v>135.07</v>
      </c>
      <c r="C8375" s="72">
        <v>5.97</v>
      </c>
      <c r="D8375" s="72">
        <v>1.85</v>
      </c>
      <c r="E8375">
        <f t="shared" si="526"/>
        <v>358</v>
      </c>
      <c r="F8375" s="1">
        <f t="shared" si="527"/>
        <v>12</v>
      </c>
      <c r="G8375">
        <f t="shared" si="528"/>
        <v>22</v>
      </c>
      <c r="H8375">
        <f t="shared" si="525"/>
        <v>15</v>
      </c>
      <c r="I8375" t="s">
        <v>126</v>
      </c>
    </row>
    <row r="8376" spans="2:9" x14ac:dyDescent="0.2">
      <c r="B8376" s="71">
        <v>131.71</v>
      </c>
      <c r="C8376" s="72">
        <v>4.66</v>
      </c>
      <c r="D8376" s="72">
        <v>2.99</v>
      </c>
      <c r="E8376">
        <f t="shared" si="526"/>
        <v>359</v>
      </c>
      <c r="F8376" s="1">
        <f t="shared" si="527"/>
        <v>12</v>
      </c>
      <c r="G8376">
        <f t="shared" si="528"/>
        <v>23</v>
      </c>
      <c r="H8376">
        <f t="shared" si="525"/>
        <v>15</v>
      </c>
      <c r="I8376" t="s">
        <v>126</v>
      </c>
    </row>
    <row r="8377" spans="2:9" x14ac:dyDescent="0.2">
      <c r="B8377" s="71">
        <v>127.84</v>
      </c>
      <c r="C8377" s="72">
        <v>18.82</v>
      </c>
      <c r="D8377" s="72">
        <v>-0.87</v>
      </c>
      <c r="E8377">
        <f t="shared" si="526"/>
        <v>360</v>
      </c>
      <c r="F8377" s="1">
        <f t="shared" si="527"/>
        <v>12</v>
      </c>
      <c r="G8377">
        <f t="shared" si="528"/>
        <v>24</v>
      </c>
      <c r="H8377">
        <f t="shared" si="525"/>
        <v>15</v>
      </c>
      <c r="I8377" t="s">
        <v>126</v>
      </c>
    </row>
    <row r="8378" spans="2:9" x14ac:dyDescent="0.2">
      <c r="B8378" s="71">
        <v>110</v>
      </c>
      <c r="C8378" s="72">
        <v>5.34</v>
      </c>
      <c r="D8378" s="72">
        <v>1.76</v>
      </c>
      <c r="E8378">
        <f t="shared" si="526"/>
        <v>361</v>
      </c>
      <c r="F8378" s="1">
        <f t="shared" si="527"/>
        <v>12</v>
      </c>
      <c r="G8378">
        <f t="shared" si="528"/>
        <v>1</v>
      </c>
      <c r="H8378">
        <f t="shared" si="525"/>
        <v>16</v>
      </c>
      <c r="I8378" t="s">
        <v>126</v>
      </c>
    </row>
    <row r="8379" spans="2:9" x14ac:dyDescent="0.2">
      <c r="B8379" s="71">
        <v>103.51</v>
      </c>
      <c r="C8379" s="72">
        <v>6.44</v>
      </c>
      <c r="D8379" s="72">
        <v>5.92</v>
      </c>
      <c r="E8379">
        <f t="shared" si="526"/>
        <v>362</v>
      </c>
      <c r="F8379" s="1">
        <f t="shared" si="527"/>
        <v>12</v>
      </c>
      <c r="G8379">
        <f t="shared" si="528"/>
        <v>2</v>
      </c>
      <c r="H8379">
        <f t="shared" si="525"/>
        <v>16</v>
      </c>
      <c r="I8379" t="s">
        <v>126</v>
      </c>
    </row>
    <row r="8380" spans="2:9" x14ac:dyDescent="0.2">
      <c r="B8380" s="71">
        <v>101.2</v>
      </c>
      <c r="C8380" s="72">
        <v>7.45</v>
      </c>
      <c r="D8380" s="72">
        <v>2.29</v>
      </c>
      <c r="E8380">
        <f t="shared" si="526"/>
        <v>363</v>
      </c>
      <c r="F8380" s="1">
        <f t="shared" si="527"/>
        <v>12</v>
      </c>
      <c r="G8380">
        <f t="shared" si="528"/>
        <v>3</v>
      </c>
      <c r="H8380">
        <f t="shared" si="525"/>
        <v>16</v>
      </c>
      <c r="I8380" t="s">
        <v>126</v>
      </c>
    </row>
    <row r="8381" spans="2:9" x14ac:dyDescent="0.2">
      <c r="B8381" s="71">
        <v>100.63</v>
      </c>
      <c r="C8381" s="72">
        <v>8.33</v>
      </c>
      <c r="D8381" s="72">
        <v>2.08</v>
      </c>
      <c r="E8381">
        <f t="shared" si="526"/>
        <v>364</v>
      </c>
      <c r="F8381" s="1">
        <f t="shared" si="527"/>
        <v>12</v>
      </c>
      <c r="G8381">
        <f t="shared" si="528"/>
        <v>4</v>
      </c>
      <c r="H8381">
        <f t="shared" si="525"/>
        <v>16</v>
      </c>
      <c r="I8381" t="s">
        <v>126</v>
      </c>
    </row>
    <row r="8382" spans="2:9" x14ac:dyDescent="0.2">
      <c r="B8382" s="71">
        <v>100.14</v>
      </c>
      <c r="C8382" s="72">
        <v>8.33</v>
      </c>
      <c r="D8382" s="72">
        <v>3.83</v>
      </c>
      <c r="E8382">
        <f t="shared" si="526"/>
        <v>365</v>
      </c>
      <c r="F8382" s="1">
        <f t="shared" si="527"/>
        <v>12</v>
      </c>
      <c r="G8382">
        <f t="shared" si="528"/>
        <v>5</v>
      </c>
      <c r="H8382">
        <f t="shared" si="525"/>
        <v>16</v>
      </c>
      <c r="I8382" t="s">
        <v>126</v>
      </c>
    </row>
    <row r="8383" spans="2:9" x14ac:dyDescent="0.2">
      <c r="B8383" s="71">
        <v>99.14</v>
      </c>
      <c r="C8383" s="72">
        <v>8.0399999999999991</v>
      </c>
      <c r="D8383" s="72">
        <v>2.42</v>
      </c>
      <c r="E8383">
        <f t="shared" si="526"/>
        <v>366</v>
      </c>
      <c r="F8383" s="1">
        <f t="shared" si="527"/>
        <v>12</v>
      </c>
      <c r="G8383">
        <f t="shared" si="528"/>
        <v>6</v>
      </c>
      <c r="H8383">
        <f t="shared" si="525"/>
        <v>16</v>
      </c>
      <c r="I8383" t="s">
        <v>126</v>
      </c>
    </row>
    <row r="8384" spans="2:9" x14ac:dyDescent="0.2">
      <c r="B8384" s="71">
        <v>110.9</v>
      </c>
      <c r="C8384" s="72">
        <v>6.5</v>
      </c>
      <c r="D8384" s="72">
        <v>5.96</v>
      </c>
      <c r="E8384">
        <f t="shared" si="526"/>
        <v>367</v>
      </c>
      <c r="F8384" s="1">
        <f t="shared" si="527"/>
        <v>12</v>
      </c>
      <c r="G8384">
        <f t="shared" si="528"/>
        <v>7</v>
      </c>
      <c r="H8384">
        <f t="shared" si="525"/>
        <v>16</v>
      </c>
      <c r="I8384" t="s">
        <v>126</v>
      </c>
    </row>
    <row r="8385" spans="2:9" x14ac:dyDescent="0.2">
      <c r="B8385" s="71">
        <v>131.15</v>
      </c>
      <c r="C8385" s="72">
        <v>9.7200000000000006</v>
      </c>
      <c r="D8385" s="72">
        <v>7.43</v>
      </c>
      <c r="E8385">
        <f t="shared" si="526"/>
        <v>368</v>
      </c>
      <c r="F8385" s="1">
        <f t="shared" si="527"/>
        <v>12</v>
      </c>
      <c r="G8385">
        <f t="shared" si="528"/>
        <v>8</v>
      </c>
      <c r="H8385">
        <f t="shared" si="525"/>
        <v>16</v>
      </c>
      <c r="I8385" t="s">
        <v>126</v>
      </c>
    </row>
    <row r="8386" spans="2:9" x14ac:dyDescent="0.2">
      <c r="B8386" s="71">
        <v>141.04</v>
      </c>
      <c r="C8386" s="72">
        <v>7.86</v>
      </c>
      <c r="D8386" s="72">
        <v>6.42</v>
      </c>
      <c r="E8386">
        <f t="shared" si="526"/>
        <v>369</v>
      </c>
      <c r="F8386" s="1">
        <f t="shared" si="527"/>
        <v>12</v>
      </c>
      <c r="G8386">
        <f t="shared" si="528"/>
        <v>9</v>
      </c>
      <c r="H8386">
        <f t="shared" si="525"/>
        <v>16</v>
      </c>
      <c r="I8386" t="s">
        <v>126</v>
      </c>
    </row>
    <row r="8387" spans="2:9" x14ac:dyDescent="0.2">
      <c r="B8387" s="71">
        <v>135.22</v>
      </c>
      <c r="C8387" s="72">
        <v>8.3699999999999992</v>
      </c>
      <c r="D8387" s="72">
        <v>9.98</v>
      </c>
      <c r="E8387">
        <f t="shared" si="526"/>
        <v>370</v>
      </c>
      <c r="F8387" s="1">
        <f t="shared" si="527"/>
        <v>12</v>
      </c>
      <c r="G8387">
        <f t="shared" si="528"/>
        <v>10</v>
      </c>
      <c r="H8387">
        <f t="shared" ref="H8387:H8450" si="529">H8363+1</f>
        <v>16</v>
      </c>
      <c r="I8387" t="s">
        <v>126</v>
      </c>
    </row>
    <row r="8388" spans="2:9" x14ac:dyDescent="0.2">
      <c r="B8388" s="71">
        <v>111.6</v>
      </c>
      <c r="C8388" s="72">
        <v>5.25</v>
      </c>
      <c r="D8388" s="72">
        <v>7.12</v>
      </c>
      <c r="E8388">
        <f t="shared" ref="E8388:E8451" si="530">E8387+1</f>
        <v>371</v>
      </c>
      <c r="F8388" s="1">
        <f t="shared" si="527"/>
        <v>12</v>
      </c>
      <c r="G8388">
        <f t="shared" si="528"/>
        <v>11</v>
      </c>
      <c r="H8388">
        <f t="shared" si="529"/>
        <v>16</v>
      </c>
      <c r="I8388" t="s">
        <v>126</v>
      </c>
    </row>
    <row r="8389" spans="2:9" x14ac:dyDescent="0.2">
      <c r="B8389" s="71">
        <v>97.14</v>
      </c>
      <c r="C8389" s="72">
        <v>1.93</v>
      </c>
      <c r="D8389" s="72">
        <v>5.86</v>
      </c>
      <c r="E8389">
        <f t="shared" si="530"/>
        <v>372</v>
      </c>
      <c r="F8389" s="1">
        <f t="shared" si="527"/>
        <v>12</v>
      </c>
      <c r="G8389">
        <f t="shared" si="528"/>
        <v>12</v>
      </c>
      <c r="H8389">
        <f t="shared" si="529"/>
        <v>16</v>
      </c>
      <c r="I8389" t="s">
        <v>126</v>
      </c>
    </row>
    <row r="8390" spans="2:9" x14ac:dyDescent="0.2">
      <c r="B8390" s="71">
        <v>95.19</v>
      </c>
      <c r="C8390" s="72">
        <v>1.99</v>
      </c>
      <c r="D8390" s="72">
        <v>3.52</v>
      </c>
      <c r="E8390">
        <f t="shared" si="530"/>
        <v>373</v>
      </c>
      <c r="F8390" s="1">
        <f t="shared" si="527"/>
        <v>12</v>
      </c>
      <c r="G8390">
        <f t="shared" si="528"/>
        <v>13</v>
      </c>
      <c r="H8390">
        <f t="shared" si="529"/>
        <v>16</v>
      </c>
      <c r="I8390" t="s">
        <v>126</v>
      </c>
    </row>
    <row r="8391" spans="2:9" x14ac:dyDescent="0.2">
      <c r="B8391" s="71">
        <v>96.43</v>
      </c>
      <c r="C8391" s="72">
        <v>2.1</v>
      </c>
      <c r="D8391" s="72">
        <v>5.05</v>
      </c>
      <c r="E8391">
        <f t="shared" si="530"/>
        <v>374</v>
      </c>
      <c r="F8391" s="1">
        <f t="shared" si="527"/>
        <v>12</v>
      </c>
      <c r="G8391">
        <f t="shared" si="528"/>
        <v>14</v>
      </c>
      <c r="H8391">
        <f t="shared" si="529"/>
        <v>16</v>
      </c>
      <c r="I8391" t="s">
        <v>126</v>
      </c>
    </row>
    <row r="8392" spans="2:9" x14ac:dyDescent="0.2">
      <c r="B8392" s="71">
        <v>96.89</v>
      </c>
      <c r="C8392" s="72">
        <v>2.1</v>
      </c>
      <c r="D8392" s="72">
        <v>4.88</v>
      </c>
      <c r="E8392">
        <f t="shared" si="530"/>
        <v>375</v>
      </c>
      <c r="F8392" s="1">
        <f t="shared" si="527"/>
        <v>12</v>
      </c>
      <c r="G8392">
        <f t="shared" si="528"/>
        <v>15</v>
      </c>
      <c r="H8392">
        <f t="shared" si="529"/>
        <v>16</v>
      </c>
      <c r="I8392" t="s">
        <v>126</v>
      </c>
    </row>
    <row r="8393" spans="2:9" x14ac:dyDescent="0.2">
      <c r="B8393" s="71">
        <v>101.83</v>
      </c>
      <c r="C8393" s="72">
        <v>1.32</v>
      </c>
      <c r="D8393" s="72">
        <v>6.74</v>
      </c>
      <c r="E8393">
        <f t="shared" si="530"/>
        <v>376</v>
      </c>
      <c r="F8393" s="1">
        <f t="shared" si="527"/>
        <v>12</v>
      </c>
      <c r="G8393">
        <f t="shared" si="528"/>
        <v>16</v>
      </c>
      <c r="H8393">
        <f t="shared" si="529"/>
        <v>16</v>
      </c>
      <c r="I8393" t="s">
        <v>126</v>
      </c>
    </row>
    <row r="8394" spans="2:9" x14ac:dyDescent="0.2">
      <c r="B8394" s="71">
        <v>121.5</v>
      </c>
      <c r="C8394" s="72">
        <v>12.89</v>
      </c>
      <c r="D8394" s="72">
        <v>6</v>
      </c>
      <c r="E8394">
        <f t="shared" si="530"/>
        <v>377</v>
      </c>
      <c r="F8394" s="1">
        <f t="shared" ref="F8394:F8457" si="531">F8393</f>
        <v>12</v>
      </c>
      <c r="G8394">
        <f t="shared" si="528"/>
        <v>17</v>
      </c>
      <c r="H8394">
        <f t="shared" si="529"/>
        <v>16</v>
      </c>
      <c r="I8394" t="s">
        <v>126</v>
      </c>
    </row>
    <row r="8395" spans="2:9" x14ac:dyDescent="0.2">
      <c r="B8395" s="71">
        <v>137.80000000000001</v>
      </c>
      <c r="C8395" s="72">
        <v>7.28</v>
      </c>
      <c r="D8395" s="72">
        <v>5.31</v>
      </c>
      <c r="E8395">
        <f t="shared" si="530"/>
        <v>378</v>
      </c>
      <c r="F8395" s="1">
        <f t="shared" si="531"/>
        <v>12</v>
      </c>
      <c r="G8395">
        <f t="shared" si="528"/>
        <v>18</v>
      </c>
      <c r="H8395">
        <f t="shared" si="529"/>
        <v>16</v>
      </c>
      <c r="I8395" t="s">
        <v>126</v>
      </c>
    </row>
    <row r="8396" spans="2:9" x14ac:dyDescent="0.2">
      <c r="B8396" s="71">
        <v>163.43</v>
      </c>
      <c r="C8396" s="72">
        <v>5.2</v>
      </c>
      <c r="D8396" s="72">
        <v>6.42</v>
      </c>
      <c r="E8396">
        <f t="shared" si="530"/>
        <v>379</v>
      </c>
      <c r="F8396" s="1">
        <f t="shared" si="531"/>
        <v>12</v>
      </c>
      <c r="G8396">
        <f t="shared" si="528"/>
        <v>19</v>
      </c>
      <c r="H8396">
        <f t="shared" si="529"/>
        <v>16</v>
      </c>
      <c r="I8396" t="s">
        <v>126</v>
      </c>
    </row>
    <row r="8397" spans="2:9" x14ac:dyDescent="0.2">
      <c r="B8397" s="71">
        <v>165.23</v>
      </c>
      <c r="C8397" s="72">
        <v>5.64</v>
      </c>
      <c r="D8397" s="72">
        <v>4.13</v>
      </c>
      <c r="E8397">
        <f t="shared" si="530"/>
        <v>380</v>
      </c>
      <c r="F8397" s="1">
        <f t="shared" si="531"/>
        <v>12</v>
      </c>
      <c r="G8397">
        <f t="shared" si="528"/>
        <v>20</v>
      </c>
      <c r="H8397">
        <f t="shared" si="529"/>
        <v>16</v>
      </c>
      <c r="I8397" t="s">
        <v>126</v>
      </c>
    </row>
    <row r="8398" spans="2:9" x14ac:dyDescent="0.2">
      <c r="B8398" s="71">
        <v>166.89</v>
      </c>
      <c r="C8398" s="72">
        <v>7.85</v>
      </c>
      <c r="D8398" s="72">
        <v>2.48</v>
      </c>
      <c r="E8398">
        <f t="shared" si="530"/>
        <v>381</v>
      </c>
      <c r="F8398" s="1">
        <f t="shared" si="531"/>
        <v>12</v>
      </c>
      <c r="G8398">
        <f t="shared" si="528"/>
        <v>21</v>
      </c>
      <c r="H8398">
        <f t="shared" si="529"/>
        <v>16</v>
      </c>
      <c r="I8398" t="s">
        <v>126</v>
      </c>
    </row>
    <row r="8399" spans="2:9" x14ac:dyDescent="0.2">
      <c r="B8399" s="71">
        <v>152.94</v>
      </c>
      <c r="C8399" s="72">
        <v>10.82</v>
      </c>
      <c r="D8399" s="72">
        <v>2.5099999999999998</v>
      </c>
      <c r="E8399">
        <f t="shared" si="530"/>
        <v>382</v>
      </c>
      <c r="F8399" s="1">
        <f t="shared" si="531"/>
        <v>12</v>
      </c>
      <c r="G8399">
        <f t="shared" si="528"/>
        <v>22</v>
      </c>
      <c r="H8399">
        <f t="shared" si="529"/>
        <v>16</v>
      </c>
      <c r="I8399" t="s">
        <v>126</v>
      </c>
    </row>
    <row r="8400" spans="2:9" x14ac:dyDescent="0.2">
      <c r="B8400" s="71">
        <v>135.5</v>
      </c>
      <c r="C8400" s="72">
        <v>8.15</v>
      </c>
      <c r="D8400" s="72">
        <v>3.19</v>
      </c>
      <c r="E8400">
        <f t="shared" si="530"/>
        <v>383</v>
      </c>
      <c r="F8400" s="1">
        <f t="shared" si="531"/>
        <v>12</v>
      </c>
      <c r="G8400">
        <f t="shared" si="528"/>
        <v>23</v>
      </c>
      <c r="H8400">
        <f t="shared" si="529"/>
        <v>16</v>
      </c>
      <c r="I8400" t="s">
        <v>126</v>
      </c>
    </row>
    <row r="8401" spans="2:9" x14ac:dyDescent="0.2">
      <c r="B8401" s="71">
        <v>125.38</v>
      </c>
      <c r="C8401" s="72">
        <v>19.079999999999998</v>
      </c>
      <c r="D8401" s="72">
        <v>2.42</v>
      </c>
      <c r="E8401">
        <f t="shared" si="530"/>
        <v>384</v>
      </c>
      <c r="F8401" s="1">
        <f t="shared" si="531"/>
        <v>12</v>
      </c>
      <c r="G8401">
        <f t="shared" si="528"/>
        <v>24</v>
      </c>
      <c r="H8401">
        <f t="shared" si="529"/>
        <v>16</v>
      </c>
      <c r="I8401" t="s">
        <v>126</v>
      </c>
    </row>
    <row r="8402" spans="2:9" x14ac:dyDescent="0.2">
      <c r="B8402" s="71">
        <v>122.13</v>
      </c>
      <c r="C8402" s="72">
        <v>0.89</v>
      </c>
      <c r="D8402" s="72">
        <v>3.84</v>
      </c>
      <c r="E8402">
        <f t="shared" si="530"/>
        <v>385</v>
      </c>
      <c r="F8402" s="1">
        <f t="shared" si="531"/>
        <v>12</v>
      </c>
      <c r="G8402">
        <f t="shared" si="528"/>
        <v>1</v>
      </c>
      <c r="H8402">
        <f t="shared" si="529"/>
        <v>17</v>
      </c>
      <c r="I8402" t="s">
        <v>126</v>
      </c>
    </row>
    <row r="8403" spans="2:9" x14ac:dyDescent="0.2">
      <c r="B8403" s="71">
        <v>116.13</v>
      </c>
      <c r="C8403" s="72">
        <v>1.41</v>
      </c>
      <c r="D8403" s="72">
        <v>4.93</v>
      </c>
      <c r="E8403">
        <f t="shared" si="530"/>
        <v>386</v>
      </c>
      <c r="F8403" s="1">
        <f t="shared" si="531"/>
        <v>12</v>
      </c>
      <c r="G8403">
        <f t="shared" si="528"/>
        <v>2</v>
      </c>
      <c r="H8403">
        <f t="shared" si="529"/>
        <v>17</v>
      </c>
      <c r="I8403" t="s">
        <v>126</v>
      </c>
    </row>
    <row r="8404" spans="2:9" x14ac:dyDescent="0.2">
      <c r="B8404" s="71">
        <v>106.25</v>
      </c>
      <c r="C8404" s="72">
        <v>3.29</v>
      </c>
      <c r="D8404" s="72">
        <v>5.99</v>
      </c>
      <c r="E8404">
        <f t="shared" si="530"/>
        <v>387</v>
      </c>
      <c r="F8404" s="1">
        <f t="shared" si="531"/>
        <v>12</v>
      </c>
      <c r="G8404">
        <f t="shared" si="528"/>
        <v>3</v>
      </c>
      <c r="H8404">
        <f t="shared" si="529"/>
        <v>17</v>
      </c>
      <c r="I8404" t="s">
        <v>126</v>
      </c>
    </row>
    <row r="8405" spans="2:9" x14ac:dyDescent="0.2">
      <c r="B8405" s="71">
        <v>104.99</v>
      </c>
      <c r="C8405" s="72">
        <v>3.46</v>
      </c>
      <c r="D8405" s="72">
        <v>5.05</v>
      </c>
      <c r="E8405">
        <f t="shared" si="530"/>
        <v>388</v>
      </c>
      <c r="F8405" s="1">
        <f t="shared" si="531"/>
        <v>12</v>
      </c>
      <c r="G8405">
        <f t="shared" si="528"/>
        <v>4</v>
      </c>
      <c r="H8405">
        <f t="shared" si="529"/>
        <v>17</v>
      </c>
      <c r="I8405" t="s">
        <v>126</v>
      </c>
    </row>
    <row r="8406" spans="2:9" x14ac:dyDescent="0.2">
      <c r="B8406" s="71">
        <v>101.24</v>
      </c>
      <c r="C8406" s="72">
        <v>3.61</v>
      </c>
      <c r="D8406" s="72">
        <v>5.89</v>
      </c>
      <c r="E8406">
        <f t="shared" si="530"/>
        <v>389</v>
      </c>
      <c r="F8406" s="1">
        <f t="shared" si="531"/>
        <v>12</v>
      </c>
      <c r="G8406">
        <f t="shared" si="528"/>
        <v>5</v>
      </c>
      <c r="H8406">
        <f t="shared" si="529"/>
        <v>17</v>
      </c>
      <c r="I8406" t="s">
        <v>126</v>
      </c>
    </row>
    <row r="8407" spans="2:9" x14ac:dyDescent="0.2">
      <c r="B8407" s="71">
        <v>104.13</v>
      </c>
      <c r="C8407" s="72">
        <v>3.39</v>
      </c>
      <c r="D8407" s="72">
        <v>5.85</v>
      </c>
      <c r="E8407">
        <f t="shared" si="530"/>
        <v>390</v>
      </c>
      <c r="F8407" s="1">
        <f t="shared" si="531"/>
        <v>12</v>
      </c>
      <c r="G8407">
        <f t="shared" si="528"/>
        <v>6</v>
      </c>
      <c r="H8407">
        <f t="shared" si="529"/>
        <v>17</v>
      </c>
      <c r="I8407" t="s">
        <v>126</v>
      </c>
    </row>
    <row r="8408" spans="2:9" x14ac:dyDescent="0.2">
      <c r="B8408" s="71">
        <v>110.5</v>
      </c>
      <c r="C8408" s="72">
        <v>2.5</v>
      </c>
      <c r="D8408" s="72">
        <v>7.71</v>
      </c>
      <c r="E8408">
        <f t="shared" si="530"/>
        <v>391</v>
      </c>
      <c r="F8408" s="1">
        <f t="shared" si="531"/>
        <v>12</v>
      </c>
      <c r="G8408">
        <f t="shared" si="528"/>
        <v>7</v>
      </c>
      <c r="H8408">
        <f t="shared" si="529"/>
        <v>17</v>
      </c>
      <c r="I8408" t="s">
        <v>126</v>
      </c>
    </row>
    <row r="8409" spans="2:9" x14ac:dyDescent="0.2">
      <c r="B8409" s="71">
        <v>128.80000000000001</v>
      </c>
      <c r="C8409" s="72">
        <v>8.98</v>
      </c>
      <c r="D8409" s="72">
        <v>9.61</v>
      </c>
      <c r="E8409">
        <f t="shared" si="530"/>
        <v>392</v>
      </c>
      <c r="F8409" s="1">
        <f t="shared" si="531"/>
        <v>12</v>
      </c>
      <c r="G8409">
        <f t="shared" si="528"/>
        <v>8</v>
      </c>
      <c r="H8409">
        <f t="shared" si="529"/>
        <v>17</v>
      </c>
      <c r="I8409" t="s">
        <v>126</v>
      </c>
    </row>
    <row r="8410" spans="2:9" x14ac:dyDescent="0.2">
      <c r="B8410" s="71">
        <v>145</v>
      </c>
      <c r="C8410" s="72">
        <v>6.12</v>
      </c>
      <c r="D8410" s="72">
        <v>6.61</v>
      </c>
      <c r="E8410">
        <f t="shared" si="530"/>
        <v>393</v>
      </c>
      <c r="F8410" s="1">
        <f t="shared" si="531"/>
        <v>12</v>
      </c>
      <c r="G8410">
        <f t="shared" si="528"/>
        <v>9</v>
      </c>
      <c r="H8410">
        <f t="shared" si="529"/>
        <v>17</v>
      </c>
      <c r="I8410" t="s">
        <v>126</v>
      </c>
    </row>
    <row r="8411" spans="2:9" x14ac:dyDescent="0.2">
      <c r="B8411" s="71">
        <v>140.78</v>
      </c>
      <c r="C8411" s="72">
        <v>6.41</v>
      </c>
      <c r="D8411" s="72">
        <v>6.98</v>
      </c>
      <c r="E8411">
        <f t="shared" si="530"/>
        <v>394</v>
      </c>
      <c r="F8411" s="1">
        <f t="shared" si="531"/>
        <v>12</v>
      </c>
      <c r="G8411">
        <f t="shared" ref="G8411:G8474" si="532">G8387</f>
        <v>10</v>
      </c>
      <c r="H8411">
        <f t="shared" si="529"/>
        <v>17</v>
      </c>
      <c r="I8411" t="s">
        <v>126</v>
      </c>
    </row>
    <row r="8412" spans="2:9" x14ac:dyDescent="0.2">
      <c r="B8412" s="71">
        <v>124.1</v>
      </c>
      <c r="C8412" s="72">
        <v>2.14</v>
      </c>
      <c r="D8412" s="72">
        <v>4.38</v>
      </c>
      <c r="E8412">
        <f t="shared" si="530"/>
        <v>395</v>
      </c>
      <c r="F8412" s="1">
        <f t="shared" si="531"/>
        <v>12</v>
      </c>
      <c r="G8412">
        <f t="shared" si="532"/>
        <v>11</v>
      </c>
      <c r="H8412">
        <f t="shared" si="529"/>
        <v>17</v>
      </c>
      <c r="I8412" t="s">
        <v>126</v>
      </c>
    </row>
    <row r="8413" spans="2:9" x14ac:dyDescent="0.2">
      <c r="B8413" s="71">
        <v>107.13</v>
      </c>
      <c r="C8413" s="72">
        <v>1.35</v>
      </c>
      <c r="D8413" s="72">
        <v>3.45</v>
      </c>
      <c r="E8413">
        <f t="shared" si="530"/>
        <v>396</v>
      </c>
      <c r="F8413" s="1">
        <f t="shared" si="531"/>
        <v>12</v>
      </c>
      <c r="G8413">
        <f t="shared" si="532"/>
        <v>12</v>
      </c>
      <c r="H8413">
        <f t="shared" si="529"/>
        <v>17</v>
      </c>
      <c r="I8413" t="s">
        <v>126</v>
      </c>
    </row>
    <row r="8414" spans="2:9" x14ac:dyDescent="0.2">
      <c r="B8414" s="71">
        <v>102.91</v>
      </c>
      <c r="C8414" s="72">
        <v>1.56</v>
      </c>
      <c r="D8414" s="72">
        <v>3.54</v>
      </c>
      <c r="E8414">
        <f t="shared" si="530"/>
        <v>397</v>
      </c>
      <c r="F8414" s="1">
        <f t="shared" si="531"/>
        <v>12</v>
      </c>
      <c r="G8414">
        <f t="shared" si="532"/>
        <v>13</v>
      </c>
      <c r="H8414">
        <f t="shared" si="529"/>
        <v>17</v>
      </c>
      <c r="I8414" t="s">
        <v>126</v>
      </c>
    </row>
    <row r="8415" spans="2:9" x14ac:dyDescent="0.2">
      <c r="B8415" s="71">
        <v>106.43</v>
      </c>
      <c r="C8415" s="72">
        <v>1.49</v>
      </c>
      <c r="D8415" s="72">
        <v>3.08</v>
      </c>
      <c r="E8415">
        <f t="shared" si="530"/>
        <v>398</v>
      </c>
      <c r="F8415" s="1">
        <f t="shared" si="531"/>
        <v>12</v>
      </c>
      <c r="G8415">
        <f t="shared" si="532"/>
        <v>14</v>
      </c>
      <c r="H8415">
        <f t="shared" si="529"/>
        <v>17</v>
      </c>
      <c r="I8415" t="s">
        <v>126</v>
      </c>
    </row>
    <row r="8416" spans="2:9" x14ac:dyDescent="0.2">
      <c r="B8416" s="71">
        <v>109.93</v>
      </c>
      <c r="C8416" s="72">
        <v>1.5</v>
      </c>
      <c r="D8416" s="72">
        <v>2.5</v>
      </c>
      <c r="E8416">
        <f t="shared" si="530"/>
        <v>399</v>
      </c>
      <c r="F8416" s="1">
        <f t="shared" si="531"/>
        <v>12</v>
      </c>
      <c r="G8416">
        <f t="shared" si="532"/>
        <v>15</v>
      </c>
      <c r="H8416">
        <f t="shared" si="529"/>
        <v>17</v>
      </c>
      <c r="I8416" t="s">
        <v>126</v>
      </c>
    </row>
    <row r="8417" spans="2:9" x14ac:dyDescent="0.2">
      <c r="B8417" s="71">
        <v>113.61</v>
      </c>
      <c r="C8417" s="72">
        <v>1.1499999999999999</v>
      </c>
      <c r="D8417" s="72">
        <v>8.51</v>
      </c>
      <c r="E8417">
        <f t="shared" si="530"/>
        <v>400</v>
      </c>
      <c r="F8417" s="1">
        <f t="shared" si="531"/>
        <v>12</v>
      </c>
      <c r="G8417">
        <f t="shared" si="532"/>
        <v>16</v>
      </c>
      <c r="H8417">
        <f t="shared" si="529"/>
        <v>17</v>
      </c>
      <c r="I8417" t="s">
        <v>126</v>
      </c>
    </row>
    <row r="8418" spans="2:9" x14ac:dyDescent="0.2">
      <c r="B8418" s="71">
        <v>123.8</v>
      </c>
      <c r="C8418" s="72">
        <v>3.14</v>
      </c>
      <c r="D8418" s="72">
        <v>7.64</v>
      </c>
      <c r="E8418">
        <f t="shared" si="530"/>
        <v>401</v>
      </c>
      <c r="F8418" s="1">
        <f t="shared" si="531"/>
        <v>12</v>
      </c>
      <c r="G8418">
        <f t="shared" si="532"/>
        <v>17</v>
      </c>
      <c r="H8418">
        <f t="shared" si="529"/>
        <v>17</v>
      </c>
      <c r="I8418" t="s">
        <v>126</v>
      </c>
    </row>
    <row r="8419" spans="2:9" x14ac:dyDescent="0.2">
      <c r="B8419" s="71">
        <v>135.74</v>
      </c>
      <c r="C8419" s="72">
        <v>6.26</v>
      </c>
      <c r="D8419" s="72">
        <v>3.37</v>
      </c>
      <c r="E8419">
        <f t="shared" si="530"/>
        <v>402</v>
      </c>
      <c r="F8419" s="1">
        <f t="shared" si="531"/>
        <v>12</v>
      </c>
      <c r="G8419">
        <f t="shared" si="532"/>
        <v>18</v>
      </c>
      <c r="H8419">
        <f t="shared" si="529"/>
        <v>17</v>
      </c>
      <c r="I8419" t="s">
        <v>126</v>
      </c>
    </row>
    <row r="8420" spans="2:9" x14ac:dyDescent="0.2">
      <c r="B8420" s="71">
        <v>143.33000000000001</v>
      </c>
      <c r="C8420" s="72">
        <v>5.7</v>
      </c>
      <c r="D8420" s="72">
        <v>2.91</v>
      </c>
      <c r="E8420">
        <f t="shared" si="530"/>
        <v>403</v>
      </c>
      <c r="F8420" s="1">
        <f t="shared" si="531"/>
        <v>12</v>
      </c>
      <c r="G8420">
        <f t="shared" si="532"/>
        <v>19</v>
      </c>
      <c r="H8420">
        <f t="shared" si="529"/>
        <v>17</v>
      </c>
      <c r="I8420" t="s">
        <v>126</v>
      </c>
    </row>
    <row r="8421" spans="2:9" x14ac:dyDescent="0.2">
      <c r="B8421" s="71">
        <v>145.01</v>
      </c>
      <c r="C8421" s="72">
        <v>7.11</v>
      </c>
      <c r="D8421" s="72">
        <v>2.82</v>
      </c>
      <c r="E8421">
        <f t="shared" si="530"/>
        <v>404</v>
      </c>
      <c r="F8421" s="1">
        <f t="shared" si="531"/>
        <v>12</v>
      </c>
      <c r="G8421">
        <f t="shared" si="532"/>
        <v>20</v>
      </c>
      <c r="H8421">
        <f t="shared" si="529"/>
        <v>17</v>
      </c>
      <c r="I8421" t="s">
        <v>126</v>
      </c>
    </row>
    <row r="8422" spans="2:9" x14ac:dyDescent="0.2">
      <c r="B8422" s="71">
        <v>146.24</v>
      </c>
      <c r="C8422" s="72">
        <v>7.19</v>
      </c>
      <c r="D8422" s="72">
        <v>2.76</v>
      </c>
      <c r="E8422">
        <f t="shared" si="530"/>
        <v>405</v>
      </c>
      <c r="F8422" s="1">
        <f t="shared" si="531"/>
        <v>12</v>
      </c>
      <c r="G8422">
        <f t="shared" si="532"/>
        <v>21</v>
      </c>
      <c r="H8422">
        <f t="shared" si="529"/>
        <v>17</v>
      </c>
      <c r="I8422" t="s">
        <v>126</v>
      </c>
    </row>
    <row r="8423" spans="2:9" x14ac:dyDescent="0.2">
      <c r="B8423" s="71">
        <v>139.03</v>
      </c>
      <c r="C8423" s="72">
        <v>8.25</v>
      </c>
      <c r="D8423" s="72">
        <v>1.6</v>
      </c>
      <c r="E8423">
        <f t="shared" si="530"/>
        <v>406</v>
      </c>
      <c r="F8423" s="1">
        <f t="shared" si="531"/>
        <v>12</v>
      </c>
      <c r="G8423">
        <f t="shared" si="532"/>
        <v>22</v>
      </c>
      <c r="H8423">
        <f t="shared" si="529"/>
        <v>17</v>
      </c>
      <c r="I8423" t="s">
        <v>126</v>
      </c>
    </row>
    <row r="8424" spans="2:9" x14ac:dyDescent="0.2">
      <c r="B8424" s="71">
        <v>125.16</v>
      </c>
      <c r="C8424" s="72">
        <v>6.19</v>
      </c>
      <c r="D8424" s="72">
        <v>1.8</v>
      </c>
      <c r="E8424">
        <f t="shared" si="530"/>
        <v>407</v>
      </c>
      <c r="F8424" s="1">
        <f t="shared" si="531"/>
        <v>12</v>
      </c>
      <c r="G8424">
        <f t="shared" si="532"/>
        <v>23</v>
      </c>
      <c r="H8424">
        <f t="shared" si="529"/>
        <v>17</v>
      </c>
      <c r="I8424" t="s">
        <v>126</v>
      </c>
    </row>
    <row r="8425" spans="2:9" x14ac:dyDescent="0.2">
      <c r="B8425" s="71">
        <v>122.13</v>
      </c>
      <c r="C8425" s="72">
        <v>21.39</v>
      </c>
      <c r="D8425" s="72">
        <v>1.46</v>
      </c>
      <c r="E8425">
        <f t="shared" si="530"/>
        <v>408</v>
      </c>
      <c r="F8425" s="1">
        <f t="shared" si="531"/>
        <v>12</v>
      </c>
      <c r="G8425">
        <f t="shared" si="532"/>
        <v>24</v>
      </c>
      <c r="H8425">
        <f t="shared" si="529"/>
        <v>17</v>
      </c>
      <c r="I8425" t="s">
        <v>126</v>
      </c>
    </row>
    <row r="8426" spans="2:9" x14ac:dyDescent="0.2">
      <c r="B8426" s="71">
        <v>116.9</v>
      </c>
      <c r="C8426" s="72">
        <v>1.42</v>
      </c>
      <c r="D8426" s="72">
        <v>4.07</v>
      </c>
      <c r="E8426">
        <f t="shared" si="530"/>
        <v>409</v>
      </c>
      <c r="F8426" s="1">
        <f t="shared" si="531"/>
        <v>12</v>
      </c>
      <c r="G8426">
        <f t="shared" si="532"/>
        <v>1</v>
      </c>
      <c r="H8426">
        <f t="shared" si="529"/>
        <v>18</v>
      </c>
      <c r="I8426" t="s">
        <v>126</v>
      </c>
    </row>
    <row r="8427" spans="2:9" x14ac:dyDescent="0.2">
      <c r="B8427" s="71">
        <v>104.15</v>
      </c>
      <c r="C8427" s="72">
        <v>2.0699999999999998</v>
      </c>
      <c r="D8427" s="72">
        <v>4.66</v>
      </c>
      <c r="E8427">
        <f t="shared" si="530"/>
        <v>410</v>
      </c>
      <c r="F8427" s="1">
        <f t="shared" si="531"/>
        <v>12</v>
      </c>
      <c r="G8427">
        <f t="shared" si="532"/>
        <v>2</v>
      </c>
      <c r="H8427">
        <f t="shared" si="529"/>
        <v>18</v>
      </c>
      <c r="I8427" t="s">
        <v>126</v>
      </c>
    </row>
    <row r="8428" spans="2:9" x14ac:dyDescent="0.2">
      <c r="B8428" s="71">
        <v>91.89</v>
      </c>
      <c r="C8428" s="72">
        <v>5.16</v>
      </c>
      <c r="D8428" s="72">
        <v>6.72</v>
      </c>
      <c r="E8428">
        <f t="shared" si="530"/>
        <v>411</v>
      </c>
      <c r="F8428" s="1">
        <f t="shared" si="531"/>
        <v>12</v>
      </c>
      <c r="G8428">
        <f t="shared" si="532"/>
        <v>3</v>
      </c>
      <c r="H8428">
        <f t="shared" si="529"/>
        <v>18</v>
      </c>
      <c r="I8428" t="s">
        <v>126</v>
      </c>
    </row>
    <row r="8429" spans="2:9" x14ac:dyDescent="0.2">
      <c r="B8429" s="71">
        <v>91.68</v>
      </c>
      <c r="C8429" s="72">
        <v>5.96</v>
      </c>
      <c r="D8429" s="72">
        <v>5.97</v>
      </c>
      <c r="E8429">
        <f t="shared" si="530"/>
        <v>412</v>
      </c>
      <c r="F8429" s="1">
        <f t="shared" si="531"/>
        <v>12</v>
      </c>
      <c r="G8429">
        <f t="shared" si="532"/>
        <v>4</v>
      </c>
      <c r="H8429">
        <f t="shared" si="529"/>
        <v>18</v>
      </c>
      <c r="I8429" t="s">
        <v>126</v>
      </c>
    </row>
    <row r="8430" spans="2:9" x14ac:dyDescent="0.2">
      <c r="B8430" s="71">
        <v>91.89</v>
      </c>
      <c r="C8430" s="72">
        <v>5.94</v>
      </c>
      <c r="D8430" s="72">
        <v>6.3</v>
      </c>
      <c r="E8430">
        <f t="shared" si="530"/>
        <v>413</v>
      </c>
      <c r="F8430" s="1">
        <f t="shared" si="531"/>
        <v>12</v>
      </c>
      <c r="G8430">
        <f t="shared" si="532"/>
        <v>5</v>
      </c>
      <c r="H8430">
        <f t="shared" si="529"/>
        <v>18</v>
      </c>
      <c r="I8430" t="s">
        <v>126</v>
      </c>
    </row>
    <row r="8431" spans="2:9" x14ac:dyDescent="0.2">
      <c r="B8431" s="71">
        <v>98.96</v>
      </c>
      <c r="C8431" s="72">
        <v>5.36</v>
      </c>
      <c r="D8431" s="72">
        <v>4.8899999999999997</v>
      </c>
      <c r="E8431">
        <f t="shared" si="530"/>
        <v>414</v>
      </c>
      <c r="F8431" s="1">
        <f t="shared" si="531"/>
        <v>12</v>
      </c>
      <c r="G8431">
        <f t="shared" si="532"/>
        <v>6</v>
      </c>
      <c r="H8431">
        <f t="shared" si="529"/>
        <v>18</v>
      </c>
      <c r="I8431" t="s">
        <v>126</v>
      </c>
    </row>
    <row r="8432" spans="2:9" x14ac:dyDescent="0.2">
      <c r="B8432" s="71">
        <v>119.41</v>
      </c>
      <c r="C8432" s="72">
        <v>3.23</v>
      </c>
      <c r="D8432" s="72">
        <v>2.36</v>
      </c>
      <c r="E8432">
        <f t="shared" si="530"/>
        <v>415</v>
      </c>
      <c r="F8432" s="1">
        <f t="shared" si="531"/>
        <v>12</v>
      </c>
      <c r="G8432">
        <f t="shared" si="532"/>
        <v>7</v>
      </c>
      <c r="H8432">
        <f t="shared" si="529"/>
        <v>18</v>
      </c>
      <c r="I8432" t="s">
        <v>126</v>
      </c>
    </row>
    <row r="8433" spans="2:9" x14ac:dyDescent="0.2">
      <c r="B8433" s="71">
        <v>129.05000000000001</v>
      </c>
      <c r="C8433" s="72">
        <v>6.19</v>
      </c>
      <c r="D8433" s="72">
        <v>0.27</v>
      </c>
      <c r="E8433">
        <f t="shared" si="530"/>
        <v>416</v>
      </c>
      <c r="F8433" s="1">
        <f t="shared" si="531"/>
        <v>12</v>
      </c>
      <c r="G8433">
        <f t="shared" si="532"/>
        <v>8</v>
      </c>
      <c r="H8433">
        <f t="shared" si="529"/>
        <v>18</v>
      </c>
      <c r="I8433" t="s">
        <v>126</v>
      </c>
    </row>
    <row r="8434" spans="2:9" x14ac:dyDescent="0.2">
      <c r="B8434" s="71">
        <v>146.54</v>
      </c>
      <c r="C8434" s="72">
        <v>7.16</v>
      </c>
      <c r="D8434" s="72">
        <v>-1.35</v>
      </c>
      <c r="E8434">
        <f t="shared" si="530"/>
        <v>417</v>
      </c>
      <c r="F8434" s="1">
        <f t="shared" si="531"/>
        <v>12</v>
      </c>
      <c r="G8434">
        <f t="shared" si="532"/>
        <v>9</v>
      </c>
      <c r="H8434">
        <f t="shared" si="529"/>
        <v>18</v>
      </c>
      <c r="I8434" t="s">
        <v>126</v>
      </c>
    </row>
    <row r="8435" spans="2:9" x14ac:dyDescent="0.2">
      <c r="B8435" s="71">
        <v>134.12</v>
      </c>
      <c r="C8435" s="72">
        <v>8.2200000000000006</v>
      </c>
      <c r="D8435" s="72">
        <v>2.11</v>
      </c>
      <c r="E8435">
        <f t="shared" si="530"/>
        <v>418</v>
      </c>
      <c r="F8435" s="1">
        <f t="shared" si="531"/>
        <v>12</v>
      </c>
      <c r="G8435">
        <f t="shared" si="532"/>
        <v>10</v>
      </c>
      <c r="H8435">
        <f t="shared" si="529"/>
        <v>18</v>
      </c>
      <c r="I8435" t="s">
        <v>126</v>
      </c>
    </row>
    <row r="8436" spans="2:9" x14ac:dyDescent="0.2">
      <c r="B8436" s="71">
        <v>119.41</v>
      </c>
      <c r="C8436" s="72">
        <v>6.69</v>
      </c>
      <c r="D8436" s="72">
        <v>3.64</v>
      </c>
      <c r="E8436">
        <f t="shared" si="530"/>
        <v>419</v>
      </c>
      <c r="F8436" s="1">
        <f t="shared" si="531"/>
        <v>12</v>
      </c>
      <c r="G8436">
        <f t="shared" si="532"/>
        <v>11</v>
      </c>
      <c r="H8436">
        <f t="shared" si="529"/>
        <v>18</v>
      </c>
      <c r="I8436" t="s">
        <v>126</v>
      </c>
    </row>
    <row r="8437" spans="2:9" x14ac:dyDescent="0.2">
      <c r="B8437" s="71">
        <v>98</v>
      </c>
      <c r="C8437" s="72">
        <v>2.61</v>
      </c>
      <c r="D8437" s="72">
        <v>5.0199999999999996</v>
      </c>
      <c r="E8437">
        <f t="shared" si="530"/>
        <v>420</v>
      </c>
      <c r="F8437" s="1">
        <f t="shared" si="531"/>
        <v>12</v>
      </c>
      <c r="G8437">
        <f t="shared" si="532"/>
        <v>12</v>
      </c>
      <c r="H8437">
        <f t="shared" si="529"/>
        <v>18</v>
      </c>
      <c r="I8437" t="s">
        <v>126</v>
      </c>
    </row>
    <row r="8438" spans="2:9" x14ac:dyDescent="0.2">
      <c r="B8438" s="71">
        <v>90.8</v>
      </c>
      <c r="C8438" s="72">
        <v>2.65</v>
      </c>
      <c r="D8438" s="72">
        <v>4.92</v>
      </c>
      <c r="E8438">
        <f t="shared" si="530"/>
        <v>421</v>
      </c>
      <c r="F8438" s="1">
        <f t="shared" si="531"/>
        <v>12</v>
      </c>
      <c r="G8438">
        <f t="shared" si="532"/>
        <v>13</v>
      </c>
      <c r="H8438">
        <f t="shared" si="529"/>
        <v>18</v>
      </c>
      <c r="I8438" t="s">
        <v>126</v>
      </c>
    </row>
    <row r="8439" spans="2:9" x14ac:dyDescent="0.2">
      <c r="B8439" s="71">
        <v>90.46</v>
      </c>
      <c r="C8439" s="72">
        <v>2.66</v>
      </c>
      <c r="D8439" s="72">
        <v>4.47</v>
      </c>
      <c r="E8439">
        <f t="shared" si="530"/>
        <v>422</v>
      </c>
      <c r="F8439" s="1">
        <f t="shared" si="531"/>
        <v>12</v>
      </c>
      <c r="G8439">
        <f t="shared" si="532"/>
        <v>14</v>
      </c>
      <c r="H8439">
        <f t="shared" si="529"/>
        <v>18</v>
      </c>
      <c r="I8439" t="s">
        <v>126</v>
      </c>
    </row>
    <row r="8440" spans="2:9" x14ac:dyDescent="0.2">
      <c r="B8440" s="71">
        <v>90</v>
      </c>
      <c r="C8440" s="72">
        <v>2.78</v>
      </c>
      <c r="D8440" s="72">
        <v>5.89</v>
      </c>
      <c r="E8440">
        <f t="shared" si="530"/>
        <v>423</v>
      </c>
      <c r="F8440" s="1">
        <f t="shared" si="531"/>
        <v>12</v>
      </c>
      <c r="G8440">
        <f t="shared" si="532"/>
        <v>15</v>
      </c>
      <c r="H8440">
        <f t="shared" si="529"/>
        <v>18</v>
      </c>
      <c r="I8440" t="s">
        <v>126</v>
      </c>
    </row>
    <row r="8441" spans="2:9" x14ac:dyDescent="0.2">
      <c r="B8441" s="71">
        <v>101.15</v>
      </c>
      <c r="C8441" s="72">
        <v>2.36</v>
      </c>
      <c r="D8441" s="72">
        <v>4.42</v>
      </c>
      <c r="E8441">
        <f t="shared" si="530"/>
        <v>424</v>
      </c>
      <c r="F8441" s="1">
        <f t="shared" si="531"/>
        <v>12</v>
      </c>
      <c r="G8441">
        <f t="shared" si="532"/>
        <v>16</v>
      </c>
      <c r="H8441">
        <f t="shared" si="529"/>
        <v>18</v>
      </c>
      <c r="I8441" t="s">
        <v>126</v>
      </c>
    </row>
    <row r="8442" spans="2:9" x14ac:dyDescent="0.2">
      <c r="B8442" s="71">
        <v>120.44</v>
      </c>
      <c r="C8442" s="72">
        <v>7.5</v>
      </c>
      <c r="D8442" s="72">
        <v>5.65</v>
      </c>
      <c r="E8442">
        <f t="shared" si="530"/>
        <v>425</v>
      </c>
      <c r="F8442" s="1">
        <f t="shared" si="531"/>
        <v>12</v>
      </c>
      <c r="G8442">
        <f t="shared" si="532"/>
        <v>17</v>
      </c>
      <c r="H8442">
        <f t="shared" si="529"/>
        <v>18</v>
      </c>
      <c r="I8442" t="s">
        <v>126</v>
      </c>
    </row>
    <row r="8443" spans="2:9" x14ac:dyDescent="0.2">
      <c r="B8443" s="71">
        <v>132.55000000000001</v>
      </c>
      <c r="C8443" s="72">
        <v>5.3</v>
      </c>
      <c r="D8443" s="72">
        <v>0.72</v>
      </c>
      <c r="E8443">
        <f t="shared" si="530"/>
        <v>426</v>
      </c>
      <c r="F8443" s="1">
        <f t="shared" si="531"/>
        <v>12</v>
      </c>
      <c r="G8443">
        <f t="shared" si="532"/>
        <v>18</v>
      </c>
      <c r="H8443">
        <f t="shared" si="529"/>
        <v>18</v>
      </c>
      <c r="I8443" t="s">
        <v>126</v>
      </c>
    </row>
    <row r="8444" spans="2:9" x14ac:dyDescent="0.2">
      <c r="B8444" s="71">
        <v>136.13999999999999</v>
      </c>
      <c r="C8444" s="72">
        <v>5.5</v>
      </c>
      <c r="D8444" s="72">
        <v>2.27</v>
      </c>
      <c r="E8444">
        <f t="shared" si="530"/>
        <v>427</v>
      </c>
      <c r="F8444" s="1">
        <f t="shared" si="531"/>
        <v>12</v>
      </c>
      <c r="G8444">
        <f t="shared" si="532"/>
        <v>19</v>
      </c>
      <c r="H8444">
        <f t="shared" si="529"/>
        <v>18</v>
      </c>
      <c r="I8444" t="s">
        <v>126</v>
      </c>
    </row>
    <row r="8445" spans="2:9" x14ac:dyDescent="0.2">
      <c r="B8445" s="71">
        <v>135.15</v>
      </c>
      <c r="C8445" s="72">
        <v>6.54</v>
      </c>
      <c r="D8445" s="72">
        <v>1.6</v>
      </c>
      <c r="E8445">
        <f t="shared" si="530"/>
        <v>428</v>
      </c>
      <c r="F8445" s="1">
        <f t="shared" si="531"/>
        <v>12</v>
      </c>
      <c r="G8445">
        <f t="shared" si="532"/>
        <v>20</v>
      </c>
      <c r="H8445">
        <f t="shared" si="529"/>
        <v>18</v>
      </c>
      <c r="I8445" t="s">
        <v>126</v>
      </c>
    </row>
    <row r="8446" spans="2:9" x14ac:dyDescent="0.2">
      <c r="B8446" s="71">
        <v>135.01</v>
      </c>
      <c r="C8446" s="72">
        <v>9.56</v>
      </c>
      <c r="D8446" s="72">
        <v>1.29</v>
      </c>
      <c r="E8446">
        <f t="shared" si="530"/>
        <v>429</v>
      </c>
      <c r="F8446" s="1">
        <f t="shared" si="531"/>
        <v>12</v>
      </c>
      <c r="G8446">
        <f t="shared" si="532"/>
        <v>21</v>
      </c>
      <c r="H8446">
        <f t="shared" si="529"/>
        <v>18</v>
      </c>
      <c r="I8446" t="s">
        <v>126</v>
      </c>
    </row>
    <row r="8447" spans="2:9" x14ac:dyDescent="0.2">
      <c r="B8447" s="71">
        <v>129.94999999999999</v>
      </c>
      <c r="C8447" s="72">
        <v>10.94</v>
      </c>
      <c r="D8447" s="72">
        <v>2.38</v>
      </c>
      <c r="E8447">
        <f t="shared" si="530"/>
        <v>430</v>
      </c>
      <c r="F8447" s="1">
        <f t="shared" si="531"/>
        <v>12</v>
      </c>
      <c r="G8447">
        <f t="shared" si="532"/>
        <v>22</v>
      </c>
      <c r="H8447">
        <f t="shared" si="529"/>
        <v>18</v>
      </c>
      <c r="I8447" t="s">
        <v>126</v>
      </c>
    </row>
    <row r="8448" spans="2:9" x14ac:dyDescent="0.2">
      <c r="B8448" s="71">
        <v>122.03</v>
      </c>
      <c r="C8448" s="72">
        <v>19.96</v>
      </c>
      <c r="D8448" s="72">
        <v>1.37</v>
      </c>
      <c r="E8448">
        <f t="shared" si="530"/>
        <v>431</v>
      </c>
      <c r="F8448" s="1">
        <f t="shared" si="531"/>
        <v>12</v>
      </c>
      <c r="G8448">
        <f t="shared" si="532"/>
        <v>23</v>
      </c>
      <c r="H8448">
        <f t="shared" si="529"/>
        <v>18</v>
      </c>
      <c r="I8448" t="s">
        <v>126</v>
      </c>
    </row>
    <row r="8449" spans="2:9" x14ac:dyDescent="0.2">
      <c r="B8449" s="71">
        <v>97</v>
      </c>
      <c r="C8449" s="72">
        <v>9.64</v>
      </c>
      <c r="D8449" s="72">
        <v>7.28</v>
      </c>
      <c r="E8449">
        <f t="shared" si="530"/>
        <v>432</v>
      </c>
      <c r="F8449" s="1">
        <f t="shared" si="531"/>
        <v>12</v>
      </c>
      <c r="G8449">
        <f t="shared" si="532"/>
        <v>24</v>
      </c>
      <c r="H8449">
        <f t="shared" si="529"/>
        <v>18</v>
      </c>
      <c r="I8449" t="s">
        <v>126</v>
      </c>
    </row>
    <row r="8450" spans="2:9" x14ac:dyDescent="0.2">
      <c r="B8450" s="71">
        <v>75</v>
      </c>
      <c r="C8450" s="72">
        <v>9.43</v>
      </c>
      <c r="D8450" s="72">
        <v>8.17</v>
      </c>
      <c r="E8450">
        <f t="shared" si="530"/>
        <v>433</v>
      </c>
      <c r="F8450" s="1">
        <f t="shared" si="531"/>
        <v>12</v>
      </c>
      <c r="G8450">
        <f t="shared" si="532"/>
        <v>1</v>
      </c>
      <c r="H8450">
        <f t="shared" si="529"/>
        <v>19</v>
      </c>
      <c r="I8450" t="s">
        <v>126</v>
      </c>
    </row>
    <row r="8451" spans="2:9" x14ac:dyDescent="0.2">
      <c r="B8451" s="71">
        <v>30.1</v>
      </c>
      <c r="C8451" s="72">
        <v>7.17</v>
      </c>
      <c r="D8451" s="72">
        <v>10.45</v>
      </c>
      <c r="E8451">
        <f t="shared" si="530"/>
        <v>434</v>
      </c>
      <c r="F8451" s="1">
        <f t="shared" si="531"/>
        <v>12</v>
      </c>
      <c r="G8451">
        <f t="shared" si="532"/>
        <v>2</v>
      </c>
      <c r="H8451">
        <f t="shared" ref="H8451:H8514" si="533">H8427+1</f>
        <v>19</v>
      </c>
      <c r="I8451" t="s">
        <v>126</v>
      </c>
    </row>
    <row r="8452" spans="2:9" x14ac:dyDescent="0.2">
      <c r="B8452" s="71">
        <v>10</v>
      </c>
      <c r="C8452" s="72">
        <v>11.29</v>
      </c>
      <c r="D8452" s="72">
        <v>10.38</v>
      </c>
      <c r="E8452">
        <f t="shared" ref="E8452:E8515" si="534">E8451+1</f>
        <v>435</v>
      </c>
      <c r="F8452" s="1">
        <f t="shared" si="531"/>
        <v>12</v>
      </c>
      <c r="G8452">
        <f t="shared" si="532"/>
        <v>3</v>
      </c>
      <c r="H8452">
        <f t="shared" si="533"/>
        <v>19</v>
      </c>
      <c r="I8452" t="s">
        <v>126</v>
      </c>
    </row>
    <row r="8453" spans="2:9" x14ac:dyDescent="0.2">
      <c r="B8453" s="71">
        <v>6</v>
      </c>
      <c r="C8453" s="72">
        <v>13.44</v>
      </c>
      <c r="D8453" s="72">
        <v>8.09</v>
      </c>
      <c r="E8453">
        <f t="shared" si="534"/>
        <v>436</v>
      </c>
      <c r="F8453" s="1">
        <f t="shared" si="531"/>
        <v>12</v>
      </c>
      <c r="G8453">
        <f t="shared" si="532"/>
        <v>4</v>
      </c>
      <c r="H8453">
        <f t="shared" si="533"/>
        <v>19</v>
      </c>
      <c r="I8453" t="s">
        <v>126</v>
      </c>
    </row>
    <row r="8454" spans="2:9" x14ac:dyDescent="0.2">
      <c r="B8454" s="71">
        <v>5</v>
      </c>
      <c r="C8454" s="72">
        <v>13.61</v>
      </c>
      <c r="D8454" s="72">
        <v>5.18</v>
      </c>
      <c r="E8454">
        <f t="shared" si="534"/>
        <v>437</v>
      </c>
      <c r="F8454" s="1">
        <f t="shared" si="531"/>
        <v>12</v>
      </c>
      <c r="G8454">
        <f t="shared" si="532"/>
        <v>5</v>
      </c>
      <c r="H8454">
        <f t="shared" si="533"/>
        <v>19</v>
      </c>
      <c r="I8454" t="s">
        <v>126</v>
      </c>
    </row>
    <row r="8455" spans="2:9" x14ac:dyDescent="0.2">
      <c r="B8455" s="71">
        <v>14</v>
      </c>
      <c r="C8455" s="72">
        <v>12.56</v>
      </c>
      <c r="D8455" s="72">
        <v>8.41</v>
      </c>
      <c r="E8455">
        <f t="shared" si="534"/>
        <v>438</v>
      </c>
      <c r="F8455" s="1">
        <f t="shared" si="531"/>
        <v>12</v>
      </c>
      <c r="G8455">
        <f t="shared" si="532"/>
        <v>6</v>
      </c>
      <c r="H8455">
        <f t="shared" si="533"/>
        <v>19</v>
      </c>
      <c r="I8455" t="s">
        <v>126</v>
      </c>
    </row>
    <row r="8456" spans="2:9" x14ac:dyDescent="0.2">
      <c r="B8456" s="71">
        <v>58.12</v>
      </c>
      <c r="C8456" s="72">
        <v>6.61</v>
      </c>
      <c r="D8456" s="72">
        <v>9.42</v>
      </c>
      <c r="E8456">
        <f t="shared" si="534"/>
        <v>439</v>
      </c>
      <c r="F8456" s="1">
        <f t="shared" si="531"/>
        <v>12</v>
      </c>
      <c r="G8456">
        <f t="shared" si="532"/>
        <v>7</v>
      </c>
      <c r="H8456">
        <f t="shared" si="533"/>
        <v>19</v>
      </c>
      <c r="I8456" t="s">
        <v>126</v>
      </c>
    </row>
    <row r="8457" spans="2:9" x14ac:dyDescent="0.2">
      <c r="B8457" s="71">
        <v>86.09</v>
      </c>
      <c r="C8457" s="72">
        <v>5.25</v>
      </c>
      <c r="D8457" s="72">
        <v>7.53</v>
      </c>
      <c r="E8457">
        <f t="shared" si="534"/>
        <v>440</v>
      </c>
      <c r="F8457" s="1">
        <f t="shared" si="531"/>
        <v>12</v>
      </c>
      <c r="G8457">
        <f t="shared" si="532"/>
        <v>8</v>
      </c>
      <c r="H8457">
        <f t="shared" si="533"/>
        <v>19</v>
      </c>
      <c r="I8457" t="s">
        <v>126</v>
      </c>
    </row>
    <row r="8458" spans="2:9" x14ac:dyDescent="0.2">
      <c r="B8458" s="71">
        <v>111</v>
      </c>
      <c r="C8458" s="72">
        <v>6.15</v>
      </c>
      <c r="D8458" s="72">
        <v>7.25</v>
      </c>
      <c r="E8458">
        <f t="shared" si="534"/>
        <v>441</v>
      </c>
      <c r="F8458" s="1">
        <f t="shared" ref="F8458:F8521" si="535">F8457</f>
        <v>12</v>
      </c>
      <c r="G8458">
        <f t="shared" si="532"/>
        <v>9</v>
      </c>
      <c r="H8458">
        <f t="shared" si="533"/>
        <v>19</v>
      </c>
      <c r="I8458" t="s">
        <v>126</v>
      </c>
    </row>
    <row r="8459" spans="2:9" x14ac:dyDescent="0.2">
      <c r="B8459" s="71">
        <v>109.79</v>
      </c>
      <c r="C8459" s="72">
        <v>6.23</v>
      </c>
      <c r="D8459" s="72">
        <v>10.98</v>
      </c>
      <c r="E8459">
        <f t="shared" si="534"/>
        <v>442</v>
      </c>
      <c r="F8459" s="1">
        <f t="shared" si="535"/>
        <v>12</v>
      </c>
      <c r="G8459">
        <f t="shared" si="532"/>
        <v>10</v>
      </c>
      <c r="H8459">
        <f t="shared" si="533"/>
        <v>19</v>
      </c>
      <c r="I8459" t="s">
        <v>126</v>
      </c>
    </row>
    <row r="8460" spans="2:9" x14ac:dyDescent="0.2">
      <c r="B8460" s="71">
        <v>86.3</v>
      </c>
      <c r="C8460" s="72">
        <v>3.06</v>
      </c>
      <c r="D8460" s="72">
        <v>9.6</v>
      </c>
      <c r="E8460">
        <f t="shared" si="534"/>
        <v>443</v>
      </c>
      <c r="F8460" s="1">
        <f t="shared" si="535"/>
        <v>12</v>
      </c>
      <c r="G8460">
        <f t="shared" si="532"/>
        <v>11</v>
      </c>
      <c r="H8460">
        <f t="shared" si="533"/>
        <v>19</v>
      </c>
      <c r="I8460" t="s">
        <v>126</v>
      </c>
    </row>
    <row r="8461" spans="2:9" x14ac:dyDescent="0.2">
      <c r="B8461" s="71">
        <v>76.959999999999994</v>
      </c>
      <c r="C8461" s="72">
        <v>3.05</v>
      </c>
      <c r="D8461" s="72">
        <v>6.93</v>
      </c>
      <c r="E8461">
        <f t="shared" si="534"/>
        <v>444</v>
      </c>
      <c r="F8461" s="1">
        <f t="shared" si="535"/>
        <v>12</v>
      </c>
      <c r="G8461">
        <f t="shared" si="532"/>
        <v>12</v>
      </c>
      <c r="H8461">
        <f t="shared" si="533"/>
        <v>19</v>
      </c>
      <c r="I8461" t="s">
        <v>126</v>
      </c>
    </row>
    <row r="8462" spans="2:9" x14ac:dyDescent="0.2">
      <c r="B8462" s="71">
        <v>74.16</v>
      </c>
      <c r="C8462" s="72">
        <v>3.8</v>
      </c>
      <c r="D8462" s="72">
        <v>1.91</v>
      </c>
      <c r="E8462">
        <f t="shared" si="534"/>
        <v>445</v>
      </c>
      <c r="F8462" s="1">
        <f t="shared" si="535"/>
        <v>12</v>
      </c>
      <c r="G8462">
        <f t="shared" si="532"/>
        <v>13</v>
      </c>
      <c r="H8462">
        <f t="shared" si="533"/>
        <v>19</v>
      </c>
      <c r="I8462" t="s">
        <v>126</v>
      </c>
    </row>
    <row r="8463" spans="2:9" x14ac:dyDescent="0.2">
      <c r="B8463" s="71">
        <v>70.400000000000006</v>
      </c>
      <c r="C8463" s="72">
        <v>4.22</v>
      </c>
      <c r="D8463" s="72">
        <v>8.26</v>
      </c>
      <c r="E8463">
        <f t="shared" si="534"/>
        <v>446</v>
      </c>
      <c r="F8463" s="1">
        <f t="shared" si="535"/>
        <v>12</v>
      </c>
      <c r="G8463">
        <f t="shared" si="532"/>
        <v>14</v>
      </c>
      <c r="H8463">
        <f t="shared" si="533"/>
        <v>19</v>
      </c>
      <c r="I8463" t="s">
        <v>126</v>
      </c>
    </row>
    <row r="8464" spans="2:9" x14ac:dyDescent="0.2">
      <c r="B8464" s="71">
        <v>60.38</v>
      </c>
      <c r="C8464" s="72">
        <v>4.82</v>
      </c>
      <c r="D8464" s="72">
        <v>4.7699999999999996</v>
      </c>
      <c r="E8464">
        <f t="shared" si="534"/>
        <v>447</v>
      </c>
      <c r="F8464" s="1">
        <f t="shared" si="535"/>
        <v>12</v>
      </c>
      <c r="G8464">
        <f t="shared" si="532"/>
        <v>15</v>
      </c>
      <c r="H8464">
        <f t="shared" si="533"/>
        <v>19</v>
      </c>
      <c r="I8464" t="s">
        <v>126</v>
      </c>
    </row>
    <row r="8465" spans="2:9" x14ac:dyDescent="0.2">
      <c r="B8465" s="71">
        <v>61.2</v>
      </c>
      <c r="C8465" s="72">
        <v>4.8899999999999997</v>
      </c>
      <c r="D8465" s="72">
        <v>7.48</v>
      </c>
      <c r="E8465">
        <f t="shared" si="534"/>
        <v>448</v>
      </c>
      <c r="F8465" s="1">
        <f t="shared" si="535"/>
        <v>12</v>
      </c>
      <c r="G8465">
        <f t="shared" si="532"/>
        <v>16</v>
      </c>
      <c r="H8465">
        <f t="shared" si="533"/>
        <v>19</v>
      </c>
      <c r="I8465" t="s">
        <v>126</v>
      </c>
    </row>
    <row r="8466" spans="2:9" x14ac:dyDescent="0.2">
      <c r="B8466" s="71">
        <v>83.17</v>
      </c>
      <c r="C8466" s="72">
        <v>10.36</v>
      </c>
      <c r="D8466" s="72">
        <v>10.92</v>
      </c>
      <c r="E8466">
        <f t="shared" si="534"/>
        <v>449</v>
      </c>
      <c r="F8466" s="1">
        <f t="shared" si="535"/>
        <v>12</v>
      </c>
      <c r="G8466">
        <f t="shared" si="532"/>
        <v>17</v>
      </c>
      <c r="H8466">
        <f t="shared" si="533"/>
        <v>19</v>
      </c>
      <c r="I8466" t="s">
        <v>126</v>
      </c>
    </row>
    <row r="8467" spans="2:9" x14ac:dyDescent="0.2">
      <c r="B8467" s="71">
        <v>100.79</v>
      </c>
      <c r="C8467" s="72">
        <v>10.63</v>
      </c>
      <c r="D8467" s="72">
        <v>10.43</v>
      </c>
      <c r="E8467">
        <f t="shared" si="534"/>
        <v>450</v>
      </c>
      <c r="F8467" s="1">
        <f t="shared" si="535"/>
        <v>12</v>
      </c>
      <c r="G8467">
        <f t="shared" si="532"/>
        <v>18</v>
      </c>
      <c r="H8467">
        <f t="shared" si="533"/>
        <v>19</v>
      </c>
      <c r="I8467" t="s">
        <v>126</v>
      </c>
    </row>
    <row r="8468" spans="2:9" x14ac:dyDescent="0.2">
      <c r="B8468" s="71">
        <v>112.79</v>
      </c>
      <c r="C8468" s="72">
        <v>10.48</v>
      </c>
      <c r="D8468" s="72">
        <v>4.92</v>
      </c>
      <c r="E8468">
        <f t="shared" si="534"/>
        <v>451</v>
      </c>
      <c r="F8468" s="1">
        <f t="shared" si="535"/>
        <v>12</v>
      </c>
      <c r="G8468">
        <f t="shared" si="532"/>
        <v>19</v>
      </c>
      <c r="H8468">
        <f t="shared" si="533"/>
        <v>19</v>
      </c>
      <c r="I8468" t="s">
        <v>126</v>
      </c>
    </row>
    <row r="8469" spans="2:9" x14ac:dyDescent="0.2">
      <c r="B8469" s="71">
        <v>120.68</v>
      </c>
      <c r="C8469" s="72">
        <v>9.44</v>
      </c>
      <c r="D8469" s="72">
        <v>2.36</v>
      </c>
      <c r="E8469">
        <f t="shared" si="534"/>
        <v>452</v>
      </c>
      <c r="F8469" s="1">
        <f t="shared" si="535"/>
        <v>12</v>
      </c>
      <c r="G8469">
        <f t="shared" si="532"/>
        <v>20</v>
      </c>
      <c r="H8469">
        <f t="shared" si="533"/>
        <v>19</v>
      </c>
      <c r="I8469" t="s">
        <v>126</v>
      </c>
    </row>
    <row r="8470" spans="2:9" x14ac:dyDescent="0.2">
      <c r="B8470" s="71">
        <v>122.78</v>
      </c>
      <c r="C8470" s="72">
        <v>8.76</v>
      </c>
      <c r="D8470" s="72">
        <v>1.58</v>
      </c>
      <c r="E8470">
        <f t="shared" si="534"/>
        <v>453</v>
      </c>
      <c r="F8470" s="1">
        <f t="shared" si="535"/>
        <v>12</v>
      </c>
      <c r="G8470">
        <f t="shared" si="532"/>
        <v>21</v>
      </c>
      <c r="H8470">
        <f t="shared" si="533"/>
        <v>19</v>
      </c>
      <c r="I8470" t="s">
        <v>126</v>
      </c>
    </row>
    <row r="8471" spans="2:9" x14ac:dyDescent="0.2">
      <c r="B8471" s="71">
        <v>122.78</v>
      </c>
      <c r="C8471" s="72">
        <v>8.98</v>
      </c>
      <c r="D8471" s="72">
        <v>3.1</v>
      </c>
      <c r="E8471">
        <f t="shared" si="534"/>
        <v>454</v>
      </c>
      <c r="F8471" s="1">
        <f t="shared" si="535"/>
        <v>12</v>
      </c>
      <c r="G8471">
        <f t="shared" si="532"/>
        <v>22</v>
      </c>
      <c r="H8471">
        <f t="shared" si="533"/>
        <v>19</v>
      </c>
      <c r="I8471" t="s">
        <v>126</v>
      </c>
    </row>
    <row r="8472" spans="2:9" x14ac:dyDescent="0.2">
      <c r="B8472" s="71">
        <v>120.68</v>
      </c>
      <c r="C8472" s="72">
        <v>4.9000000000000004</v>
      </c>
      <c r="D8472" s="72">
        <v>0.85</v>
      </c>
      <c r="E8472">
        <f t="shared" si="534"/>
        <v>455</v>
      </c>
      <c r="F8472" s="1">
        <f t="shared" si="535"/>
        <v>12</v>
      </c>
      <c r="G8472">
        <f t="shared" si="532"/>
        <v>23</v>
      </c>
      <c r="H8472">
        <f t="shared" si="533"/>
        <v>19</v>
      </c>
      <c r="I8472" t="s">
        <v>126</v>
      </c>
    </row>
    <row r="8473" spans="2:9" x14ac:dyDescent="0.2">
      <c r="B8473" s="71">
        <v>103.9</v>
      </c>
      <c r="C8473" s="72">
        <v>21.27</v>
      </c>
      <c r="D8473" s="72">
        <v>7.57</v>
      </c>
      <c r="E8473">
        <f t="shared" si="534"/>
        <v>456</v>
      </c>
      <c r="F8473" s="1">
        <f t="shared" si="535"/>
        <v>12</v>
      </c>
      <c r="G8473">
        <f t="shared" si="532"/>
        <v>24</v>
      </c>
      <c r="H8473">
        <f t="shared" si="533"/>
        <v>19</v>
      </c>
      <c r="I8473" t="s">
        <v>126</v>
      </c>
    </row>
    <row r="8474" spans="2:9" x14ac:dyDescent="0.2">
      <c r="B8474" s="71">
        <v>118.04</v>
      </c>
      <c r="C8474" s="72">
        <v>2.64</v>
      </c>
      <c r="D8474" s="72">
        <v>4.25</v>
      </c>
      <c r="E8474">
        <f t="shared" si="534"/>
        <v>457</v>
      </c>
      <c r="F8474" s="1">
        <f t="shared" si="535"/>
        <v>12</v>
      </c>
      <c r="G8474">
        <f t="shared" si="532"/>
        <v>1</v>
      </c>
      <c r="H8474">
        <f t="shared" si="533"/>
        <v>20</v>
      </c>
      <c r="I8474" t="s">
        <v>126</v>
      </c>
    </row>
    <row r="8475" spans="2:9" x14ac:dyDescent="0.2">
      <c r="B8475" s="71">
        <v>109.18</v>
      </c>
      <c r="C8475" s="72">
        <v>3.85</v>
      </c>
      <c r="D8475" s="72">
        <v>5.71</v>
      </c>
      <c r="E8475">
        <f t="shared" si="534"/>
        <v>458</v>
      </c>
      <c r="F8475" s="1">
        <f t="shared" si="535"/>
        <v>12</v>
      </c>
      <c r="G8475">
        <f t="shared" ref="G8475:G8538" si="536">G8451</f>
        <v>2</v>
      </c>
      <c r="H8475">
        <f t="shared" si="533"/>
        <v>20</v>
      </c>
      <c r="I8475" t="s">
        <v>126</v>
      </c>
    </row>
    <row r="8476" spans="2:9" x14ac:dyDescent="0.2">
      <c r="B8476" s="71">
        <v>89.49</v>
      </c>
      <c r="C8476" s="72">
        <v>8.1</v>
      </c>
      <c r="D8476" s="72">
        <v>6.24</v>
      </c>
      <c r="E8476">
        <f t="shared" si="534"/>
        <v>459</v>
      </c>
      <c r="F8476" s="1">
        <f t="shared" si="535"/>
        <v>12</v>
      </c>
      <c r="G8476">
        <f t="shared" si="536"/>
        <v>3</v>
      </c>
      <c r="H8476">
        <f t="shared" si="533"/>
        <v>20</v>
      </c>
      <c r="I8476" t="s">
        <v>126</v>
      </c>
    </row>
    <row r="8477" spans="2:9" x14ac:dyDescent="0.2">
      <c r="B8477" s="71">
        <v>86.2</v>
      </c>
      <c r="C8477" s="72">
        <v>9.74</v>
      </c>
      <c r="D8477" s="72">
        <v>3.09</v>
      </c>
      <c r="E8477">
        <f t="shared" si="534"/>
        <v>460</v>
      </c>
      <c r="F8477" s="1">
        <f t="shared" si="535"/>
        <v>12</v>
      </c>
      <c r="G8477">
        <f t="shared" si="536"/>
        <v>4</v>
      </c>
      <c r="H8477">
        <f t="shared" si="533"/>
        <v>20</v>
      </c>
      <c r="I8477" t="s">
        <v>126</v>
      </c>
    </row>
    <row r="8478" spans="2:9" x14ac:dyDescent="0.2">
      <c r="B8478" s="71">
        <v>86.2</v>
      </c>
      <c r="C8478" s="72">
        <v>11.17</v>
      </c>
      <c r="D8478" s="72">
        <v>3.97</v>
      </c>
      <c r="E8478">
        <f t="shared" si="534"/>
        <v>461</v>
      </c>
      <c r="F8478" s="1">
        <f t="shared" si="535"/>
        <v>12</v>
      </c>
      <c r="G8478">
        <f t="shared" si="536"/>
        <v>5</v>
      </c>
      <c r="H8478">
        <f t="shared" si="533"/>
        <v>20</v>
      </c>
      <c r="I8478" t="s">
        <v>126</v>
      </c>
    </row>
    <row r="8479" spans="2:9" x14ac:dyDescent="0.2">
      <c r="B8479" s="71">
        <v>89.99</v>
      </c>
      <c r="C8479" s="72">
        <v>10.7</v>
      </c>
      <c r="D8479" s="72">
        <v>4.92</v>
      </c>
      <c r="E8479">
        <f t="shared" si="534"/>
        <v>462</v>
      </c>
      <c r="F8479" s="1">
        <f t="shared" si="535"/>
        <v>12</v>
      </c>
      <c r="G8479">
        <f t="shared" si="536"/>
        <v>6</v>
      </c>
      <c r="H8479">
        <f t="shared" si="533"/>
        <v>20</v>
      </c>
      <c r="I8479" t="s">
        <v>126</v>
      </c>
    </row>
    <row r="8480" spans="2:9" x14ac:dyDescent="0.2">
      <c r="B8480" s="71">
        <v>112.18</v>
      </c>
      <c r="C8480" s="72">
        <v>6.31</v>
      </c>
      <c r="D8480" s="72">
        <v>5.24</v>
      </c>
      <c r="E8480">
        <f t="shared" si="534"/>
        <v>463</v>
      </c>
      <c r="F8480" s="1">
        <f t="shared" si="535"/>
        <v>12</v>
      </c>
      <c r="G8480">
        <f t="shared" si="536"/>
        <v>7</v>
      </c>
      <c r="H8480">
        <f t="shared" si="533"/>
        <v>20</v>
      </c>
      <c r="I8480" t="s">
        <v>126</v>
      </c>
    </row>
    <row r="8481" spans="2:9" x14ac:dyDescent="0.2">
      <c r="B8481" s="71">
        <v>130.6</v>
      </c>
      <c r="C8481" s="72">
        <v>8.1300000000000008</v>
      </c>
      <c r="D8481" s="72">
        <v>1.79</v>
      </c>
      <c r="E8481">
        <f t="shared" si="534"/>
        <v>464</v>
      </c>
      <c r="F8481" s="1">
        <f t="shared" si="535"/>
        <v>12</v>
      </c>
      <c r="G8481">
        <f t="shared" si="536"/>
        <v>8</v>
      </c>
      <c r="H8481">
        <f t="shared" si="533"/>
        <v>20</v>
      </c>
      <c r="I8481" t="s">
        <v>126</v>
      </c>
    </row>
    <row r="8482" spans="2:9" x14ac:dyDescent="0.2">
      <c r="B8482" s="71">
        <v>141.08000000000001</v>
      </c>
      <c r="C8482" s="72">
        <v>8.2100000000000009</v>
      </c>
      <c r="D8482" s="72">
        <v>2.2799999999999998</v>
      </c>
      <c r="E8482">
        <f t="shared" si="534"/>
        <v>465</v>
      </c>
      <c r="F8482" s="1">
        <f t="shared" si="535"/>
        <v>12</v>
      </c>
      <c r="G8482">
        <f t="shared" si="536"/>
        <v>9</v>
      </c>
      <c r="H8482">
        <f t="shared" si="533"/>
        <v>20</v>
      </c>
      <c r="I8482" t="s">
        <v>126</v>
      </c>
    </row>
    <row r="8483" spans="2:9" x14ac:dyDescent="0.2">
      <c r="B8483" s="71">
        <v>131.97999999999999</v>
      </c>
      <c r="C8483" s="72">
        <v>8.24</v>
      </c>
      <c r="D8483" s="72">
        <v>4.4800000000000004</v>
      </c>
      <c r="E8483">
        <f t="shared" si="534"/>
        <v>466</v>
      </c>
      <c r="F8483" s="1">
        <f t="shared" si="535"/>
        <v>12</v>
      </c>
      <c r="G8483">
        <f t="shared" si="536"/>
        <v>10</v>
      </c>
      <c r="H8483">
        <f t="shared" si="533"/>
        <v>20</v>
      </c>
      <c r="I8483" t="s">
        <v>126</v>
      </c>
    </row>
    <row r="8484" spans="2:9" x14ac:dyDescent="0.2">
      <c r="B8484" s="71">
        <v>114.2</v>
      </c>
      <c r="C8484" s="72">
        <v>3.51</v>
      </c>
      <c r="D8484" s="72">
        <v>9.58</v>
      </c>
      <c r="E8484">
        <f t="shared" si="534"/>
        <v>467</v>
      </c>
      <c r="F8484" s="1">
        <f t="shared" si="535"/>
        <v>12</v>
      </c>
      <c r="G8484">
        <f t="shared" si="536"/>
        <v>11</v>
      </c>
      <c r="H8484">
        <f t="shared" si="533"/>
        <v>20</v>
      </c>
      <c r="I8484" t="s">
        <v>126</v>
      </c>
    </row>
    <row r="8485" spans="2:9" x14ac:dyDescent="0.2">
      <c r="B8485" s="71">
        <v>99.27</v>
      </c>
      <c r="C8485" s="72">
        <v>3.51</v>
      </c>
      <c r="D8485" s="72">
        <v>7.71</v>
      </c>
      <c r="E8485">
        <f t="shared" si="534"/>
        <v>468</v>
      </c>
      <c r="F8485" s="1">
        <f t="shared" si="535"/>
        <v>12</v>
      </c>
      <c r="G8485">
        <f t="shared" si="536"/>
        <v>12</v>
      </c>
      <c r="H8485">
        <f t="shared" si="533"/>
        <v>20</v>
      </c>
      <c r="I8485" t="s">
        <v>126</v>
      </c>
    </row>
    <row r="8486" spans="2:9" x14ac:dyDescent="0.2">
      <c r="B8486" s="71">
        <v>89.37</v>
      </c>
      <c r="C8486" s="72">
        <v>3.81</v>
      </c>
      <c r="D8486" s="72">
        <v>4.93</v>
      </c>
      <c r="E8486">
        <f t="shared" si="534"/>
        <v>469</v>
      </c>
      <c r="F8486" s="1">
        <f t="shared" si="535"/>
        <v>12</v>
      </c>
      <c r="G8486">
        <f t="shared" si="536"/>
        <v>13</v>
      </c>
      <c r="H8486">
        <f t="shared" si="533"/>
        <v>20</v>
      </c>
      <c r="I8486" t="s">
        <v>126</v>
      </c>
    </row>
    <row r="8487" spans="2:9" x14ac:dyDescent="0.2">
      <c r="B8487" s="71">
        <v>85.81</v>
      </c>
      <c r="C8487" s="72">
        <v>4.0599999999999996</v>
      </c>
      <c r="D8487" s="72">
        <v>6.72</v>
      </c>
      <c r="E8487">
        <f t="shared" si="534"/>
        <v>470</v>
      </c>
      <c r="F8487" s="1">
        <f t="shared" si="535"/>
        <v>12</v>
      </c>
      <c r="G8487">
        <f t="shared" si="536"/>
        <v>14</v>
      </c>
      <c r="H8487">
        <f t="shared" si="533"/>
        <v>20</v>
      </c>
      <c r="I8487" t="s">
        <v>126</v>
      </c>
    </row>
    <row r="8488" spans="2:9" x14ac:dyDescent="0.2">
      <c r="B8488" s="71">
        <v>90.63</v>
      </c>
      <c r="C8488" s="72">
        <v>4.32</v>
      </c>
      <c r="D8488" s="72">
        <v>8.7100000000000009</v>
      </c>
      <c r="E8488">
        <f t="shared" si="534"/>
        <v>471</v>
      </c>
      <c r="F8488" s="1">
        <f t="shared" si="535"/>
        <v>12</v>
      </c>
      <c r="G8488">
        <f t="shared" si="536"/>
        <v>15</v>
      </c>
      <c r="H8488">
        <f t="shared" si="533"/>
        <v>20</v>
      </c>
      <c r="I8488" t="s">
        <v>126</v>
      </c>
    </row>
    <row r="8489" spans="2:9" x14ac:dyDescent="0.2">
      <c r="B8489" s="71">
        <v>101.19</v>
      </c>
      <c r="C8489" s="72">
        <v>4.07</v>
      </c>
      <c r="D8489" s="72">
        <v>10.14</v>
      </c>
      <c r="E8489">
        <f t="shared" si="534"/>
        <v>472</v>
      </c>
      <c r="F8489" s="1">
        <f t="shared" si="535"/>
        <v>12</v>
      </c>
      <c r="G8489">
        <f t="shared" si="536"/>
        <v>16</v>
      </c>
      <c r="H8489">
        <f t="shared" si="533"/>
        <v>20</v>
      </c>
      <c r="I8489" t="s">
        <v>126</v>
      </c>
    </row>
    <row r="8490" spans="2:9" x14ac:dyDescent="0.2">
      <c r="B8490" s="71">
        <v>112.18</v>
      </c>
      <c r="C8490" s="72">
        <v>9.81</v>
      </c>
      <c r="D8490" s="72">
        <v>13.92</v>
      </c>
      <c r="E8490">
        <f t="shared" si="534"/>
        <v>473</v>
      </c>
      <c r="F8490" s="1">
        <f t="shared" si="535"/>
        <v>12</v>
      </c>
      <c r="G8490">
        <f t="shared" si="536"/>
        <v>17</v>
      </c>
      <c r="H8490">
        <f t="shared" si="533"/>
        <v>20</v>
      </c>
      <c r="I8490" t="s">
        <v>126</v>
      </c>
    </row>
    <row r="8491" spans="2:9" x14ac:dyDescent="0.2">
      <c r="B8491" s="71">
        <v>135.01</v>
      </c>
      <c r="C8491" s="72">
        <v>8.81</v>
      </c>
      <c r="D8491" s="72">
        <v>8.27</v>
      </c>
      <c r="E8491">
        <f t="shared" si="534"/>
        <v>474</v>
      </c>
      <c r="F8491" s="1">
        <f t="shared" si="535"/>
        <v>12</v>
      </c>
      <c r="G8491">
        <f t="shared" si="536"/>
        <v>18</v>
      </c>
      <c r="H8491">
        <f t="shared" si="533"/>
        <v>20</v>
      </c>
      <c r="I8491" t="s">
        <v>126</v>
      </c>
    </row>
    <row r="8492" spans="2:9" x14ac:dyDescent="0.2">
      <c r="B8492" s="71">
        <v>141.08000000000001</v>
      </c>
      <c r="C8492" s="72">
        <v>8.7100000000000009</v>
      </c>
      <c r="D8492" s="72">
        <v>4.0599999999999996</v>
      </c>
      <c r="E8492">
        <f t="shared" si="534"/>
        <v>475</v>
      </c>
      <c r="F8492" s="1">
        <f t="shared" si="535"/>
        <v>12</v>
      </c>
      <c r="G8492">
        <f t="shared" si="536"/>
        <v>19</v>
      </c>
      <c r="H8492">
        <f t="shared" si="533"/>
        <v>20</v>
      </c>
      <c r="I8492" t="s">
        <v>126</v>
      </c>
    </row>
    <row r="8493" spans="2:9" x14ac:dyDescent="0.2">
      <c r="B8493" s="71">
        <v>145.38999999999999</v>
      </c>
      <c r="C8493" s="72">
        <v>7.99</v>
      </c>
      <c r="D8493" s="72">
        <v>3.78</v>
      </c>
      <c r="E8493">
        <f t="shared" si="534"/>
        <v>476</v>
      </c>
      <c r="F8493" s="1">
        <f t="shared" si="535"/>
        <v>12</v>
      </c>
      <c r="G8493">
        <f t="shared" si="536"/>
        <v>20</v>
      </c>
      <c r="H8493">
        <f t="shared" si="533"/>
        <v>20</v>
      </c>
      <c r="I8493" t="s">
        <v>126</v>
      </c>
    </row>
    <row r="8494" spans="2:9" x14ac:dyDescent="0.2">
      <c r="B8494" s="71">
        <v>145.38</v>
      </c>
      <c r="C8494" s="72">
        <v>8</v>
      </c>
      <c r="D8494" s="72">
        <v>3.87</v>
      </c>
      <c r="E8494">
        <f t="shared" si="534"/>
        <v>477</v>
      </c>
      <c r="F8494" s="1">
        <f t="shared" si="535"/>
        <v>12</v>
      </c>
      <c r="G8494">
        <f t="shared" si="536"/>
        <v>21</v>
      </c>
      <c r="H8494">
        <f t="shared" si="533"/>
        <v>20</v>
      </c>
      <c r="I8494" t="s">
        <v>126</v>
      </c>
    </row>
    <row r="8495" spans="2:9" x14ac:dyDescent="0.2">
      <c r="B8495" s="71">
        <v>140.01</v>
      </c>
      <c r="C8495" s="72">
        <v>8.01</v>
      </c>
      <c r="D8495" s="72">
        <v>4.51</v>
      </c>
      <c r="E8495">
        <f t="shared" si="534"/>
        <v>478</v>
      </c>
      <c r="F8495" s="1">
        <f t="shared" si="535"/>
        <v>12</v>
      </c>
      <c r="G8495">
        <f t="shared" si="536"/>
        <v>22</v>
      </c>
      <c r="H8495">
        <f t="shared" si="533"/>
        <v>20</v>
      </c>
      <c r="I8495" t="s">
        <v>126</v>
      </c>
    </row>
    <row r="8496" spans="2:9" x14ac:dyDescent="0.2">
      <c r="B8496" s="71">
        <v>131.97999999999999</v>
      </c>
      <c r="C8496" s="72">
        <v>8.3699999999999992</v>
      </c>
      <c r="D8496" s="72">
        <v>4.3099999999999996</v>
      </c>
      <c r="E8496">
        <f t="shared" si="534"/>
        <v>479</v>
      </c>
      <c r="F8496" s="1">
        <f t="shared" si="535"/>
        <v>12</v>
      </c>
      <c r="G8496">
        <f t="shared" si="536"/>
        <v>23</v>
      </c>
      <c r="H8496">
        <f t="shared" si="533"/>
        <v>20</v>
      </c>
      <c r="I8496" t="s">
        <v>126</v>
      </c>
    </row>
    <row r="8497" spans="2:9" x14ac:dyDescent="0.2">
      <c r="B8497" s="71">
        <v>125.68</v>
      </c>
      <c r="C8497" s="72">
        <v>21.05</v>
      </c>
      <c r="D8497" s="72">
        <v>2.74</v>
      </c>
      <c r="E8497">
        <f t="shared" si="534"/>
        <v>480</v>
      </c>
      <c r="F8497" s="1">
        <f t="shared" si="535"/>
        <v>12</v>
      </c>
      <c r="G8497">
        <f t="shared" si="536"/>
        <v>24</v>
      </c>
      <c r="H8497">
        <f t="shared" si="533"/>
        <v>20</v>
      </c>
      <c r="I8497" t="s">
        <v>126</v>
      </c>
    </row>
    <row r="8498" spans="2:9" x14ac:dyDescent="0.2">
      <c r="B8498" s="71">
        <v>125.8</v>
      </c>
      <c r="C8498" s="72">
        <v>2.17</v>
      </c>
      <c r="D8498" s="72">
        <v>3.32</v>
      </c>
      <c r="E8498">
        <f t="shared" si="534"/>
        <v>481</v>
      </c>
      <c r="F8498" s="1">
        <f t="shared" si="535"/>
        <v>12</v>
      </c>
      <c r="G8498">
        <f t="shared" si="536"/>
        <v>1</v>
      </c>
      <c r="H8498">
        <f t="shared" si="533"/>
        <v>21</v>
      </c>
      <c r="I8498" t="s">
        <v>126</v>
      </c>
    </row>
    <row r="8499" spans="2:9" x14ac:dyDescent="0.2">
      <c r="B8499" s="71">
        <v>112.76</v>
      </c>
      <c r="C8499" s="72">
        <v>4.13</v>
      </c>
      <c r="D8499" s="72">
        <v>4.58</v>
      </c>
      <c r="E8499">
        <f t="shared" si="534"/>
        <v>482</v>
      </c>
      <c r="F8499" s="1">
        <f t="shared" si="535"/>
        <v>12</v>
      </c>
      <c r="G8499">
        <f t="shared" si="536"/>
        <v>2</v>
      </c>
      <c r="H8499">
        <f t="shared" si="533"/>
        <v>21</v>
      </c>
      <c r="I8499" t="s">
        <v>126</v>
      </c>
    </row>
    <row r="8500" spans="2:9" x14ac:dyDescent="0.2">
      <c r="B8500" s="71">
        <v>97</v>
      </c>
      <c r="C8500" s="72">
        <v>7.38</v>
      </c>
      <c r="D8500" s="72">
        <v>6.4</v>
      </c>
      <c r="E8500">
        <f t="shared" si="534"/>
        <v>483</v>
      </c>
      <c r="F8500" s="1">
        <f t="shared" si="535"/>
        <v>12</v>
      </c>
      <c r="G8500">
        <f t="shared" si="536"/>
        <v>3</v>
      </c>
      <c r="H8500">
        <f t="shared" si="533"/>
        <v>21</v>
      </c>
      <c r="I8500" t="s">
        <v>126</v>
      </c>
    </row>
    <row r="8501" spans="2:9" x14ac:dyDescent="0.2">
      <c r="B8501" s="71">
        <v>87.3</v>
      </c>
      <c r="C8501" s="72">
        <v>9.2799999999999994</v>
      </c>
      <c r="D8501" s="72">
        <v>7.59</v>
      </c>
      <c r="E8501">
        <f t="shared" si="534"/>
        <v>484</v>
      </c>
      <c r="F8501" s="1">
        <f t="shared" si="535"/>
        <v>12</v>
      </c>
      <c r="G8501">
        <f t="shared" si="536"/>
        <v>4</v>
      </c>
      <c r="H8501">
        <f t="shared" si="533"/>
        <v>21</v>
      </c>
      <c r="I8501" t="s">
        <v>126</v>
      </c>
    </row>
    <row r="8502" spans="2:9" x14ac:dyDescent="0.2">
      <c r="B8502" s="71">
        <v>87.09</v>
      </c>
      <c r="C8502" s="72">
        <v>9.4600000000000009</v>
      </c>
      <c r="D8502" s="72">
        <v>6.3</v>
      </c>
      <c r="E8502">
        <f t="shared" si="534"/>
        <v>485</v>
      </c>
      <c r="F8502" s="1">
        <f t="shared" si="535"/>
        <v>12</v>
      </c>
      <c r="G8502">
        <f t="shared" si="536"/>
        <v>5</v>
      </c>
      <c r="H8502">
        <f t="shared" si="533"/>
        <v>21</v>
      </c>
      <c r="I8502" t="s">
        <v>126</v>
      </c>
    </row>
    <row r="8503" spans="2:9" x14ac:dyDescent="0.2">
      <c r="B8503" s="71">
        <v>86.88</v>
      </c>
      <c r="C8503" s="72">
        <v>9.4</v>
      </c>
      <c r="D8503" s="72">
        <v>6.05</v>
      </c>
      <c r="E8503">
        <f t="shared" si="534"/>
        <v>486</v>
      </c>
      <c r="F8503" s="1">
        <f t="shared" si="535"/>
        <v>12</v>
      </c>
      <c r="G8503">
        <f t="shared" si="536"/>
        <v>6</v>
      </c>
      <c r="H8503">
        <f t="shared" si="533"/>
        <v>21</v>
      </c>
      <c r="I8503" t="s">
        <v>126</v>
      </c>
    </row>
    <row r="8504" spans="2:9" x14ac:dyDescent="0.2">
      <c r="B8504" s="71">
        <v>90.8</v>
      </c>
      <c r="C8504" s="72">
        <v>8.7799999999999994</v>
      </c>
      <c r="D8504" s="72">
        <v>5.55</v>
      </c>
      <c r="E8504">
        <f t="shared" si="534"/>
        <v>487</v>
      </c>
      <c r="F8504" s="1">
        <f t="shared" si="535"/>
        <v>12</v>
      </c>
      <c r="G8504">
        <f t="shared" si="536"/>
        <v>7</v>
      </c>
      <c r="H8504">
        <f t="shared" si="533"/>
        <v>21</v>
      </c>
      <c r="I8504" t="s">
        <v>126</v>
      </c>
    </row>
    <row r="8505" spans="2:9" x14ac:dyDescent="0.2">
      <c r="B8505" s="71">
        <v>108.59</v>
      </c>
      <c r="C8505" s="72">
        <v>5.9</v>
      </c>
      <c r="D8505" s="72">
        <v>1.96</v>
      </c>
      <c r="E8505">
        <f t="shared" si="534"/>
        <v>488</v>
      </c>
      <c r="F8505" s="1">
        <f t="shared" si="535"/>
        <v>12</v>
      </c>
      <c r="G8505">
        <f t="shared" si="536"/>
        <v>8</v>
      </c>
      <c r="H8505">
        <f t="shared" si="533"/>
        <v>21</v>
      </c>
      <c r="I8505" t="s">
        <v>126</v>
      </c>
    </row>
    <row r="8506" spans="2:9" x14ac:dyDescent="0.2">
      <c r="B8506" s="71">
        <v>114.98</v>
      </c>
      <c r="C8506" s="72">
        <v>4.4800000000000004</v>
      </c>
      <c r="D8506" s="72">
        <v>0.7</v>
      </c>
      <c r="E8506">
        <f t="shared" si="534"/>
        <v>489</v>
      </c>
      <c r="F8506" s="1">
        <f t="shared" si="535"/>
        <v>12</v>
      </c>
      <c r="G8506">
        <f t="shared" si="536"/>
        <v>9</v>
      </c>
      <c r="H8506">
        <f t="shared" si="533"/>
        <v>21</v>
      </c>
      <c r="I8506" t="s">
        <v>126</v>
      </c>
    </row>
    <row r="8507" spans="2:9" x14ac:dyDescent="0.2">
      <c r="B8507" s="71">
        <v>95</v>
      </c>
      <c r="C8507" s="72">
        <v>3.25</v>
      </c>
      <c r="D8507" s="72">
        <v>39.049999999999997</v>
      </c>
      <c r="E8507">
        <f t="shared" si="534"/>
        <v>490</v>
      </c>
      <c r="F8507" s="1">
        <f t="shared" si="535"/>
        <v>12</v>
      </c>
      <c r="G8507">
        <f t="shared" si="536"/>
        <v>10</v>
      </c>
      <c r="H8507">
        <f t="shared" si="533"/>
        <v>21</v>
      </c>
      <c r="I8507" t="s">
        <v>126</v>
      </c>
    </row>
    <row r="8508" spans="2:9" x14ac:dyDescent="0.2">
      <c r="B8508" s="71">
        <v>80</v>
      </c>
      <c r="C8508" s="72">
        <v>3.33</v>
      </c>
      <c r="D8508" s="72">
        <v>8.4600000000000009</v>
      </c>
      <c r="E8508">
        <f t="shared" si="534"/>
        <v>491</v>
      </c>
      <c r="F8508" s="1">
        <f t="shared" si="535"/>
        <v>12</v>
      </c>
      <c r="G8508">
        <f t="shared" si="536"/>
        <v>11</v>
      </c>
      <c r="H8508">
        <f t="shared" si="533"/>
        <v>21</v>
      </c>
      <c r="I8508" t="s">
        <v>126</v>
      </c>
    </row>
    <row r="8509" spans="2:9" x14ac:dyDescent="0.2">
      <c r="B8509" s="71">
        <v>43</v>
      </c>
      <c r="C8509" s="72">
        <v>4.67</v>
      </c>
      <c r="D8509" s="72">
        <v>3.81</v>
      </c>
      <c r="E8509">
        <f t="shared" si="534"/>
        <v>492</v>
      </c>
      <c r="F8509" s="1">
        <f t="shared" si="535"/>
        <v>12</v>
      </c>
      <c r="G8509">
        <f t="shared" si="536"/>
        <v>12</v>
      </c>
      <c r="H8509">
        <f t="shared" si="533"/>
        <v>21</v>
      </c>
      <c r="I8509" t="s">
        <v>126</v>
      </c>
    </row>
    <row r="8510" spans="2:9" x14ac:dyDescent="0.2">
      <c r="B8510" s="71">
        <v>36.090000000000003</v>
      </c>
      <c r="C8510" s="72">
        <v>4.99</v>
      </c>
      <c r="D8510" s="72">
        <v>3.23</v>
      </c>
      <c r="E8510">
        <f t="shared" si="534"/>
        <v>493</v>
      </c>
      <c r="F8510" s="1">
        <f t="shared" si="535"/>
        <v>12</v>
      </c>
      <c r="G8510">
        <f t="shared" si="536"/>
        <v>13</v>
      </c>
      <c r="H8510">
        <f t="shared" si="533"/>
        <v>21</v>
      </c>
      <c r="I8510" t="s">
        <v>126</v>
      </c>
    </row>
    <row r="8511" spans="2:9" x14ac:dyDescent="0.2">
      <c r="B8511" s="71">
        <v>35.78</v>
      </c>
      <c r="C8511" s="72">
        <v>5</v>
      </c>
      <c r="D8511" s="72">
        <v>2.97</v>
      </c>
      <c r="E8511">
        <f t="shared" si="534"/>
        <v>494</v>
      </c>
      <c r="F8511" s="1">
        <f t="shared" si="535"/>
        <v>12</v>
      </c>
      <c r="G8511">
        <f t="shared" si="536"/>
        <v>14</v>
      </c>
      <c r="H8511">
        <f t="shared" si="533"/>
        <v>21</v>
      </c>
      <c r="I8511" t="s">
        <v>126</v>
      </c>
    </row>
    <row r="8512" spans="2:9" x14ac:dyDescent="0.2">
      <c r="B8512" s="71">
        <v>35.07</v>
      </c>
      <c r="C8512" s="72">
        <v>5.0199999999999996</v>
      </c>
      <c r="D8512" s="72">
        <v>3.3</v>
      </c>
      <c r="E8512">
        <f t="shared" si="534"/>
        <v>495</v>
      </c>
      <c r="F8512" s="1">
        <f t="shared" si="535"/>
        <v>12</v>
      </c>
      <c r="G8512">
        <f t="shared" si="536"/>
        <v>15</v>
      </c>
      <c r="H8512">
        <f t="shared" si="533"/>
        <v>21</v>
      </c>
      <c r="I8512" t="s">
        <v>126</v>
      </c>
    </row>
    <row r="8513" spans="2:9" x14ac:dyDescent="0.2">
      <c r="B8513" s="71">
        <v>38.979999999999997</v>
      </c>
      <c r="C8513" s="72">
        <v>4.67</v>
      </c>
      <c r="D8513" s="72">
        <v>3.43</v>
      </c>
      <c r="E8513">
        <f t="shared" si="534"/>
        <v>496</v>
      </c>
      <c r="F8513" s="1">
        <f t="shared" si="535"/>
        <v>12</v>
      </c>
      <c r="G8513">
        <f t="shared" si="536"/>
        <v>16</v>
      </c>
      <c r="H8513">
        <f t="shared" si="533"/>
        <v>21</v>
      </c>
      <c r="I8513" t="s">
        <v>126</v>
      </c>
    </row>
    <row r="8514" spans="2:9" x14ac:dyDescent="0.2">
      <c r="B8514" s="71">
        <v>85</v>
      </c>
      <c r="C8514" s="72">
        <v>3.1</v>
      </c>
      <c r="D8514" s="72">
        <v>12.78</v>
      </c>
      <c r="E8514">
        <f t="shared" si="534"/>
        <v>497</v>
      </c>
      <c r="F8514" s="1">
        <f t="shared" si="535"/>
        <v>12</v>
      </c>
      <c r="G8514">
        <f t="shared" si="536"/>
        <v>17</v>
      </c>
      <c r="H8514">
        <f t="shared" si="533"/>
        <v>21</v>
      </c>
      <c r="I8514" t="s">
        <v>126</v>
      </c>
    </row>
    <row r="8515" spans="2:9" x14ac:dyDescent="0.2">
      <c r="B8515" s="71">
        <v>126.2</v>
      </c>
      <c r="C8515" s="72">
        <v>9.77</v>
      </c>
      <c r="D8515" s="72">
        <v>2.23</v>
      </c>
      <c r="E8515">
        <f t="shared" si="534"/>
        <v>498</v>
      </c>
      <c r="F8515" s="1">
        <f t="shared" si="535"/>
        <v>12</v>
      </c>
      <c r="G8515">
        <f t="shared" si="536"/>
        <v>18</v>
      </c>
      <c r="H8515">
        <f t="shared" ref="H8515:H8578" si="537">H8491+1</f>
        <v>21</v>
      </c>
      <c r="I8515" t="s">
        <v>126</v>
      </c>
    </row>
    <row r="8516" spans="2:9" x14ac:dyDescent="0.2">
      <c r="B8516" s="71">
        <v>130.12</v>
      </c>
      <c r="C8516" s="72">
        <v>4.9000000000000004</v>
      </c>
      <c r="D8516" s="72">
        <v>0.91</v>
      </c>
      <c r="E8516">
        <f t="shared" ref="E8516:E8579" si="538">E8515+1</f>
        <v>499</v>
      </c>
      <c r="F8516" s="1">
        <f t="shared" si="535"/>
        <v>12</v>
      </c>
      <c r="G8516">
        <f t="shared" si="536"/>
        <v>19</v>
      </c>
      <c r="H8516">
        <f t="shared" si="537"/>
        <v>21</v>
      </c>
      <c r="I8516" t="s">
        <v>126</v>
      </c>
    </row>
    <row r="8517" spans="2:9" x14ac:dyDescent="0.2">
      <c r="B8517" s="71">
        <v>133.24</v>
      </c>
      <c r="C8517" s="72">
        <v>5.17</v>
      </c>
      <c r="D8517" s="72">
        <v>1.32</v>
      </c>
      <c r="E8517">
        <f t="shared" si="538"/>
        <v>500</v>
      </c>
      <c r="F8517" s="1">
        <f t="shared" si="535"/>
        <v>12</v>
      </c>
      <c r="G8517">
        <f t="shared" si="536"/>
        <v>20</v>
      </c>
      <c r="H8517">
        <f t="shared" si="537"/>
        <v>21</v>
      </c>
      <c r="I8517" t="s">
        <v>126</v>
      </c>
    </row>
    <row r="8518" spans="2:9" x14ac:dyDescent="0.2">
      <c r="B8518" s="71">
        <v>133.47999999999999</v>
      </c>
      <c r="C8518" s="72">
        <v>5.04</v>
      </c>
      <c r="D8518" s="72">
        <v>0.86</v>
      </c>
      <c r="E8518">
        <f t="shared" si="538"/>
        <v>501</v>
      </c>
      <c r="F8518" s="1">
        <f t="shared" si="535"/>
        <v>12</v>
      </c>
      <c r="G8518">
        <f t="shared" si="536"/>
        <v>21</v>
      </c>
      <c r="H8518">
        <f t="shared" si="537"/>
        <v>21</v>
      </c>
      <c r="I8518" t="s">
        <v>126</v>
      </c>
    </row>
    <row r="8519" spans="2:9" x14ac:dyDescent="0.2">
      <c r="B8519" s="71">
        <v>133.47999999999999</v>
      </c>
      <c r="C8519" s="72">
        <v>5.0599999999999996</v>
      </c>
      <c r="D8519" s="72">
        <v>1.38</v>
      </c>
      <c r="E8519">
        <f t="shared" si="538"/>
        <v>502</v>
      </c>
      <c r="F8519" s="1">
        <f t="shared" si="535"/>
        <v>12</v>
      </c>
      <c r="G8519">
        <f t="shared" si="536"/>
        <v>22</v>
      </c>
      <c r="H8519">
        <f t="shared" si="537"/>
        <v>21</v>
      </c>
      <c r="I8519" t="s">
        <v>126</v>
      </c>
    </row>
    <row r="8520" spans="2:9" x14ac:dyDescent="0.2">
      <c r="B8520" s="71">
        <v>130.01</v>
      </c>
      <c r="C8520" s="72">
        <v>10.95</v>
      </c>
      <c r="D8520" s="72">
        <v>1.98</v>
      </c>
      <c r="E8520">
        <f t="shared" si="538"/>
        <v>503</v>
      </c>
      <c r="F8520" s="1">
        <f t="shared" si="535"/>
        <v>12</v>
      </c>
      <c r="G8520">
        <f t="shared" si="536"/>
        <v>23</v>
      </c>
      <c r="H8520">
        <f t="shared" si="537"/>
        <v>21</v>
      </c>
      <c r="I8520" t="s">
        <v>126</v>
      </c>
    </row>
    <row r="8521" spans="2:9" x14ac:dyDescent="0.2">
      <c r="B8521" s="71">
        <v>126.78</v>
      </c>
      <c r="C8521" s="72">
        <v>10.7</v>
      </c>
      <c r="D8521" s="72">
        <v>1.46</v>
      </c>
      <c r="E8521">
        <f t="shared" si="538"/>
        <v>504</v>
      </c>
      <c r="F8521" s="1">
        <f t="shared" si="535"/>
        <v>12</v>
      </c>
      <c r="G8521">
        <f t="shared" si="536"/>
        <v>24</v>
      </c>
      <c r="H8521">
        <f t="shared" si="537"/>
        <v>21</v>
      </c>
      <c r="I8521" t="s">
        <v>126</v>
      </c>
    </row>
    <row r="8522" spans="2:9" x14ac:dyDescent="0.2">
      <c r="B8522" s="71">
        <v>100.5</v>
      </c>
      <c r="C8522" s="72">
        <v>9.3000000000000007</v>
      </c>
      <c r="D8522" s="72">
        <v>-0.02</v>
      </c>
      <c r="E8522">
        <f t="shared" si="538"/>
        <v>505</v>
      </c>
      <c r="F8522" s="1">
        <f t="shared" ref="F8522:F8585" si="539">F8521</f>
        <v>12</v>
      </c>
      <c r="G8522">
        <f t="shared" si="536"/>
        <v>1</v>
      </c>
      <c r="H8522">
        <f t="shared" si="537"/>
        <v>22</v>
      </c>
      <c r="I8522" t="s">
        <v>126</v>
      </c>
    </row>
    <row r="8523" spans="2:9" x14ac:dyDescent="0.2">
      <c r="B8523" s="71">
        <v>85</v>
      </c>
      <c r="C8523" s="72">
        <v>12.13</v>
      </c>
      <c r="D8523" s="72">
        <v>0.94</v>
      </c>
      <c r="E8523">
        <f t="shared" si="538"/>
        <v>506</v>
      </c>
      <c r="F8523" s="1">
        <f t="shared" si="539"/>
        <v>12</v>
      </c>
      <c r="G8523">
        <f t="shared" si="536"/>
        <v>2</v>
      </c>
      <c r="H8523">
        <f t="shared" si="537"/>
        <v>22</v>
      </c>
      <c r="I8523" t="s">
        <v>126</v>
      </c>
    </row>
    <row r="8524" spans="2:9" x14ac:dyDescent="0.2">
      <c r="B8524" s="71">
        <v>72.62</v>
      </c>
      <c r="C8524" s="72">
        <v>14.98</v>
      </c>
      <c r="D8524" s="72">
        <v>3.09</v>
      </c>
      <c r="E8524">
        <f t="shared" si="538"/>
        <v>507</v>
      </c>
      <c r="F8524" s="1">
        <f t="shared" si="539"/>
        <v>12</v>
      </c>
      <c r="G8524">
        <f t="shared" si="536"/>
        <v>3</v>
      </c>
      <c r="H8524">
        <f t="shared" si="537"/>
        <v>22</v>
      </c>
      <c r="I8524" t="s">
        <v>126</v>
      </c>
    </row>
    <row r="8525" spans="2:9" x14ac:dyDescent="0.2">
      <c r="B8525" s="71">
        <v>64.989999999999995</v>
      </c>
      <c r="C8525" s="72">
        <v>16.57</v>
      </c>
      <c r="D8525" s="72">
        <v>3.28</v>
      </c>
      <c r="E8525">
        <f t="shared" si="538"/>
        <v>508</v>
      </c>
      <c r="F8525" s="1">
        <f t="shared" si="539"/>
        <v>12</v>
      </c>
      <c r="G8525">
        <f t="shared" si="536"/>
        <v>4</v>
      </c>
      <c r="H8525">
        <f t="shared" si="537"/>
        <v>22</v>
      </c>
      <c r="I8525" t="s">
        <v>126</v>
      </c>
    </row>
    <row r="8526" spans="2:9" x14ac:dyDescent="0.2">
      <c r="B8526" s="71">
        <v>59.88</v>
      </c>
      <c r="C8526" s="72">
        <v>17.48</v>
      </c>
      <c r="D8526" s="72">
        <v>5.57</v>
      </c>
      <c r="E8526">
        <f t="shared" si="538"/>
        <v>509</v>
      </c>
      <c r="F8526" s="1">
        <f t="shared" si="539"/>
        <v>12</v>
      </c>
      <c r="G8526">
        <f t="shared" si="536"/>
        <v>5</v>
      </c>
      <c r="H8526">
        <f t="shared" si="537"/>
        <v>22</v>
      </c>
      <c r="I8526" t="s">
        <v>126</v>
      </c>
    </row>
    <row r="8527" spans="2:9" x14ac:dyDescent="0.2">
      <c r="B8527" s="71">
        <v>59.2</v>
      </c>
      <c r="C8527" s="72">
        <v>17.399999999999999</v>
      </c>
      <c r="D8527" s="72">
        <v>4.05</v>
      </c>
      <c r="E8527">
        <f t="shared" si="538"/>
        <v>510</v>
      </c>
      <c r="F8527" s="1">
        <f t="shared" si="539"/>
        <v>12</v>
      </c>
      <c r="G8527">
        <f t="shared" si="536"/>
        <v>6</v>
      </c>
      <c r="H8527">
        <f t="shared" si="537"/>
        <v>22</v>
      </c>
      <c r="I8527" t="s">
        <v>126</v>
      </c>
    </row>
    <row r="8528" spans="2:9" x14ac:dyDescent="0.2">
      <c r="B8528" s="71">
        <v>59.63</v>
      </c>
      <c r="C8528" s="72">
        <v>16.89</v>
      </c>
      <c r="D8528" s="72">
        <v>3.84</v>
      </c>
      <c r="E8528">
        <f t="shared" si="538"/>
        <v>511</v>
      </c>
      <c r="F8528" s="1">
        <f t="shared" si="539"/>
        <v>12</v>
      </c>
      <c r="G8528">
        <f t="shared" si="536"/>
        <v>7</v>
      </c>
      <c r="H8528">
        <f t="shared" si="537"/>
        <v>22</v>
      </c>
      <c r="I8528" t="s">
        <v>126</v>
      </c>
    </row>
    <row r="8529" spans="2:9" x14ac:dyDescent="0.2">
      <c r="B8529" s="71">
        <v>60.28</v>
      </c>
      <c r="C8529" s="72">
        <v>13.2</v>
      </c>
      <c r="D8529" s="72">
        <v>3.8</v>
      </c>
      <c r="E8529">
        <f t="shared" si="538"/>
        <v>512</v>
      </c>
      <c r="F8529" s="1">
        <f t="shared" si="539"/>
        <v>12</v>
      </c>
      <c r="G8529">
        <f t="shared" si="536"/>
        <v>8</v>
      </c>
      <c r="H8529">
        <f t="shared" si="537"/>
        <v>22</v>
      </c>
      <c r="I8529" t="s">
        <v>126</v>
      </c>
    </row>
    <row r="8530" spans="2:9" x14ac:dyDescent="0.2">
      <c r="B8530" s="71">
        <v>60.3</v>
      </c>
      <c r="C8530" s="72">
        <v>11.09</v>
      </c>
      <c r="D8530" s="72">
        <v>5.05</v>
      </c>
      <c r="E8530">
        <f t="shared" si="538"/>
        <v>513</v>
      </c>
      <c r="F8530" s="1">
        <f t="shared" si="539"/>
        <v>12</v>
      </c>
      <c r="G8530">
        <f t="shared" si="536"/>
        <v>9</v>
      </c>
      <c r="H8530">
        <f t="shared" si="537"/>
        <v>22</v>
      </c>
      <c r="I8530" t="s">
        <v>126</v>
      </c>
    </row>
    <row r="8531" spans="2:9" x14ac:dyDescent="0.2">
      <c r="B8531" s="71">
        <v>50.24</v>
      </c>
      <c r="C8531" s="72">
        <v>8.44</v>
      </c>
      <c r="D8531" s="72">
        <v>19.43</v>
      </c>
      <c r="E8531">
        <f t="shared" si="538"/>
        <v>514</v>
      </c>
      <c r="F8531" s="1">
        <f t="shared" si="539"/>
        <v>12</v>
      </c>
      <c r="G8531">
        <f t="shared" si="536"/>
        <v>10</v>
      </c>
      <c r="H8531">
        <f t="shared" si="537"/>
        <v>22</v>
      </c>
      <c r="I8531" t="s">
        <v>126</v>
      </c>
    </row>
    <row r="8532" spans="2:9" x14ac:dyDescent="0.2">
      <c r="B8532" s="71">
        <v>20</v>
      </c>
      <c r="C8532" s="72">
        <v>7.31</v>
      </c>
      <c r="D8532" s="72">
        <v>2.7</v>
      </c>
      <c r="E8532">
        <f t="shared" si="538"/>
        <v>515</v>
      </c>
      <c r="F8532" s="1">
        <f t="shared" si="539"/>
        <v>12</v>
      </c>
      <c r="G8532">
        <f t="shared" si="536"/>
        <v>11</v>
      </c>
      <c r="H8532">
        <f t="shared" si="537"/>
        <v>22</v>
      </c>
      <c r="I8532" t="s">
        <v>126</v>
      </c>
    </row>
    <row r="8533" spans="2:9" x14ac:dyDescent="0.2">
      <c r="B8533" s="71">
        <v>16.010000000000002</v>
      </c>
      <c r="C8533" s="72">
        <v>9.0500000000000007</v>
      </c>
      <c r="D8533" s="72">
        <v>3.73</v>
      </c>
      <c r="E8533">
        <f t="shared" si="538"/>
        <v>516</v>
      </c>
      <c r="F8533" s="1">
        <f t="shared" si="539"/>
        <v>12</v>
      </c>
      <c r="G8533">
        <f t="shared" si="536"/>
        <v>12</v>
      </c>
      <c r="H8533">
        <f t="shared" si="537"/>
        <v>22</v>
      </c>
      <c r="I8533" t="s">
        <v>126</v>
      </c>
    </row>
    <row r="8534" spans="2:9" x14ac:dyDescent="0.2">
      <c r="B8534" s="71">
        <v>18.670000000000002</v>
      </c>
      <c r="C8534" s="72">
        <v>9.89</v>
      </c>
      <c r="D8534" s="72">
        <v>0.02</v>
      </c>
      <c r="E8534">
        <f t="shared" si="538"/>
        <v>517</v>
      </c>
      <c r="F8534" s="1">
        <f t="shared" si="539"/>
        <v>12</v>
      </c>
      <c r="G8534">
        <f t="shared" si="536"/>
        <v>13</v>
      </c>
      <c r="H8534">
        <f t="shared" si="537"/>
        <v>22</v>
      </c>
      <c r="I8534" t="s">
        <v>126</v>
      </c>
    </row>
    <row r="8535" spans="2:9" x14ac:dyDescent="0.2">
      <c r="B8535" s="71">
        <v>15.38</v>
      </c>
      <c r="C8535" s="72">
        <v>9.7200000000000006</v>
      </c>
      <c r="D8535" s="72">
        <v>1.32</v>
      </c>
      <c r="E8535">
        <f t="shared" si="538"/>
        <v>518</v>
      </c>
      <c r="F8535" s="1">
        <f t="shared" si="539"/>
        <v>12</v>
      </c>
      <c r="G8535">
        <f t="shared" si="536"/>
        <v>14</v>
      </c>
      <c r="H8535">
        <f t="shared" si="537"/>
        <v>22</v>
      </c>
      <c r="I8535" t="s">
        <v>126</v>
      </c>
    </row>
    <row r="8536" spans="2:9" x14ac:dyDescent="0.2">
      <c r="B8536" s="71">
        <v>10.96</v>
      </c>
      <c r="C8536" s="72">
        <v>9.61</v>
      </c>
      <c r="D8536" s="72">
        <v>0.6</v>
      </c>
      <c r="E8536">
        <f t="shared" si="538"/>
        <v>519</v>
      </c>
      <c r="F8536" s="1">
        <f t="shared" si="539"/>
        <v>12</v>
      </c>
      <c r="G8536">
        <f t="shared" si="536"/>
        <v>15</v>
      </c>
      <c r="H8536">
        <f t="shared" si="537"/>
        <v>22</v>
      </c>
      <c r="I8536" t="s">
        <v>126</v>
      </c>
    </row>
    <row r="8537" spans="2:9" x14ac:dyDescent="0.2">
      <c r="B8537" s="71">
        <v>5</v>
      </c>
      <c r="C8537" s="72">
        <v>9.93</v>
      </c>
      <c r="D8537" s="72">
        <v>-0.08</v>
      </c>
      <c r="E8537">
        <f t="shared" si="538"/>
        <v>520</v>
      </c>
      <c r="F8537" s="1">
        <f t="shared" si="539"/>
        <v>12</v>
      </c>
      <c r="G8537">
        <f t="shared" si="536"/>
        <v>16</v>
      </c>
      <c r="H8537">
        <f t="shared" si="537"/>
        <v>22</v>
      </c>
      <c r="I8537" t="s">
        <v>126</v>
      </c>
    </row>
    <row r="8538" spans="2:9" x14ac:dyDescent="0.2">
      <c r="B8538" s="71">
        <v>18.600000000000001</v>
      </c>
      <c r="C8538" s="72">
        <v>8.26</v>
      </c>
      <c r="D8538" s="72">
        <v>6.55</v>
      </c>
      <c r="E8538">
        <f t="shared" si="538"/>
        <v>521</v>
      </c>
      <c r="F8538" s="1">
        <f t="shared" si="539"/>
        <v>12</v>
      </c>
      <c r="G8538">
        <f t="shared" si="536"/>
        <v>17</v>
      </c>
      <c r="H8538">
        <f t="shared" si="537"/>
        <v>22</v>
      </c>
      <c r="I8538" t="s">
        <v>126</v>
      </c>
    </row>
    <row r="8539" spans="2:9" x14ac:dyDescent="0.2">
      <c r="B8539" s="71">
        <v>55</v>
      </c>
      <c r="C8539" s="72">
        <v>6.77</v>
      </c>
      <c r="D8539" s="72">
        <v>9.74</v>
      </c>
      <c r="E8539">
        <f t="shared" si="538"/>
        <v>522</v>
      </c>
      <c r="F8539" s="1">
        <f t="shared" si="539"/>
        <v>12</v>
      </c>
      <c r="G8539">
        <f t="shared" ref="G8539:G8602" si="540">G8515</f>
        <v>18</v>
      </c>
      <c r="H8539">
        <f t="shared" si="537"/>
        <v>22</v>
      </c>
      <c r="I8539" t="s">
        <v>126</v>
      </c>
    </row>
    <row r="8540" spans="2:9" x14ac:dyDescent="0.2">
      <c r="B8540" s="71">
        <v>77.44</v>
      </c>
      <c r="C8540" s="72">
        <v>6.58</v>
      </c>
      <c r="D8540" s="72">
        <v>1.8</v>
      </c>
      <c r="E8540">
        <f t="shared" si="538"/>
        <v>523</v>
      </c>
      <c r="F8540" s="1">
        <f t="shared" si="539"/>
        <v>12</v>
      </c>
      <c r="G8540">
        <f t="shared" si="540"/>
        <v>19</v>
      </c>
      <c r="H8540">
        <f t="shared" si="537"/>
        <v>22</v>
      </c>
      <c r="I8540" t="s">
        <v>126</v>
      </c>
    </row>
    <row r="8541" spans="2:9" x14ac:dyDescent="0.2">
      <c r="B8541" s="71">
        <v>79.97</v>
      </c>
      <c r="C8541" s="72">
        <v>7</v>
      </c>
      <c r="D8541" s="72">
        <v>2.15</v>
      </c>
      <c r="E8541">
        <f t="shared" si="538"/>
        <v>524</v>
      </c>
      <c r="F8541" s="1">
        <f t="shared" si="539"/>
        <v>12</v>
      </c>
      <c r="G8541">
        <f t="shared" si="540"/>
        <v>20</v>
      </c>
      <c r="H8541">
        <f t="shared" si="537"/>
        <v>22</v>
      </c>
      <c r="I8541" t="s">
        <v>126</v>
      </c>
    </row>
    <row r="8542" spans="2:9" x14ac:dyDescent="0.2">
      <c r="B8542" s="71">
        <v>84.75</v>
      </c>
      <c r="C8542" s="72">
        <v>7.95</v>
      </c>
      <c r="D8542" s="72">
        <v>1.58</v>
      </c>
      <c r="E8542">
        <f t="shared" si="538"/>
        <v>525</v>
      </c>
      <c r="F8542" s="1">
        <f t="shared" si="539"/>
        <v>12</v>
      </c>
      <c r="G8542">
        <f t="shared" si="540"/>
        <v>21</v>
      </c>
      <c r="H8542">
        <f t="shared" si="537"/>
        <v>22</v>
      </c>
      <c r="I8542" t="s">
        <v>126</v>
      </c>
    </row>
    <row r="8543" spans="2:9" x14ac:dyDescent="0.2">
      <c r="B8543" s="71">
        <v>84.97</v>
      </c>
      <c r="C8543" s="72">
        <v>9.16</v>
      </c>
      <c r="D8543" s="72">
        <v>2.09</v>
      </c>
      <c r="E8543">
        <f t="shared" si="538"/>
        <v>526</v>
      </c>
      <c r="F8543" s="1">
        <f t="shared" si="539"/>
        <v>12</v>
      </c>
      <c r="G8543">
        <f t="shared" si="540"/>
        <v>22</v>
      </c>
      <c r="H8543">
        <f t="shared" si="537"/>
        <v>22</v>
      </c>
      <c r="I8543" t="s">
        <v>126</v>
      </c>
    </row>
    <row r="8544" spans="2:9" x14ac:dyDescent="0.2">
      <c r="B8544" s="71">
        <v>70.3</v>
      </c>
      <c r="C8544" s="72">
        <v>10.3</v>
      </c>
      <c r="D8544" s="72">
        <v>2.97</v>
      </c>
      <c r="E8544">
        <f t="shared" si="538"/>
        <v>527</v>
      </c>
      <c r="F8544" s="1">
        <f t="shared" si="539"/>
        <v>12</v>
      </c>
      <c r="G8544">
        <f t="shared" si="540"/>
        <v>23</v>
      </c>
      <c r="H8544">
        <f t="shared" si="537"/>
        <v>22</v>
      </c>
      <c r="I8544" t="s">
        <v>126</v>
      </c>
    </row>
    <row r="8545" spans="2:9" x14ac:dyDescent="0.2">
      <c r="B8545" s="71">
        <v>64.599999999999994</v>
      </c>
      <c r="C8545" s="72">
        <v>9.4499999999999993</v>
      </c>
      <c r="D8545" s="72">
        <v>1.83</v>
      </c>
      <c r="E8545">
        <f t="shared" si="538"/>
        <v>528</v>
      </c>
      <c r="F8545" s="1">
        <f t="shared" si="539"/>
        <v>12</v>
      </c>
      <c r="G8545">
        <f t="shared" si="540"/>
        <v>24</v>
      </c>
      <c r="H8545">
        <f t="shared" si="537"/>
        <v>22</v>
      </c>
      <c r="I8545" t="s">
        <v>126</v>
      </c>
    </row>
    <row r="8546" spans="2:9" x14ac:dyDescent="0.2">
      <c r="B8546" s="73">
        <v>17.27</v>
      </c>
      <c r="C8546" s="72">
        <v>14.19</v>
      </c>
      <c r="D8546" s="72">
        <v>4.93</v>
      </c>
      <c r="E8546">
        <f t="shared" si="538"/>
        <v>529</v>
      </c>
      <c r="F8546" s="1">
        <f t="shared" si="539"/>
        <v>12</v>
      </c>
      <c r="G8546">
        <f t="shared" si="540"/>
        <v>1</v>
      </c>
      <c r="H8546">
        <f t="shared" si="537"/>
        <v>23</v>
      </c>
      <c r="I8546" t="s">
        <v>126</v>
      </c>
    </row>
    <row r="8547" spans="2:9" x14ac:dyDescent="0.2">
      <c r="B8547" s="73">
        <v>11.48</v>
      </c>
      <c r="C8547" s="72">
        <v>16.29</v>
      </c>
      <c r="D8547" s="72">
        <v>2.79</v>
      </c>
      <c r="E8547">
        <f t="shared" si="538"/>
        <v>530</v>
      </c>
      <c r="F8547" s="1">
        <f t="shared" si="539"/>
        <v>12</v>
      </c>
      <c r="G8547">
        <f t="shared" si="540"/>
        <v>2</v>
      </c>
      <c r="H8547">
        <f t="shared" si="537"/>
        <v>23</v>
      </c>
      <c r="I8547" t="s">
        <v>126</v>
      </c>
    </row>
    <row r="8548" spans="2:9" x14ac:dyDescent="0.2">
      <c r="B8548" s="73">
        <v>10.19</v>
      </c>
      <c r="C8548" s="72">
        <v>17.760000000000002</v>
      </c>
      <c r="D8548" s="72">
        <v>1.45</v>
      </c>
      <c r="E8548">
        <f t="shared" si="538"/>
        <v>531</v>
      </c>
      <c r="F8548" s="1">
        <f t="shared" si="539"/>
        <v>12</v>
      </c>
      <c r="G8548">
        <f t="shared" si="540"/>
        <v>3</v>
      </c>
      <c r="H8548">
        <f t="shared" si="537"/>
        <v>23</v>
      </c>
      <c r="I8548" t="s">
        <v>126</v>
      </c>
    </row>
    <row r="8549" spans="2:9" x14ac:dyDescent="0.2">
      <c r="B8549" s="73">
        <v>7.33</v>
      </c>
      <c r="C8549" s="72">
        <v>19.96</v>
      </c>
      <c r="D8549" s="72">
        <v>5.29</v>
      </c>
      <c r="E8549">
        <f t="shared" si="538"/>
        <v>532</v>
      </c>
      <c r="F8549" s="1">
        <f t="shared" si="539"/>
        <v>12</v>
      </c>
      <c r="G8549">
        <f t="shared" si="540"/>
        <v>4</v>
      </c>
      <c r="H8549">
        <f t="shared" si="537"/>
        <v>23</v>
      </c>
      <c r="I8549" t="s">
        <v>126</v>
      </c>
    </row>
    <row r="8550" spans="2:9" x14ac:dyDescent="0.2">
      <c r="B8550" s="73">
        <v>6</v>
      </c>
      <c r="C8550" s="72">
        <v>20.2</v>
      </c>
      <c r="D8550" s="72">
        <v>5.46</v>
      </c>
      <c r="E8550">
        <f t="shared" si="538"/>
        <v>533</v>
      </c>
      <c r="F8550" s="1">
        <f t="shared" si="539"/>
        <v>12</v>
      </c>
      <c r="G8550">
        <f t="shared" si="540"/>
        <v>5</v>
      </c>
      <c r="H8550">
        <f t="shared" si="537"/>
        <v>23</v>
      </c>
      <c r="I8550" t="s">
        <v>126</v>
      </c>
    </row>
    <row r="8551" spans="2:9" x14ac:dyDescent="0.2">
      <c r="B8551" s="73">
        <v>7.07</v>
      </c>
      <c r="C8551" s="72">
        <v>19.489999999999998</v>
      </c>
      <c r="D8551" s="72">
        <v>5.47</v>
      </c>
      <c r="E8551">
        <f t="shared" si="538"/>
        <v>534</v>
      </c>
      <c r="F8551" s="1">
        <f t="shared" si="539"/>
        <v>12</v>
      </c>
      <c r="G8551">
        <f t="shared" si="540"/>
        <v>6</v>
      </c>
      <c r="H8551">
        <f t="shared" si="537"/>
        <v>23</v>
      </c>
      <c r="I8551" t="s">
        <v>126</v>
      </c>
    </row>
    <row r="8552" spans="2:9" x14ac:dyDescent="0.2">
      <c r="B8552" s="73">
        <v>25.95</v>
      </c>
      <c r="C8552" s="72">
        <v>11.6</v>
      </c>
      <c r="D8552" s="72">
        <v>10.24</v>
      </c>
      <c r="E8552">
        <f t="shared" si="538"/>
        <v>535</v>
      </c>
      <c r="F8552" s="1">
        <f t="shared" si="539"/>
        <v>12</v>
      </c>
      <c r="G8552">
        <f t="shared" si="540"/>
        <v>7</v>
      </c>
      <c r="H8552">
        <f t="shared" si="537"/>
        <v>23</v>
      </c>
      <c r="I8552" t="s">
        <v>126</v>
      </c>
    </row>
    <row r="8553" spans="2:9" x14ac:dyDescent="0.2">
      <c r="B8553" s="73">
        <v>61.2</v>
      </c>
      <c r="C8553" s="72">
        <v>5.22</v>
      </c>
      <c r="D8553" s="72">
        <v>6.95</v>
      </c>
      <c r="E8553">
        <f t="shared" si="538"/>
        <v>536</v>
      </c>
      <c r="F8553" s="1">
        <f t="shared" si="539"/>
        <v>12</v>
      </c>
      <c r="G8553">
        <f t="shared" si="540"/>
        <v>8</v>
      </c>
      <c r="H8553">
        <f t="shared" si="537"/>
        <v>23</v>
      </c>
      <c r="I8553" t="s">
        <v>126</v>
      </c>
    </row>
    <row r="8554" spans="2:9" x14ac:dyDescent="0.2">
      <c r="B8554" s="73">
        <v>72.47</v>
      </c>
      <c r="C8554" s="72">
        <v>7.04</v>
      </c>
      <c r="D8554" s="72">
        <v>2.02</v>
      </c>
      <c r="E8554">
        <f t="shared" si="538"/>
        <v>537</v>
      </c>
      <c r="F8554" s="1">
        <f t="shared" si="539"/>
        <v>12</v>
      </c>
      <c r="G8554">
        <f t="shared" si="540"/>
        <v>9</v>
      </c>
      <c r="H8554">
        <f t="shared" si="537"/>
        <v>23</v>
      </c>
      <c r="I8554" t="s">
        <v>126</v>
      </c>
    </row>
    <row r="8555" spans="2:9" x14ac:dyDescent="0.2">
      <c r="B8555" s="73">
        <v>70.930000000000007</v>
      </c>
      <c r="C8555" s="72">
        <v>7.68</v>
      </c>
      <c r="D8555" s="72">
        <v>2.64</v>
      </c>
      <c r="E8555">
        <f t="shared" si="538"/>
        <v>538</v>
      </c>
      <c r="F8555" s="1">
        <f t="shared" si="539"/>
        <v>12</v>
      </c>
      <c r="G8555">
        <f t="shared" si="540"/>
        <v>10</v>
      </c>
      <c r="H8555">
        <f t="shared" si="537"/>
        <v>23</v>
      </c>
      <c r="I8555" t="s">
        <v>126</v>
      </c>
    </row>
    <row r="8556" spans="2:9" x14ac:dyDescent="0.2">
      <c r="B8556" s="73">
        <v>25</v>
      </c>
      <c r="C8556" s="72">
        <v>10.9</v>
      </c>
      <c r="D8556" s="72">
        <v>1.99</v>
      </c>
      <c r="E8556">
        <f t="shared" si="538"/>
        <v>539</v>
      </c>
      <c r="F8556" s="1">
        <f t="shared" si="539"/>
        <v>12</v>
      </c>
      <c r="G8556">
        <f t="shared" si="540"/>
        <v>11</v>
      </c>
      <c r="H8556">
        <f t="shared" si="537"/>
        <v>23</v>
      </c>
      <c r="I8556" t="s">
        <v>126</v>
      </c>
    </row>
    <row r="8557" spans="2:9" x14ac:dyDescent="0.2">
      <c r="B8557" s="73">
        <v>5.1100000000000003</v>
      </c>
      <c r="C8557" s="72">
        <v>9.3699999999999992</v>
      </c>
      <c r="D8557" s="72">
        <v>-0.34</v>
      </c>
      <c r="E8557">
        <f t="shared" si="538"/>
        <v>540</v>
      </c>
      <c r="F8557" s="1">
        <f t="shared" si="539"/>
        <v>12</v>
      </c>
      <c r="G8557">
        <f t="shared" si="540"/>
        <v>12</v>
      </c>
      <c r="H8557">
        <f t="shared" si="537"/>
        <v>23</v>
      </c>
      <c r="I8557" t="s">
        <v>126</v>
      </c>
    </row>
    <row r="8558" spans="2:9" x14ac:dyDescent="0.2">
      <c r="B8558" s="73">
        <v>3.32</v>
      </c>
      <c r="C8558" s="72">
        <v>9.67</v>
      </c>
      <c r="D8558" s="72">
        <v>1.38</v>
      </c>
      <c r="E8558">
        <f t="shared" si="538"/>
        <v>541</v>
      </c>
      <c r="F8558" s="1">
        <f t="shared" si="539"/>
        <v>12</v>
      </c>
      <c r="G8558">
        <f t="shared" si="540"/>
        <v>13</v>
      </c>
      <c r="H8558">
        <f t="shared" si="537"/>
        <v>23</v>
      </c>
      <c r="I8558" t="s">
        <v>126</v>
      </c>
    </row>
    <row r="8559" spans="2:9" x14ac:dyDescent="0.2">
      <c r="B8559" s="73">
        <v>3.32</v>
      </c>
      <c r="C8559" s="72">
        <v>9.6199999999999992</v>
      </c>
      <c r="D8559" s="72">
        <v>1.55</v>
      </c>
      <c r="E8559">
        <f t="shared" si="538"/>
        <v>542</v>
      </c>
      <c r="F8559" s="1">
        <f t="shared" si="539"/>
        <v>12</v>
      </c>
      <c r="G8559">
        <f t="shared" si="540"/>
        <v>14</v>
      </c>
      <c r="H8559">
        <f t="shared" si="537"/>
        <v>23</v>
      </c>
      <c r="I8559" t="s">
        <v>126</v>
      </c>
    </row>
    <row r="8560" spans="2:9" x14ac:dyDescent="0.2">
      <c r="B8560" s="73">
        <v>3.6</v>
      </c>
      <c r="C8560" s="72">
        <v>9.59</v>
      </c>
      <c r="D8560" s="72">
        <v>3.5</v>
      </c>
      <c r="E8560">
        <f t="shared" si="538"/>
        <v>543</v>
      </c>
      <c r="F8560" s="1">
        <f t="shared" si="539"/>
        <v>12</v>
      </c>
      <c r="G8560">
        <f t="shared" si="540"/>
        <v>15</v>
      </c>
      <c r="H8560">
        <f t="shared" si="537"/>
        <v>23</v>
      </c>
      <c r="I8560" t="s">
        <v>126</v>
      </c>
    </row>
    <row r="8561" spans="2:9" x14ac:dyDescent="0.2">
      <c r="B8561" s="73">
        <v>5</v>
      </c>
      <c r="C8561" s="72">
        <v>10.8</v>
      </c>
      <c r="D8561" s="72">
        <v>1.28</v>
      </c>
      <c r="E8561">
        <f t="shared" si="538"/>
        <v>544</v>
      </c>
      <c r="F8561" s="1">
        <f t="shared" si="539"/>
        <v>12</v>
      </c>
      <c r="G8561">
        <f t="shared" si="540"/>
        <v>16</v>
      </c>
      <c r="H8561">
        <f t="shared" si="537"/>
        <v>23</v>
      </c>
      <c r="I8561" t="s">
        <v>126</v>
      </c>
    </row>
    <row r="8562" spans="2:9" x14ac:dyDescent="0.2">
      <c r="B8562" s="73">
        <v>30.9</v>
      </c>
      <c r="C8562" s="72">
        <v>9.8000000000000007</v>
      </c>
      <c r="D8562" s="72">
        <v>3.84</v>
      </c>
      <c r="E8562">
        <f t="shared" si="538"/>
        <v>545</v>
      </c>
      <c r="F8562" s="1">
        <f t="shared" si="539"/>
        <v>12</v>
      </c>
      <c r="G8562">
        <f t="shared" si="540"/>
        <v>17</v>
      </c>
      <c r="H8562">
        <f t="shared" si="537"/>
        <v>23</v>
      </c>
      <c r="I8562" t="s">
        <v>126</v>
      </c>
    </row>
    <row r="8563" spans="2:9" x14ac:dyDescent="0.2">
      <c r="B8563" s="73">
        <v>87.11</v>
      </c>
      <c r="C8563" s="72">
        <v>16.21</v>
      </c>
      <c r="D8563" s="72">
        <v>2.7</v>
      </c>
      <c r="E8563">
        <f t="shared" si="538"/>
        <v>546</v>
      </c>
      <c r="F8563" s="1">
        <f t="shared" si="539"/>
        <v>12</v>
      </c>
      <c r="G8563">
        <f t="shared" si="540"/>
        <v>18</v>
      </c>
      <c r="H8563">
        <f t="shared" si="537"/>
        <v>23</v>
      </c>
      <c r="I8563" t="s">
        <v>126</v>
      </c>
    </row>
    <row r="8564" spans="2:9" x14ac:dyDescent="0.2">
      <c r="B8564" s="73">
        <v>114.72</v>
      </c>
      <c r="C8564" s="72">
        <v>6.36</v>
      </c>
      <c r="D8564" s="72">
        <v>0.32</v>
      </c>
      <c r="E8564">
        <f t="shared" si="538"/>
        <v>547</v>
      </c>
      <c r="F8564" s="1">
        <f t="shared" si="539"/>
        <v>12</v>
      </c>
      <c r="G8564">
        <f t="shared" si="540"/>
        <v>19</v>
      </c>
      <c r="H8564">
        <f t="shared" si="537"/>
        <v>23</v>
      </c>
      <c r="I8564" t="s">
        <v>126</v>
      </c>
    </row>
    <row r="8565" spans="2:9" x14ac:dyDescent="0.2">
      <c r="B8565" s="73">
        <v>124.89</v>
      </c>
      <c r="C8565" s="72">
        <v>5.38</v>
      </c>
      <c r="D8565" s="72">
        <v>1.29</v>
      </c>
      <c r="E8565">
        <f t="shared" si="538"/>
        <v>548</v>
      </c>
      <c r="F8565" s="1">
        <f t="shared" si="539"/>
        <v>12</v>
      </c>
      <c r="G8565">
        <f t="shared" si="540"/>
        <v>20</v>
      </c>
      <c r="H8565">
        <f t="shared" si="537"/>
        <v>23</v>
      </c>
      <c r="I8565" t="s">
        <v>126</v>
      </c>
    </row>
    <row r="8566" spans="2:9" x14ac:dyDescent="0.2">
      <c r="B8566" s="73">
        <v>118.97</v>
      </c>
      <c r="C8566" s="72">
        <v>5.9</v>
      </c>
      <c r="D8566" s="72">
        <v>1.4</v>
      </c>
      <c r="E8566">
        <f t="shared" si="538"/>
        <v>549</v>
      </c>
      <c r="F8566" s="1">
        <f t="shared" si="539"/>
        <v>12</v>
      </c>
      <c r="G8566">
        <f t="shared" si="540"/>
        <v>21</v>
      </c>
      <c r="H8566">
        <f t="shared" si="537"/>
        <v>23</v>
      </c>
      <c r="I8566" t="s">
        <v>126</v>
      </c>
    </row>
    <row r="8567" spans="2:9" x14ac:dyDescent="0.2">
      <c r="B8567" s="73">
        <v>109.28</v>
      </c>
      <c r="C8567" s="72">
        <v>6.7</v>
      </c>
      <c r="D8567" s="72">
        <v>0.77</v>
      </c>
      <c r="E8567">
        <f t="shared" si="538"/>
        <v>550</v>
      </c>
      <c r="F8567" s="1">
        <f t="shared" si="539"/>
        <v>12</v>
      </c>
      <c r="G8567">
        <f t="shared" si="540"/>
        <v>22</v>
      </c>
      <c r="H8567">
        <f t="shared" si="537"/>
        <v>23</v>
      </c>
      <c r="I8567" t="s">
        <v>126</v>
      </c>
    </row>
    <row r="8568" spans="2:9" x14ac:dyDescent="0.2">
      <c r="B8568" s="73">
        <v>105.82</v>
      </c>
      <c r="C8568" s="72">
        <v>7.52</v>
      </c>
      <c r="D8568" s="72">
        <v>0.48</v>
      </c>
      <c r="E8568">
        <f t="shared" si="538"/>
        <v>551</v>
      </c>
      <c r="F8568" s="1">
        <f t="shared" si="539"/>
        <v>12</v>
      </c>
      <c r="G8568">
        <f t="shared" si="540"/>
        <v>23</v>
      </c>
      <c r="H8568">
        <f t="shared" si="537"/>
        <v>23</v>
      </c>
      <c r="I8568" t="s">
        <v>126</v>
      </c>
    </row>
    <row r="8569" spans="2:9" x14ac:dyDescent="0.2">
      <c r="B8569" s="73">
        <v>90.8</v>
      </c>
      <c r="C8569" s="72">
        <v>25.87</v>
      </c>
      <c r="D8569" s="72">
        <v>3.35</v>
      </c>
      <c r="E8569">
        <f t="shared" si="538"/>
        <v>552</v>
      </c>
      <c r="F8569" s="1">
        <f t="shared" si="539"/>
        <v>12</v>
      </c>
      <c r="G8569">
        <f t="shared" si="540"/>
        <v>24</v>
      </c>
      <c r="H8569">
        <f t="shared" si="537"/>
        <v>23</v>
      </c>
      <c r="I8569" t="s">
        <v>126</v>
      </c>
    </row>
    <row r="8570" spans="2:9" x14ac:dyDescent="0.2">
      <c r="B8570" s="73">
        <v>85.08</v>
      </c>
      <c r="C8570" s="72">
        <v>4.6500000000000004</v>
      </c>
      <c r="D8570" s="72">
        <v>3.12</v>
      </c>
      <c r="E8570">
        <f t="shared" si="538"/>
        <v>553</v>
      </c>
      <c r="F8570" s="1">
        <f t="shared" si="539"/>
        <v>12</v>
      </c>
      <c r="G8570">
        <f t="shared" si="540"/>
        <v>1</v>
      </c>
      <c r="H8570">
        <f t="shared" si="537"/>
        <v>24</v>
      </c>
      <c r="I8570" t="s">
        <v>126</v>
      </c>
    </row>
    <row r="8571" spans="2:9" x14ac:dyDescent="0.2">
      <c r="B8571" s="73">
        <v>82.84</v>
      </c>
      <c r="C8571" s="72">
        <v>5.5</v>
      </c>
      <c r="D8571" s="72">
        <v>7.07</v>
      </c>
      <c r="E8571">
        <f t="shared" si="538"/>
        <v>554</v>
      </c>
      <c r="F8571" s="1">
        <f t="shared" si="539"/>
        <v>12</v>
      </c>
      <c r="G8571">
        <f t="shared" si="540"/>
        <v>2</v>
      </c>
      <c r="H8571">
        <f t="shared" si="537"/>
        <v>24</v>
      </c>
      <c r="I8571" t="s">
        <v>126</v>
      </c>
    </row>
    <row r="8572" spans="2:9" x14ac:dyDescent="0.2">
      <c r="B8572" s="73">
        <v>75.180000000000007</v>
      </c>
      <c r="C8572" s="72">
        <v>9.58</v>
      </c>
      <c r="D8572" s="72">
        <v>3.23</v>
      </c>
      <c r="E8572">
        <f t="shared" si="538"/>
        <v>555</v>
      </c>
      <c r="F8572" s="1">
        <f t="shared" si="539"/>
        <v>12</v>
      </c>
      <c r="G8572">
        <f t="shared" si="540"/>
        <v>3</v>
      </c>
      <c r="H8572">
        <f t="shared" si="537"/>
        <v>24</v>
      </c>
      <c r="I8572" t="s">
        <v>126</v>
      </c>
    </row>
    <row r="8573" spans="2:9" x14ac:dyDescent="0.2">
      <c r="B8573" s="73">
        <v>65</v>
      </c>
      <c r="C8573" s="72">
        <v>13.36</v>
      </c>
      <c r="D8573" s="72">
        <v>3.19</v>
      </c>
      <c r="E8573">
        <f t="shared" si="538"/>
        <v>556</v>
      </c>
      <c r="F8573" s="1">
        <f t="shared" si="539"/>
        <v>12</v>
      </c>
      <c r="G8573">
        <f t="shared" si="540"/>
        <v>4</v>
      </c>
      <c r="H8573">
        <f t="shared" si="537"/>
        <v>24</v>
      </c>
      <c r="I8573" t="s">
        <v>126</v>
      </c>
    </row>
    <row r="8574" spans="2:9" x14ac:dyDescent="0.2">
      <c r="B8574" s="73">
        <v>57.88</v>
      </c>
      <c r="C8574" s="72">
        <v>14.22</v>
      </c>
      <c r="D8574" s="72">
        <v>2.86</v>
      </c>
      <c r="E8574">
        <f t="shared" si="538"/>
        <v>557</v>
      </c>
      <c r="F8574" s="1">
        <f t="shared" si="539"/>
        <v>12</v>
      </c>
      <c r="G8574">
        <f t="shared" si="540"/>
        <v>5</v>
      </c>
      <c r="H8574">
        <f t="shared" si="537"/>
        <v>24</v>
      </c>
      <c r="I8574" t="s">
        <v>126</v>
      </c>
    </row>
    <row r="8575" spans="2:9" x14ac:dyDescent="0.2">
      <c r="B8575" s="73">
        <v>58.3</v>
      </c>
      <c r="C8575" s="72">
        <v>14</v>
      </c>
      <c r="D8575" s="72">
        <v>5.0199999999999996</v>
      </c>
      <c r="E8575">
        <f t="shared" si="538"/>
        <v>558</v>
      </c>
      <c r="F8575" s="1">
        <f t="shared" si="539"/>
        <v>12</v>
      </c>
      <c r="G8575">
        <f t="shared" si="540"/>
        <v>6</v>
      </c>
      <c r="H8575">
        <f t="shared" si="537"/>
        <v>24</v>
      </c>
      <c r="I8575" t="s">
        <v>126</v>
      </c>
    </row>
    <row r="8576" spans="2:9" x14ac:dyDescent="0.2">
      <c r="B8576" s="73">
        <v>65</v>
      </c>
      <c r="C8576" s="72">
        <v>9.9700000000000006</v>
      </c>
      <c r="D8576" s="72">
        <v>7.82</v>
      </c>
      <c r="E8576">
        <f t="shared" si="538"/>
        <v>559</v>
      </c>
      <c r="F8576" s="1">
        <f t="shared" si="539"/>
        <v>12</v>
      </c>
      <c r="G8576">
        <f t="shared" si="540"/>
        <v>7</v>
      </c>
      <c r="H8576">
        <f t="shared" si="537"/>
        <v>24</v>
      </c>
      <c r="I8576" t="s">
        <v>126</v>
      </c>
    </row>
    <row r="8577" spans="2:9" x14ac:dyDescent="0.2">
      <c r="B8577" s="73">
        <v>84.16</v>
      </c>
      <c r="C8577" s="72">
        <v>6.11</v>
      </c>
      <c r="D8577" s="72">
        <v>3.25</v>
      </c>
      <c r="E8577">
        <f t="shared" si="538"/>
        <v>560</v>
      </c>
      <c r="F8577" s="1">
        <f t="shared" si="539"/>
        <v>12</v>
      </c>
      <c r="G8577">
        <f t="shared" si="540"/>
        <v>8</v>
      </c>
      <c r="H8577">
        <f t="shared" si="537"/>
        <v>24</v>
      </c>
      <c r="I8577" t="s">
        <v>126</v>
      </c>
    </row>
    <row r="8578" spans="2:9" x14ac:dyDescent="0.2">
      <c r="B8578" s="73">
        <v>101</v>
      </c>
      <c r="C8578" s="72">
        <v>3.31</v>
      </c>
      <c r="D8578" s="72">
        <v>2.62</v>
      </c>
      <c r="E8578">
        <f t="shared" si="538"/>
        <v>561</v>
      </c>
      <c r="F8578" s="1">
        <f t="shared" si="539"/>
        <v>12</v>
      </c>
      <c r="G8578">
        <f t="shared" si="540"/>
        <v>9</v>
      </c>
      <c r="H8578">
        <f t="shared" si="537"/>
        <v>24</v>
      </c>
      <c r="I8578" t="s">
        <v>126</v>
      </c>
    </row>
    <row r="8579" spans="2:9" x14ac:dyDescent="0.2">
      <c r="B8579" s="73">
        <v>84.97</v>
      </c>
      <c r="C8579" s="72">
        <v>4.34</v>
      </c>
      <c r="D8579" s="72">
        <v>2.5</v>
      </c>
      <c r="E8579">
        <f t="shared" si="538"/>
        <v>562</v>
      </c>
      <c r="F8579" s="1">
        <f t="shared" si="539"/>
        <v>12</v>
      </c>
      <c r="G8579">
        <f t="shared" si="540"/>
        <v>10</v>
      </c>
      <c r="H8579">
        <f t="shared" ref="H8579:H8642" si="541">H8555+1</f>
        <v>24</v>
      </c>
      <c r="I8579" t="s">
        <v>126</v>
      </c>
    </row>
    <row r="8580" spans="2:9" x14ac:dyDescent="0.2">
      <c r="B8580" s="73">
        <v>50.24</v>
      </c>
      <c r="C8580" s="72">
        <v>6.15</v>
      </c>
      <c r="D8580" s="72">
        <v>5.37</v>
      </c>
      <c r="E8580">
        <f t="shared" ref="E8580:E8643" si="542">E8579+1</f>
        <v>563</v>
      </c>
      <c r="F8580" s="1">
        <f t="shared" si="539"/>
        <v>12</v>
      </c>
      <c r="G8580">
        <f t="shared" si="540"/>
        <v>11</v>
      </c>
      <c r="H8580">
        <f t="shared" si="541"/>
        <v>24</v>
      </c>
      <c r="I8580" t="s">
        <v>126</v>
      </c>
    </row>
    <row r="8581" spans="2:9" x14ac:dyDescent="0.2">
      <c r="B8581" s="73">
        <v>40</v>
      </c>
      <c r="C8581" s="72">
        <v>7.02</v>
      </c>
      <c r="D8581" s="72">
        <v>4.38</v>
      </c>
      <c r="E8581">
        <f t="shared" si="542"/>
        <v>564</v>
      </c>
      <c r="F8581" s="1">
        <f t="shared" si="539"/>
        <v>12</v>
      </c>
      <c r="G8581">
        <f t="shared" si="540"/>
        <v>12</v>
      </c>
      <c r="H8581">
        <f t="shared" si="541"/>
        <v>24</v>
      </c>
      <c r="I8581" t="s">
        <v>126</v>
      </c>
    </row>
    <row r="8582" spans="2:9" x14ac:dyDescent="0.2">
      <c r="B8582" s="73">
        <v>36</v>
      </c>
      <c r="C8582" s="72">
        <v>7.45</v>
      </c>
      <c r="D8582" s="72">
        <v>3.76</v>
      </c>
      <c r="E8582">
        <f t="shared" si="542"/>
        <v>565</v>
      </c>
      <c r="F8582" s="1">
        <f t="shared" si="539"/>
        <v>12</v>
      </c>
      <c r="G8582">
        <f t="shared" si="540"/>
        <v>13</v>
      </c>
      <c r="H8582">
        <f t="shared" si="541"/>
        <v>24</v>
      </c>
      <c r="I8582" t="s">
        <v>126</v>
      </c>
    </row>
    <row r="8583" spans="2:9" x14ac:dyDescent="0.2">
      <c r="B8583" s="73">
        <v>35.78</v>
      </c>
      <c r="C8583" s="72">
        <v>7.56</v>
      </c>
      <c r="D8583" s="72">
        <v>3.27</v>
      </c>
      <c r="E8583">
        <f t="shared" si="542"/>
        <v>566</v>
      </c>
      <c r="F8583" s="1">
        <f t="shared" si="539"/>
        <v>12</v>
      </c>
      <c r="G8583">
        <f t="shared" si="540"/>
        <v>14</v>
      </c>
      <c r="H8583">
        <f t="shared" si="541"/>
        <v>24</v>
      </c>
      <c r="I8583" t="s">
        <v>126</v>
      </c>
    </row>
    <row r="8584" spans="2:9" x14ac:dyDescent="0.2">
      <c r="B8584" s="73">
        <v>35</v>
      </c>
      <c r="C8584" s="72">
        <v>7.72</v>
      </c>
      <c r="D8584" s="72">
        <v>3.41</v>
      </c>
      <c r="E8584">
        <f t="shared" si="542"/>
        <v>567</v>
      </c>
      <c r="F8584" s="1">
        <f t="shared" si="539"/>
        <v>12</v>
      </c>
      <c r="G8584">
        <f t="shared" si="540"/>
        <v>15</v>
      </c>
      <c r="H8584">
        <f t="shared" si="541"/>
        <v>24</v>
      </c>
      <c r="I8584" t="s">
        <v>126</v>
      </c>
    </row>
    <row r="8585" spans="2:9" x14ac:dyDescent="0.2">
      <c r="B8585" s="73">
        <v>36</v>
      </c>
      <c r="C8585" s="72">
        <v>7.83</v>
      </c>
      <c r="D8585" s="72">
        <v>4.2</v>
      </c>
      <c r="E8585">
        <f t="shared" si="542"/>
        <v>568</v>
      </c>
      <c r="F8585" s="1">
        <f t="shared" si="539"/>
        <v>12</v>
      </c>
      <c r="G8585">
        <f t="shared" si="540"/>
        <v>16</v>
      </c>
      <c r="H8585">
        <f t="shared" si="541"/>
        <v>24</v>
      </c>
      <c r="I8585" t="s">
        <v>126</v>
      </c>
    </row>
    <row r="8586" spans="2:9" x14ac:dyDescent="0.2">
      <c r="B8586" s="73">
        <v>65</v>
      </c>
      <c r="C8586" s="72">
        <v>7.03</v>
      </c>
      <c r="D8586" s="72">
        <v>10.6</v>
      </c>
      <c r="E8586">
        <f t="shared" si="542"/>
        <v>569</v>
      </c>
      <c r="F8586" s="1">
        <f t="shared" ref="F8586:F8649" si="543">F8585</f>
        <v>12</v>
      </c>
      <c r="G8586">
        <f t="shared" si="540"/>
        <v>17</v>
      </c>
      <c r="H8586">
        <f t="shared" si="541"/>
        <v>24</v>
      </c>
      <c r="I8586" t="s">
        <v>126</v>
      </c>
    </row>
    <row r="8587" spans="2:9" x14ac:dyDescent="0.2">
      <c r="B8587" s="73">
        <v>112.21</v>
      </c>
      <c r="C8587" s="72">
        <v>6.72</v>
      </c>
      <c r="D8587" s="72">
        <v>3.8</v>
      </c>
      <c r="E8587">
        <f t="shared" si="542"/>
        <v>570</v>
      </c>
      <c r="F8587" s="1">
        <f t="shared" si="543"/>
        <v>12</v>
      </c>
      <c r="G8587">
        <f t="shared" si="540"/>
        <v>18</v>
      </c>
      <c r="H8587">
        <f t="shared" si="541"/>
        <v>24</v>
      </c>
      <c r="I8587" t="s">
        <v>126</v>
      </c>
    </row>
    <row r="8588" spans="2:9" x14ac:dyDescent="0.2">
      <c r="B8588" s="73">
        <v>110.98</v>
      </c>
      <c r="C8588" s="72">
        <v>5.25</v>
      </c>
      <c r="D8588" s="72">
        <v>1.31</v>
      </c>
      <c r="E8588">
        <f t="shared" si="542"/>
        <v>571</v>
      </c>
      <c r="F8588" s="1">
        <f t="shared" si="543"/>
        <v>12</v>
      </c>
      <c r="G8588">
        <f t="shared" si="540"/>
        <v>19</v>
      </c>
      <c r="H8588">
        <f t="shared" si="541"/>
        <v>24</v>
      </c>
      <c r="I8588" t="s">
        <v>126</v>
      </c>
    </row>
    <row r="8589" spans="2:9" x14ac:dyDescent="0.2">
      <c r="B8589" s="73">
        <v>105.66</v>
      </c>
      <c r="C8589" s="72">
        <v>7.62</v>
      </c>
      <c r="D8589" s="72">
        <v>2.11</v>
      </c>
      <c r="E8589">
        <f t="shared" si="542"/>
        <v>572</v>
      </c>
      <c r="F8589" s="1">
        <f t="shared" si="543"/>
        <v>12</v>
      </c>
      <c r="G8589">
        <f t="shared" si="540"/>
        <v>20</v>
      </c>
      <c r="H8589">
        <f t="shared" si="541"/>
        <v>24</v>
      </c>
      <c r="I8589" t="s">
        <v>126</v>
      </c>
    </row>
    <row r="8590" spans="2:9" x14ac:dyDescent="0.2">
      <c r="B8590" s="73">
        <v>102.56</v>
      </c>
      <c r="C8590" s="72">
        <v>3.21</v>
      </c>
      <c r="D8590" s="72">
        <v>2.09</v>
      </c>
      <c r="E8590">
        <f t="shared" si="542"/>
        <v>573</v>
      </c>
      <c r="F8590" s="1">
        <f t="shared" si="543"/>
        <v>12</v>
      </c>
      <c r="G8590">
        <f t="shared" si="540"/>
        <v>21</v>
      </c>
      <c r="H8590">
        <f t="shared" si="541"/>
        <v>24</v>
      </c>
      <c r="I8590" t="s">
        <v>126</v>
      </c>
    </row>
    <row r="8591" spans="2:9" x14ac:dyDescent="0.2">
      <c r="B8591" s="73">
        <v>94.63</v>
      </c>
      <c r="C8591" s="72">
        <v>1.97</v>
      </c>
      <c r="D8591" s="72">
        <v>4.0199999999999996</v>
      </c>
      <c r="E8591">
        <f t="shared" si="542"/>
        <v>574</v>
      </c>
      <c r="F8591" s="1">
        <f t="shared" si="543"/>
        <v>12</v>
      </c>
      <c r="G8591">
        <f t="shared" si="540"/>
        <v>22</v>
      </c>
      <c r="H8591">
        <f t="shared" si="541"/>
        <v>24</v>
      </c>
      <c r="I8591" t="s">
        <v>126</v>
      </c>
    </row>
    <row r="8592" spans="2:9" x14ac:dyDescent="0.2">
      <c r="B8592" s="73">
        <v>99.04</v>
      </c>
      <c r="C8592" s="72">
        <v>2.0699999999999998</v>
      </c>
      <c r="D8592" s="72">
        <v>4.96</v>
      </c>
      <c r="E8592">
        <f t="shared" si="542"/>
        <v>575</v>
      </c>
      <c r="F8592" s="1">
        <f t="shared" si="543"/>
        <v>12</v>
      </c>
      <c r="G8592">
        <f t="shared" si="540"/>
        <v>23</v>
      </c>
      <c r="H8592">
        <f t="shared" si="541"/>
        <v>24</v>
      </c>
      <c r="I8592" t="s">
        <v>126</v>
      </c>
    </row>
    <row r="8593" spans="2:9" x14ac:dyDescent="0.2">
      <c r="B8593" s="73">
        <v>90</v>
      </c>
      <c r="C8593" s="72">
        <v>2.41</v>
      </c>
      <c r="D8593" s="72">
        <v>4.6100000000000003</v>
      </c>
      <c r="E8593">
        <f t="shared" si="542"/>
        <v>576</v>
      </c>
      <c r="F8593" s="1">
        <f t="shared" si="543"/>
        <v>12</v>
      </c>
      <c r="G8593">
        <f t="shared" si="540"/>
        <v>24</v>
      </c>
      <c r="H8593">
        <f t="shared" si="541"/>
        <v>24</v>
      </c>
      <c r="I8593" t="s">
        <v>126</v>
      </c>
    </row>
    <row r="8594" spans="2:9" x14ac:dyDescent="0.2">
      <c r="B8594" s="73">
        <v>91.37</v>
      </c>
      <c r="C8594" s="72">
        <v>15.13</v>
      </c>
      <c r="D8594" s="72">
        <v>1.84</v>
      </c>
      <c r="E8594">
        <f t="shared" si="542"/>
        <v>577</v>
      </c>
      <c r="F8594" s="1">
        <f t="shared" si="543"/>
        <v>12</v>
      </c>
      <c r="G8594">
        <f t="shared" si="540"/>
        <v>1</v>
      </c>
      <c r="H8594">
        <f t="shared" si="541"/>
        <v>25</v>
      </c>
      <c r="I8594" t="s">
        <v>126</v>
      </c>
    </row>
    <row r="8595" spans="2:9" x14ac:dyDescent="0.2">
      <c r="B8595" s="73">
        <v>86.44</v>
      </c>
      <c r="C8595" s="72">
        <v>16.96</v>
      </c>
      <c r="D8595" s="72">
        <v>1.9</v>
      </c>
      <c r="E8595">
        <f t="shared" si="542"/>
        <v>578</v>
      </c>
      <c r="F8595" s="1">
        <f t="shared" si="543"/>
        <v>12</v>
      </c>
      <c r="G8595">
        <f t="shared" si="540"/>
        <v>2</v>
      </c>
      <c r="H8595">
        <f t="shared" si="541"/>
        <v>25</v>
      </c>
      <c r="I8595" t="s">
        <v>126</v>
      </c>
    </row>
    <row r="8596" spans="2:9" x14ac:dyDescent="0.2">
      <c r="B8596" s="73">
        <v>85.07</v>
      </c>
      <c r="C8596" s="72">
        <v>18.260000000000002</v>
      </c>
      <c r="D8596" s="72">
        <v>1.78</v>
      </c>
      <c r="E8596">
        <f t="shared" si="542"/>
        <v>579</v>
      </c>
      <c r="F8596" s="1">
        <f t="shared" si="543"/>
        <v>12</v>
      </c>
      <c r="G8596">
        <f t="shared" si="540"/>
        <v>3</v>
      </c>
      <c r="H8596">
        <f t="shared" si="541"/>
        <v>25</v>
      </c>
      <c r="I8596" t="s">
        <v>126</v>
      </c>
    </row>
    <row r="8597" spans="2:9" x14ac:dyDescent="0.2">
      <c r="B8597" s="73">
        <v>80.81</v>
      </c>
      <c r="C8597" s="72">
        <v>19.64</v>
      </c>
      <c r="D8597" s="72">
        <v>1.98</v>
      </c>
      <c r="E8597">
        <f t="shared" si="542"/>
        <v>580</v>
      </c>
      <c r="F8597" s="1">
        <f t="shared" si="543"/>
        <v>12</v>
      </c>
      <c r="G8597">
        <f t="shared" si="540"/>
        <v>4</v>
      </c>
      <c r="H8597">
        <f t="shared" si="541"/>
        <v>25</v>
      </c>
      <c r="I8597" t="s">
        <v>126</v>
      </c>
    </row>
    <row r="8598" spans="2:9" x14ac:dyDescent="0.2">
      <c r="B8598" s="73">
        <v>75.989999999999995</v>
      </c>
      <c r="C8598" s="72">
        <v>21</v>
      </c>
      <c r="D8598" s="72">
        <v>2.98</v>
      </c>
      <c r="E8598">
        <f t="shared" si="542"/>
        <v>581</v>
      </c>
      <c r="F8598" s="1">
        <f t="shared" si="543"/>
        <v>12</v>
      </c>
      <c r="G8598">
        <f t="shared" si="540"/>
        <v>5</v>
      </c>
      <c r="H8598">
        <f t="shared" si="541"/>
        <v>25</v>
      </c>
      <c r="I8598" t="s">
        <v>126</v>
      </c>
    </row>
    <row r="8599" spans="2:9" x14ac:dyDescent="0.2">
      <c r="B8599" s="73">
        <v>80.81</v>
      </c>
      <c r="C8599" s="72">
        <v>20.54</v>
      </c>
      <c r="D8599" s="72">
        <v>4.09</v>
      </c>
      <c r="E8599">
        <f t="shared" si="542"/>
        <v>582</v>
      </c>
      <c r="F8599" s="1">
        <f t="shared" si="543"/>
        <v>12</v>
      </c>
      <c r="G8599">
        <f t="shared" si="540"/>
        <v>6</v>
      </c>
      <c r="H8599">
        <f t="shared" si="541"/>
        <v>25</v>
      </c>
      <c r="I8599" t="s">
        <v>126</v>
      </c>
    </row>
    <row r="8600" spans="2:9" x14ac:dyDescent="0.2">
      <c r="B8600" s="73">
        <v>83.18</v>
      </c>
      <c r="C8600" s="72">
        <v>20.12</v>
      </c>
      <c r="D8600" s="72">
        <v>2.1</v>
      </c>
      <c r="E8600">
        <f t="shared" si="542"/>
        <v>583</v>
      </c>
      <c r="F8600" s="1">
        <f t="shared" si="543"/>
        <v>12</v>
      </c>
      <c r="G8600">
        <f t="shared" si="540"/>
        <v>7</v>
      </c>
      <c r="H8600">
        <f t="shared" si="541"/>
        <v>25</v>
      </c>
      <c r="I8600" t="s">
        <v>126</v>
      </c>
    </row>
    <row r="8601" spans="2:9" x14ac:dyDescent="0.2">
      <c r="B8601" s="73">
        <v>84.94</v>
      </c>
      <c r="C8601" s="72">
        <v>20.059999999999999</v>
      </c>
      <c r="D8601" s="72">
        <v>2.2799999999999998</v>
      </c>
      <c r="E8601">
        <f t="shared" si="542"/>
        <v>584</v>
      </c>
      <c r="F8601" s="1">
        <f t="shared" si="543"/>
        <v>12</v>
      </c>
      <c r="G8601">
        <f t="shared" si="540"/>
        <v>8</v>
      </c>
      <c r="H8601">
        <f t="shared" si="541"/>
        <v>25</v>
      </c>
      <c r="I8601" t="s">
        <v>126</v>
      </c>
    </row>
    <row r="8602" spans="2:9" x14ac:dyDescent="0.2">
      <c r="B8602" s="73">
        <v>90.21</v>
      </c>
      <c r="C8602" s="72">
        <v>18.170000000000002</v>
      </c>
      <c r="D8602" s="72">
        <v>2.39</v>
      </c>
      <c r="E8602">
        <f t="shared" si="542"/>
        <v>585</v>
      </c>
      <c r="F8602" s="1">
        <f t="shared" si="543"/>
        <v>12</v>
      </c>
      <c r="G8602">
        <f t="shared" si="540"/>
        <v>9</v>
      </c>
      <c r="H8602">
        <f t="shared" si="541"/>
        <v>25</v>
      </c>
      <c r="I8602" t="s">
        <v>126</v>
      </c>
    </row>
    <row r="8603" spans="2:9" x14ac:dyDescent="0.2">
      <c r="B8603" s="73">
        <v>99.24</v>
      </c>
      <c r="C8603" s="72">
        <v>16.63</v>
      </c>
      <c r="D8603" s="72">
        <v>8.7100000000000009</v>
      </c>
      <c r="E8603">
        <f t="shared" si="542"/>
        <v>586</v>
      </c>
      <c r="F8603" s="1">
        <f t="shared" si="543"/>
        <v>12</v>
      </c>
      <c r="G8603">
        <f t="shared" ref="G8603:G8666" si="544">G8579</f>
        <v>10</v>
      </c>
      <c r="H8603">
        <f t="shared" si="541"/>
        <v>25</v>
      </c>
      <c r="I8603" t="s">
        <v>126</v>
      </c>
    </row>
    <row r="8604" spans="2:9" x14ac:dyDescent="0.2">
      <c r="B8604" s="73">
        <v>86.7</v>
      </c>
      <c r="C8604" s="72">
        <v>12.91</v>
      </c>
      <c r="D8604" s="72">
        <v>11.51</v>
      </c>
      <c r="E8604">
        <f t="shared" si="542"/>
        <v>587</v>
      </c>
      <c r="F8604" s="1">
        <f t="shared" si="543"/>
        <v>12</v>
      </c>
      <c r="G8604">
        <f t="shared" si="544"/>
        <v>11</v>
      </c>
      <c r="H8604">
        <f t="shared" si="541"/>
        <v>25</v>
      </c>
      <c r="I8604" t="s">
        <v>126</v>
      </c>
    </row>
    <row r="8605" spans="2:9" x14ac:dyDescent="0.2">
      <c r="B8605" s="73">
        <v>85.08</v>
      </c>
      <c r="C8605" s="72">
        <v>7.7</v>
      </c>
      <c r="D8605" s="72">
        <v>8.31</v>
      </c>
      <c r="E8605">
        <f t="shared" si="542"/>
        <v>588</v>
      </c>
      <c r="F8605" s="1">
        <f t="shared" si="543"/>
        <v>12</v>
      </c>
      <c r="G8605">
        <f t="shared" si="544"/>
        <v>12</v>
      </c>
      <c r="H8605">
        <f t="shared" si="541"/>
        <v>25</v>
      </c>
      <c r="I8605" t="s">
        <v>126</v>
      </c>
    </row>
    <row r="8606" spans="2:9" x14ac:dyDescent="0.2">
      <c r="B8606" s="73">
        <v>86.63</v>
      </c>
      <c r="C8606" s="72">
        <v>7.44</v>
      </c>
      <c r="D8606" s="72">
        <v>0.41</v>
      </c>
      <c r="E8606">
        <f t="shared" si="542"/>
        <v>589</v>
      </c>
      <c r="F8606" s="1">
        <f t="shared" si="543"/>
        <v>12</v>
      </c>
      <c r="G8606">
        <f t="shared" si="544"/>
        <v>13</v>
      </c>
      <c r="H8606">
        <f t="shared" si="541"/>
        <v>25</v>
      </c>
      <c r="I8606" t="s">
        <v>126</v>
      </c>
    </row>
    <row r="8607" spans="2:9" x14ac:dyDescent="0.2">
      <c r="B8607" s="73">
        <v>87.3</v>
      </c>
      <c r="C8607" s="72">
        <v>7.41</v>
      </c>
      <c r="D8607" s="72">
        <v>3.38</v>
      </c>
      <c r="E8607">
        <f t="shared" si="542"/>
        <v>590</v>
      </c>
      <c r="F8607" s="1">
        <f t="shared" si="543"/>
        <v>12</v>
      </c>
      <c r="G8607">
        <f t="shared" si="544"/>
        <v>14</v>
      </c>
      <c r="H8607">
        <f t="shared" si="541"/>
        <v>25</v>
      </c>
      <c r="I8607" t="s">
        <v>126</v>
      </c>
    </row>
    <row r="8608" spans="2:9" x14ac:dyDescent="0.2">
      <c r="B8608" s="73">
        <v>85.08</v>
      </c>
      <c r="C8608" s="72">
        <v>7.69</v>
      </c>
      <c r="D8608" s="72">
        <v>4.2</v>
      </c>
      <c r="E8608">
        <f t="shared" si="542"/>
        <v>591</v>
      </c>
      <c r="F8608" s="1">
        <f t="shared" si="543"/>
        <v>12</v>
      </c>
      <c r="G8608">
        <f t="shared" si="544"/>
        <v>15</v>
      </c>
      <c r="H8608">
        <f t="shared" si="541"/>
        <v>25</v>
      </c>
      <c r="I8608" t="s">
        <v>126</v>
      </c>
    </row>
    <row r="8609" spans="2:9" x14ac:dyDescent="0.2">
      <c r="B8609" s="73">
        <v>86.88</v>
      </c>
      <c r="C8609" s="72">
        <v>7.92</v>
      </c>
      <c r="D8609" s="72">
        <v>3.34</v>
      </c>
      <c r="E8609">
        <f t="shared" si="542"/>
        <v>592</v>
      </c>
      <c r="F8609" s="1">
        <f t="shared" si="543"/>
        <v>12</v>
      </c>
      <c r="G8609">
        <f t="shared" si="544"/>
        <v>16</v>
      </c>
      <c r="H8609">
        <f t="shared" si="541"/>
        <v>25</v>
      </c>
      <c r="I8609" t="s">
        <v>126</v>
      </c>
    </row>
    <row r="8610" spans="2:9" x14ac:dyDescent="0.2">
      <c r="B8610" s="73">
        <v>108.27</v>
      </c>
      <c r="C8610" s="72">
        <v>7.98</v>
      </c>
      <c r="D8610" s="72">
        <v>5.81</v>
      </c>
      <c r="E8610">
        <f t="shared" si="542"/>
        <v>593</v>
      </c>
      <c r="F8610" s="1">
        <f t="shared" si="543"/>
        <v>12</v>
      </c>
      <c r="G8610">
        <f t="shared" si="544"/>
        <v>17</v>
      </c>
      <c r="H8610">
        <f t="shared" si="541"/>
        <v>25</v>
      </c>
      <c r="I8610" t="s">
        <v>126</v>
      </c>
    </row>
    <row r="8611" spans="2:9" x14ac:dyDescent="0.2">
      <c r="B8611" s="73">
        <v>120.5</v>
      </c>
      <c r="C8611" s="72">
        <v>12.96</v>
      </c>
      <c r="D8611" s="72">
        <v>5.03</v>
      </c>
      <c r="E8611">
        <f t="shared" si="542"/>
        <v>594</v>
      </c>
      <c r="F8611" s="1">
        <f t="shared" si="543"/>
        <v>12</v>
      </c>
      <c r="G8611">
        <f t="shared" si="544"/>
        <v>18</v>
      </c>
      <c r="H8611">
        <f t="shared" si="541"/>
        <v>25</v>
      </c>
      <c r="I8611" t="s">
        <v>126</v>
      </c>
    </row>
    <row r="8612" spans="2:9" x14ac:dyDescent="0.2">
      <c r="B8612" s="73">
        <v>135.05000000000001</v>
      </c>
      <c r="C8612" s="72">
        <v>4.84</v>
      </c>
      <c r="D8612" s="72">
        <v>-1.41</v>
      </c>
      <c r="E8612">
        <f t="shared" si="542"/>
        <v>595</v>
      </c>
      <c r="F8612" s="1">
        <f t="shared" si="543"/>
        <v>12</v>
      </c>
      <c r="G8612">
        <f t="shared" si="544"/>
        <v>19</v>
      </c>
      <c r="H8612">
        <f t="shared" si="541"/>
        <v>25</v>
      </c>
      <c r="I8612" t="s">
        <v>126</v>
      </c>
    </row>
    <row r="8613" spans="2:9" x14ac:dyDescent="0.2">
      <c r="B8613" s="73">
        <v>136.6</v>
      </c>
      <c r="C8613" s="72">
        <v>5.83</v>
      </c>
      <c r="D8613" s="72">
        <v>-0.4</v>
      </c>
      <c r="E8613">
        <f t="shared" si="542"/>
        <v>596</v>
      </c>
      <c r="F8613" s="1">
        <f t="shared" si="543"/>
        <v>12</v>
      </c>
      <c r="G8613">
        <f t="shared" si="544"/>
        <v>20</v>
      </c>
      <c r="H8613">
        <f t="shared" si="541"/>
        <v>25</v>
      </c>
      <c r="I8613" t="s">
        <v>126</v>
      </c>
    </row>
    <row r="8614" spans="2:9" x14ac:dyDescent="0.2">
      <c r="B8614" s="73">
        <v>140.69999999999999</v>
      </c>
      <c r="C8614" s="72">
        <v>7.72</v>
      </c>
      <c r="D8614" s="72">
        <v>0.39</v>
      </c>
      <c r="E8614">
        <f t="shared" si="542"/>
        <v>597</v>
      </c>
      <c r="F8614" s="1">
        <f t="shared" si="543"/>
        <v>12</v>
      </c>
      <c r="G8614">
        <f t="shared" si="544"/>
        <v>21</v>
      </c>
      <c r="H8614">
        <f t="shared" si="541"/>
        <v>25</v>
      </c>
      <c r="I8614" t="s">
        <v>126</v>
      </c>
    </row>
    <row r="8615" spans="2:9" x14ac:dyDescent="0.2">
      <c r="B8615" s="73">
        <v>141.08000000000001</v>
      </c>
      <c r="C8615" s="72">
        <v>15.6</v>
      </c>
      <c r="D8615" s="72">
        <v>1.66</v>
      </c>
      <c r="E8615">
        <f t="shared" si="542"/>
        <v>598</v>
      </c>
      <c r="F8615" s="1">
        <f t="shared" si="543"/>
        <v>12</v>
      </c>
      <c r="G8615">
        <f t="shared" si="544"/>
        <v>22</v>
      </c>
      <c r="H8615">
        <f t="shared" si="541"/>
        <v>25</v>
      </c>
      <c r="I8615" t="s">
        <v>126</v>
      </c>
    </row>
    <row r="8616" spans="2:9" x14ac:dyDescent="0.2">
      <c r="B8616" s="73">
        <v>136.6</v>
      </c>
      <c r="C8616" s="72">
        <v>4.67</v>
      </c>
      <c r="D8616" s="72">
        <v>1.85</v>
      </c>
      <c r="E8616">
        <f t="shared" si="542"/>
        <v>599</v>
      </c>
      <c r="F8616" s="1">
        <f t="shared" si="543"/>
        <v>12</v>
      </c>
      <c r="G8616">
        <f t="shared" si="544"/>
        <v>23</v>
      </c>
      <c r="H8616">
        <f t="shared" si="541"/>
        <v>25</v>
      </c>
      <c r="I8616" t="s">
        <v>126</v>
      </c>
    </row>
    <row r="8617" spans="2:9" x14ac:dyDescent="0.2">
      <c r="B8617" s="73">
        <v>128.11000000000001</v>
      </c>
      <c r="C8617" s="72">
        <v>13.05</v>
      </c>
      <c r="D8617" s="72">
        <v>2.56</v>
      </c>
      <c r="E8617">
        <f t="shared" si="542"/>
        <v>600</v>
      </c>
      <c r="F8617" s="1">
        <f t="shared" si="543"/>
        <v>12</v>
      </c>
      <c r="G8617">
        <f t="shared" si="544"/>
        <v>24</v>
      </c>
      <c r="H8617">
        <f t="shared" si="541"/>
        <v>25</v>
      </c>
      <c r="I8617" t="s">
        <v>126</v>
      </c>
    </row>
    <row r="8618" spans="2:9" x14ac:dyDescent="0.2">
      <c r="B8618" s="71">
        <v>138.08000000000001</v>
      </c>
      <c r="C8618" s="72">
        <v>4.2699999999999996</v>
      </c>
      <c r="D8618" s="72">
        <v>3.88</v>
      </c>
      <c r="E8618">
        <f t="shared" si="542"/>
        <v>601</v>
      </c>
      <c r="F8618" s="1">
        <f t="shared" si="543"/>
        <v>12</v>
      </c>
      <c r="G8618">
        <f t="shared" si="544"/>
        <v>1</v>
      </c>
      <c r="H8618">
        <f t="shared" si="541"/>
        <v>26</v>
      </c>
      <c r="I8618" t="s">
        <v>126</v>
      </c>
    </row>
    <row r="8619" spans="2:9" x14ac:dyDescent="0.2">
      <c r="B8619" s="71">
        <v>130.65</v>
      </c>
      <c r="C8619" s="72">
        <v>7.73</v>
      </c>
      <c r="D8619" s="72">
        <v>3.46</v>
      </c>
      <c r="E8619">
        <f t="shared" si="542"/>
        <v>602</v>
      </c>
      <c r="F8619" s="1">
        <f t="shared" si="543"/>
        <v>12</v>
      </c>
      <c r="G8619">
        <f t="shared" si="544"/>
        <v>2</v>
      </c>
      <c r="H8619">
        <f t="shared" si="541"/>
        <v>26</v>
      </c>
      <c r="I8619" t="s">
        <v>126</v>
      </c>
    </row>
    <row r="8620" spans="2:9" x14ac:dyDescent="0.2">
      <c r="B8620" s="71">
        <v>128.11000000000001</v>
      </c>
      <c r="C8620" s="72">
        <v>10.5</v>
      </c>
      <c r="D8620" s="72">
        <v>2.2000000000000002</v>
      </c>
      <c r="E8620">
        <f t="shared" si="542"/>
        <v>603</v>
      </c>
      <c r="F8620" s="1">
        <f t="shared" si="543"/>
        <v>12</v>
      </c>
      <c r="G8620">
        <f t="shared" si="544"/>
        <v>3</v>
      </c>
      <c r="H8620">
        <f t="shared" si="541"/>
        <v>26</v>
      </c>
      <c r="I8620" t="s">
        <v>126</v>
      </c>
    </row>
    <row r="8621" spans="2:9" x14ac:dyDescent="0.2">
      <c r="B8621" s="71">
        <v>120.48</v>
      </c>
      <c r="C8621" s="72">
        <v>10.6</v>
      </c>
      <c r="D8621" s="72">
        <v>3.42</v>
      </c>
      <c r="E8621">
        <f t="shared" si="542"/>
        <v>604</v>
      </c>
      <c r="F8621" s="1">
        <f t="shared" si="543"/>
        <v>12</v>
      </c>
      <c r="G8621">
        <f t="shared" si="544"/>
        <v>4</v>
      </c>
      <c r="H8621">
        <f t="shared" si="541"/>
        <v>26</v>
      </c>
      <c r="I8621" t="s">
        <v>126</v>
      </c>
    </row>
    <row r="8622" spans="2:9" x14ac:dyDescent="0.2">
      <c r="B8622" s="71">
        <v>120.48</v>
      </c>
      <c r="C8622" s="72">
        <v>12.21</v>
      </c>
      <c r="D8622" s="72">
        <v>3.88</v>
      </c>
      <c r="E8622">
        <f t="shared" si="542"/>
        <v>605</v>
      </c>
      <c r="F8622" s="1">
        <f t="shared" si="543"/>
        <v>12</v>
      </c>
      <c r="G8622">
        <f t="shared" si="544"/>
        <v>5</v>
      </c>
      <c r="H8622">
        <f t="shared" si="541"/>
        <v>26</v>
      </c>
      <c r="I8622" t="s">
        <v>126</v>
      </c>
    </row>
    <row r="8623" spans="2:9" x14ac:dyDescent="0.2">
      <c r="B8623" s="71">
        <v>122.39</v>
      </c>
      <c r="C8623" s="72">
        <v>11.61</v>
      </c>
      <c r="D8623" s="72">
        <v>5.12</v>
      </c>
      <c r="E8623">
        <f t="shared" si="542"/>
        <v>606</v>
      </c>
      <c r="F8623" s="1">
        <f t="shared" si="543"/>
        <v>12</v>
      </c>
      <c r="G8623">
        <f t="shared" si="544"/>
        <v>6</v>
      </c>
      <c r="H8623">
        <f t="shared" si="541"/>
        <v>26</v>
      </c>
      <c r="I8623" t="s">
        <v>126</v>
      </c>
    </row>
    <row r="8624" spans="2:9" x14ac:dyDescent="0.2">
      <c r="B8624" s="71">
        <v>134.11000000000001</v>
      </c>
      <c r="C8624" s="72">
        <v>8.0399999999999991</v>
      </c>
      <c r="D8624" s="72">
        <v>5.26</v>
      </c>
      <c r="E8624">
        <f t="shared" si="542"/>
        <v>607</v>
      </c>
      <c r="F8624" s="1">
        <f t="shared" si="543"/>
        <v>12</v>
      </c>
      <c r="G8624">
        <f t="shared" si="544"/>
        <v>7</v>
      </c>
      <c r="H8624">
        <f t="shared" si="541"/>
        <v>26</v>
      </c>
      <c r="I8624" t="s">
        <v>126</v>
      </c>
    </row>
    <row r="8625" spans="2:9" x14ac:dyDescent="0.2">
      <c r="B8625" s="71">
        <v>141.72999999999999</v>
      </c>
      <c r="C8625" s="72">
        <v>4.3499999999999996</v>
      </c>
      <c r="D8625" s="72">
        <v>4.1399999999999997</v>
      </c>
      <c r="E8625">
        <f t="shared" si="542"/>
        <v>608</v>
      </c>
      <c r="F8625" s="1">
        <f t="shared" si="543"/>
        <v>12</v>
      </c>
      <c r="G8625">
        <f t="shared" si="544"/>
        <v>8</v>
      </c>
      <c r="H8625">
        <f t="shared" si="541"/>
        <v>26</v>
      </c>
      <c r="I8625" t="s">
        <v>126</v>
      </c>
    </row>
    <row r="8626" spans="2:9" x14ac:dyDescent="0.2">
      <c r="B8626" s="71">
        <v>149.99</v>
      </c>
      <c r="C8626" s="72">
        <v>3.78</v>
      </c>
      <c r="D8626" s="72">
        <v>3.51</v>
      </c>
      <c r="E8626">
        <f t="shared" si="542"/>
        <v>609</v>
      </c>
      <c r="F8626" s="1">
        <f t="shared" si="543"/>
        <v>12</v>
      </c>
      <c r="G8626">
        <f t="shared" si="544"/>
        <v>9</v>
      </c>
      <c r="H8626">
        <f t="shared" si="541"/>
        <v>26</v>
      </c>
      <c r="I8626" t="s">
        <v>126</v>
      </c>
    </row>
    <row r="8627" spans="2:9" x14ac:dyDescent="0.2">
      <c r="B8627" s="71">
        <v>143.28</v>
      </c>
      <c r="C8627" s="72">
        <v>4.3499999999999996</v>
      </c>
      <c r="D8627" s="72">
        <v>3.68</v>
      </c>
      <c r="E8627">
        <f t="shared" si="542"/>
        <v>610</v>
      </c>
      <c r="F8627" s="1">
        <f t="shared" si="543"/>
        <v>12</v>
      </c>
      <c r="G8627">
        <f t="shared" si="544"/>
        <v>10</v>
      </c>
      <c r="H8627">
        <f t="shared" si="541"/>
        <v>26</v>
      </c>
      <c r="I8627" t="s">
        <v>126</v>
      </c>
    </row>
    <row r="8628" spans="2:9" x14ac:dyDescent="0.2">
      <c r="B8628" s="71">
        <v>129.47999999999999</v>
      </c>
      <c r="C8628" s="72">
        <v>1.22</v>
      </c>
      <c r="D8628" s="72">
        <v>4.09</v>
      </c>
      <c r="E8628">
        <f t="shared" si="542"/>
        <v>611</v>
      </c>
      <c r="F8628" s="1">
        <f t="shared" si="543"/>
        <v>12</v>
      </c>
      <c r="G8628">
        <f t="shared" si="544"/>
        <v>11</v>
      </c>
      <c r="H8628">
        <f t="shared" si="541"/>
        <v>26</v>
      </c>
      <c r="I8628" t="s">
        <v>126</v>
      </c>
    </row>
    <row r="8629" spans="2:9" x14ac:dyDescent="0.2">
      <c r="B8629" s="71">
        <v>114.14</v>
      </c>
      <c r="C8629" s="72">
        <v>2.4900000000000002</v>
      </c>
      <c r="D8629" s="72">
        <v>3.02</v>
      </c>
      <c r="E8629">
        <f t="shared" si="542"/>
        <v>612</v>
      </c>
      <c r="F8629" s="1">
        <f t="shared" si="543"/>
        <v>12</v>
      </c>
      <c r="G8629">
        <f t="shared" si="544"/>
        <v>12</v>
      </c>
      <c r="H8629">
        <f t="shared" si="541"/>
        <v>26</v>
      </c>
      <c r="I8629" t="s">
        <v>126</v>
      </c>
    </row>
    <row r="8630" spans="2:9" x14ac:dyDescent="0.2">
      <c r="B8630" s="71">
        <v>107.71</v>
      </c>
      <c r="C8630" s="72">
        <v>2.79</v>
      </c>
      <c r="D8630" s="72">
        <v>-1.37</v>
      </c>
      <c r="E8630">
        <f t="shared" si="542"/>
        <v>613</v>
      </c>
      <c r="F8630" s="1">
        <f t="shared" si="543"/>
        <v>12</v>
      </c>
      <c r="G8630">
        <f t="shared" si="544"/>
        <v>13</v>
      </c>
      <c r="H8630">
        <f t="shared" si="541"/>
        <v>26</v>
      </c>
      <c r="I8630" t="s">
        <v>126</v>
      </c>
    </row>
    <row r="8631" spans="2:9" x14ac:dyDescent="0.2">
      <c r="B8631" s="71">
        <v>105.3</v>
      </c>
      <c r="C8631" s="72">
        <v>2.84</v>
      </c>
      <c r="D8631" s="72">
        <v>0.22</v>
      </c>
      <c r="E8631">
        <f t="shared" si="542"/>
        <v>614</v>
      </c>
      <c r="F8631" s="1">
        <f t="shared" si="543"/>
        <v>12</v>
      </c>
      <c r="G8631">
        <f t="shared" si="544"/>
        <v>14</v>
      </c>
      <c r="H8631">
        <f t="shared" si="541"/>
        <v>26</v>
      </c>
      <c r="I8631" t="s">
        <v>126</v>
      </c>
    </row>
    <row r="8632" spans="2:9" x14ac:dyDescent="0.2">
      <c r="B8632" s="71">
        <v>109.64</v>
      </c>
      <c r="C8632" s="72">
        <v>2.69</v>
      </c>
      <c r="D8632" s="72">
        <v>2.0299999999999998</v>
      </c>
      <c r="E8632">
        <f t="shared" si="542"/>
        <v>615</v>
      </c>
      <c r="F8632" s="1">
        <f t="shared" si="543"/>
        <v>12</v>
      </c>
      <c r="G8632">
        <f t="shared" si="544"/>
        <v>15</v>
      </c>
      <c r="H8632">
        <f t="shared" si="541"/>
        <v>26</v>
      </c>
      <c r="I8632" t="s">
        <v>126</v>
      </c>
    </row>
    <row r="8633" spans="2:9" x14ac:dyDescent="0.2">
      <c r="B8633" s="71">
        <v>120.75</v>
      </c>
      <c r="C8633" s="72">
        <v>2.27</v>
      </c>
      <c r="D8633" s="72">
        <v>3.89</v>
      </c>
      <c r="E8633">
        <f t="shared" si="542"/>
        <v>616</v>
      </c>
      <c r="F8633" s="1">
        <f t="shared" si="543"/>
        <v>12</v>
      </c>
      <c r="G8633">
        <f t="shared" si="544"/>
        <v>16</v>
      </c>
      <c r="H8633">
        <f t="shared" si="541"/>
        <v>26</v>
      </c>
      <c r="I8633" t="s">
        <v>126</v>
      </c>
    </row>
    <row r="8634" spans="2:9" x14ac:dyDescent="0.2">
      <c r="B8634" s="71">
        <v>123.48</v>
      </c>
      <c r="C8634" s="72">
        <v>1.71</v>
      </c>
      <c r="D8634" s="72">
        <v>4.51</v>
      </c>
      <c r="E8634">
        <f t="shared" si="542"/>
        <v>617</v>
      </c>
      <c r="F8634" s="1">
        <f t="shared" si="543"/>
        <v>12</v>
      </c>
      <c r="G8634">
        <f t="shared" si="544"/>
        <v>17</v>
      </c>
      <c r="H8634">
        <f t="shared" si="541"/>
        <v>26</v>
      </c>
      <c r="I8634" t="s">
        <v>126</v>
      </c>
    </row>
    <row r="8635" spans="2:9" x14ac:dyDescent="0.2">
      <c r="B8635" s="71">
        <v>141.97999999999999</v>
      </c>
      <c r="C8635" s="72">
        <v>9.8000000000000007</v>
      </c>
      <c r="D8635" s="72">
        <v>1.1599999999999999</v>
      </c>
      <c r="E8635">
        <f t="shared" si="542"/>
        <v>618</v>
      </c>
      <c r="F8635" s="1">
        <f t="shared" si="543"/>
        <v>12</v>
      </c>
      <c r="G8635">
        <f t="shared" si="544"/>
        <v>18</v>
      </c>
      <c r="H8635">
        <f t="shared" si="541"/>
        <v>26</v>
      </c>
      <c r="I8635" t="s">
        <v>126</v>
      </c>
    </row>
    <row r="8636" spans="2:9" x14ac:dyDescent="0.2">
      <c r="B8636" s="71">
        <v>155.52000000000001</v>
      </c>
      <c r="C8636" s="72">
        <v>5.53</v>
      </c>
      <c r="D8636" s="72">
        <v>1.05</v>
      </c>
      <c r="E8636">
        <f t="shared" si="542"/>
        <v>619</v>
      </c>
      <c r="F8636" s="1">
        <f t="shared" si="543"/>
        <v>12</v>
      </c>
      <c r="G8636">
        <f t="shared" si="544"/>
        <v>19</v>
      </c>
      <c r="H8636">
        <f t="shared" si="541"/>
        <v>26</v>
      </c>
      <c r="I8636" t="s">
        <v>126</v>
      </c>
    </row>
    <row r="8637" spans="2:9" x14ac:dyDescent="0.2">
      <c r="B8637" s="71">
        <v>159.02000000000001</v>
      </c>
      <c r="C8637" s="72">
        <v>4.9800000000000004</v>
      </c>
      <c r="D8637" s="72">
        <v>1.5</v>
      </c>
      <c r="E8637">
        <f t="shared" si="542"/>
        <v>620</v>
      </c>
      <c r="F8637" s="1">
        <f t="shared" si="543"/>
        <v>12</v>
      </c>
      <c r="G8637">
        <f t="shared" si="544"/>
        <v>20</v>
      </c>
      <c r="H8637">
        <f t="shared" si="541"/>
        <v>26</v>
      </c>
      <c r="I8637" t="s">
        <v>126</v>
      </c>
    </row>
    <row r="8638" spans="2:9" x14ac:dyDescent="0.2">
      <c r="B8638" s="71">
        <v>161.57</v>
      </c>
      <c r="C8638" s="72">
        <v>6.31</v>
      </c>
      <c r="D8638" s="72">
        <v>1.76</v>
      </c>
      <c r="E8638">
        <f t="shared" si="542"/>
        <v>621</v>
      </c>
      <c r="F8638" s="1">
        <f t="shared" si="543"/>
        <v>12</v>
      </c>
      <c r="G8638">
        <f t="shared" si="544"/>
        <v>21</v>
      </c>
      <c r="H8638">
        <f t="shared" si="541"/>
        <v>26</v>
      </c>
      <c r="I8638" t="s">
        <v>126</v>
      </c>
    </row>
    <row r="8639" spans="2:9" x14ac:dyDescent="0.2">
      <c r="B8639" s="71">
        <v>166.8</v>
      </c>
      <c r="C8639" s="72">
        <v>5.27</v>
      </c>
      <c r="D8639" s="72">
        <v>1.99</v>
      </c>
      <c r="E8639">
        <f t="shared" si="542"/>
        <v>622</v>
      </c>
      <c r="F8639" s="1">
        <f t="shared" si="543"/>
        <v>12</v>
      </c>
      <c r="G8639">
        <f t="shared" si="544"/>
        <v>22</v>
      </c>
      <c r="H8639">
        <f t="shared" si="541"/>
        <v>26</v>
      </c>
      <c r="I8639" t="s">
        <v>126</v>
      </c>
    </row>
    <row r="8640" spans="2:9" x14ac:dyDescent="0.2">
      <c r="B8640" s="71">
        <v>148</v>
      </c>
      <c r="C8640" s="72">
        <v>4.29</v>
      </c>
      <c r="D8640" s="72">
        <v>1.05</v>
      </c>
      <c r="E8640">
        <f t="shared" si="542"/>
        <v>623</v>
      </c>
      <c r="F8640" s="1">
        <f t="shared" si="543"/>
        <v>12</v>
      </c>
      <c r="G8640">
        <f t="shared" si="544"/>
        <v>23</v>
      </c>
      <c r="H8640">
        <f t="shared" si="541"/>
        <v>26</v>
      </c>
      <c r="I8640" t="s">
        <v>126</v>
      </c>
    </row>
    <row r="8641" spans="2:9" x14ac:dyDescent="0.2">
      <c r="B8641" s="71">
        <v>141.97999999999999</v>
      </c>
      <c r="C8641" s="72">
        <v>22.34</v>
      </c>
      <c r="D8641" s="72">
        <v>0.69</v>
      </c>
      <c r="E8641">
        <f t="shared" si="542"/>
        <v>624</v>
      </c>
      <c r="F8641" s="1">
        <f t="shared" si="543"/>
        <v>12</v>
      </c>
      <c r="G8641">
        <f t="shared" si="544"/>
        <v>24</v>
      </c>
      <c r="H8641">
        <f t="shared" si="541"/>
        <v>26</v>
      </c>
      <c r="I8641" t="s">
        <v>126</v>
      </c>
    </row>
    <row r="8642" spans="2:9" x14ac:dyDescent="0.2">
      <c r="B8642" s="71">
        <v>139.83000000000001</v>
      </c>
      <c r="C8642" s="72">
        <v>1.06</v>
      </c>
      <c r="D8642" s="72">
        <v>1.73</v>
      </c>
      <c r="E8642">
        <f t="shared" si="542"/>
        <v>625</v>
      </c>
      <c r="F8642" s="1">
        <f t="shared" si="543"/>
        <v>12</v>
      </c>
      <c r="G8642">
        <f t="shared" si="544"/>
        <v>1</v>
      </c>
      <c r="H8642">
        <f t="shared" si="541"/>
        <v>27</v>
      </c>
      <c r="I8642" t="s">
        <v>126</v>
      </c>
    </row>
    <row r="8643" spans="2:9" x14ac:dyDescent="0.2">
      <c r="B8643" s="71">
        <v>132.96</v>
      </c>
      <c r="C8643" s="72">
        <v>2.75</v>
      </c>
      <c r="D8643" s="72">
        <v>3.17</v>
      </c>
      <c r="E8643">
        <f t="shared" si="542"/>
        <v>626</v>
      </c>
      <c r="F8643" s="1">
        <f t="shared" si="543"/>
        <v>12</v>
      </c>
      <c r="G8643">
        <f t="shared" si="544"/>
        <v>2</v>
      </c>
      <c r="H8643">
        <f t="shared" ref="H8643:H8706" si="545">H8619+1</f>
        <v>27</v>
      </c>
      <c r="I8643" t="s">
        <v>126</v>
      </c>
    </row>
    <row r="8644" spans="2:9" x14ac:dyDescent="0.2">
      <c r="B8644" s="71">
        <v>127.83</v>
      </c>
      <c r="C8644" s="72">
        <v>6.51</v>
      </c>
      <c r="D8644" s="72">
        <v>3.99</v>
      </c>
      <c r="E8644">
        <f t="shared" ref="E8644:E8707" si="546">E8643+1</f>
        <v>627</v>
      </c>
      <c r="F8644" s="1">
        <f t="shared" si="543"/>
        <v>12</v>
      </c>
      <c r="G8644">
        <f t="shared" si="544"/>
        <v>3</v>
      </c>
      <c r="H8644">
        <f t="shared" si="545"/>
        <v>27</v>
      </c>
      <c r="I8644" t="s">
        <v>126</v>
      </c>
    </row>
    <row r="8645" spans="2:9" x14ac:dyDescent="0.2">
      <c r="B8645" s="71">
        <v>117.58</v>
      </c>
      <c r="C8645" s="72">
        <v>7.67</v>
      </c>
      <c r="D8645" s="72">
        <v>2.25</v>
      </c>
      <c r="E8645">
        <f t="shared" si="546"/>
        <v>628</v>
      </c>
      <c r="F8645" s="1">
        <f t="shared" si="543"/>
        <v>12</v>
      </c>
      <c r="G8645">
        <f t="shared" si="544"/>
        <v>4</v>
      </c>
      <c r="H8645">
        <f t="shared" si="545"/>
        <v>27</v>
      </c>
      <c r="I8645" t="s">
        <v>126</v>
      </c>
    </row>
    <row r="8646" spans="2:9" x14ac:dyDescent="0.2">
      <c r="B8646" s="71">
        <v>115.83</v>
      </c>
      <c r="C8646" s="72">
        <v>7.92</v>
      </c>
      <c r="D8646" s="72">
        <v>3.57</v>
      </c>
      <c r="E8646">
        <f t="shared" si="546"/>
        <v>629</v>
      </c>
      <c r="F8646" s="1">
        <f t="shared" si="543"/>
        <v>12</v>
      </c>
      <c r="G8646">
        <f t="shared" si="544"/>
        <v>5</v>
      </c>
      <c r="H8646">
        <f t="shared" si="545"/>
        <v>27</v>
      </c>
      <c r="I8646" t="s">
        <v>126</v>
      </c>
    </row>
    <row r="8647" spans="2:9" x14ac:dyDescent="0.2">
      <c r="B8647" s="71">
        <v>117</v>
      </c>
      <c r="C8647" s="72">
        <v>7.55</v>
      </c>
      <c r="D8647" s="72">
        <v>1.6</v>
      </c>
      <c r="E8647">
        <f t="shared" si="546"/>
        <v>630</v>
      </c>
      <c r="F8647" s="1">
        <f t="shared" si="543"/>
        <v>12</v>
      </c>
      <c r="G8647">
        <f t="shared" si="544"/>
        <v>6</v>
      </c>
      <c r="H8647">
        <f t="shared" si="545"/>
        <v>27</v>
      </c>
      <c r="I8647" t="s">
        <v>126</v>
      </c>
    </row>
    <row r="8648" spans="2:9" x14ac:dyDescent="0.2">
      <c r="B8648" s="71">
        <v>130.62</v>
      </c>
      <c r="C8648" s="72">
        <v>2.02</v>
      </c>
      <c r="D8648" s="72">
        <v>4.3099999999999996</v>
      </c>
      <c r="E8648">
        <f t="shared" si="546"/>
        <v>631</v>
      </c>
      <c r="F8648" s="1">
        <f t="shared" si="543"/>
        <v>12</v>
      </c>
      <c r="G8648">
        <f t="shared" si="544"/>
        <v>7</v>
      </c>
      <c r="H8648">
        <f t="shared" si="545"/>
        <v>27</v>
      </c>
      <c r="I8648" t="s">
        <v>126</v>
      </c>
    </row>
    <row r="8649" spans="2:9" x14ac:dyDescent="0.2">
      <c r="B8649" s="71">
        <v>144.33000000000001</v>
      </c>
      <c r="C8649" s="72">
        <v>3.17</v>
      </c>
      <c r="D8649" s="72">
        <v>5.34</v>
      </c>
      <c r="E8649">
        <f t="shared" si="546"/>
        <v>632</v>
      </c>
      <c r="F8649" s="1">
        <f t="shared" si="543"/>
        <v>12</v>
      </c>
      <c r="G8649">
        <f t="shared" si="544"/>
        <v>8</v>
      </c>
      <c r="H8649">
        <f t="shared" si="545"/>
        <v>27</v>
      </c>
      <c r="I8649" t="s">
        <v>126</v>
      </c>
    </row>
    <row r="8650" spans="2:9" x14ac:dyDescent="0.2">
      <c r="B8650" s="71">
        <v>148.19999999999999</v>
      </c>
      <c r="C8650" s="72">
        <v>7.48</v>
      </c>
      <c r="D8650" s="72">
        <v>5.74</v>
      </c>
      <c r="E8650">
        <f t="shared" si="546"/>
        <v>633</v>
      </c>
      <c r="F8650" s="1">
        <f t="shared" ref="F8650:F8713" si="547">F8649</f>
        <v>12</v>
      </c>
      <c r="G8650">
        <f t="shared" si="544"/>
        <v>9</v>
      </c>
      <c r="H8650">
        <f t="shared" si="545"/>
        <v>27</v>
      </c>
      <c r="I8650" t="s">
        <v>126</v>
      </c>
    </row>
    <row r="8651" spans="2:9" x14ac:dyDescent="0.2">
      <c r="B8651" s="71">
        <v>145.01</v>
      </c>
      <c r="C8651" s="72">
        <v>7.03</v>
      </c>
      <c r="D8651" s="72">
        <v>7.23</v>
      </c>
      <c r="E8651">
        <f t="shared" si="546"/>
        <v>634</v>
      </c>
      <c r="F8651" s="1">
        <f t="shared" si="547"/>
        <v>12</v>
      </c>
      <c r="G8651">
        <f t="shared" si="544"/>
        <v>10</v>
      </c>
      <c r="H8651">
        <f t="shared" si="545"/>
        <v>27</v>
      </c>
      <c r="I8651" t="s">
        <v>126</v>
      </c>
    </row>
    <row r="8652" spans="2:9" x14ac:dyDescent="0.2">
      <c r="B8652" s="71">
        <v>130</v>
      </c>
      <c r="C8652" s="72">
        <v>1.1499999999999999</v>
      </c>
      <c r="D8652" s="72">
        <v>5.14</v>
      </c>
      <c r="E8652">
        <f t="shared" si="546"/>
        <v>635</v>
      </c>
      <c r="F8652" s="1">
        <f t="shared" si="547"/>
        <v>12</v>
      </c>
      <c r="G8652">
        <f t="shared" si="544"/>
        <v>11</v>
      </c>
      <c r="H8652">
        <f t="shared" si="545"/>
        <v>27</v>
      </c>
      <c r="I8652" t="s">
        <v>126</v>
      </c>
    </row>
    <row r="8653" spans="2:9" x14ac:dyDescent="0.2">
      <c r="B8653" s="71">
        <v>107.94</v>
      </c>
      <c r="C8653" s="72">
        <v>1.82</v>
      </c>
      <c r="D8653" s="72">
        <v>5.0599999999999996</v>
      </c>
      <c r="E8653">
        <f t="shared" si="546"/>
        <v>636</v>
      </c>
      <c r="F8653" s="1">
        <f t="shared" si="547"/>
        <v>12</v>
      </c>
      <c r="G8653">
        <f t="shared" si="544"/>
        <v>12</v>
      </c>
      <c r="H8653">
        <f t="shared" si="545"/>
        <v>27</v>
      </c>
      <c r="I8653" t="s">
        <v>126</v>
      </c>
    </row>
    <row r="8654" spans="2:9" x14ac:dyDescent="0.2">
      <c r="B8654" s="71">
        <v>107.81</v>
      </c>
      <c r="C8654" s="72">
        <v>1.85</v>
      </c>
      <c r="D8654" s="72">
        <v>2.3199999999999998</v>
      </c>
      <c r="E8654">
        <f t="shared" si="546"/>
        <v>637</v>
      </c>
      <c r="F8654" s="1">
        <f t="shared" si="547"/>
        <v>12</v>
      </c>
      <c r="G8654">
        <f t="shared" si="544"/>
        <v>13</v>
      </c>
      <c r="H8654">
        <f t="shared" si="545"/>
        <v>27</v>
      </c>
      <c r="I8654" t="s">
        <v>126</v>
      </c>
    </row>
    <row r="8655" spans="2:9" x14ac:dyDescent="0.2">
      <c r="B8655" s="71">
        <v>107.94</v>
      </c>
      <c r="C8655" s="72">
        <v>2.02</v>
      </c>
      <c r="D8655" s="72">
        <v>2.13</v>
      </c>
      <c r="E8655">
        <f t="shared" si="546"/>
        <v>638</v>
      </c>
      <c r="F8655" s="1">
        <f t="shared" si="547"/>
        <v>12</v>
      </c>
      <c r="G8655">
        <f t="shared" si="544"/>
        <v>14</v>
      </c>
      <c r="H8655">
        <f t="shared" si="545"/>
        <v>27</v>
      </c>
      <c r="I8655" t="s">
        <v>126</v>
      </c>
    </row>
    <row r="8656" spans="2:9" x14ac:dyDescent="0.2">
      <c r="B8656" s="71">
        <v>110.3</v>
      </c>
      <c r="C8656" s="72">
        <v>1.82</v>
      </c>
      <c r="D8656" s="72">
        <v>3.5</v>
      </c>
      <c r="E8656">
        <f t="shared" si="546"/>
        <v>639</v>
      </c>
      <c r="F8656" s="1">
        <f t="shared" si="547"/>
        <v>12</v>
      </c>
      <c r="G8656">
        <f t="shared" si="544"/>
        <v>15</v>
      </c>
      <c r="H8656">
        <f t="shared" si="545"/>
        <v>27</v>
      </c>
      <c r="I8656" t="s">
        <v>126</v>
      </c>
    </row>
    <row r="8657" spans="2:9" x14ac:dyDescent="0.2">
      <c r="B8657" s="71">
        <v>114.15</v>
      </c>
      <c r="C8657" s="72">
        <v>1.64</v>
      </c>
      <c r="D8657" s="72">
        <v>5.08</v>
      </c>
      <c r="E8657">
        <f t="shared" si="546"/>
        <v>640</v>
      </c>
      <c r="F8657" s="1">
        <f t="shared" si="547"/>
        <v>12</v>
      </c>
      <c r="G8657">
        <f t="shared" si="544"/>
        <v>16</v>
      </c>
      <c r="H8657">
        <f t="shared" si="545"/>
        <v>27</v>
      </c>
      <c r="I8657" t="s">
        <v>126</v>
      </c>
    </row>
    <row r="8658" spans="2:9" x14ac:dyDescent="0.2">
      <c r="B8658" s="71">
        <v>129.97999999999999</v>
      </c>
      <c r="C8658" s="72">
        <v>9.8699999999999992</v>
      </c>
      <c r="D8658" s="72">
        <v>7.08</v>
      </c>
      <c r="E8658">
        <f t="shared" si="546"/>
        <v>641</v>
      </c>
      <c r="F8658" s="1">
        <f t="shared" si="547"/>
        <v>12</v>
      </c>
      <c r="G8658">
        <f t="shared" si="544"/>
        <v>17</v>
      </c>
      <c r="H8658">
        <f t="shared" si="545"/>
        <v>27</v>
      </c>
      <c r="I8658" t="s">
        <v>126</v>
      </c>
    </row>
    <row r="8659" spans="2:9" x14ac:dyDescent="0.2">
      <c r="B8659" s="71">
        <v>149.78</v>
      </c>
      <c r="C8659" s="72">
        <v>9.7100000000000009</v>
      </c>
      <c r="D8659" s="72">
        <v>-0.92</v>
      </c>
      <c r="E8659">
        <f t="shared" si="546"/>
        <v>642</v>
      </c>
      <c r="F8659" s="1">
        <f t="shared" si="547"/>
        <v>12</v>
      </c>
      <c r="G8659">
        <f t="shared" si="544"/>
        <v>18</v>
      </c>
      <c r="H8659">
        <f t="shared" si="545"/>
        <v>27</v>
      </c>
      <c r="I8659" t="s">
        <v>126</v>
      </c>
    </row>
    <row r="8660" spans="2:9" x14ac:dyDescent="0.2">
      <c r="B8660" s="71">
        <v>158.4</v>
      </c>
      <c r="C8660" s="72">
        <v>8.8800000000000008</v>
      </c>
      <c r="D8660" s="72">
        <v>2.23</v>
      </c>
      <c r="E8660">
        <f t="shared" si="546"/>
        <v>643</v>
      </c>
      <c r="F8660" s="1">
        <f t="shared" si="547"/>
        <v>12</v>
      </c>
      <c r="G8660">
        <f t="shared" si="544"/>
        <v>19</v>
      </c>
      <c r="H8660">
        <f t="shared" si="545"/>
        <v>27</v>
      </c>
      <c r="I8660" t="s">
        <v>126</v>
      </c>
    </row>
    <row r="8661" spans="2:9" x14ac:dyDescent="0.2">
      <c r="B8661" s="71">
        <v>159.02000000000001</v>
      </c>
      <c r="C8661" s="72">
        <v>7.34</v>
      </c>
      <c r="D8661" s="72">
        <v>1.85</v>
      </c>
      <c r="E8661">
        <f t="shared" si="546"/>
        <v>644</v>
      </c>
      <c r="F8661" s="1">
        <f t="shared" si="547"/>
        <v>12</v>
      </c>
      <c r="G8661">
        <f t="shared" si="544"/>
        <v>20</v>
      </c>
      <c r="H8661">
        <f t="shared" si="545"/>
        <v>27</v>
      </c>
      <c r="I8661" t="s">
        <v>126</v>
      </c>
    </row>
    <row r="8662" spans="2:9" x14ac:dyDescent="0.2">
      <c r="B8662" s="71">
        <v>161.5</v>
      </c>
      <c r="C8662" s="72">
        <v>7.06</v>
      </c>
      <c r="D8662" s="72">
        <v>1.02</v>
      </c>
      <c r="E8662">
        <f t="shared" si="546"/>
        <v>645</v>
      </c>
      <c r="F8662" s="1">
        <f t="shared" si="547"/>
        <v>12</v>
      </c>
      <c r="G8662">
        <f t="shared" si="544"/>
        <v>21</v>
      </c>
      <c r="H8662">
        <f t="shared" si="545"/>
        <v>27</v>
      </c>
      <c r="I8662" t="s">
        <v>126</v>
      </c>
    </row>
    <row r="8663" spans="2:9" x14ac:dyDescent="0.2">
      <c r="B8663" s="71">
        <v>158.5</v>
      </c>
      <c r="C8663" s="72">
        <v>6.02</v>
      </c>
      <c r="D8663" s="72">
        <v>1.6</v>
      </c>
      <c r="E8663">
        <f t="shared" si="546"/>
        <v>646</v>
      </c>
      <c r="F8663" s="1">
        <f t="shared" si="547"/>
        <v>12</v>
      </c>
      <c r="G8663">
        <f t="shared" si="544"/>
        <v>22</v>
      </c>
      <c r="H8663">
        <f t="shared" si="545"/>
        <v>27</v>
      </c>
      <c r="I8663" t="s">
        <v>126</v>
      </c>
    </row>
    <row r="8664" spans="2:9" x14ac:dyDescent="0.2">
      <c r="B8664" s="71">
        <v>147.63</v>
      </c>
      <c r="C8664" s="72">
        <v>5.35</v>
      </c>
      <c r="D8664" s="72">
        <v>0.91</v>
      </c>
      <c r="E8664">
        <f t="shared" si="546"/>
        <v>647</v>
      </c>
      <c r="F8664" s="1">
        <f t="shared" si="547"/>
        <v>12</v>
      </c>
      <c r="G8664">
        <f t="shared" si="544"/>
        <v>23</v>
      </c>
      <c r="H8664">
        <f t="shared" si="545"/>
        <v>27</v>
      </c>
      <c r="I8664" t="s">
        <v>126</v>
      </c>
    </row>
    <row r="8665" spans="2:9" x14ac:dyDescent="0.2">
      <c r="B8665" s="71">
        <v>144.36000000000001</v>
      </c>
      <c r="C8665" s="72">
        <v>21.97</v>
      </c>
      <c r="D8665" s="72">
        <v>0.06</v>
      </c>
      <c r="E8665">
        <f t="shared" si="546"/>
        <v>648</v>
      </c>
      <c r="F8665" s="1">
        <f t="shared" si="547"/>
        <v>12</v>
      </c>
      <c r="G8665">
        <f t="shared" si="544"/>
        <v>24</v>
      </c>
      <c r="H8665">
        <f t="shared" si="545"/>
        <v>27</v>
      </c>
      <c r="I8665" t="s">
        <v>126</v>
      </c>
    </row>
    <row r="8666" spans="2:9" x14ac:dyDescent="0.2">
      <c r="B8666" s="71">
        <v>142</v>
      </c>
      <c r="C8666" s="72">
        <v>1.53</v>
      </c>
      <c r="D8666" s="72">
        <v>1.85</v>
      </c>
      <c r="E8666">
        <f t="shared" si="546"/>
        <v>649</v>
      </c>
      <c r="F8666" s="1">
        <f t="shared" si="547"/>
        <v>12</v>
      </c>
      <c r="G8666">
        <f t="shared" si="544"/>
        <v>1</v>
      </c>
      <c r="H8666">
        <f t="shared" si="545"/>
        <v>28</v>
      </c>
      <c r="I8666" t="s">
        <v>126</v>
      </c>
    </row>
    <row r="8667" spans="2:9" x14ac:dyDescent="0.2">
      <c r="B8667" s="71">
        <v>135.33000000000001</v>
      </c>
      <c r="C8667" s="72">
        <v>1.94</v>
      </c>
      <c r="D8667" s="72">
        <v>1.84</v>
      </c>
      <c r="E8667">
        <f t="shared" si="546"/>
        <v>650</v>
      </c>
      <c r="F8667" s="1">
        <f t="shared" si="547"/>
        <v>12</v>
      </c>
      <c r="G8667">
        <f t="shared" ref="G8667:G8730" si="548">G8643</f>
        <v>2</v>
      </c>
      <c r="H8667">
        <f t="shared" si="545"/>
        <v>28</v>
      </c>
      <c r="I8667" t="s">
        <v>126</v>
      </c>
    </row>
    <row r="8668" spans="2:9" x14ac:dyDescent="0.2">
      <c r="B8668" s="71">
        <v>132.25</v>
      </c>
      <c r="C8668" s="72">
        <v>6.39</v>
      </c>
      <c r="D8668" s="72">
        <v>2.0299999999999998</v>
      </c>
      <c r="E8668">
        <f t="shared" si="546"/>
        <v>651</v>
      </c>
      <c r="F8668" s="1">
        <f t="shared" si="547"/>
        <v>12</v>
      </c>
      <c r="G8668">
        <f t="shared" si="548"/>
        <v>3</v>
      </c>
      <c r="H8668">
        <f t="shared" si="545"/>
        <v>28</v>
      </c>
      <c r="I8668" t="s">
        <v>126</v>
      </c>
    </row>
    <row r="8669" spans="2:9" x14ac:dyDescent="0.2">
      <c r="B8669" s="71">
        <v>125.42</v>
      </c>
      <c r="C8669" s="72">
        <v>7.51</v>
      </c>
      <c r="D8669" s="72">
        <v>0.46</v>
      </c>
      <c r="E8669">
        <f t="shared" si="546"/>
        <v>652</v>
      </c>
      <c r="F8669" s="1">
        <f t="shared" si="547"/>
        <v>12</v>
      </c>
      <c r="G8669">
        <f t="shared" si="548"/>
        <v>4</v>
      </c>
      <c r="H8669">
        <f t="shared" si="545"/>
        <v>28</v>
      </c>
      <c r="I8669" t="s">
        <v>126</v>
      </c>
    </row>
    <row r="8670" spans="2:9" x14ac:dyDescent="0.2">
      <c r="B8670" s="71">
        <v>121.35</v>
      </c>
      <c r="C8670" s="72">
        <v>8.16</v>
      </c>
      <c r="D8670" s="72">
        <v>1.52</v>
      </c>
      <c r="E8670">
        <f t="shared" si="546"/>
        <v>653</v>
      </c>
      <c r="F8670" s="1">
        <f t="shared" si="547"/>
        <v>12</v>
      </c>
      <c r="G8670">
        <f t="shared" si="548"/>
        <v>5</v>
      </c>
      <c r="H8670">
        <f t="shared" si="545"/>
        <v>28</v>
      </c>
      <c r="I8670" t="s">
        <v>126</v>
      </c>
    </row>
    <row r="8671" spans="2:9" x14ac:dyDescent="0.2">
      <c r="B8671" s="71">
        <v>122.05</v>
      </c>
      <c r="C8671" s="72">
        <v>7.98</v>
      </c>
      <c r="D8671" s="72">
        <v>0.96</v>
      </c>
      <c r="E8671">
        <f t="shared" si="546"/>
        <v>654</v>
      </c>
      <c r="F8671" s="1">
        <f t="shared" si="547"/>
        <v>12</v>
      </c>
      <c r="G8671">
        <f t="shared" si="548"/>
        <v>6</v>
      </c>
      <c r="H8671">
        <f t="shared" si="545"/>
        <v>28</v>
      </c>
      <c r="I8671" t="s">
        <v>126</v>
      </c>
    </row>
    <row r="8672" spans="2:9" x14ac:dyDescent="0.2">
      <c r="B8672" s="71">
        <v>130</v>
      </c>
      <c r="C8672" s="72">
        <v>6.79</v>
      </c>
      <c r="D8672" s="72">
        <v>0.28999999999999998</v>
      </c>
      <c r="E8672">
        <f t="shared" si="546"/>
        <v>655</v>
      </c>
      <c r="F8672" s="1">
        <f t="shared" si="547"/>
        <v>12</v>
      </c>
      <c r="G8672">
        <f t="shared" si="548"/>
        <v>7</v>
      </c>
      <c r="H8672">
        <f t="shared" si="545"/>
        <v>28</v>
      </c>
      <c r="I8672" t="s">
        <v>126</v>
      </c>
    </row>
    <row r="8673" spans="2:9" x14ac:dyDescent="0.2">
      <c r="B8673" s="71">
        <v>135</v>
      </c>
      <c r="C8673" s="72">
        <v>1.7</v>
      </c>
      <c r="D8673" s="72">
        <v>1.89</v>
      </c>
      <c r="E8673">
        <f t="shared" si="546"/>
        <v>656</v>
      </c>
      <c r="F8673" s="1">
        <f t="shared" si="547"/>
        <v>12</v>
      </c>
      <c r="G8673">
        <f t="shared" si="548"/>
        <v>8</v>
      </c>
      <c r="H8673">
        <f t="shared" si="545"/>
        <v>28</v>
      </c>
      <c r="I8673" t="s">
        <v>126</v>
      </c>
    </row>
    <row r="8674" spans="2:9" x14ac:dyDescent="0.2">
      <c r="B8674" s="71">
        <v>141.66</v>
      </c>
      <c r="C8674" s="72">
        <v>1.1200000000000001</v>
      </c>
      <c r="D8674" s="72">
        <v>0.52</v>
      </c>
      <c r="E8674">
        <f t="shared" si="546"/>
        <v>657</v>
      </c>
      <c r="F8674" s="1">
        <f t="shared" si="547"/>
        <v>12</v>
      </c>
      <c r="G8674">
        <f t="shared" si="548"/>
        <v>9</v>
      </c>
      <c r="H8674">
        <f t="shared" si="545"/>
        <v>28</v>
      </c>
      <c r="I8674" t="s">
        <v>126</v>
      </c>
    </row>
    <row r="8675" spans="2:9" x14ac:dyDescent="0.2">
      <c r="B8675" s="71">
        <v>137.25</v>
      </c>
      <c r="C8675" s="72">
        <v>1.1200000000000001</v>
      </c>
      <c r="D8675" s="72">
        <v>5.14</v>
      </c>
      <c r="E8675">
        <f t="shared" si="546"/>
        <v>658</v>
      </c>
      <c r="F8675" s="1">
        <f t="shared" si="547"/>
        <v>12</v>
      </c>
      <c r="G8675">
        <f t="shared" si="548"/>
        <v>10</v>
      </c>
      <c r="H8675">
        <f t="shared" si="545"/>
        <v>28</v>
      </c>
      <c r="I8675" t="s">
        <v>126</v>
      </c>
    </row>
    <row r="8676" spans="2:9" x14ac:dyDescent="0.2">
      <c r="B8676" s="71">
        <v>122.83</v>
      </c>
      <c r="C8676" s="72">
        <v>2.15</v>
      </c>
      <c r="D8676" s="72">
        <v>7.91</v>
      </c>
      <c r="E8676">
        <f t="shared" si="546"/>
        <v>659</v>
      </c>
      <c r="F8676" s="1">
        <f t="shared" si="547"/>
        <v>12</v>
      </c>
      <c r="G8676">
        <f t="shared" si="548"/>
        <v>11</v>
      </c>
      <c r="H8676">
        <f t="shared" si="545"/>
        <v>28</v>
      </c>
      <c r="I8676" t="s">
        <v>126</v>
      </c>
    </row>
    <row r="8677" spans="2:9" x14ac:dyDescent="0.2">
      <c r="B8677" s="71">
        <v>113.4</v>
      </c>
      <c r="C8677" s="72">
        <v>2.04</v>
      </c>
      <c r="D8677" s="72">
        <v>4.0599999999999996</v>
      </c>
      <c r="E8677">
        <f t="shared" si="546"/>
        <v>660</v>
      </c>
      <c r="F8677" s="1">
        <f t="shared" si="547"/>
        <v>12</v>
      </c>
      <c r="G8677">
        <f t="shared" si="548"/>
        <v>12</v>
      </c>
      <c r="H8677">
        <f t="shared" si="545"/>
        <v>28</v>
      </c>
      <c r="I8677" t="s">
        <v>126</v>
      </c>
    </row>
    <row r="8678" spans="2:9" x14ac:dyDescent="0.2">
      <c r="B8678" s="71">
        <v>108.97</v>
      </c>
      <c r="C8678" s="72">
        <v>2.23</v>
      </c>
      <c r="D8678" s="72">
        <v>3.79</v>
      </c>
      <c r="E8678">
        <f t="shared" si="546"/>
        <v>661</v>
      </c>
      <c r="F8678" s="1">
        <f t="shared" si="547"/>
        <v>12</v>
      </c>
      <c r="G8678">
        <f t="shared" si="548"/>
        <v>13</v>
      </c>
      <c r="H8678">
        <f t="shared" si="545"/>
        <v>28</v>
      </c>
      <c r="I8678" t="s">
        <v>126</v>
      </c>
    </row>
    <row r="8679" spans="2:9" x14ac:dyDescent="0.2">
      <c r="B8679" s="71">
        <v>110.01</v>
      </c>
      <c r="C8679" s="72">
        <v>2.36</v>
      </c>
      <c r="D8679" s="72">
        <v>4.28</v>
      </c>
      <c r="E8679">
        <f t="shared" si="546"/>
        <v>662</v>
      </c>
      <c r="F8679" s="1">
        <f t="shared" si="547"/>
        <v>12</v>
      </c>
      <c r="G8679">
        <f t="shared" si="548"/>
        <v>14</v>
      </c>
      <c r="H8679">
        <f t="shared" si="545"/>
        <v>28</v>
      </c>
      <c r="I8679" t="s">
        <v>126</v>
      </c>
    </row>
    <row r="8680" spans="2:9" x14ac:dyDescent="0.2">
      <c r="B8680" s="71">
        <v>114.09</v>
      </c>
      <c r="C8680" s="72">
        <v>2.2200000000000002</v>
      </c>
      <c r="D8680" s="72">
        <v>3.9</v>
      </c>
      <c r="E8680">
        <f t="shared" si="546"/>
        <v>663</v>
      </c>
      <c r="F8680" s="1">
        <f t="shared" si="547"/>
        <v>12</v>
      </c>
      <c r="G8680">
        <f t="shared" si="548"/>
        <v>15</v>
      </c>
      <c r="H8680">
        <f t="shared" si="545"/>
        <v>28</v>
      </c>
      <c r="I8680" t="s">
        <v>126</v>
      </c>
    </row>
    <row r="8681" spans="2:9" x14ac:dyDescent="0.2">
      <c r="B8681" s="71">
        <v>114.09</v>
      </c>
      <c r="C8681" s="72">
        <v>1.95</v>
      </c>
      <c r="D8681" s="72">
        <v>6.5</v>
      </c>
      <c r="E8681">
        <f t="shared" si="546"/>
        <v>664</v>
      </c>
      <c r="F8681" s="1">
        <f t="shared" si="547"/>
        <v>12</v>
      </c>
      <c r="G8681">
        <f t="shared" si="548"/>
        <v>16</v>
      </c>
      <c r="H8681">
        <f t="shared" si="545"/>
        <v>28</v>
      </c>
      <c r="I8681" t="s">
        <v>126</v>
      </c>
    </row>
    <row r="8682" spans="2:9" x14ac:dyDescent="0.2">
      <c r="B8682" s="71">
        <v>121.27</v>
      </c>
      <c r="C8682" s="72">
        <v>5.93</v>
      </c>
      <c r="D8682" s="72">
        <v>7.98</v>
      </c>
      <c r="E8682">
        <f t="shared" si="546"/>
        <v>665</v>
      </c>
      <c r="F8682" s="1">
        <f t="shared" si="547"/>
        <v>12</v>
      </c>
      <c r="G8682">
        <f t="shared" si="548"/>
        <v>17</v>
      </c>
      <c r="H8682">
        <f t="shared" si="545"/>
        <v>28</v>
      </c>
      <c r="I8682" t="s">
        <v>126</v>
      </c>
    </row>
    <row r="8683" spans="2:9" x14ac:dyDescent="0.2">
      <c r="B8683" s="71">
        <v>142.61000000000001</v>
      </c>
      <c r="C8683" s="72">
        <v>9.24</v>
      </c>
      <c r="D8683" s="72">
        <v>2.33</v>
      </c>
      <c r="E8683">
        <f t="shared" si="546"/>
        <v>666</v>
      </c>
      <c r="F8683" s="1">
        <f t="shared" si="547"/>
        <v>12</v>
      </c>
      <c r="G8683">
        <f t="shared" si="548"/>
        <v>18</v>
      </c>
      <c r="H8683">
        <f t="shared" si="545"/>
        <v>28</v>
      </c>
      <c r="I8683" t="s">
        <v>126</v>
      </c>
    </row>
    <row r="8684" spans="2:9" x14ac:dyDescent="0.2">
      <c r="B8684" s="71">
        <v>152.78</v>
      </c>
      <c r="C8684" s="72">
        <v>10.32</v>
      </c>
      <c r="D8684" s="72">
        <v>2.72</v>
      </c>
      <c r="E8684">
        <f t="shared" si="546"/>
        <v>667</v>
      </c>
      <c r="F8684" s="1">
        <f t="shared" si="547"/>
        <v>12</v>
      </c>
      <c r="G8684">
        <f t="shared" si="548"/>
        <v>19</v>
      </c>
      <c r="H8684">
        <f t="shared" si="545"/>
        <v>28</v>
      </c>
      <c r="I8684" t="s">
        <v>126</v>
      </c>
    </row>
    <row r="8685" spans="2:9" x14ac:dyDescent="0.2">
      <c r="B8685" s="71">
        <v>157</v>
      </c>
      <c r="C8685" s="72">
        <v>9.18</v>
      </c>
      <c r="D8685" s="72">
        <v>1.52</v>
      </c>
      <c r="E8685">
        <f t="shared" si="546"/>
        <v>668</v>
      </c>
      <c r="F8685" s="1">
        <f t="shared" si="547"/>
        <v>12</v>
      </c>
      <c r="G8685">
        <f t="shared" si="548"/>
        <v>20</v>
      </c>
      <c r="H8685">
        <f t="shared" si="545"/>
        <v>28</v>
      </c>
      <c r="I8685" t="s">
        <v>126</v>
      </c>
    </row>
    <row r="8686" spans="2:9" x14ac:dyDescent="0.2">
      <c r="B8686" s="71">
        <v>160.78</v>
      </c>
      <c r="C8686" s="72">
        <v>7.82</v>
      </c>
      <c r="D8686" s="72">
        <v>1.04</v>
      </c>
      <c r="E8686">
        <f t="shared" si="546"/>
        <v>669</v>
      </c>
      <c r="F8686" s="1">
        <f t="shared" si="547"/>
        <v>12</v>
      </c>
      <c r="G8686">
        <f t="shared" si="548"/>
        <v>21</v>
      </c>
      <c r="H8686">
        <f t="shared" si="545"/>
        <v>28</v>
      </c>
      <c r="I8686" t="s">
        <v>126</v>
      </c>
    </row>
    <row r="8687" spans="2:9" x14ac:dyDescent="0.2">
      <c r="B8687" s="71">
        <v>157</v>
      </c>
      <c r="C8687" s="72">
        <v>6.19</v>
      </c>
      <c r="D8687" s="72">
        <v>1.87</v>
      </c>
      <c r="E8687">
        <f t="shared" si="546"/>
        <v>670</v>
      </c>
      <c r="F8687" s="1">
        <f t="shared" si="547"/>
        <v>12</v>
      </c>
      <c r="G8687">
        <f t="shared" si="548"/>
        <v>22</v>
      </c>
      <c r="H8687">
        <f t="shared" si="545"/>
        <v>28</v>
      </c>
      <c r="I8687" t="s">
        <v>126</v>
      </c>
    </row>
    <row r="8688" spans="2:9" x14ac:dyDescent="0.2">
      <c r="B8688" s="71">
        <v>151.54</v>
      </c>
      <c r="C8688" s="72">
        <v>5.55</v>
      </c>
      <c r="D8688" s="72">
        <v>2.41</v>
      </c>
      <c r="E8688">
        <f t="shared" si="546"/>
        <v>671</v>
      </c>
      <c r="F8688" s="1">
        <f t="shared" si="547"/>
        <v>12</v>
      </c>
      <c r="G8688">
        <f t="shared" si="548"/>
        <v>23</v>
      </c>
      <c r="H8688">
        <f t="shared" si="545"/>
        <v>28</v>
      </c>
      <c r="I8688" t="s">
        <v>126</v>
      </c>
    </row>
    <row r="8689" spans="2:9" x14ac:dyDescent="0.2">
      <c r="B8689" s="71">
        <v>146.44</v>
      </c>
      <c r="C8689" s="72">
        <v>24.04</v>
      </c>
      <c r="D8689" s="72">
        <v>1.77</v>
      </c>
      <c r="E8689">
        <f t="shared" si="546"/>
        <v>672</v>
      </c>
      <c r="F8689" s="1">
        <f t="shared" si="547"/>
        <v>12</v>
      </c>
      <c r="G8689">
        <f t="shared" si="548"/>
        <v>24</v>
      </c>
      <c r="H8689">
        <f t="shared" si="545"/>
        <v>28</v>
      </c>
      <c r="I8689" t="s">
        <v>126</v>
      </c>
    </row>
    <row r="8690" spans="2:9" x14ac:dyDescent="0.2">
      <c r="B8690" s="71">
        <v>146.28</v>
      </c>
      <c r="C8690" s="72">
        <v>5.7</v>
      </c>
      <c r="D8690" s="72">
        <v>1.73</v>
      </c>
      <c r="E8690">
        <f t="shared" si="546"/>
        <v>673</v>
      </c>
      <c r="F8690" s="1">
        <f t="shared" si="547"/>
        <v>12</v>
      </c>
      <c r="G8690">
        <f t="shared" si="548"/>
        <v>1</v>
      </c>
      <c r="H8690">
        <f t="shared" si="545"/>
        <v>29</v>
      </c>
      <c r="I8690" t="s">
        <v>126</v>
      </c>
    </row>
    <row r="8691" spans="2:9" x14ac:dyDescent="0.2">
      <c r="B8691" s="71">
        <v>142.77000000000001</v>
      </c>
      <c r="C8691" s="72">
        <v>8.24</v>
      </c>
      <c r="D8691" s="72">
        <v>0.63</v>
      </c>
      <c r="E8691">
        <f t="shared" si="546"/>
        <v>674</v>
      </c>
      <c r="F8691" s="1">
        <f t="shared" si="547"/>
        <v>12</v>
      </c>
      <c r="G8691">
        <f t="shared" si="548"/>
        <v>2</v>
      </c>
      <c r="H8691">
        <f t="shared" si="545"/>
        <v>29</v>
      </c>
      <c r="I8691" t="s">
        <v>126</v>
      </c>
    </row>
    <row r="8692" spans="2:9" x14ac:dyDescent="0.2">
      <c r="B8692" s="71">
        <v>140.08000000000001</v>
      </c>
      <c r="C8692" s="72">
        <v>9.42</v>
      </c>
      <c r="D8692" s="72">
        <v>-0.85</v>
      </c>
      <c r="E8692">
        <f t="shared" si="546"/>
        <v>675</v>
      </c>
      <c r="F8692" s="1">
        <f t="shared" si="547"/>
        <v>12</v>
      </c>
      <c r="G8692">
        <f t="shared" si="548"/>
        <v>3</v>
      </c>
      <c r="H8692">
        <f t="shared" si="545"/>
        <v>29</v>
      </c>
      <c r="I8692" t="s">
        <v>126</v>
      </c>
    </row>
    <row r="8693" spans="2:9" x14ac:dyDescent="0.2">
      <c r="B8693" s="71">
        <v>138.30000000000001</v>
      </c>
      <c r="C8693" s="72">
        <v>10.08</v>
      </c>
      <c r="D8693" s="72">
        <v>0.41</v>
      </c>
      <c r="E8693">
        <f t="shared" si="546"/>
        <v>676</v>
      </c>
      <c r="F8693" s="1">
        <f t="shared" si="547"/>
        <v>12</v>
      </c>
      <c r="G8693">
        <f t="shared" si="548"/>
        <v>4</v>
      </c>
      <c r="H8693">
        <f t="shared" si="545"/>
        <v>29</v>
      </c>
      <c r="I8693" t="s">
        <v>126</v>
      </c>
    </row>
    <row r="8694" spans="2:9" x14ac:dyDescent="0.2">
      <c r="B8694" s="71">
        <v>137.26</v>
      </c>
      <c r="C8694" s="72">
        <v>11.01</v>
      </c>
      <c r="D8694" s="72">
        <v>0.87</v>
      </c>
      <c r="E8694">
        <f t="shared" si="546"/>
        <v>677</v>
      </c>
      <c r="F8694" s="1">
        <f t="shared" si="547"/>
        <v>12</v>
      </c>
      <c r="G8694">
        <f t="shared" si="548"/>
        <v>5</v>
      </c>
      <c r="H8694">
        <f t="shared" si="545"/>
        <v>29</v>
      </c>
      <c r="I8694" t="s">
        <v>126</v>
      </c>
    </row>
    <row r="8695" spans="2:9" x14ac:dyDescent="0.2">
      <c r="B8695" s="71">
        <v>137.26</v>
      </c>
      <c r="C8695" s="72">
        <v>11.15</v>
      </c>
      <c r="D8695" s="72">
        <v>0.42</v>
      </c>
      <c r="E8695">
        <f t="shared" si="546"/>
        <v>678</v>
      </c>
      <c r="F8695" s="1">
        <f t="shared" si="547"/>
        <v>12</v>
      </c>
      <c r="G8695">
        <f t="shared" si="548"/>
        <v>6</v>
      </c>
      <c r="H8695">
        <f t="shared" si="545"/>
        <v>29</v>
      </c>
      <c r="I8695" t="s">
        <v>126</v>
      </c>
    </row>
    <row r="8696" spans="2:9" x14ac:dyDescent="0.2">
      <c r="B8696" s="71">
        <v>134.11000000000001</v>
      </c>
      <c r="C8696" s="72">
        <v>11.2</v>
      </c>
      <c r="D8696" s="72">
        <v>-0.18</v>
      </c>
      <c r="E8696">
        <f t="shared" si="546"/>
        <v>679</v>
      </c>
      <c r="F8696" s="1">
        <f t="shared" si="547"/>
        <v>12</v>
      </c>
      <c r="G8696">
        <f t="shared" si="548"/>
        <v>7</v>
      </c>
      <c r="H8696">
        <f t="shared" si="545"/>
        <v>29</v>
      </c>
      <c r="I8696" t="s">
        <v>126</v>
      </c>
    </row>
    <row r="8697" spans="2:9" x14ac:dyDescent="0.2">
      <c r="B8697" s="71">
        <v>138.30000000000001</v>
      </c>
      <c r="C8697" s="72">
        <v>9.65</v>
      </c>
      <c r="D8697" s="72">
        <v>0.15</v>
      </c>
      <c r="E8697">
        <f t="shared" si="546"/>
        <v>680</v>
      </c>
      <c r="F8697" s="1">
        <f t="shared" si="547"/>
        <v>12</v>
      </c>
      <c r="G8697">
        <f t="shared" si="548"/>
        <v>8</v>
      </c>
      <c r="H8697">
        <f t="shared" si="545"/>
        <v>29</v>
      </c>
      <c r="I8697" t="s">
        <v>126</v>
      </c>
    </row>
    <row r="8698" spans="2:9" x14ac:dyDescent="0.2">
      <c r="B8698" s="71">
        <v>141.66</v>
      </c>
      <c r="C8698" s="72">
        <v>6.99</v>
      </c>
      <c r="D8698" s="72">
        <v>0.45</v>
      </c>
      <c r="E8698">
        <f t="shared" si="546"/>
        <v>681</v>
      </c>
      <c r="F8698" s="1">
        <f t="shared" si="547"/>
        <v>12</v>
      </c>
      <c r="G8698">
        <f t="shared" si="548"/>
        <v>9</v>
      </c>
      <c r="H8698">
        <f t="shared" si="545"/>
        <v>29</v>
      </c>
      <c r="I8698" t="s">
        <v>126</v>
      </c>
    </row>
    <row r="8699" spans="2:9" x14ac:dyDescent="0.2">
      <c r="B8699" s="71">
        <v>138.30000000000001</v>
      </c>
      <c r="C8699" s="72">
        <v>6.1</v>
      </c>
      <c r="D8699" s="72">
        <v>6.55</v>
      </c>
      <c r="E8699">
        <f t="shared" si="546"/>
        <v>682</v>
      </c>
      <c r="F8699" s="1">
        <f t="shared" si="547"/>
        <v>12</v>
      </c>
      <c r="G8699">
        <f t="shared" si="548"/>
        <v>10</v>
      </c>
      <c r="H8699">
        <f t="shared" si="545"/>
        <v>29</v>
      </c>
      <c r="I8699" t="s">
        <v>126</v>
      </c>
    </row>
    <row r="8700" spans="2:9" x14ac:dyDescent="0.2">
      <c r="B8700" s="71">
        <v>115.88</v>
      </c>
      <c r="C8700" s="72">
        <v>4.87</v>
      </c>
      <c r="D8700" s="72">
        <v>10.44</v>
      </c>
      <c r="E8700">
        <f t="shared" si="546"/>
        <v>683</v>
      </c>
      <c r="F8700" s="1">
        <f t="shared" si="547"/>
        <v>12</v>
      </c>
      <c r="G8700">
        <f t="shared" si="548"/>
        <v>11</v>
      </c>
      <c r="H8700">
        <f t="shared" si="545"/>
        <v>29</v>
      </c>
      <c r="I8700" t="s">
        <v>126</v>
      </c>
    </row>
    <row r="8701" spans="2:9" x14ac:dyDescent="0.2">
      <c r="B8701" s="71">
        <v>109.94</v>
      </c>
      <c r="C8701" s="72">
        <v>4.96</v>
      </c>
      <c r="D8701" s="72">
        <v>9.44</v>
      </c>
      <c r="E8701">
        <f t="shared" si="546"/>
        <v>684</v>
      </c>
      <c r="F8701" s="1">
        <f t="shared" si="547"/>
        <v>12</v>
      </c>
      <c r="G8701">
        <f t="shared" si="548"/>
        <v>12</v>
      </c>
      <c r="H8701">
        <f t="shared" si="545"/>
        <v>29</v>
      </c>
      <c r="I8701" t="s">
        <v>126</v>
      </c>
    </row>
    <row r="8702" spans="2:9" x14ac:dyDescent="0.2">
      <c r="B8702" s="71">
        <v>109.4</v>
      </c>
      <c r="C8702" s="72">
        <v>4.9000000000000004</v>
      </c>
      <c r="D8702" s="72">
        <v>1.23</v>
      </c>
      <c r="E8702">
        <f t="shared" si="546"/>
        <v>685</v>
      </c>
      <c r="F8702" s="1">
        <f t="shared" si="547"/>
        <v>12</v>
      </c>
      <c r="G8702">
        <f t="shared" si="548"/>
        <v>13</v>
      </c>
      <c r="H8702">
        <f t="shared" si="545"/>
        <v>29</v>
      </c>
      <c r="I8702" t="s">
        <v>126</v>
      </c>
    </row>
    <row r="8703" spans="2:9" x14ac:dyDescent="0.2">
      <c r="B8703" s="71">
        <v>108.88</v>
      </c>
      <c r="C8703" s="72">
        <v>4.83</v>
      </c>
      <c r="D8703" s="72">
        <v>4.8099999999999996</v>
      </c>
      <c r="E8703">
        <f t="shared" si="546"/>
        <v>686</v>
      </c>
      <c r="F8703" s="1">
        <f t="shared" si="547"/>
        <v>12</v>
      </c>
      <c r="G8703">
        <f t="shared" si="548"/>
        <v>14</v>
      </c>
      <c r="H8703">
        <f t="shared" si="545"/>
        <v>29</v>
      </c>
      <c r="I8703" t="s">
        <v>126</v>
      </c>
    </row>
    <row r="8704" spans="2:9" x14ac:dyDescent="0.2">
      <c r="B8704" s="71">
        <v>109.81</v>
      </c>
      <c r="C8704" s="72">
        <v>4.6900000000000004</v>
      </c>
      <c r="D8704" s="72">
        <v>4.05</v>
      </c>
      <c r="E8704">
        <f t="shared" si="546"/>
        <v>687</v>
      </c>
      <c r="F8704" s="1">
        <f t="shared" si="547"/>
        <v>12</v>
      </c>
      <c r="G8704">
        <f t="shared" si="548"/>
        <v>15</v>
      </c>
      <c r="H8704">
        <f t="shared" si="545"/>
        <v>29</v>
      </c>
      <c r="I8704" t="s">
        <v>126</v>
      </c>
    </row>
    <row r="8705" spans="2:9" x14ac:dyDescent="0.2">
      <c r="B8705" s="71">
        <v>113.87</v>
      </c>
      <c r="C8705" s="72">
        <v>4.45</v>
      </c>
      <c r="D8705" s="72">
        <v>6.57</v>
      </c>
      <c r="E8705">
        <f t="shared" si="546"/>
        <v>688</v>
      </c>
      <c r="F8705" s="1">
        <f t="shared" si="547"/>
        <v>12</v>
      </c>
      <c r="G8705">
        <f t="shared" si="548"/>
        <v>16</v>
      </c>
      <c r="H8705">
        <f t="shared" si="545"/>
        <v>29</v>
      </c>
      <c r="I8705" t="s">
        <v>126</v>
      </c>
    </row>
    <row r="8706" spans="2:9" x14ac:dyDescent="0.2">
      <c r="B8706" s="71">
        <v>125.13</v>
      </c>
      <c r="C8706" s="72">
        <v>5.86</v>
      </c>
      <c r="D8706" s="72">
        <v>9.08</v>
      </c>
      <c r="E8706">
        <f t="shared" si="546"/>
        <v>689</v>
      </c>
      <c r="F8706" s="1">
        <f t="shared" si="547"/>
        <v>12</v>
      </c>
      <c r="G8706">
        <f t="shared" si="548"/>
        <v>17</v>
      </c>
      <c r="H8706">
        <f t="shared" si="545"/>
        <v>29</v>
      </c>
      <c r="I8706" t="s">
        <v>126</v>
      </c>
    </row>
    <row r="8707" spans="2:9" x14ac:dyDescent="0.2">
      <c r="B8707" s="71">
        <v>145.18</v>
      </c>
      <c r="C8707" s="72">
        <v>4.05</v>
      </c>
      <c r="D8707" s="72">
        <v>-1.78</v>
      </c>
      <c r="E8707">
        <f t="shared" si="546"/>
        <v>690</v>
      </c>
      <c r="F8707" s="1">
        <f t="shared" si="547"/>
        <v>12</v>
      </c>
      <c r="G8707">
        <f t="shared" si="548"/>
        <v>18</v>
      </c>
      <c r="H8707">
        <f t="shared" ref="H8707:H8761" si="549">H8683+1</f>
        <v>29</v>
      </c>
      <c r="I8707" t="s">
        <v>126</v>
      </c>
    </row>
    <row r="8708" spans="2:9" x14ac:dyDescent="0.2">
      <c r="B8708" s="71">
        <v>152.78</v>
      </c>
      <c r="C8708" s="72">
        <v>5.19</v>
      </c>
      <c r="D8708" s="72">
        <v>1.67</v>
      </c>
      <c r="E8708">
        <f t="shared" ref="E8708:E8761" si="550">E8707+1</f>
        <v>691</v>
      </c>
      <c r="F8708" s="1">
        <f t="shared" si="547"/>
        <v>12</v>
      </c>
      <c r="G8708">
        <f t="shared" si="548"/>
        <v>19</v>
      </c>
      <c r="H8708">
        <f t="shared" si="549"/>
        <v>29</v>
      </c>
      <c r="I8708" t="s">
        <v>126</v>
      </c>
    </row>
    <row r="8709" spans="2:9" x14ac:dyDescent="0.2">
      <c r="B8709" s="71">
        <v>158.66999999999999</v>
      </c>
      <c r="C8709" s="72">
        <v>6.34</v>
      </c>
      <c r="D8709" s="72">
        <v>0.82</v>
      </c>
      <c r="E8709">
        <f t="shared" si="550"/>
        <v>692</v>
      </c>
      <c r="F8709" s="1">
        <f t="shared" si="547"/>
        <v>12</v>
      </c>
      <c r="G8709">
        <f t="shared" si="548"/>
        <v>20</v>
      </c>
      <c r="H8709">
        <f t="shared" si="549"/>
        <v>29</v>
      </c>
      <c r="I8709" t="s">
        <v>126</v>
      </c>
    </row>
    <row r="8710" spans="2:9" x14ac:dyDescent="0.2">
      <c r="B8710" s="71">
        <v>162</v>
      </c>
      <c r="C8710" s="72">
        <v>6.68</v>
      </c>
      <c r="D8710" s="72">
        <v>1.1399999999999999</v>
      </c>
      <c r="E8710">
        <f t="shared" si="550"/>
        <v>693</v>
      </c>
      <c r="F8710" s="1">
        <f t="shared" si="547"/>
        <v>12</v>
      </c>
      <c r="G8710">
        <f t="shared" si="548"/>
        <v>21</v>
      </c>
      <c r="H8710">
        <f t="shared" si="549"/>
        <v>29</v>
      </c>
      <c r="I8710" t="s">
        <v>126</v>
      </c>
    </row>
    <row r="8711" spans="2:9" x14ac:dyDescent="0.2">
      <c r="B8711" s="71">
        <v>161.94</v>
      </c>
      <c r="C8711" s="72">
        <v>5.69</v>
      </c>
      <c r="D8711" s="72">
        <v>1.32</v>
      </c>
      <c r="E8711">
        <f t="shared" si="550"/>
        <v>694</v>
      </c>
      <c r="F8711" s="1">
        <f t="shared" si="547"/>
        <v>12</v>
      </c>
      <c r="G8711">
        <f t="shared" si="548"/>
        <v>22</v>
      </c>
      <c r="H8711">
        <f t="shared" si="549"/>
        <v>29</v>
      </c>
      <c r="I8711" t="s">
        <v>126</v>
      </c>
    </row>
    <row r="8712" spans="2:9" x14ac:dyDescent="0.2">
      <c r="B8712" s="71">
        <v>151.54</v>
      </c>
      <c r="C8712" s="72">
        <v>4.5599999999999996</v>
      </c>
      <c r="D8712" s="72">
        <v>1.82</v>
      </c>
      <c r="E8712">
        <f t="shared" si="550"/>
        <v>695</v>
      </c>
      <c r="F8712" s="1">
        <f t="shared" si="547"/>
        <v>12</v>
      </c>
      <c r="G8712">
        <f t="shared" si="548"/>
        <v>23</v>
      </c>
      <c r="H8712">
        <f t="shared" si="549"/>
        <v>29</v>
      </c>
      <c r="I8712" t="s">
        <v>126</v>
      </c>
    </row>
    <row r="8713" spans="2:9" x14ac:dyDescent="0.2">
      <c r="B8713" s="71">
        <v>148.19</v>
      </c>
      <c r="C8713" s="72">
        <v>25.29</v>
      </c>
      <c r="D8713" s="72">
        <v>3.28</v>
      </c>
      <c r="E8713">
        <f t="shared" si="550"/>
        <v>696</v>
      </c>
      <c r="F8713" s="1">
        <f t="shared" si="547"/>
        <v>12</v>
      </c>
      <c r="G8713">
        <f t="shared" si="548"/>
        <v>24</v>
      </c>
      <c r="H8713">
        <f t="shared" si="549"/>
        <v>29</v>
      </c>
      <c r="I8713" t="s">
        <v>126</v>
      </c>
    </row>
    <row r="8714" spans="2:9" x14ac:dyDescent="0.2">
      <c r="B8714" s="71">
        <v>141.5</v>
      </c>
      <c r="C8714" s="72">
        <v>7.17</v>
      </c>
      <c r="D8714" s="72">
        <v>-0.59</v>
      </c>
      <c r="E8714">
        <f t="shared" si="550"/>
        <v>697</v>
      </c>
      <c r="F8714" s="1">
        <f t="shared" ref="F8714:F8761" si="551">F8713</f>
        <v>12</v>
      </c>
      <c r="G8714">
        <f t="shared" si="548"/>
        <v>1</v>
      </c>
      <c r="H8714">
        <f t="shared" si="549"/>
        <v>30</v>
      </c>
      <c r="I8714" t="s">
        <v>126</v>
      </c>
    </row>
    <row r="8715" spans="2:9" x14ac:dyDescent="0.2">
      <c r="B8715" s="71">
        <v>135</v>
      </c>
      <c r="C8715" s="72">
        <v>10.59</v>
      </c>
      <c r="D8715" s="72">
        <v>0.48</v>
      </c>
      <c r="E8715">
        <f t="shared" si="550"/>
        <v>698</v>
      </c>
      <c r="F8715" s="1">
        <f t="shared" si="551"/>
        <v>12</v>
      </c>
      <c r="G8715">
        <f t="shared" si="548"/>
        <v>2</v>
      </c>
      <c r="H8715">
        <f t="shared" si="549"/>
        <v>30</v>
      </c>
      <c r="I8715" t="s">
        <v>126</v>
      </c>
    </row>
    <row r="8716" spans="2:9" x14ac:dyDescent="0.2">
      <c r="B8716" s="71">
        <v>131</v>
      </c>
      <c r="C8716" s="72">
        <v>13.55</v>
      </c>
      <c r="D8716" s="72">
        <v>-0.81</v>
      </c>
      <c r="E8716">
        <f t="shared" si="550"/>
        <v>699</v>
      </c>
      <c r="F8716" s="1">
        <f t="shared" si="551"/>
        <v>12</v>
      </c>
      <c r="G8716">
        <f t="shared" si="548"/>
        <v>3</v>
      </c>
      <c r="H8716">
        <f t="shared" si="549"/>
        <v>30</v>
      </c>
      <c r="I8716" t="s">
        <v>126</v>
      </c>
    </row>
    <row r="8717" spans="2:9" x14ac:dyDescent="0.2">
      <c r="B8717" s="71">
        <v>125</v>
      </c>
      <c r="C8717" s="72">
        <v>14.7</v>
      </c>
      <c r="D8717" s="72">
        <v>1.49</v>
      </c>
      <c r="E8717">
        <f t="shared" si="550"/>
        <v>700</v>
      </c>
      <c r="F8717" s="1">
        <f t="shared" si="551"/>
        <v>12</v>
      </c>
      <c r="G8717">
        <f t="shared" si="548"/>
        <v>4</v>
      </c>
      <c r="H8717">
        <f t="shared" si="549"/>
        <v>30</v>
      </c>
      <c r="I8717" t="s">
        <v>126</v>
      </c>
    </row>
    <row r="8718" spans="2:9" x14ac:dyDescent="0.2">
      <c r="B8718" s="71">
        <v>124</v>
      </c>
      <c r="C8718" s="72">
        <v>16.02</v>
      </c>
      <c r="D8718" s="72">
        <v>1.24</v>
      </c>
      <c r="E8718">
        <f t="shared" si="550"/>
        <v>701</v>
      </c>
      <c r="F8718" s="1">
        <f t="shared" si="551"/>
        <v>12</v>
      </c>
      <c r="G8718">
        <f t="shared" si="548"/>
        <v>5</v>
      </c>
      <c r="H8718">
        <f t="shared" si="549"/>
        <v>30</v>
      </c>
      <c r="I8718" t="s">
        <v>126</v>
      </c>
    </row>
    <row r="8719" spans="2:9" x14ac:dyDescent="0.2">
      <c r="B8719" s="71">
        <v>130.53</v>
      </c>
      <c r="C8719" s="72">
        <v>14.91</v>
      </c>
      <c r="D8719" s="72">
        <v>0.83</v>
      </c>
      <c r="E8719">
        <f t="shared" si="550"/>
        <v>702</v>
      </c>
      <c r="F8719" s="1">
        <f t="shared" si="551"/>
        <v>12</v>
      </c>
      <c r="G8719">
        <f t="shared" si="548"/>
        <v>6</v>
      </c>
      <c r="H8719">
        <f t="shared" si="549"/>
        <v>30</v>
      </c>
      <c r="I8719" t="s">
        <v>126</v>
      </c>
    </row>
    <row r="8720" spans="2:9" x14ac:dyDescent="0.2">
      <c r="B8720" s="71">
        <v>143.97</v>
      </c>
      <c r="C8720" s="72">
        <v>8.57</v>
      </c>
      <c r="D8720" s="72">
        <v>3.07</v>
      </c>
      <c r="E8720">
        <f t="shared" si="550"/>
        <v>703</v>
      </c>
      <c r="F8720" s="1">
        <f t="shared" si="551"/>
        <v>12</v>
      </c>
      <c r="G8720">
        <f t="shared" si="548"/>
        <v>7</v>
      </c>
      <c r="H8720">
        <f t="shared" si="549"/>
        <v>30</v>
      </c>
      <c r="I8720" t="s">
        <v>126</v>
      </c>
    </row>
    <row r="8721" spans="2:9" x14ac:dyDescent="0.2">
      <c r="B8721" s="71">
        <v>150.01</v>
      </c>
      <c r="C8721" s="72">
        <v>4.22</v>
      </c>
      <c r="D8721" s="72">
        <v>3.42</v>
      </c>
      <c r="E8721">
        <f t="shared" si="550"/>
        <v>704</v>
      </c>
      <c r="F8721" s="1">
        <f t="shared" si="551"/>
        <v>12</v>
      </c>
      <c r="G8721">
        <f t="shared" si="548"/>
        <v>8</v>
      </c>
      <c r="H8721">
        <f t="shared" si="549"/>
        <v>30</v>
      </c>
      <c r="I8721" t="s">
        <v>126</v>
      </c>
    </row>
    <row r="8722" spans="2:9" x14ac:dyDescent="0.2">
      <c r="B8722" s="71">
        <v>159.83000000000001</v>
      </c>
      <c r="C8722" s="72">
        <v>3.74</v>
      </c>
      <c r="D8722" s="72">
        <v>2.6</v>
      </c>
      <c r="E8722">
        <f t="shared" si="550"/>
        <v>705</v>
      </c>
      <c r="F8722" s="1">
        <f t="shared" si="551"/>
        <v>12</v>
      </c>
      <c r="G8722">
        <f t="shared" si="548"/>
        <v>9</v>
      </c>
      <c r="H8722">
        <f t="shared" si="549"/>
        <v>30</v>
      </c>
      <c r="I8722" t="s">
        <v>126</v>
      </c>
    </row>
    <row r="8723" spans="2:9" x14ac:dyDescent="0.2">
      <c r="B8723" s="71">
        <v>152.03</v>
      </c>
      <c r="C8723" s="72">
        <v>3.71</v>
      </c>
      <c r="D8723" s="72">
        <v>1.79</v>
      </c>
      <c r="E8723">
        <f t="shared" si="550"/>
        <v>706</v>
      </c>
      <c r="F8723" s="1">
        <f t="shared" si="551"/>
        <v>12</v>
      </c>
      <c r="G8723">
        <f t="shared" si="548"/>
        <v>10</v>
      </c>
      <c r="H8723">
        <f t="shared" si="549"/>
        <v>30</v>
      </c>
      <c r="I8723" t="s">
        <v>126</v>
      </c>
    </row>
    <row r="8724" spans="2:9" x14ac:dyDescent="0.2">
      <c r="B8724" s="71">
        <v>141.5</v>
      </c>
      <c r="C8724" s="72">
        <v>0.6</v>
      </c>
      <c r="D8724" s="72">
        <v>3.14</v>
      </c>
      <c r="E8724">
        <f t="shared" si="550"/>
        <v>707</v>
      </c>
      <c r="F8724" s="1">
        <f t="shared" si="551"/>
        <v>12</v>
      </c>
      <c r="G8724">
        <f t="shared" si="548"/>
        <v>11</v>
      </c>
      <c r="H8724">
        <f t="shared" si="549"/>
        <v>30</v>
      </c>
      <c r="I8724" t="s">
        <v>126</v>
      </c>
    </row>
    <row r="8725" spans="2:9" x14ac:dyDescent="0.2">
      <c r="B8725" s="71">
        <v>119.04</v>
      </c>
      <c r="C8725" s="72">
        <v>1.85</v>
      </c>
      <c r="D8725" s="72">
        <v>6.05</v>
      </c>
      <c r="E8725">
        <f t="shared" si="550"/>
        <v>708</v>
      </c>
      <c r="F8725" s="1">
        <f t="shared" si="551"/>
        <v>12</v>
      </c>
      <c r="G8725">
        <f t="shared" si="548"/>
        <v>12</v>
      </c>
      <c r="H8725">
        <f t="shared" si="549"/>
        <v>30</v>
      </c>
      <c r="I8725" t="s">
        <v>126</v>
      </c>
    </row>
    <row r="8726" spans="2:9" x14ac:dyDescent="0.2">
      <c r="B8726" s="71">
        <v>121.42</v>
      </c>
      <c r="C8726" s="72">
        <v>1.84</v>
      </c>
      <c r="D8726" s="72">
        <v>3.27</v>
      </c>
      <c r="E8726">
        <f t="shared" si="550"/>
        <v>709</v>
      </c>
      <c r="F8726" s="1">
        <f t="shared" si="551"/>
        <v>12</v>
      </c>
      <c r="G8726">
        <f t="shared" si="548"/>
        <v>13</v>
      </c>
      <c r="H8726">
        <f t="shared" si="549"/>
        <v>30</v>
      </c>
      <c r="I8726" t="s">
        <v>126</v>
      </c>
    </row>
    <row r="8727" spans="2:9" x14ac:dyDescent="0.2">
      <c r="B8727" s="71">
        <v>116.02</v>
      </c>
      <c r="C8727" s="72">
        <v>1.95</v>
      </c>
      <c r="D8727" s="72">
        <v>3.57</v>
      </c>
      <c r="E8727">
        <f t="shared" si="550"/>
        <v>710</v>
      </c>
      <c r="F8727" s="1">
        <f t="shared" si="551"/>
        <v>12</v>
      </c>
      <c r="G8727">
        <f t="shared" si="548"/>
        <v>14</v>
      </c>
      <c r="H8727">
        <f t="shared" si="549"/>
        <v>30</v>
      </c>
      <c r="I8727" t="s">
        <v>126</v>
      </c>
    </row>
    <row r="8728" spans="2:9" x14ac:dyDescent="0.2">
      <c r="B8728" s="71">
        <v>119.5</v>
      </c>
      <c r="C8728" s="72">
        <v>1.88</v>
      </c>
      <c r="D8728" s="72">
        <v>5.96</v>
      </c>
      <c r="E8728">
        <f t="shared" si="550"/>
        <v>711</v>
      </c>
      <c r="F8728" s="1">
        <f t="shared" si="551"/>
        <v>12</v>
      </c>
      <c r="G8728">
        <f t="shared" si="548"/>
        <v>15</v>
      </c>
      <c r="H8728">
        <f t="shared" si="549"/>
        <v>30</v>
      </c>
      <c r="I8728" t="s">
        <v>126</v>
      </c>
    </row>
    <row r="8729" spans="2:9" x14ac:dyDescent="0.2">
      <c r="B8729" s="71">
        <v>120</v>
      </c>
      <c r="C8729" s="72">
        <v>1.74</v>
      </c>
      <c r="D8729" s="72">
        <v>6.12</v>
      </c>
      <c r="E8729">
        <f t="shared" si="550"/>
        <v>712</v>
      </c>
      <c r="F8729" s="1">
        <f t="shared" si="551"/>
        <v>12</v>
      </c>
      <c r="G8729">
        <f t="shared" si="548"/>
        <v>16</v>
      </c>
      <c r="H8729">
        <f t="shared" si="549"/>
        <v>30</v>
      </c>
      <c r="I8729" t="s">
        <v>126</v>
      </c>
    </row>
    <row r="8730" spans="2:9" x14ac:dyDescent="0.2">
      <c r="B8730" s="71">
        <v>133.53</v>
      </c>
      <c r="C8730" s="72">
        <v>1.36</v>
      </c>
      <c r="D8730" s="72">
        <v>5.43</v>
      </c>
      <c r="E8730">
        <f t="shared" si="550"/>
        <v>713</v>
      </c>
      <c r="F8730" s="1">
        <f t="shared" si="551"/>
        <v>12</v>
      </c>
      <c r="G8730">
        <f t="shared" si="548"/>
        <v>17</v>
      </c>
      <c r="H8730">
        <f t="shared" si="549"/>
        <v>30</v>
      </c>
      <c r="I8730" t="s">
        <v>126</v>
      </c>
    </row>
    <row r="8731" spans="2:9" x14ac:dyDescent="0.2">
      <c r="B8731" s="71">
        <v>147.75</v>
      </c>
      <c r="C8731" s="72">
        <v>6.59</v>
      </c>
      <c r="D8731" s="72">
        <v>2.57</v>
      </c>
      <c r="E8731">
        <f t="shared" si="550"/>
        <v>714</v>
      </c>
      <c r="F8731" s="1">
        <f t="shared" si="551"/>
        <v>12</v>
      </c>
      <c r="G8731">
        <f t="shared" ref="G8731:G8761" si="552">G8707</f>
        <v>18</v>
      </c>
      <c r="H8731">
        <f t="shared" si="549"/>
        <v>30</v>
      </c>
      <c r="I8731" t="s">
        <v>126</v>
      </c>
    </row>
    <row r="8732" spans="2:9" x14ac:dyDescent="0.2">
      <c r="B8732" s="71">
        <v>162.43</v>
      </c>
      <c r="C8732" s="72">
        <v>7.5</v>
      </c>
      <c r="D8732" s="72">
        <v>1.95</v>
      </c>
      <c r="E8732">
        <f t="shared" si="550"/>
        <v>715</v>
      </c>
      <c r="F8732" s="1">
        <f t="shared" si="551"/>
        <v>12</v>
      </c>
      <c r="G8732">
        <f t="shared" si="552"/>
        <v>19</v>
      </c>
      <c r="H8732">
        <f t="shared" si="549"/>
        <v>30</v>
      </c>
      <c r="I8732" t="s">
        <v>126</v>
      </c>
    </row>
    <row r="8733" spans="2:9" x14ac:dyDescent="0.2">
      <c r="B8733" s="71">
        <v>166.73</v>
      </c>
      <c r="C8733" s="72">
        <v>10.83</v>
      </c>
      <c r="D8733" s="72">
        <v>1.1100000000000001</v>
      </c>
      <c r="E8733">
        <f t="shared" si="550"/>
        <v>716</v>
      </c>
      <c r="F8733" s="1">
        <f t="shared" si="551"/>
        <v>12</v>
      </c>
      <c r="G8733">
        <f t="shared" si="552"/>
        <v>20</v>
      </c>
      <c r="H8733">
        <f t="shared" si="549"/>
        <v>30</v>
      </c>
      <c r="I8733" t="s">
        <v>126</v>
      </c>
    </row>
    <row r="8734" spans="2:9" x14ac:dyDescent="0.2">
      <c r="B8734" s="71">
        <v>172.72</v>
      </c>
      <c r="C8734" s="72">
        <v>10.220000000000001</v>
      </c>
      <c r="D8734" s="72">
        <v>1.88</v>
      </c>
      <c r="E8734">
        <f t="shared" si="550"/>
        <v>717</v>
      </c>
      <c r="F8734" s="1">
        <f t="shared" si="551"/>
        <v>12</v>
      </c>
      <c r="G8734">
        <f t="shared" si="552"/>
        <v>21</v>
      </c>
      <c r="H8734">
        <f t="shared" si="549"/>
        <v>30</v>
      </c>
      <c r="I8734" t="s">
        <v>126</v>
      </c>
    </row>
    <row r="8735" spans="2:9" x14ac:dyDescent="0.2">
      <c r="B8735" s="71">
        <v>167.21</v>
      </c>
      <c r="C8735" s="72">
        <v>10.77</v>
      </c>
      <c r="D8735" s="72">
        <v>1.33</v>
      </c>
      <c r="E8735">
        <f t="shared" si="550"/>
        <v>718</v>
      </c>
      <c r="F8735" s="1">
        <f t="shared" si="551"/>
        <v>12</v>
      </c>
      <c r="G8735">
        <f t="shared" si="552"/>
        <v>22</v>
      </c>
      <c r="H8735">
        <f t="shared" si="549"/>
        <v>30</v>
      </c>
      <c r="I8735" t="s">
        <v>126</v>
      </c>
    </row>
    <row r="8736" spans="2:9" x14ac:dyDescent="0.2">
      <c r="B8736" s="71">
        <v>155.65</v>
      </c>
      <c r="C8736" s="72">
        <v>8.7200000000000006</v>
      </c>
      <c r="D8736" s="72">
        <v>1.01</v>
      </c>
      <c r="E8736">
        <f t="shared" si="550"/>
        <v>719</v>
      </c>
      <c r="F8736" s="1">
        <f t="shared" si="551"/>
        <v>12</v>
      </c>
      <c r="G8736">
        <f t="shared" si="552"/>
        <v>23</v>
      </c>
      <c r="H8736">
        <f t="shared" si="549"/>
        <v>30</v>
      </c>
      <c r="I8736" t="s">
        <v>126</v>
      </c>
    </row>
    <row r="8737" spans="2:9" x14ac:dyDescent="0.2">
      <c r="B8737" s="71">
        <v>146.13</v>
      </c>
      <c r="C8737" s="72">
        <v>24.06</v>
      </c>
      <c r="D8737" s="72">
        <v>1.57</v>
      </c>
      <c r="E8737">
        <f t="shared" si="550"/>
        <v>720</v>
      </c>
      <c r="F8737" s="1">
        <f t="shared" si="551"/>
        <v>12</v>
      </c>
      <c r="G8737">
        <f t="shared" si="552"/>
        <v>24</v>
      </c>
      <c r="H8737">
        <f t="shared" si="549"/>
        <v>30</v>
      </c>
      <c r="I8737" t="s">
        <v>126</v>
      </c>
    </row>
    <row r="8738" spans="2:9" x14ac:dyDescent="0.2">
      <c r="B8738" s="71">
        <v>145</v>
      </c>
      <c r="C8738" s="72">
        <v>2.42</v>
      </c>
      <c r="D8738" s="72">
        <v>1.35</v>
      </c>
      <c r="E8738">
        <f t="shared" si="550"/>
        <v>721</v>
      </c>
      <c r="F8738" s="1">
        <f t="shared" si="551"/>
        <v>12</v>
      </c>
      <c r="G8738">
        <f t="shared" si="552"/>
        <v>1</v>
      </c>
      <c r="H8738">
        <f t="shared" si="549"/>
        <v>31</v>
      </c>
      <c r="I8738" t="s">
        <v>126</v>
      </c>
    </row>
    <row r="8739" spans="2:9" x14ac:dyDescent="0.2">
      <c r="B8739" s="71">
        <v>139.03</v>
      </c>
      <c r="C8739" s="72">
        <v>3.31</v>
      </c>
      <c r="D8739" s="72">
        <v>2.0699999999999998</v>
      </c>
      <c r="E8739">
        <f t="shared" si="550"/>
        <v>722</v>
      </c>
      <c r="F8739" s="1">
        <f t="shared" si="551"/>
        <v>12</v>
      </c>
      <c r="G8739">
        <f t="shared" si="552"/>
        <v>2</v>
      </c>
      <c r="H8739">
        <f t="shared" si="549"/>
        <v>31</v>
      </c>
      <c r="I8739" t="s">
        <v>126</v>
      </c>
    </row>
    <row r="8740" spans="2:9" x14ac:dyDescent="0.2">
      <c r="B8740" s="71">
        <v>137.47999999999999</v>
      </c>
      <c r="C8740" s="72">
        <v>10.51</v>
      </c>
      <c r="D8740" s="72">
        <v>2.04</v>
      </c>
      <c r="E8740">
        <f t="shared" si="550"/>
        <v>723</v>
      </c>
      <c r="F8740" s="1">
        <f t="shared" si="551"/>
        <v>12</v>
      </c>
      <c r="G8740">
        <f t="shared" si="552"/>
        <v>3</v>
      </c>
      <c r="H8740">
        <f t="shared" si="549"/>
        <v>31</v>
      </c>
      <c r="I8740" t="s">
        <v>126</v>
      </c>
    </row>
    <row r="8741" spans="2:9" x14ac:dyDescent="0.2">
      <c r="B8741" s="71">
        <v>134.66</v>
      </c>
      <c r="C8741" s="72">
        <v>11.7</v>
      </c>
      <c r="D8741" s="72">
        <v>1.98</v>
      </c>
      <c r="E8741">
        <f t="shared" si="550"/>
        <v>724</v>
      </c>
      <c r="F8741" s="1">
        <f t="shared" si="551"/>
        <v>12</v>
      </c>
      <c r="G8741">
        <f t="shared" si="552"/>
        <v>4</v>
      </c>
      <c r="H8741">
        <f t="shared" si="549"/>
        <v>31</v>
      </c>
      <c r="I8741" t="s">
        <v>126</v>
      </c>
    </row>
    <row r="8742" spans="2:9" x14ac:dyDescent="0.2">
      <c r="B8742" s="71">
        <v>127.37</v>
      </c>
      <c r="C8742" s="72">
        <v>13.05</v>
      </c>
      <c r="D8742" s="72">
        <v>2.2999999999999998</v>
      </c>
      <c r="E8742">
        <f t="shared" si="550"/>
        <v>725</v>
      </c>
      <c r="F8742" s="1">
        <f t="shared" si="551"/>
        <v>12</v>
      </c>
      <c r="G8742">
        <f t="shared" si="552"/>
        <v>5</v>
      </c>
      <c r="H8742">
        <f t="shared" si="549"/>
        <v>31</v>
      </c>
      <c r="I8742" t="s">
        <v>126</v>
      </c>
    </row>
    <row r="8743" spans="2:9" x14ac:dyDescent="0.2">
      <c r="B8743" s="71">
        <v>131.15</v>
      </c>
      <c r="C8743" s="72">
        <v>12.43</v>
      </c>
      <c r="D8743" s="72">
        <v>2.0299999999999998</v>
      </c>
      <c r="E8743">
        <f t="shared" si="550"/>
        <v>726</v>
      </c>
      <c r="F8743" s="1">
        <f t="shared" si="551"/>
        <v>12</v>
      </c>
      <c r="G8743">
        <f t="shared" si="552"/>
        <v>6</v>
      </c>
      <c r="H8743">
        <f t="shared" si="549"/>
        <v>31</v>
      </c>
      <c r="I8743" t="s">
        <v>126</v>
      </c>
    </row>
    <row r="8744" spans="2:9" x14ac:dyDescent="0.2">
      <c r="B8744" s="71">
        <v>137.18</v>
      </c>
      <c r="C8744" s="72">
        <v>9.98</v>
      </c>
      <c r="D8744" s="72">
        <v>4.26</v>
      </c>
      <c r="E8744">
        <f t="shared" si="550"/>
        <v>727</v>
      </c>
      <c r="F8744" s="1">
        <f t="shared" si="551"/>
        <v>12</v>
      </c>
      <c r="G8744">
        <f t="shared" si="552"/>
        <v>7</v>
      </c>
      <c r="H8744">
        <f t="shared" si="549"/>
        <v>31</v>
      </c>
      <c r="I8744" t="s">
        <v>126</v>
      </c>
    </row>
    <row r="8745" spans="2:9" x14ac:dyDescent="0.2">
      <c r="B8745" s="71">
        <v>142.97999999999999</v>
      </c>
      <c r="C8745" s="72">
        <v>2.4700000000000002</v>
      </c>
      <c r="D8745" s="72">
        <v>3.07</v>
      </c>
      <c r="E8745">
        <f t="shared" si="550"/>
        <v>728</v>
      </c>
      <c r="F8745" s="1">
        <f t="shared" si="551"/>
        <v>12</v>
      </c>
      <c r="G8745">
        <f t="shared" si="552"/>
        <v>8</v>
      </c>
      <c r="H8745">
        <f t="shared" si="549"/>
        <v>31</v>
      </c>
      <c r="I8745" t="s">
        <v>126</v>
      </c>
    </row>
    <row r="8746" spans="2:9" x14ac:dyDescent="0.2">
      <c r="B8746" s="71">
        <v>149.77000000000001</v>
      </c>
      <c r="C8746" s="72">
        <v>3.24</v>
      </c>
      <c r="D8746" s="72">
        <v>2.57</v>
      </c>
      <c r="E8746">
        <f t="shared" si="550"/>
        <v>729</v>
      </c>
      <c r="F8746" s="1">
        <f t="shared" si="551"/>
        <v>12</v>
      </c>
      <c r="G8746">
        <f t="shared" si="552"/>
        <v>9</v>
      </c>
      <c r="H8746">
        <f t="shared" si="549"/>
        <v>31</v>
      </c>
      <c r="I8746" t="s">
        <v>126</v>
      </c>
    </row>
    <row r="8747" spans="2:9" x14ac:dyDescent="0.2">
      <c r="B8747" s="71">
        <v>145</v>
      </c>
      <c r="C8747" s="72">
        <v>2.74</v>
      </c>
      <c r="D8747" s="72">
        <v>2.75</v>
      </c>
      <c r="E8747">
        <f t="shared" si="550"/>
        <v>730</v>
      </c>
      <c r="F8747" s="1">
        <f t="shared" si="551"/>
        <v>12</v>
      </c>
      <c r="G8747">
        <f t="shared" si="552"/>
        <v>10</v>
      </c>
      <c r="H8747">
        <f t="shared" si="549"/>
        <v>31</v>
      </c>
      <c r="I8747" t="s">
        <v>126</v>
      </c>
    </row>
    <row r="8748" spans="2:9" x14ac:dyDescent="0.2">
      <c r="B8748" s="71">
        <v>134.66</v>
      </c>
      <c r="C8748" s="72">
        <v>1.0900000000000001</v>
      </c>
      <c r="D8748" s="72">
        <v>6</v>
      </c>
      <c r="E8748">
        <f t="shared" si="550"/>
        <v>731</v>
      </c>
      <c r="F8748" s="1">
        <f t="shared" si="551"/>
        <v>12</v>
      </c>
      <c r="G8748">
        <f t="shared" si="552"/>
        <v>11</v>
      </c>
      <c r="H8748">
        <f t="shared" si="549"/>
        <v>31</v>
      </c>
      <c r="I8748" t="s">
        <v>126</v>
      </c>
    </row>
    <row r="8749" spans="2:9" x14ac:dyDescent="0.2">
      <c r="B8749" s="71">
        <v>114.16</v>
      </c>
      <c r="C8749" s="72">
        <v>1.6</v>
      </c>
      <c r="D8749" s="72">
        <v>5.61</v>
      </c>
      <c r="E8749">
        <f t="shared" si="550"/>
        <v>732</v>
      </c>
      <c r="F8749" s="1">
        <f t="shared" si="551"/>
        <v>12</v>
      </c>
      <c r="G8749">
        <f t="shared" si="552"/>
        <v>12</v>
      </c>
      <c r="H8749">
        <f t="shared" si="549"/>
        <v>31</v>
      </c>
      <c r="I8749" t="s">
        <v>126</v>
      </c>
    </row>
    <row r="8750" spans="2:9" x14ac:dyDescent="0.2">
      <c r="B8750" s="71">
        <v>112.01</v>
      </c>
      <c r="C8750" s="72">
        <v>1.68</v>
      </c>
      <c r="D8750" s="72">
        <v>4.22</v>
      </c>
      <c r="E8750">
        <f t="shared" si="550"/>
        <v>733</v>
      </c>
      <c r="F8750" s="1">
        <f t="shared" si="551"/>
        <v>12</v>
      </c>
      <c r="G8750">
        <f t="shared" si="552"/>
        <v>13</v>
      </c>
      <c r="H8750">
        <f t="shared" si="549"/>
        <v>31</v>
      </c>
      <c r="I8750" t="s">
        <v>126</v>
      </c>
    </row>
    <row r="8751" spans="2:9" x14ac:dyDescent="0.2">
      <c r="B8751" s="71">
        <v>112.01</v>
      </c>
      <c r="C8751" s="72">
        <v>1.7</v>
      </c>
      <c r="D8751" s="72">
        <v>3.57</v>
      </c>
      <c r="E8751">
        <f t="shared" si="550"/>
        <v>734</v>
      </c>
      <c r="F8751" s="1">
        <f t="shared" si="551"/>
        <v>12</v>
      </c>
      <c r="G8751">
        <f t="shared" si="552"/>
        <v>14</v>
      </c>
      <c r="H8751">
        <f t="shared" si="549"/>
        <v>31</v>
      </c>
      <c r="I8751" t="s">
        <v>126</v>
      </c>
    </row>
    <row r="8752" spans="2:9" x14ac:dyDescent="0.2">
      <c r="B8752" s="71">
        <v>111.75</v>
      </c>
      <c r="C8752" s="72">
        <v>1.72</v>
      </c>
      <c r="D8752" s="72">
        <v>2.92</v>
      </c>
      <c r="E8752">
        <f t="shared" si="550"/>
        <v>735</v>
      </c>
      <c r="F8752" s="1">
        <f t="shared" si="551"/>
        <v>12</v>
      </c>
      <c r="G8752">
        <f t="shared" si="552"/>
        <v>15</v>
      </c>
      <c r="H8752">
        <f t="shared" si="549"/>
        <v>31</v>
      </c>
      <c r="I8752" t="s">
        <v>126</v>
      </c>
    </row>
    <row r="8753" spans="2:9" x14ac:dyDescent="0.2">
      <c r="B8753" s="71">
        <v>111.88</v>
      </c>
      <c r="C8753" s="72">
        <v>1.58</v>
      </c>
      <c r="D8753" s="72">
        <v>4.72</v>
      </c>
      <c r="E8753">
        <f t="shared" si="550"/>
        <v>736</v>
      </c>
      <c r="F8753" s="1">
        <f t="shared" si="551"/>
        <v>12</v>
      </c>
      <c r="G8753">
        <f t="shared" si="552"/>
        <v>16</v>
      </c>
      <c r="H8753">
        <f t="shared" si="549"/>
        <v>31</v>
      </c>
      <c r="I8753" t="s">
        <v>126</v>
      </c>
    </row>
    <row r="8754" spans="2:9" x14ac:dyDescent="0.2">
      <c r="B8754" s="71">
        <v>124.37</v>
      </c>
      <c r="C8754" s="72">
        <v>4.7300000000000004</v>
      </c>
      <c r="D8754" s="72">
        <v>4.46</v>
      </c>
      <c r="E8754">
        <f t="shared" si="550"/>
        <v>737</v>
      </c>
      <c r="F8754" s="1">
        <f t="shared" si="551"/>
        <v>12</v>
      </c>
      <c r="G8754">
        <f t="shared" si="552"/>
        <v>17</v>
      </c>
      <c r="H8754">
        <f t="shared" si="549"/>
        <v>31</v>
      </c>
      <c r="I8754" t="s">
        <v>126</v>
      </c>
    </row>
    <row r="8755" spans="2:9" x14ac:dyDescent="0.2">
      <c r="B8755" s="71">
        <v>145</v>
      </c>
      <c r="C8755" s="72">
        <v>5.0199999999999996</v>
      </c>
      <c r="D8755" s="72">
        <v>2.11</v>
      </c>
      <c r="E8755">
        <f t="shared" si="550"/>
        <v>738</v>
      </c>
      <c r="F8755" s="1">
        <f t="shared" si="551"/>
        <v>12</v>
      </c>
      <c r="G8755">
        <f t="shared" si="552"/>
        <v>18</v>
      </c>
      <c r="H8755">
        <f t="shared" si="549"/>
        <v>31</v>
      </c>
      <c r="I8755" t="s">
        <v>126</v>
      </c>
    </row>
    <row r="8756" spans="2:9" x14ac:dyDescent="0.2">
      <c r="B8756" s="71">
        <v>155.01</v>
      </c>
      <c r="C8756" s="72">
        <v>6.58</v>
      </c>
      <c r="D8756" s="72">
        <v>1.74</v>
      </c>
      <c r="E8756">
        <f t="shared" si="550"/>
        <v>739</v>
      </c>
      <c r="F8756" s="1">
        <f t="shared" si="551"/>
        <v>12</v>
      </c>
      <c r="G8756">
        <f t="shared" si="552"/>
        <v>19</v>
      </c>
      <c r="H8756">
        <f t="shared" si="549"/>
        <v>31</v>
      </c>
      <c r="I8756" t="s">
        <v>126</v>
      </c>
    </row>
    <row r="8757" spans="2:9" x14ac:dyDescent="0.2">
      <c r="B8757" s="71">
        <v>159.44</v>
      </c>
      <c r="C8757" s="72">
        <v>7.79</v>
      </c>
      <c r="D8757" s="72">
        <v>1.61</v>
      </c>
      <c r="E8757">
        <f t="shared" si="550"/>
        <v>740</v>
      </c>
      <c r="F8757" s="1">
        <f t="shared" si="551"/>
        <v>12</v>
      </c>
      <c r="G8757">
        <f t="shared" si="552"/>
        <v>20</v>
      </c>
      <c r="H8757">
        <f t="shared" si="549"/>
        <v>31</v>
      </c>
      <c r="I8757" t="s">
        <v>126</v>
      </c>
    </row>
    <row r="8758" spans="2:9" x14ac:dyDescent="0.2">
      <c r="B8758" s="71">
        <v>156.1</v>
      </c>
      <c r="C8758" s="72">
        <v>8.23</v>
      </c>
      <c r="D8758" s="72">
        <v>1.83</v>
      </c>
      <c r="E8758">
        <f t="shared" si="550"/>
        <v>741</v>
      </c>
      <c r="F8758" s="1">
        <f t="shared" si="551"/>
        <v>12</v>
      </c>
      <c r="G8758">
        <f t="shared" si="552"/>
        <v>21</v>
      </c>
      <c r="H8758">
        <f t="shared" si="549"/>
        <v>31</v>
      </c>
      <c r="I8758" t="s">
        <v>126</v>
      </c>
    </row>
    <row r="8759" spans="2:9" x14ac:dyDescent="0.2">
      <c r="B8759" s="71">
        <v>150.85</v>
      </c>
      <c r="C8759" s="72">
        <v>5.98</v>
      </c>
      <c r="D8759" s="72">
        <v>1.57</v>
      </c>
      <c r="E8759">
        <f t="shared" si="550"/>
        <v>742</v>
      </c>
      <c r="F8759" s="1">
        <f t="shared" si="551"/>
        <v>12</v>
      </c>
      <c r="G8759">
        <f t="shared" si="552"/>
        <v>22</v>
      </c>
      <c r="H8759">
        <f t="shared" si="549"/>
        <v>31</v>
      </c>
      <c r="I8759" t="s">
        <v>126</v>
      </c>
    </row>
    <row r="8760" spans="2:9" x14ac:dyDescent="0.2">
      <c r="B8760" s="71">
        <v>144.4</v>
      </c>
      <c r="C8760" s="72">
        <v>20.7</v>
      </c>
      <c r="D8760" s="72">
        <v>2.17</v>
      </c>
      <c r="E8760">
        <f t="shared" si="550"/>
        <v>743</v>
      </c>
      <c r="F8760" s="1">
        <f t="shared" si="551"/>
        <v>12</v>
      </c>
      <c r="G8760">
        <f t="shared" si="552"/>
        <v>23</v>
      </c>
      <c r="H8760">
        <f t="shared" si="549"/>
        <v>31</v>
      </c>
      <c r="I8760" t="s">
        <v>126</v>
      </c>
    </row>
    <row r="8761" spans="2:9" x14ac:dyDescent="0.2">
      <c r="B8761" s="71">
        <v>139.37</v>
      </c>
      <c r="C8761" s="72">
        <v>3.44</v>
      </c>
      <c r="D8761" s="72">
        <v>1.64</v>
      </c>
      <c r="E8761">
        <f t="shared" si="550"/>
        <v>744</v>
      </c>
      <c r="F8761" s="1">
        <f t="shared" si="551"/>
        <v>12</v>
      </c>
      <c r="G8761">
        <f t="shared" si="552"/>
        <v>24</v>
      </c>
      <c r="H8761">
        <f t="shared" si="549"/>
        <v>31</v>
      </c>
      <c r="I8761" t="s">
        <v>125</v>
      </c>
    </row>
    <row r="8762" spans="2:9" hidden="1" x14ac:dyDescent="0.2">
      <c r="B8762" s="69">
        <v>1</v>
      </c>
      <c r="C8762" s="69">
        <f>SUBTOTAL(9,C2:C8761)</f>
        <v>80214.029999999679</v>
      </c>
      <c r="D8762" s="69">
        <f>SUBTOTAL(9,D2:D8761)</f>
        <v>30465.440000000042</v>
      </c>
      <c r="E8762" s="69">
        <f>SUBTOTAL(9,E2:E8761)</f>
        <v>3204348</v>
      </c>
    </row>
    <row r="8763" spans="2:9" x14ac:dyDescent="0.2">
      <c r="B8763" s="74"/>
      <c r="D8763" s="75"/>
    </row>
    <row r="8764" spans="2:9" x14ac:dyDescent="0.2">
      <c r="B8764" s="76"/>
      <c r="C8764" s="76"/>
      <c r="D8764" s="77"/>
    </row>
    <row r="8765" spans="2:9" x14ac:dyDescent="0.2">
      <c r="B8765" s="78"/>
    </row>
    <row r="8766" spans="2:9" x14ac:dyDescent="0.2">
      <c r="E8766" s="69"/>
    </row>
    <row r="8767" spans="2:9" x14ac:dyDescent="0.2">
      <c r="E8767" s="69"/>
    </row>
  </sheetData>
  <pageMargins left="0.7" right="0.7" top="0.75" bottom="0.75" header="0.3" footer="0.3"/>
  <pageSetup orientation="portrait" horizontalDpi="0" verticalDpi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6F615-1D65-7D4C-B6C5-53B560DD4468}">
  <sheetPr codeName="Sheet18"/>
  <dimension ref="A1:NK8761"/>
  <sheetViews>
    <sheetView topLeftCell="A8" zoomScale="96" zoomScaleNormal="96" workbookViewId="0">
      <selection activeCell="M22" sqref="M22"/>
    </sheetView>
  </sheetViews>
  <sheetFormatPr baseColWidth="10" defaultRowHeight="16" x14ac:dyDescent="0.2"/>
  <cols>
    <col min="2" max="8" width="10.83203125" style="1"/>
    <col min="13" max="13" width="13.1640625" bestFit="1" customWidth="1"/>
    <col min="17" max="17" width="19" customWidth="1"/>
    <col min="21" max="21" width="16" customWidth="1"/>
  </cols>
  <sheetData>
    <row r="1" spans="1:23" ht="16" customHeight="1" x14ac:dyDescent="0.2">
      <c r="A1" t="s">
        <v>132</v>
      </c>
      <c r="B1" s="95" t="s">
        <v>22</v>
      </c>
      <c r="C1" s="94" t="s">
        <v>136</v>
      </c>
      <c r="D1" s="94" t="s">
        <v>137</v>
      </c>
      <c r="E1" s="94" t="s">
        <v>123</v>
      </c>
      <c r="F1" s="94" t="s">
        <v>121</v>
      </c>
      <c r="G1" s="94" t="s">
        <v>124</v>
      </c>
      <c r="H1" s="94" t="s">
        <v>122</v>
      </c>
      <c r="T1" s="1" t="s">
        <v>0</v>
      </c>
      <c r="V1" s="1" t="s">
        <v>319</v>
      </c>
    </row>
    <row r="2" spans="1:23" ht="16" customHeight="1" x14ac:dyDescent="0.2">
      <c r="A2" t="s">
        <v>131</v>
      </c>
      <c r="B2" s="1">
        <v>6</v>
      </c>
      <c r="C2" s="1">
        <v>13.72</v>
      </c>
      <c r="D2" s="1">
        <v>14.25</v>
      </c>
      <c r="E2" s="1">
        <v>1</v>
      </c>
      <c r="F2" s="1">
        <v>1</v>
      </c>
      <c r="G2" s="1">
        <v>1</v>
      </c>
      <c r="H2" s="1">
        <v>1</v>
      </c>
      <c r="I2" t="s">
        <v>126</v>
      </c>
      <c r="T2" s="14" t="s">
        <v>33</v>
      </c>
      <c r="U2" s="14" t="s">
        <v>6</v>
      </c>
      <c r="V2" s="14" t="s">
        <v>32</v>
      </c>
    </row>
    <row r="3" spans="1:23" x14ac:dyDescent="0.2">
      <c r="B3" s="1">
        <v>6</v>
      </c>
      <c r="C3" s="1">
        <v>14.3</v>
      </c>
      <c r="D3" s="1">
        <v>16.48</v>
      </c>
      <c r="E3" s="1">
        <f>E2+1</f>
        <v>2</v>
      </c>
      <c r="F3" s="1">
        <f>F2</f>
        <v>1</v>
      </c>
      <c r="G3" s="1">
        <v>2</v>
      </c>
      <c r="H3" s="1">
        <v>1</v>
      </c>
      <c r="I3" t="s">
        <v>126</v>
      </c>
      <c r="S3">
        <v>0</v>
      </c>
      <c r="T3" s="17">
        <f>$Q$17*U3</f>
        <v>31.307452054794499</v>
      </c>
      <c r="U3" s="362">
        <v>0.1353886290906374</v>
      </c>
      <c r="V3" s="17">
        <v>27.875150684931501</v>
      </c>
    </row>
    <row r="4" spans="1:23" x14ac:dyDescent="0.2">
      <c r="B4" s="1">
        <v>6</v>
      </c>
      <c r="C4" s="1">
        <v>13.76</v>
      </c>
      <c r="D4" s="1">
        <v>16.03</v>
      </c>
      <c r="E4" s="1">
        <f t="shared" ref="E4:E67" si="0">E3+1</f>
        <v>3</v>
      </c>
      <c r="F4" s="1">
        <f t="shared" ref="F4:F67" si="1">F3</f>
        <v>1</v>
      </c>
      <c r="G4" s="1">
        <v>3</v>
      </c>
      <c r="H4" s="1">
        <v>1</v>
      </c>
      <c r="I4" t="s">
        <v>126</v>
      </c>
      <c r="S4">
        <v>1</v>
      </c>
      <c r="T4" s="26">
        <f t="shared" ref="T4:T26" si="2">$Q$17*U4</f>
        <v>20.898958904109602</v>
      </c>
      <c r="U4" s="363">
        <v>9.0377249176866667E-2</v>
      </c>
      <c r="V4" s="26">
        <v>22.371534246575301</v>
      </c>
    </row>
    <row r="5" spans="1:23" x14ac:dyDescent="0.2">
      <c r="B5" s="1">
        <v>6</v>
      </c>
      <c r="C5" s="1">
        <v>14.47</v>
      </c>
      <c r="D5" s="1">
        <v>17.559999999999999</v>
      </c>
      <c r="E5" s="1">
        <f t="shared" si="0"/>
        <v>4</v>
      </c>
      <c r="F5" s="1">
        <f t="shared" si="1"/>
        <v>1</v>
      </c>
      <c r="G5" s="1">
        <v>4</v>
      </c>
      <c r="H5" s="1">
        <v>1</v>
      </c>
      <c r="I5" t="s">
        <v>126</v>
      </c>
      <c r="S5">
        <v>2</v>
      </c>
      <c r="T5" s="17">
        <f t="shared" si="2"/>
        <v>17.653808219178099</v>
      </c>
      <c r="U5" s="363">
        <v>7.6343641406535989E-2</v>
      </c>
      <c r="V5" s="17">
        <v>20.669616438356201</v>
      </c>
    </row>
    <row r="6" spans="1:23" x14ac:dyDescent="0.2">
      <c r="B6" s="1">
        <v>6</v>
      </c>
      <c r="C6" s="1">
        <v>13.89</v>
      </c>
      <c r="D6" s="1">
        <v>16.239999999999998</v>
      </c>
      <c r="E6" s="1">
        <f t="shared" si="0"/>
        <v>5</v>
      </c>
      <c r="F6" s="1">
        <f t="shared" si="1"/>
        <v>1</v>
      </c>
      <c r="G6" s="1">
        <v>5</v>
      </c>
      <c r="H6" s="1">
        <v>1</v>
      </c>
      <c r="I6" t="s">
        <v>126</v>
      </c>
      <c r="S6">
        <v>3</v>
      </c>
      <c r="T6" s="17">
        <f t="shared" si="2"/>
        <v>17.3949589041096</v>
      </c>
      <c r="U6" s="363">
        <v>7.5224251241956711E-2</v>
      </c>
      <c r="V6" s="17">
        <v>20.8027123287671</v>
      </c>
    </row>
    <row r="7" spans="1:23" x14ac:dyDescent="0.2">
      <c r="B7" s="1">
        <v>6</v>
      </c>
      <c r="C7" s="1">
        <v>14.18</v>
      </c>
      <c r="D7" s="1">
        <v>15.98</v>
      </c>
      <c r="E7" s="1">
        <f t="shared" si="0"/>
        <v>6</v>
      </c>
      <c r="F7" s="1">
        <f t="shared" si="1"/>
        <v>1</v>
      </c>
      <c r="G7" s="1">
        <v>6</v>
      </c>
      <c r="H7" s="1">
        <v>1</v>
      </c>
      <c r="I7" t="s">
        <v>126</v>
      </c>
      <c r="S7">
        <v>4</v>
      </c>
      <c r="T7" s="17">
        <f t="shared" si="2"/>
        <v>17.182986301369901</v>
      </c>
      <c r="U7" s="363">
        <v>7.4307578750069672E-2</v>
      </c>
      <c r="V7" s="17">
        <v>20.7628219178082</v>
      </c>
    </row>
    <row r="8" spans="1:23" x14ac:dyDescent="0.2">
      <c r="B8" s="1">
        <v>6</v>
      </c>
      <c r="C8" s="1">
        <v>13.79</v>
      </c>
      <c r="D8" s="1">
        <v>14.98</v>
      </c>
      <c r="E8" s="1">
        <f t="shared" si="0"/>
        <v>7</v>
      </c>
      <c r="F8" s="1">
        <f t="shared" si="1"/>
        <v>1</v>
      </c>
      <c r="G8" s="1">
        <v>7</v>
      </c>
      <c r="H8" s="1">
        <v>1</v>
      </c>
      <c r="I8" t="s">
        <v>126</v>
      </c>
      <c r="S8">
        <v>5</v>
      </c>
      <c r="T8" s="17">
        <f t="shared" si="2"/>
        <v>16.9050410958904</v>
      </c>
      <c r="U8" s="363">
        <v>7.3105608680249748E-2</v>
      </c>
      <c r="V8" s="17">
        <v>20.711205479452101</v>
      </c>
    </row>
    <row r="9" spans="1:23" x14ac:dyDescent="0.2">
      <c r="B9" s="1">
        <v>6</v>
      </c>
      <c r="C9" s="1">
        <v>13.64</v>
      </c>
      <c r="D9" s="1">
        <v>15.62</v>
      </c>
      <c r="E9" s="1">
        <f t="shared" si="0"/>
        <v>8</v>
      </c>
      <c r="F9" s="1">
        <f t="shared" si="1"/>
        <v>1</v>
      </c>
      <c r="G9" s="1">
        <v>8</v>
      </c>
      <c r="H9" s="1">
        <v>1</v>
      </c>
      <c r="I9" t="s">
        <v>126</v>
      </c>
      <c r="S9">
        <v>6</v>
      </c>
      <c r="T9" s="17">
        <f t="shared" si="2"/>
        <v>16.974547945205501</v>
      </c>
      <c r="U9" s="363">
        <v>7.3406190057000276E-2</v>
      </c>
      <c r="V9" s="17">
        <v>20.580986301369901</v>
      </c>
    </row>
    <row r="10" spans="1:23" x14ac:dyDescent="0.2">
      <c r="B10" s="1">
        <v>6</v>
      </c>
      <c r="C10" s="1">
        <v>14.44</v>
      </c>
      <c r="D10" s="1">
        <v>12.95</v>
      </c>
      <c r="E10" s="1">
        <f t="shared" si="0"/>
        <v>9</v>
      </c>
      <c r="F10" s="1">
        <f t="shared" si="1"/>
        <v>1</v>
      </c>
      <c r="G10" s="1">
        <v>9</v>
      </c>
      <c r="H10" s="1">
        <v>1</v>
      </c>
      <c r="I10" t="s">
        <v>126</v>
      </c>
      <c r="S10">
        <v>7</v>
      </c>
      <c r="T10" s="17">
        <f t="shared" si="2"/>
        <v>19.774931506849299</v>
      </c>
      <c r="U10" s="363">
        <v>8.5516408757498066E-2</v>
      </c>
      <c r="V10" s="17">
        <v>21.413726027397299</v>
      </c>
      <c r="W10" s="17"/>
    </row>
    <row r="11" spans="1:23" x14ac:dyDescent="0.2">
      <c r="B11" s="1">
        <v>6</v>
      </c>
      <c r="C11" s="1">
        <v>15.19</v>
      </c>
      <c r="D11" s="1">
        <v>0</v>
      </c>
      <c r="E11" s="1">
        <f t="shared" si="0"/>
        <v>10</v>
      </c>
      <c r="F11" s="1">
        <f t="shared" si="1"/>
        <v>1</v>
      </c>
      <c r="G11" s="1">
        <v>10</v>
      </c>
      <c r="H11" s="1">
        <v>1</v>
      </c>
      <c r="I11" t="s">
        <v>126</v>
      </c>
      <c r="S11">
        <v>8</v>
      </c>
      <c r="T11" s="17">
        <f t="shared" si="2"/>
        <v>204.339753424658</v>
      </c>
      <c r="U11" s="363">
        <v>0.88366434408214944</v>
      </c>
      <c r="V11" s="17">
        <v>141.48904109589</v>
      </c>
    </row>
    <row r="12" spans="1:23" x14ac:dyDescent="0.2">
      <c r="B12" s="1">
        <v>6</v>
      </c>
      <c r="C12" s="1">
        <v>15.59</v>
      </c>
      <c r="D12" s="1">
        <v>0</v>
      </c>
      <c r="E12" s="1">
        <f t="shared" si="0"/>
        <v>11</v>
      </c>
      <c r="F12" s="1">
        <f t="shared" si="1"/>
        <v>1</v>
      </c>
      <c r="G12" s="1">
        <v>11</v>
      </c>
      <c r="H12" s="1">
        <v>1</v>
      </c>
      <c r="I12" t="s">
        <v>126</v>
      </c>
      <c r="S12">
        <v>9</v>
      </c>
      <c r="T12" s="17">
        <f t="shared" si="2"/>
        <v>231.241369863014</v>
      </c>
      <c r="U12" s="363">
        <v>1</v>
      </c>
      <c r="V12" s="17">
        <v>95.876273972602704</v>
      </c>
    </row>
    <row r="13" spans="1:23" x14ac:dyDescent="0.2">
      <c r="B13" s="1">
        <v>6</v>
      </c>
      <c r="C13" s="1">
        <v>14.44</v>
      </c>
      <c r="D13" s="1">
        <v>0</v>
      </c>
      <c r="E13" s="1">
        <f t="shared" si="0"/>
        <v>12</v>
      </c>
      <c r="F13" s="1">
        <f t="shared" si="1"/>
        <v>1</v>
      </c>
      <c r="G13" s="1">
        <v>12</v>
      </c>
      <c r="H13" s="1">
        <v>1</v>
      </c>
      <c r="I13" t="s">
        <v>126</v>
      </c>
      <c r="S13">
        <v>10</v>
      </c>
      <c r="T13" s="17">
        <f t="shared" si="2"/>
        <v>223.667260273973</v>
      </c>
      <c r="U13" s="363">
        <v>0.96724587130093609</v>
      </c>
      <c r="V13" s="17">
        <v>91.472520547945194</v>
      </c>
    </row>
    <row r="14" spans="1:23" x14ac:dyDescent="0.2">
      <c r="B14" s="1">
        <v>6</v>
      </c>
      <c r="C14" s="1">
        <v>15.19</v>
      </c>
      <c r="D14" s="1">
        <v>0</v>
      </c>
      <c r="E14" s="1">
        <f t="shared" si="0"/>
        <v>13</v>
      </c>
      <c r="F14" s="1">
        <f t="shared" si="1"/>
        <v>1</v>
      </c>
      <c r="G14" s="1">
        <v>13</v>
      </c>
      <c r="H14" s="1">
        <v>1</v>
      </c>
      <c r="I14" t="s">
        <v>126</v>
      </c>
      <c r="S14">
        <v>11</v>
      </c>
      <c r="T14" s="17">
        <f t="shared" si="2"/>
        <v>223.47402739725999</v>
      </c>
      <c r="U14" s="363">
        <v>0.96641023848649854</v>
      </c>
      <c r="V14" s="17">
        <v>126.748575342466</v>
      </c>
    </row>
    <row r="15" spans="1:23" x14ac:dyDescent="0.2">
      <c r="B15" s="1">
        <v>6</v>
      </c>
      <c r="C15" s="1">
        <v>15.84</v>
      </c>
      <c r="D15" s="1">
        <v>0</v>
      </c>
      <c r="E15" s="1">
        <f t="shared" si="0"/>
        <v>14</v>
      </c>
      <c r="F15" s="1">
        <f t="shared" si="1"/>
        <v>1</v>
      </c>
      <c r="G15" s="1">
        <v>14</v>
      </c>
      <c r="H15" s="1">
        <v>1</v>
      </c>
      <c r="I15" t="s">
        <v>126</v>
      </c>
      <c r="R15" s="17"/>
      <c r="S15">
        <v>12</v>
      </c>
      <c r="T15" s="17">
        <f t="shared" si="2"/>
        <v>28.407397260273999</v>
      </c>
      <c r="U15" s="363">
        <v>0.12284738356766513</v>
      </c>
      <c r="V15" s="17">
        <v>2.0675616438356199</v>
      </c>
    </row>
    <row r="16" spans="1:23" x14ac:dyDescent="0.2">
      <c r="B16" s="1">
        <v>6</v>
      </c>
      <c r="C16" s="1">
        <v>15.16</v>
      </c>
      <c r="D16" s="1">
        <v>0</v>
      </c>
      <c r="E16" s="1">
        <f t="shared" si="0"/>
        <v>15</v>
      </c>
      <c r="F16" s="1">
        <f t="shared" si="1"/>
        <v>1</v>
      </c>
      <c r="G16" s="1">
        <v>15</v>
      </c>
      <c r="H16" s="1">
        <v>1</v>
      </c>
      <c r="I16" t="s">
        <v>126</v>
      </c>
      <c r="S16">
        <v>13</v>
      </c>
      <c r="T16" s="17">
        <f t="shared" si="2"/>
        <v>206.30876712328799</v>
      </c>
      <c r="U16" s="363">
        <v>0.89217931568864195</v>
      </c>
      <c r="V16" s="17">
        <v>84.8790410958904</v>
      </c>
    </row>
    <row r="17" spans="2:22" x14ac:dyDescent="0.2">
      <c r="B17" s="1">
        <v>6</v>
      </c>
      <c r="C17" s="1">
        <v>15.58</v>
      </c>
      <c r="D17" s="1">
        <v>0</v>
      </c>
      <c r="E17" s="1">
        <f t="shared" si="0"/>
        <v>16</v>
      </c>
      <c r="F17" s="1">
        <f t="shared" si="1"/>
        <v>1</v>
      </c>
      <c r="G17" s="1">
        <v>16</v>
      </c>
      <c r="H17" s="1">
        <v>1</v>
      </c>
      <c r="I17" t="s">
        <v>126</v>
      </c>
      <c r="L17" t="s">
        <v>103</v>
      </c>
      <c r="M17" s="5">
        <f>SUM(C2:C8761)</f>
        <v>959636.71000000741</v>
      </c>
      <c r="N17" t="s">
        <v>33</v>
      </c>
      <c r="P17" t="s">
        <v>353</v>
      </c>
      <c r="Q17" s="365">
        <v>231.241369863014</v>
      </c>
      <c r="R17" t="s">
        <v>354</v>
      </c>
      <c r="S17">
        <v>14</v>
      </c>
      <c r="T17" s="17">
        <f t="shared" si="2"/>
        <v>224.041780821918</v>
      </c>
      <c r="U17" s="363">
        <v>0.96886548005938122</v>
      </c>
      <c r="V17" s="17">
        <v>91.807945205479498</v>
      </c>
    </row>
    <row r="18" spans="2:22" x14ac:dyDescent="0.2">
      <c r="B18" s="1">
        <v>6</v>
      </c>
      <c r="C18" s="1">
        <v>15.49</v>
      </c>
      <c r="D18" s="1">
        <v>0</v>
      </c>
      <c r="E18" s="1">
        <f t="shared" si="0"/>
        <v>17</v>
      </c>
      <c r="F18" s="1">
        <f t="shared" si="1"/>
        <v>1</v>
      </c>
      <c r="G18" s="1">
        <v>17</v>
      </c>
      <c r="H18" s="1">
        <v>1</v>
      </c>
      <c r="I18" t="s">
        <v>126</v>
      </c>
      <c r="L18" t="s">
        <v>104</v>
      </c>
      <c r="M18" s="5">
        <f>SUM(D2:D8761)</f>
        <v>456759.84000000113</v>
      </c>
      <c r="N18" t="s">
        <v>33</v>
      </c>
      <c r="Q18" s="17"/>
      <c r="S18">
        <v>15</v>
      </c>
      <c r="T18" s="17">
        <f t="shared" si="2"/>
        <v>221.80391780821901</v>
      </c>
      <c r="U18" s="363">
        <v>0.95918787343118717</v>
      </c>
      <c r="V18" s="17">
        <v>91.090273972602702</v>
      </c>
    </row>
    <row r="19" spans="2:22" x14ac:dyDescent="0.2">
      <c r="B19" s="1">
        <v>6</v>
      </c>
      <c r="C19" s="1">
        <v>14.86</v>
      </c>
      <c r="D19" s="1">
        <v>0</v>
      </c>
      <c r="E19" s="1">
        <f t="shared" si="0"/>
        <v>18</v>
      </c>
      <c r="F19" s="1">
        <f t="shared" si="1"/>
        <v>1</v>
      </c>
      <c r="G19" s="1">
        <v>18</v>
      </c>
      <c r="H19" s="1">
        <v>1</v>
      </c>
      <c r="I19" t="s">
        <v>126</v>
      </c>
      <c r="L19" t="s">
        <v>105</v>
      </c>
      <c r="M19" s="5">
        <f>COS(ATAN(M18/M17))</f>
        <v>0.9029372118640524</v>
      </c>
      <c r="N19" t="s">
        <v>33</v>
      </c>
      <c r="S19">
        <v>16</v>
      </c>
      <c r="T19" s="17">
        <f t="shared" si="2"/>
        <v>219.052684931507</v>
      </c>
      <c r="U19" s="363">
        <v>0.94729020616541282</v>
      </c>
      <c r="V19" s="17">
        <v>89.880684931506806</v>
      </c>
    </row>
    <row r="20" spans="2:22" x14ac:dyDescent="0.2">
      <c r="B20" s="1">
        <v>6</v>
      </c>
      <c r="C20" s="1">
        <v>15.16</v>
      </c>
      <c r="D20" s="1">
        <v>0</v>
      </c>
      <c r="E20" s="1">
        <f t="shared" si="0"/>
        <v>19</v>
      </c>
      <c r="F20" s="1">
        <f t="shared" si="1"/>
        <v>1</v>
      </c>
      <c r="G20" s="1">
        <v>19</v>
      </c>
      <c r="H20" s="1">
        <v>1</v>
      </c>
      <c r="I20" t="s">
        <v>126</v>
      </c>
      <c r="L20" t="s">
        <v>106</v>
      </c>
      <c r="M20" s="45">
        <f>MAX(C2:C8761)</f>
        <v>564.29999999999995</v>
      </c>
      <c r="N20" t="s">
        <v>33</v>
      </c>
      <c r="S20">
        <v>17</v>
      </c>
      <c r="T20" s="17">
        <f t="shared" si="2"/>
        <v>149.68</v>
      </c>
      <c r="U20" s="363">
        <v>0.64728902137480648</v>
      </c>
      <c r="V20" s="17">
        <v>43.575068493150702</v>
      </c>
    </row>
    <row r="21" spans="2:22" x14ac:dyDescent="0.2">
      <c r="B21" s="1">
        <v>6</v>
      </c>
      <c r="C21" s="1">
        <v>14.9</v>
      </c>
      <c r="D21" s="1">
        <v>0</v>
      </c>
      <c r="E21" s="1">
        <f t="shared" si="0"/>
        <v>20</v>
      </c>
      <c r="F21" s="1">
        <f t="shared" si="1"/>
        <v>1</v>
      </c>
      <c r="G21" s="1">
        <v>20</v>
      </c>
      <c r="H21" s="1">
        <v>1</v>
      </c>
      <c r="I21" t="s">
        <v>126</v>
      </c>
      <c r="L21" t="s">
        <v>3</v>
      </c>
      <c r="M21" s="164">
        <f>M17/8760/M20</f>
        <v>0.19413001884583386</v>
      </c>
      <c r="S21">
        <v>18</v>
      </c>
      <c r="T21" s="17">
        <f t="shared" si="2"/>
        <v>145.21232876712301</v>
      </c>
      <c r="U21" s="363">
        <v>0.62796864096223748</v>
      </c>
      <c r="V21" s="17">
        <v>64.533123287671202</v>
      </c>
    </row>
    <row r="22" spans="2:22" x14ac:dyDescent="0.2">
      <c r="B22" s="1">
        <v>6</v>
      </c>
      <c r="C22" s="1">
        <v>15.54</v>
      </c>
      <c r="D22" s="1">
        <v>0</v>
      </c>
      <c r="E22" s="1">
        <f t="shared" si="0"/>
        <v>21</v>
      </c>
      <c r="F22" s="1">
        <f t="shared" si="1"/>
        <v>1</v>
      </c>
      <c r="G22" s="1">
        <v>21</v>
      </c>
      <c r="H22" s="1">
        <v>1</v>
      </c>
      <c r="I22" t="s">
        <v>126</v>
      </c>
      <c r="S22">
        <v>19</v>
      </c>
      <c r="T22" s="17">
        <f t="shared" si="2"/>
        <v>152.46567123287701</v>
      </c>
      <c r="U22" s="363">
        <v>0.65933561681976183</v>
      </c>
      <c r="V22" s="17">
        <v>54.3437534246575</v>
      </c>
    </row>
    <row r="23" spans="2:22" x14ac:dyDescent="0.2">
      <c r="B23" s="1">
        <v>6</v>
      </c>
      <c r="C23" s="1">
        <v>14.87</v>
      </c>
      <c r="D23" s="1">
        <v>0</v>
      </c>
      <c r="E23" s="1">
        <f t="shared" si="0"/>
        <v>22</v>
      </c>
      <c r="F23" s="1">
        <f t="shared" si="1"/>
        <v>1</v>
      </c>
      <c r="G23" s="1">
        <v>22</v>
      </c>
      <c r="H23" s="1">
        <v>1</v>
      </c>
      <c r="I23" t="s">
        <v>126</v>
      </c>
      <c r="S23">
        <v>20</v>
      </c>
      <c r="T23" s="17">
        <f t="shared" si="2"/>
        <v>134.48767123287701</v>
      </c>
      <c r="U23" s="363">
        <v>0.58159001268910793</v>
      </c>
      <c r="V23" s="17">
        <v>40.603753424657498</v>
      </c>
    </row>
    <row r="24" spans="2:22" x14ac:dyDescent="0.2">
      <c r="B24" s="1">
        <v>6</v>
      </c>
      <c r="C24" s="1">
        <v>14</v>
      </c>
      <c r="D24" s="1">
        <v>12.74</v>
      </c>
      <c r="E24" s="1">
        <f t="shared" si="0"/>
        <v>23</v>
      </c>
      <c r="F24" s="1">
        <f t="shared" si="1"/>
        <v>1</v>
      </c>
      <c r="G24" s="1">
        <v>23</v>
      </c>
      <c r="H24" s="1">
        <v>1</v>
      </c>
      <c r="I24" t="s">
        <v>126</v>
      </c>
      <c r="S24">
        <v>21</v>
      </c>
      <c r="T24" s="26">
        <f t="shared" si="2"/>
        <v>41.442602739725999</v>
      </c>
      <c r="U24" s="363">
        <v>0.17921794341676989</v>
      </c>
      <c r="V24" s="26">
        <v>3.4742191780821901</v>
      </c>
    </row>
    <row r="25" spans="2:22" x14ac:dyDescent="0.2">
      <c r="B25" s="1">
        <v>6</v>
      </c>
      <c r="C25" s="1">
        <v>13.86</v>
      </c>
      <c r="D25" s="1">
        <v>13.79</v>
      </c>
      <c r="E25" s="1">
        <f t="shared" si="0"/>
        <v>24</v>
      </c>
      <c r="F25" s="1">
        <f t="shared" si="1"/>
        <v>1</v>
      </c>
      <c r="G25" s="1">
        <v>24</v>
      </c>
      <c r="H25" s="1">
        <v>1</v>
      </c>
      <c r="I25" t="s">
        <v>126</v>
      </c>
      <c r="S25">
        <v>22</v>
      </c>
      <c r="T25" s="17">
        <f t="shared" si="2"/>
        <v>33.502958904109597</v>
      </c>
      <c r="U25" s="363">
        <v>0.14488306709113749</v>
      </c>
      <c r="V25" s="17">
        <v>26.9096712328767</v>
      </c>
    </row>
    <row r="26" spans="2:22" x14ac:dyDescent="0.2">
      <c r="B26" s="1">
        <v>6</v>
      </c>
      <c r="C26" s="1">
        <v>13.68</v>
      </c>
      <c r="D26" s="1">
        <v>14.98</v>
      </c>
      <c r="E26" s="1">
        <f t="shared" si="0"/>
        <v>25</v>
      </c>
      <c r="F26" s="1">
        <f t="shared" si="1"/>
        <v>1</v>
      </c>
      <c r="G26" s="1">
        <f>G2</f>
        <v>1</v>
      </c>
      <c r="H26" s="1">
        <f>H2+1</f>
        <v>2</v>
      </c>
      <c r="I26" t="s">
        <v>126</v>
      </c>
      <c r="S26">
        <v>23</v>
      </c>
      <c r="T26" s="60">
        <f t="shared" si="2"/>
        <v>31.920794520548</v>
      </c>
      <c r="U26" s="364">
        <v>0.1380410198203621</v>
      </c>
      <c r="V26" s="60">
        <v>27.4575616438356</v>
      </c>
    </row>
    <row r="27" spans="2:22" x14ac:dyDescent="0.2">
      <c r="B27" s="1">
        <v>6</v>
      </c>
      <c r="C27" s="1">
        <v>14.41</v>
      </c>
      <c r="D27" s="1">
        <v>17.03</v>
      </c>
      <c r="E27" s="1">
        <f t="shared" si="0"/>
        <v>26</v>
      </c>
      <c r="F27" s="1">
        <f t="shared" si="1"/>
        <v>1</v>
      </c>
      <c r="G27" s="1">
        <f t="shared" ref="G27:G90" si="3">G3</f>
        <v>2</v>
      </c>
      <c r="H27" s="1">
        <f t="shared" ref="H27:H90" si="4">H3+1</f>
        <v>2</v>
      </c>
      <c r="I27" t="s">
        <v>126</v>
      </c>
      <c r="T27" s="17">
        <f>SUM(T3:T26)</f>
        <v>2629.1416712328783</v>
      </c>
      <c r="V27" s="17">
        <f>SUM(V3:V26)</f>
        <v>1251.396821917808</v>
      </c>
    </row>
    <row r="28" spans="2:22" x14ac:dyDescent="0.2">
      <c r="B28" s="1">
        <v>6</v>
      </c>
      <c r="C28" s="1">
        <v>13.83</v>
      </c>
      <c r="D28" s="1">
        <v>15.99</v>
      </c>
      <c r="E28" s="1">
        <f t="shared" si="0"/>
        <v>27</v>
      </c>
      <c r="F28" s="1">
        <f t="shared" si="1"/>
        <v>1</v>
      </c>
      <c r="G28" s="1">
        <f t="shared" si="3"/>
        <v>3</v>
      </c>
      <c r="H28" s="1">
        <f t="shared" si="4"/>
        <v>2</v>
      </c>
      <c r="I28" t="s">
        <v>126</v>
      </c>
      <c r="T28" s="1" t="s">
        <v>25</v>
      </c>
      <c r="V28" s="1" t="s">
        <v>44</v>
      </c>
    </row>
    <row r="29" spans="2:22" x14ac:dyDescent="0.2">
      <c r="B29" s="1">
        <v>6</v>
      </c>
      <c r="C29" s="1">
        <v>14.4</v>
      </c>
      <c r="D29" s="1">
        <v>16.73</v>
      </c>
      <c r="E29" s="1">
        <f t="shared" si="0"/>
        <v>28</v>
      </c>
      <c r="F29" s="1">
        <f t="shared" si="1"/>
        <v>1</v>
      </c>
      <c r="G29" s="1">
        <f t="shared" si="3"/>
        <v>4</v>
      </c>
      <c r="H29" s="1">
        <f t="shared" si="4"/>
        <v>2</v>
      </c>
      <c r="I29" t="s">
        <v>126</v>
      </c>
      <c r="T29" s="5">
        <f>T27*365</f>
        <v>959636.71000000054</v>
      </c>
      <c r="V29" s="5">
        <f>V27*365</f>
        <v>456759.83999999991</v>
      </c>
    </row>
    <row r="30" spans="2:22" x14ac:dyDescent="0.2">
      <c r="B30" s="1">
        <v>6</v>
      </c>
      <c r="C30" s="1">
        <v>13.76</v>
      </c>
      <c r="D30" s="1">
        <v>15.01</v>
      </c>
      <c r="E30" s="1">
        <f t="shared" si="0"/>
        <v>29</v>
      </c>
      <c r="F30" s="1">
        <f t="shared" si="1"/>
        <v>1</v>
      </c>
      <c r="G30" s="1">
        <f t="shared" si="3"/>
        <v>5</v>
      </c>
      <c r="H30" s="1">
        <f t="shared" si="4"/>
        <v>2</v>
      </c>
      <c r="I30" t="s">
        <v>126</v>
      </c>
      <c r="T30" s="1" t="s">
        <v>52</v>
      </c>
      <c r="V30" s="1" t="s">
        <v>389</v>
      </c>
    </row>
    <row r="31" spans="2:22" x14ac:dyDescent="0.2">
      <c r="B31" s="1">
        <v>6</v>
      </c>
      <c r="C31" s="1">
        <v>14.04</v>
      </c>
      <c r="D31" s="1">
        <v>15.23</v>
      </c>
      <c r="E31" s="1">
        <f t="shared" si="0"/>
        <v>30</v>
      </c>
      <c r="F31" s="1">
        <f t="shared" si="1"/>
        <v>1</v>
      </c>
      <c r="G31" s="1">
        <f t="shared" si="3"/>
        <v>6</v>
      </c>
      <c r="H31" s="1">
        <f t="shared" si="4"/>
        <v>2</v>
      </c>
      <c r="I31" t="s">
        <v>126</v>
      </c>
    </row>
    <row r="32" spans="2:22" x14ac:dyDescent="0.2">
      <c r="B32" s="1">
        <v>6</v>
      </c>
      <c r="C32" s="1">
        <v>13.86</v>
      </c>
      <c r="D32" s="1">
        <v>14.44</v>
      </c>
      <c r="E32" s="1">
        <f t="shared" si="0"/>
        <v>31</v>
      </c>
      <c r="F32" s="1">
        <f t="shared" si="1"/>
        <v>1</v>
      </c>
      <c r="G32" s="1">
        <f t="shared" si="3"/>
        <v>7</v>
      </c>
      <c r="H32" s="1">
        <f t="shared" si="4"/>
        <v>2</v>
      </c>
      <c r="I32" t="s">
        <v>126</v>
      </c>
    </row>
    <row r="33" spans="2:9" x14ac:dyDescent="0.2">
      <c r="B33" s="1">
        <v>6</v>
      </c>
      <c r="C33" s="1">
        <v>22.61</v>
      </c>
      <c r="D33" s="1">
        <v>17.39</v>
      </c>
      <c r="E33" s="1">
        <f t="shared" si="0"/>
        <v>32</v>
      </c>
      <c r="F33" s="1">
        <f t="shared" si="1"/>
        <v>1</v>
      </c>
      <c r="G33" s="1">
        <f t="shared" si="3"/>
        <v>8</v>
      </c>
      <c r="H33" s="1">
        <f t="shared" si="4"/>
        <v>2</v>
      </c>
      <c r="I33" t="s">
        <v>126</v>
      </c>
    </row>
    <row r="34" spans="2:9" x14ac:dyDescent="0.2">
      <c r="B34" s="1">
        <v>2</v>
      </c>
      <c r="C34" s="1">
        <v>183.47</v>
      </c>
      <c r="D34" s="1">
        <v>95.34</v>
      </c>
      <c r="E34" s="1">
        <f t="shared" si="0"/>
        <v>33</v>
      </c>
      <c r="F34" s="1">
        <f t="shared" si="1"/>
        <v>1</v>
      </c>
      <c r="G34" s="1">
        <f t="shared" si="3"/>
        <v>9</v>
      </c>
      <c r="H34" s="1">
        <f t="shared" si="4"/>
        <v>2</v>
      </c>
      <c r="I34" t="s">
        <v>126</v>
      </c>
    </row>
    <row r="35" spans="2:9" x14ac:dyDescent="0.2">
      <c r="B35" s="1">
        <v>1</v>
      </c>
      <c r="C35" s="1">
        <v>209.04</v>
      </c>
      <c r="D35" s="1">
        <v>22.26</v>
      </c>
      <c r="E35" s="1">
        <f t="shared" si="0"/>
        <v>34</v>
      </c>
      <c r="F35" s="1">
        <f t="shared" si="1"/>
        <v>1</v>
      </c>
      <c r="G35" s="1">
        <f t="shared" si="3"/>
        <v>10</v>
      </c>
      <c r="H35" s="1">
        <f t="shared" si="4"/>
        <v>2</v>
      </c>
      <c r="I35" t="s">
        <v>126</v>
      </c>
    </row>
    <row r="36" spans="2:9" x14ac:dyDescent="0.2">
      <c r="B36" s="1">
        <v>1</v>
      </c>
      <c r="C36" s="1">
        <v>265.79000000000002</v>
      </c>
      <c r="D36" s="1">
        <v>73.760000000000005</v>
      </c>
      <c r="E36" s="1">
        <f t="shared" si="0"/>
        <v>35</v>
      </c>
      <c r="F36" s="1">
        <f t="shared" si="1"/>
        <v>1</v>
      </c>
      <c r="G36" s="1">
        <f t="shared" si="3"/>
        <v>11</v>
      </c>
      <c r="H36" s="1">
        <f t="shared" si="4"/>
        <v>2</v>
      </c>
      <c r="I36" t="s">
        <v>126</v>
      </c>
    </row>
    <row r="37" spans="2:9" x14ac:dyDescent="0.2">
      <c r="B37" s="1">
        <v>1</v>
      </c>
      <c r="C37" s="1">
        <v>487.15</v>
      </c>
      <c r="D37" s="1">
        <v>269.68</v>
      </c>
      <c r="E37" s="1">
        <f t="shared" si="0"/>
        <v>36</v>
      </c>
      <c r="F37" s="1">
        <f t="shared" si="1"/>
        <v>1</v>
      </c>
      <c r="G37" s="1">
        <f t="shared" si="3"/>
        <v>12</v>
      </c>
      <c r="H37" s="1">
        <f t="shared" si="4"/>
        <v>2</v>
      </c>
      <c r="I37" t="s">
        <v>126</v>
      </c>
    </row>
    <row r="38" spans="2:9" x14ac:dyDescent="0.2">
      <c r="B38" s="1">
        <v>1</v>
      </c>
      <c r="C38" s="1">
        <v>43.95</v>
      </c>
      <c r="D38" s="1">
        <v>5.54</v>
      </c>
      <c r="E38" s="1">
        <f t="shared" si="0"/>
        <v>37</v>
      </c>
      <c r="F38" s="1">
        <f t="shared" si="1"/>
        <v>1</v>
      </c>
      <c r="G38" s="1">
        <f t="shared" si="3"/>
        <v>13</v>
      </c>
      <c r="H38" s="1">
        <f t="shared" si="4"/>
        <v>2</v>
      </c>
      <c r="I38" t="s">
        <v>126</v>
      </c>
    </row>
    <row r="39" spans="2:9" x14ac:dyDescent="0.2">
      <c r="B39" s="1">
        <v>1</v>
      </c>
      <c r="C39" s="1">
        <v>410.58</v>
      </c>
      <c r="D39" s="1">
        <v>167.22</v>
      </c>
      <c r="E39" s="1">
        <f t="shared" si="0"/>
        <v>38</v>
      </c>
      <c r="F39" s="1">
        <f t="shared" si="1"/>
        <v>1</v>
      </c>
      <c r="G39" s="1">
        <f t="shared" si="3"/>
        <v>14</v>
      </c>
      <c r="H39" s="1">
        <f t="shared" si="4"/>
        <v>2</v>
      </c>
      <c r="I39" t="s">
        <v>126</v>
      </c>
    </row>
    <row r="40" spans="2:9" x14ac:dyDescent="0.2">
      <c r="B40" s="1">
        <v>2</v>
      </c>
      <c r="C40" s="1">
        <v>478.19</v>
      </c>
      <c r="D40" s="1">
        <v>197.25</v>
      </c>
      <c r="E40" s="1">
        <f t="shared" si="0"/>
        <v>39</v>
      </c>
      <c r="F40" s="1">
        <f t="shared" si="1"/>
        <v>1</v>
      </c>
      <c r="G40" s="1">
        <f t="shared" si="3"/>
        <v>15</v>
      </c>
      <c r="H40" s="1">
        <f t="shared" si="4"/>
        <v>2</v>
      </c>
      <c r="I40" t="s">
        <v>126</v>
      </c>
    </row>
    <row r="41" spans="2:9" x14ac:dyDescent="0.2">
      <c r="B41" s="1">
        <v>2</v>
      </c>
      <c r="C41" s="1">
        <v>474.18</v>
      </c>
      <c r="D41" s="1">
        <v>210.88</v>
      </c>
      <c r="E41" s="1">
        <f t="shared" si="0"/>
        <v>40</v>
      </c>
      <c r="F41" s="1">
        <f t="shared" si="1"/>
        <v>1</v>
      </c>
      <c r="G41" s="1">
        <f t="shared" si="3"/>
        <v>16</v>
      </c>
      <c r="H41" s="1">
        <f t="shared" si="4"/>
        <v>2</v>
      </c>
      <c r="I41" t="s">
        <v>126</v>
      </c>
    </row>
    <row r="42" spans="2:9" x14ac:dyDescent="0.2">
      <c r="B42" s="1">
        <v>2</v>
      </c>
      <c r="C42" s="1">
        <v>456.56</v>
      </c>
      <c r="D42" s="1">
        <v>187.67</v>
      </c>
      <c r="E42" s="1">
        <f t="shared" si="0"/>
        <v>41</v>
      </c>
      <c r="F42" s="1">
        <f t="shared" si="1"/>
        <v>1</v>
      </c>
      <c r="G42" s="1">
        <f t="shared" si="3"/>
        <v>17</v>
      </c>
      <c r="H42" s="1">
        <f t="shared" si="4"/>
        <v>2</v>
      </c>
      <c r="I42" t="s">
        <v>126</v>
      </c>
    </row>
    <row r="43" spans="2:9" x14ac:dyDescent="0.2">
      <c r="B43" s="1">
        <v>2</v>
      </c>
      <c r="C43" s="1">
        <v>372.89</v>
      </c>
      <c r="D43" s="1">
        <v>122.22</v>
      </c>
      <c r="E43" s="1">
        <f t="shared" si="0"/>
        <v>42</v>
      </c>
      <c r="F43" s="1">
        <f t="shared" si="1"/>
        <v>1</v>
      </c>
      <c r="G43" s="1">
        <f t="shared" si="3"/>
        <v>18</v>
      </c>
      <c r="H43" s="1">
        <f t="shared" si="4"/>
        <v>2</v>
      </c>
      <c r="I43" t="s">
        <v>126</v>
      </c>
    </row>
    <row r="44" spans="2:9" x14ac:dyDescent="0.2">
      <c r="B44" s="1">
        <v>1</v>
      </c>
      <c r="C44" s="1">
        <v>154.47</v>
      </c>
      <c r="D44" s="1">
        <v>45.97</v>
      </c>
      <c r="E44" s="1">
        <f t="shared" si="0"/>
        <v>43</v>
      </c>
      <c r="F44" s="1">
        <f t="shared" si="1"/>
        <v>1</v>
      </c>
      <c r="G44" s="1">
        <f t="shared" si="3"/>
        <v>19</v>
      </c>
      <c r="H44" s="1">
        <f t="shared" si="4"/>
        <v>2</v>
      </c>
      <c r="I44" t="s">
        <v>126</v>
      </c>
    </row>
    <row r="45" spans="2:9" x14ac:dyDescent="0.2">
      <c r="B45" s="1">
        <v>1</v>
      </c>
      <c r="C45" s="1">
        <v>154.9</v>
      </c>
      <c r="D45" s="1">
        <v>18.93</v>
      </c>
      <c r="E45" s="1">
        <f t="shared" si="0"/>
        <v>44</v>
      </c>
      <c r="F45" s="1">
        <f t="shared" si="1"/>
        <v>1</v>
      </c>
      <c r="G45" s="1">
        <f t="shared" si="3"/>
        <v>20</v>
      </c>
      <c r="H45" s="1">
        <f t="shared" si="4"/>
        <v>2</v>
      </c>
      <c r="I45" t="s">
        <v>126</v>
      </c>
    </row>
    <row r="46" spans="2:9" x14ac:dyDescent="0.2">
      <c r="B46" s="1">
        <v>1</v>
      </c>
      <c r="C46" s="1">
        <v>79.239999999999995</v>
      </c>
      <c r="D46" s="1">
        <v>1.51</v>
      </c>
      <c r="E46" s="1">
        <f t="shared" si="0"/>
        <v>45</v>
      </c>
      <c r="F46" s="1">
        <f t="shared" si="1"/>
        <v>1</v>
      </c>
      <c r="G46" s="1">
        <f t="shared" si="3"/>
        <v>21</v>
      </c>
      <c r="H46" s="1">
        <f t="shared" si="4"/>
        <v>2</v>
      </c>
      <c r="I46" t="s">
        <v>126</v>
      </c>
    </row>
    <row r="47" spans="2:9" x14ac:dyDescent="0.2">
      <c r="B47" s="1">
        <v>1</v>
      </c>
      <c r="C47" s="1">
        <v>22.21</v>
      </c>
      <c r="D47" s="1">
        <v>0</v>
      </c>
      <c r="E47" s="1">
        <f t="shared" si="0"/>
        <v>46</v>
      </c>
      <c r="F47" s="1">
        <f t="shared" si="1"/>
        <v>1</v>
      </c>
      <c r="G47" s="1">
        <f t="shared" si="3"/>
        <v>22</v>
      </c>
      <c r="H47" s="1">
        <f t="shared" si="4"/>
        <v>2</v>
      </c>
      <c r="I47" t="s">
        <v>126</v>
      </c>
    </row>
    <row r="48" spans="2:9" x14ac:dyDescent="0.2">
      <c r="B48" s="1">
        <v>2</v>
      </c>
      <c r="C48" s="1">
        <v>18.93</v>
      </c>
      <c r="D48" s="1">
        <v>17.350000000000001</v>
      </c>
      <c r="E48" s="1">
        <f t="shared" si="0"/>
        <v>47</v>
      </c>
      <c r="F48" s="1">
        <f t="shared" si="1"/>
        <v>1</v>
      </c>
      <c r="G48" s="1">
        <f t="shared" si="3"/>
        <v>23</v>
      </c>
      <c r="H48" s="1">
        <f t="shared" si="4"/>
        <v>2</v>
      </c>
      <c r="I48" t="s">
        <v>126</v>
      </c>
    </row>
    <row r="49" spans="2:375" x14ac:dyDescent="0.2">
      <c r="B49" s="1">
        <v>2</v>
      </c>
      <c r="C49" s="1">
        <v>18.29</v>
      </c>
      <c r="D49" s="1">
        <v>17.25</v>
      </c>
      <c r="E49" s="1">
        <f t="shared" si="0"/>
        <v>48</v>
      </c>
      <c r="F49" s="1">
        <f t="shared" si="1"/>
        <v>1</v>
      </c>
      <c r="G49" s="1">
        <f t="shared" si="3"/>
        <v>24</v>
      </c>
      <c r="H49" s="1">
        <f t="shared" si="4"/>
        <v>2</v>
      </c>
      <c r="I49" t="s">
        <v>126</v>
      </c>
    </row>
    <row r="50" spans="2:375" x14ac:dyDescent="0.2">
      <c r="B50" s="1">
        <v>6</v>
      </c>
      <c r="C50" s="1">
        <v>18.36</v>
      </c>
      <c r="D50" s="1">
        <v>18.260000000000002</v>
      </c>
      <c r="E50" s="1">
        <f t="shared" si="0"/>
        <v>49</v>
      </c>
      <c r="F50" s="1">
        <f t="shared" si="1"/>
        <v>1</v>
      </c>
      <c r="G50" s="1">
        <f t="shared" si="3"/>
        <v>1</v>
      </c>
      <c r="H50" s="1">
        <f t="shared" si="4"/>
        <v>3</v>
      </c>
      <c r="I50" t="s">
        <v>126</v>
      </c>
    </row>
    <row r="51" spans="2:375" x14ac:dyDescent="0.2">
      <c r="B51" s="1">
        <v>6</v>
      </c>
      <c r="C51" s="1">
        <v>18.46</v>
      </c>
      <c r="D51" s="1">
        <v>18.32</v>
      </c>
      <c r="E51" s="1">
        <f t="shared" si="0"/>
        <v>50</v>
      </c>
      <c r="F51" s="1">
        <f t="shared" si="1"/>
        <v>1</v>
      </c>
      <c r="G51" s="1">
        <f t="shared" si="3"/>
        <v>2</v>
      </c>
      <c r="H51" s="1">
        <f t="shared" si="4"/>
        <v>3</v>
      </c>
      <c r="I51" t="s">
        <v>126</v>
      </c>
    </row>
    <row r="52" spans="2:375" x14ac:dyDescent="0.2">
      <c r="B52" s="1">
        <v>6</v>
      </c>
      <c r="C52" s="1">
        <v>18.46</v>
      </c>
      <c r="D52" s="1">
        <v>18.64</v>
      </c>
      <c r="E52" s="1">
        <f t="shared" si="0"/>
        <v>51</v>
      </c>
      <c r="F52" s="1">
        <f t="shared" si="1"/>
        <v>1</v>
      </c>
      <c r="G52" s="1">
        <f t="shared" si="3"/>
        <v>3</v>
      </c>
      <c r="H52" s="1">
        <f t="shared" si="4"/>
        <v>3</v>
      </c>
      <c r="I52" t="s">
        <v>126</v>
      </c>
    </row>
    <row r="53" spans="2:375" x14ac:dyDescent="0.2">
      <c r="B53" s="1">
        <v>6</v>
      </c>
      <c r="C53" s="1">
        <v>18.53</v>
      </c>
      <c r="D53" s="1">
        <v>18.97</v>
      </c>
      <c r="E53" s="1">
        <f t="shared" si="0"/>
        <v>52</v>
      </c>
      <c r="F53" s="1">
        <f t="shared" si="1"/>
        <v>1</v>
      </c>
      <c r="G53" s="1">
        <f t="shared" si="3"/>
        <v>4</v>
      </c>
      <c r="H53" s="1">
        <f t="shared" si="4"/>
        <v>3</v>
      </c>
      <c r="I53" t="s">
        <v>126</v>
      </c>
      <c r="K53" s="22">
        <v>1</v>
      </c>
      <c r="L53" s="22">
        <v>2</v>
      </c>
      <c r="M53" s="22">
        <v>3</v>
      </c>
      <c r="N53" s="22">
        <v>4</v>
      </c>
      <c r="O53" s="22">
        <v>5</v>
      </c>
      <c r="P53" s="22">
        <v>6</v>
      </c>
      <c r="Q53" s="22">
        <v>7</v>
      </c>
      <c r="R53" s="22">
        <v>8</v>
      </c>
      <c r="S53" s="22">
        <v>9</v>
      </c>
      <c r="T53" s="22">
        <v>10</v>
      </c>
      <c r="U53" s="22">
        <v>11</v>
      </c>
      <c r="V53" s="22">
        <v>12</v>
      </c>
      <c r="W53" s="22">
        <v>13</v>
      </c>
      <c r="X53" s="22">
        <v>14</v>
      </c>
      <c r="Y53" s="22">
        <v>15</v>
      </c>
      <c r="Z53" s="22">
        <v>16</v>
      </c>
      <c r="AA53" s="22">
        <v>17</v>
      </c>
      <c r="AB53" s="22">
        <v>18</v>
      </c>
      <c r="AC53" s="22">
        <v>19</v>
      </c>
      <c r="AD53" s="22">
        <v>20</v>
      </c>
      <c r="AE53" s="22">
        <v>21</v>
      </c>
      <c r="AF53" s="22">
        <v>22</v>
      </c>
      <c r="AG53" s="22">
        <v>23</v>
      </c>
      <c r="AH53" s="22">
        <v>24</v>
      </c>
      <c r="AI53" s="22">
        <v>25</v>
      </c>
      <c r="AJ53" s="22">
        <v>26</v>
      </c>
      <c r="AK53" s="22">
        <v>27</v>
      </c>
      <c r="AL53" s="22">
        <v>28</v>
      </c>
      <c r="AM53" s="22">
        <v>29</v>
      </c>
      <c r="AN53" s="22">
        <v>30</v>
      </c>
      <c r="AO53" s="22">
        <v>31</v>
      </c>
      <c r="AP53">
        <v>1</v>
      </c>
      <c r="AQ53">
        <v>2</v>
      </c>
      <c r="AR53">
        <v>3</v>
      </c>
      <c r="AS53">
        <v>4</v>
      </c>
      <c r="AT53">
        <v>5</v>
      </c>
      <c r="AU53">
        <v>6</v>
      </c>
      <c r="AV53">
        <v>7</v>
      </c>
      <c r="AW53">
        <v>8</v>
      </c>
      <c r="AX53">
        <v>9</v>
      </c>
      <c r="AY53">
        <v>10</v>
      </c>
      <c r="AZ53">
        <v>11</v>
      </c>
      <c r="BA53">
        <v>12</v>
      </c>
      <c r="BB53">
        <v>13</v>
      </c>
      <c r="BC53">
        <v>14</v>
      </c>
      <c r="BD53">
        <v>15</v>
      </c>
      <c r="BE53">
        <v>16</v>
      </c>
      <c r="BF53">
        <v>17</v>
      </c>
      <c r="BG53">
        <v>18</v>
      </c>
      <c r="BH53">
        <v>19</v>
      </c>
      <c r="BI53">
        <v>20</v>
      </c>
      <c r="BJ53">
        <v>21</v>
      </c>
      <c r="BK53">
        <v>22</v>
      </c>
      <c r="BL53">
        <v>23</v>
      </c>
      <c r="BM53">
        <v>24</v>
      </c>
      <c r="BN53">
        <v>25</v>
      </c>
      <c r="BO53">
        <v>26</v>
      </c>
      <c r="BP53">
        <v>27</v>
      </c>
      <c r="BQ53">
        <v>28</v>
      </c>
      <c r="BR53">
        <v>1</v>
      </c>
      <c r="BS53">
        <v>2</v>
      </c>
      <c r="BT53">
        <v>3</v>
      </c>
      <c r="BU53">
        <v>4</v>
      </c>
      <c r="BV53">
        <v>5</v>
      </c>
      <c r="BW53">
        <v>6</v>
      </c>
      <c r="BX53">
        <v>7</v>
      </c>
      <c r="BY53">
        <v>8</v>
      </c>
      <c r="BZ53">
        <v>9</v>
      </c>
      <c r="CA53">
        <v>10</v>
      </c>
      <c r="CB53">
        <v>11</v>
      </c>
      <c r="CC53">
        <v>12</v>
      </c>
      <c r="CD53">
        <v>13</v>
      </c>
      <c r="CE53">
        <v>14</v>
      </c>
      <c r="CF53">
        <v>15</v>
      </c>
      <c r="CG53">
        <v>16</v>
      </c>
      <c r="CH53">
        <v>17</v>
      </c>
      <c r="CI53">
        <v>18</v>
      </c>
      <c r="CJ53">
        <v>19</v>
      </c>
      <c r="CK53">
        <v>20</v>
      </c>
      <c r="CL53">
        <v>21</v>
      </c>
      <c r="CM53">
        <v>22</v>
      </c>
      <c r="CN53">
        <v>23</v>
      </c>
      <c r="CO53">
        <v>24</v>
      </c>
      <c r="CP53">
        <v>25</v>
      </c>
      <c r="CQ53">
        <v>26</v>
      </c>
      <c r="CR53">
        <v>27</v>
      </c>
      <c r="CS53">
        <v>28</v>
      </c>
      <c r="CT53">
        <v>29</v>
      </c>
      <c r="CU53">
        <v>30</v>
      </c>
      <c r="CV53">
        <v>31</v>
      </c>
      <c r="CW53">
        <v>1</v>
      </c>
      <c r="CX53">
        <v>2</v>
      </c>
      <c r="CY53">
        <v>3</v>
      </c>
      <c r="CZ53">
        <v>4</v>
      </c>
      <c r="DA53">
        <v>5</v>
      </c>
      <c r="DB53">
        <v>6</v>
      </c>
      <c r="DC53">
        <v>7</v>
      </c>
      <c r="DD53">
        <v>8</v>
      </c>
      <c r="DE53">
        <v>9</v>
      </c>
      <c r="DF53">
        <v>10</v>
      </c>
      <c r="DG53">
        <v>11</v>
      </c>
      <c r="DH53">
        <v>12</v>
      </c>
      <c r="DI53">
        <v>13</v>
      </c>
      <c r="DJ53">
        <v>14</v>
      </c>
      <c r="DK53">
        <v>15</v>
      </c>
      <c r="DL53">
        <v>16</v>
      </c>
      <c r="DM53">
        <v>17</v>
      </c>
      <c r="DN53">
        <v>18</v>
      </c>
      <c r="DO53">
        <v>19</v>
      </c>
      <c r="DP53">
        <v>20</v>
      </c>
      <c r="DQ53">
        <v>21</v>
      </c>
      <c r="DR53">
        <v>22</v>
      </c>
      <c r="DS53">
        <v>23</v>
      </c>
      <c r="DT53">
        <v>24</v>
      </c>
      <c r="DU53">
        <v>25</v>
      </c>
      <c r="DV53">
        <v>26</v>
      </c>
      <c r="DW53">
        <v>27</v>
      </c>
      <c r="DX53">
        <v>28</v>
      </c>
      <c r="DY53">
        <v>29</v>
      </c>
      <c r="DZ53">
        <v>30</v>
      </c>
      <c r="EA53">
        <v>1</v>
      </c>
      <c r="EB53">
        <v>2</v>
      </c>
      <c r="EC53">
        <v>3</v>
      </c>
      <c r="ED53">
        <v>4</v>
      </c>
      <c r="EE53">
        <v>5</v>
      </c>
      <c r="EF53">
        <v>6</v>
      </c>
      <c r="EG53">
        <v>7</v>
      </c>
      <c r="EH53">
        <v>8</v>
      </c>
      <c r="EI53">
        <v>9</v>
      </c>
      <c r="EJ53">
        <v>10</v>
      </c>
      <c r="EK53">
        <v>11</v>
      </c>
      <c r="EL53">
        <v>12</v>
      </c>
      <c r="EM53">
        <v>13</v>
      </c>
      <c r="EN53">
        <v>14</v>
      </c>
      <c r="EO53">
        <v>15</v>
      </c>
      <c r="EP53">
        <v>16</v>
      </c>
      <c r="EQ53">
        <v>17</v>
      </c>
      <c r="ER53">
        <v>18</v>
      </c>
      <c r="ES53">
        <v>19</v>
      </c>
      <c r="ET53">
        <v>20</v>
      </c>
      <c r="EU53">
        <v>21</v>
      </c>
      <c r="EV53">
        <v>22</v>
      </c>
      <c r="EW53">
        <v>23</v>
      </c>
      <c r="EX53">
        <v>24</v>
      </c>
      <c r="EY53">
        <v>25</v>
      </c>
      <c r="EZ53">
        <v>26</v>
      </c>
      <c r="FA53">
        <v>27</v>
      </c>
      <c r="FB53">
        <v>28</v>
      </c>
      <c r="FC53">
        <v>29</v>
      </c>
      <c r="FD53">
        <v>30</v>
      </c>
      <c r="FE53">
        <v>1</v>
      </c>
      <c r="FF53">
        <v>2</v>
      </c>
      <c r="FG53">
        <v>3</v>
      </c>
      <c r="FH53">
        <v>4</v>
      </c>
      <c r="FI53">
        <v>5</v>
      </c>
      <c r="FJ53">
        <v>6</v>
      </c>
      <c r="FK53">
        <v>7</v>
      </c>
      <c r="FL53">
        <v>8</v>
      </c>
      <c r="FM53">
        <v>9</v>
      </c>
      <c r="FN53">
        <v>10</v>
      </c>
      <c r="FO53">
        <v>11</v>
      </c>
      <c r="FP53">
        <v>12</v>
      </c>
      <c r="FQ53">
        <v>13</v>
      </c>
      <c r="FR53">
        <v>14</v>
      </c>
      <c r="FS53">
        <v>15</v>
      </c>
      <c r="FT53">
        <v>16</v>
      </c>
      <c r="FU53">
        <v>17</v>
      </c>
      <c r="FV53">
        <v>18</v>
      </c>
      <c r="FW53">
        <v>19</v>
      </c>
      <c r="FX53">
        <v>20</v>
      </c>
      <c r="FY53">
        <v>21</v>
      </c>
      <c r="FZ53">
        <v>22</v>
      </c>
      <c r="GA53">
        <v>23</v>
      </c>
      <c r="GB53">
        <v>24</v>
      </c>
      <c r="GC53">
        <v>25</v>
      </c>
      <c r="GD53">
        <v>26</v>
      </c>
      <c r="GE53">
        <v>27</v>
      </c>
      <c r="GF53">
        <v>28</v>
      </c>
      <c r="GG53">
        <v>29</v>
      </c>
      <c r="GH53">
        <v>30</v>
      </c>
      <c r="GI53">
        <v>31</v>
      </c>
      <c r="GJ53">
        <v>1</v>
      </c>
      <c r="GK53">
        <v>2</v>
      </c>
      <c r="GL53">
        <v>3</v>
      </c>
      <c r="GM53">
        <v>4</v>
      </c>
      <c r="GN53">
        <v>5</v>
      </c>
      <c r="GO53">
        <v>6</v>
      </c>
      <c r="GP53">
        <v>7</v>
      </c>
      <c r="GQ53">
        <v>8</v>
      </c>
      <c r="GR53">
        <v>9</v>
      </c>
      <c r="GS53">
        <v>10</v>
      </c>
      <c r="GT53">
        <v>11</v>
      </c>
      <c r="GU53">
        <v>12</v>
      </c>
      <c r="GV53">
        <v>13</v>
      </c>
      <c r="GW53">
        <v>14</v>
      </c>
      <c r="GX53">
        <v>15</v>
      </c>
      <c r="GY53">
        <v>16</v>
      </c>
      <c r="GZ53">
        <v>17</v>
      </c>
      <c r="HA53">
        <v>18</v>
      </c>
      <c r="HB53">
        <v>19</v>
      </c>
      <c r="HC53">
        <v>20</v>
      </c>
      <c r="HD53">
        <v>21</v>
      </c>
      <c r="HE53">
        <v>22</v>
      </c>
      <c r="HF53">
        <v>23</v>
      </c>
      <c r="HG53">
        <v>24</v>
      </c>
      <c r="HH53">
        <v>25</v>
      </c>
      <c r="HI53">
        <v>26</v>
      </c>
      <c r="HJ53">
        <v>27</v>
      </c>
      <c r="HK53">
        <v>28</v>
      </c>
      <c r="HL53">
        <v>29</v>
      </c>
      <c r="HM53">
        <v>30</v>
      </c>
      <c r="HN53">
        <v>31</v>
      </c>
      <c r="HO53">
        <v>1</v>
      </c>
      <c r="HP53">
        <v>2</v>
      </c>
      <c r="HQ53">
        <v>3</v>
      </c>
      <c r="HR53">
        <v>4</v>
      </c>
      <c r="HS53">
        <v>5</v>
      </c>
      <c r="HT53">
        <v>6</v>
      </c>
      <c r="HU53">
        <v>7</v>
      </c>
      <c r="HV53">
        <v>8</v>
      </c>
      <c r="HW53">
        <v>9</v>
      </c>
      <c r="HX53">
        <v>10</v>
      </c>
      <c r="HY53">
        <v>11</v>
      </c>
      <c r="HZ53">
        <v>12</v>
      </c>
      <c r="IA53">
        <v>13</v>
      </c>
      <c r="IB53">
        <v>14</v>
      </c>
      <c r="IC53">
        <v>15</v>
      </c>
      <c r="ID53">
        <v>16</v>
      </c>
      <c r="IE53">
        <v>17</v>
      </c>
      <c r="IF53">
        <v>18</v>
      </c>
      <c r="IG53">
        <v>19</v>
      </c>
      <c r="IH53">
        <v>20</v>
      </c>
      <c r="II53">
        <v>21</v>
      </c>
      <c r="IJ53">
        <v>22</v>
      </c>
      <c r="IK53">
        <v>23</v>
      </c>
      <c r="IL53">
        <v>24</v>
      </c>
      <c r="IM53">
        <v>25</v>
      </c>
      <c r="IN53">
        <v>26</v>
      </c>
      <c r="IO53">
        <v>27</v>
      </c>
      <c r="IP53">
        <v>28</v>
      </c>
      <c r="IQ53">
        <v>29</v>
      </c>
      <c r="IR53">
        <v>30</v>
      </c>
      <c r="IS53">
        <v>31</v>
      </c>
      <c r="IT53">
        <v>1</v>
      </c>
      <c r="IU53">
        <v>2</v>
      </c>
      <c r="IV53">
        <v>3</v>
      </c>
      <c r="IW53">
        <v>4</v>
      </c>
      <c r="IX53">
        <v>5</v>
      </c>
      <c r="IY53">
        <v>6</v>
      </c>
      <c r="IZ53">
        <v>7</v>
      </c>
      <c r="JA53">
        <v>8</v>
      </c>
      <c r="JB53">
        <v>9</v>
      </c>
      <c r="JC53">
        <v>10</v>
      </c>
      <c r="JD53">
        <v>11</v>
      </c>
      <c r="JE53">
        <v>12</v>
      </c>
      <c r="JF53">
        <v>13</v>
      </c>
      <c r="JG53">
        <v>14</v>
      </c>
      <c r="JH53">
        <v>15</v>
      </c>
      <c r="JI53">
        <v>16</v>
      </c>
      <c r="JJ53">
        <v>17</v>
      </c>
      <c r="JK53">
        <v>18</v>
      </c>
      <c r="JL53">
        <v>19</v>
      </c>
      <c r="JM53">
        <v>20</v>
      </c>
      <c r="JN53">
        <v>21</v>
      </c>
      <c r="JO53">
        <v>22</v>
      </c>
      <c r="JP53">
        <v>23</v>
      </c>
      <c r="JQ53">
        <v>24</v>
      </c>
      <c r="JR53">
        <v>25</v>
      </c>
      <c r="JS53">
        <v>26</v>
      </c>
      <c r="JT53">
        <v>27</v>
      </c>
      <c r="JU53">
        <v>28</v>
      </c>
      <c r="JV53">
        <v>29</v>
      </c>
      <c r="JW53">
        <v>30</v>
      </c>
      <c r="JX53">
        <v>1</v>
      </c>
      <c r="JY53">
        <v>2</v>
      </c>
      <c r="JZ53">
        <v>3</v>
      </c>
      <c r="KA53">
        <v>4</v>
      </c>
      <c r="KB53">
        <v>5</v>
      </c>
      <c r="KC53">
        <v>6</v>
      </c>
      <c r="KD53">
        <v>7</v>
      </c>
      <c r="KE53">
        <v>8</v>
      </c>
      <c r="KF53">
        <v>9</v>
      </c>
      <c r="KG53">
        <v>10</v>
      </c>
      <c r="KH53">
        <v>11</v>
      </c>
      <c r="KI53">
        <v>12</v>
      </c>
      <c r="KJ53">
        <v>13</v>
      </c>
      <c r="KK53">
        <v>14</v>
      </c>
      <c r="KL53">
        <v>15</v>
      </c>
      <c r="KM53">
        <v>16</v>
      </c>
      <c r="KN53">
        <v>17</v>
      </c>
      <c r="KO53">
        <v>18</v>
      </c>
      <c r="KP53">
        <v>19</v>
      </c>
      <c r="KQ53">
        <v>20</v>
      </c>
      <c r="KR53">
        <v>21</v>
      </c>
      <c r="KS53">
        <v>22</v>
      </c>
      <c r="KT53">
        <v>23</v>
      </c>
      <c r="KU53">
        <v>24</v>
      </c>
      <c r="KV53">
        <v>25</v>
      </c>
      <c r="KW53">
        <v>26</v>
      </c>
      <c r="KX53">
        <v>27</v>
      </c>
      <c r="KY53">
        <v>28</v>
      </c>
      <c r="KZ53">
        <v>29</v>
      </c>
      <c r="LA53">
        <v>30</v>
      </c>
      <c r="LB53">
        <v>31</v>
      </c>
      <c r="LC53">
        <v>1</v>
      </c>
      <c r="LD53">
        <v>2</v>
      </c>
      <c r="LE53">
        <v>3</v>
      </c>
      <c r="LF53">
        <v>4</v>
      </c>
      <c r="LG53">
        <v>5</v>
      </c>
      <c r="LH53">
        <v>6</v>
      </c>
      <c r="LI53">
        <v>7</v>
      </c>
      <c r="LJ53">
        <v>8</v>
      </c>
      <c r="LK53">
        <v>9</v>
      </c>
      <c r="LL53">
        <v>10</v>
      </c>
      <c r="LM53">
        <v>11</v>
      </c>
      <c r="LN53">
        <v>12</v>
      </c>
      <c r="LO53">
        <v>13</v>
      </c>
      <c r="LP53">
        <v>14</v>
      </c>
      <c r="LQ53">
        <v>15</v>
      </c>
      <c r="LR53">
        <v>16</v>
      </c>
      <c r="LS53">
        <v>17</v>
      </c>
      <c r="LT53">
        <v>18</v>
      </c>
      <c r="LU53">
        <v>19</v>
      </c>
      <c r="LV53">
        <v>20</v>
      </c>
      <c r="LW53">
        <v>21</v>
      </c>
      <c r="LX53">
        <v>22</v>
      </c>
      <c r="LY53">
        <v>23</v>
      </c>
      <c r="LZ53">
        <v>24</v>
      </c>
      <c r="MA53">
        <v>25</v>
      </c>
      <c r="MB53">
        <v>26</v>
      </c>
      <c r="MC53">
        <v>27</v>
      </c>
      <c r="MD53">
        <v>28</v>
      </c>
      <c r="ME53">
        <v>29</v>
      </c>
      <c r="MF53">
        <v>30</v>
      </c>
      <c r="MG53">
        <v>1</v>
      </c>
      <c r="MH53">
        <v>2</v>
      </c>
      <c r="MI53">
        <v>3</v>
      </c>
      <c r="MJ53">
        <v>4</v>
      </c>
      <c r="MK53">
        <v>5</v>
      </c>
      <c r="ML53">
        <v>6</v>
      </c>
      <c r="MM53">
        <v>7</v>
      </c>
      <c r="MN53">
        <v>8</v>
      </c>
      <c r="MO53">
        <v>9</v>
      </c>
      <c r="MP53">
        <v>10</v>
      </c>
      <c r="MQ53">
        <v>11</v>
      </c>
      <c r="MR53">
        <v>12</v>
      </c>
      <c r="MS53">
        <v>13</v>
      </c>
      <c r="MT53">
        <v>14</v>
      </c>
      <c r="MU53">
        <v>15</v>
      </c>
      <c r="MV53">
        <v>16</v>
      </c>
      <c r="MW53">
        <v>17</v>
      </c>
      <c r="MX53">
        <v>18</v>
      </c>
      <c r="MY53">
        <v>19</v>
      </c>
      <c r="MZ53">
        <v>20</v>
      </c>
      <c r="NA53">
        <v>21</v>
      </c>
      <c r="NB53">
        <v>22</v>
      </c>
      <c r="NC53">
        <v>23</v>
      </c>
      <c r="ND53">
        <v>24</v>
      </c>
      <c r="NE53">
        <v>25</v>
      </c>
      <c r="NF53">
        <v>26</v>
      </c>
      <c r="NG53">
        <v>27</v>
      </c>
      <c r="NH53">
        <v>28</v>
      </c>
      <c r="NI53">
        <v>29</v>
      </c>
      <c r="NJ53">
        <v>30</v>
      </c>
      <c r="NK53">
        <v>31</v>
      </c>
    </row>
    <row r="54" spans="2:375" x14ac:dyDescent="0.2">
      <c r="B54" s="1">
        <v>6</v>
      </c>
      <c r="C54" s="1">
        <v>18.329999999999998</v>
      </c>
      <c r="D54" s="1">
        <v>17.420000000000002</v>
      </c>
      <c r="E54" s="1">
        <f t="shared" si="0"/>
        <v>53</v>
      </c>
      <c r="F54" s="1">
        <f t="shared" si="1"/>
        <v>1</v>
      </c>
      <c r="G54" s="1">
        <f t="shared" si="3"/>
        <v>5</v>
      </c>
      <c r="H54" s="1">
        <f t="shared" si="4"/>
        <v>3</v>
      </c>
      <c r="I54" t="s">
        <v>126</v>
      </c>
      <c r="K54" s="22">
        <v>13.72</v>
      </c>
      <c r="L54" s="22">
        <v>13.68</v>
      </c>
      <c r="M54" s="22">
        <v>18.36</v>
      </c>
      <c r="N54" s="22">
        <v>18.5</v>
      </c>
      <c r="O54" s="22">
        <v>18.8</v>
      </c>
      <c r="P54" s="22">
        <v>16.52</v>
      </c>
      <c r="Q54" s="22">
        <v>13.46</v>
      </c>
      <c r="R54" s="22">
        <v>14.36</v>
      </c>
      <c r="S54" s="22">
        <v>18.79</v>
      </c>
      <c r="T54" s="22">
        <v>18.22</v>
      </c>
      <c r="U54" s="22">
        <v>18.47</v>
      </c>
      <c r="V54" s="22">
        <v>18.84</v>
      </c>
      <c r="W54" s="22">
        <v>18.61</v>
      </c>
      <c r="X54" s="22">
        <v>18.399999999999999</v>
      </c>
      <c r="Y54" s="22">
        <v>18.399999999999999</v>
      </c>
      <c r="Z54" s="22">
        <v>18.5</v>
      </c>
      <c r="AA54" s="22">
        <v>18.75</v>
      </c>
      <c r="AB54" s="22">
        <v>147.86000000000001</v>
      </c>
      <c r="AC54" s="22">
        <v>268.74</v>
      </c>
      <c r="AD54" s="22">
        <v>290.92</v>
      </c>
      <c r="AE54" s="22">
        <v>149.22999999999999</v>
      </c>
      <c r="AF54" s="22">
        <v>16.28</v>
      </c>
      <c r="AG54" s="22">
        <v>152.6</v>
      </c>
      <c r="AH54" s="22">
        <v>154.97999999999999</v>
      </c>
      <c r="AI54" s="22">
        <v>160.01</v>
      </c>
      <c r="AJ54" s="22">
        <v>149.9</v>
      </c>
      <c r="AK54" s="22">
        <v>210.2</v>
      </c>
      <c r="AL54" s="22">
        <v>16.440000000000001</v>
      </c>
      <c r="AM54" s="22">
        <v>18.8</v>
      </c>
      <c r="AN54" s="22">
        <v>329.54</v>
      </c>
      <c r="AO54" s="22">
        <v>303.83</v>
      </c>
      <c r="AP54">
        <v>324.72000000000003</v>
      </c>
      <c r="AQ54">
        <v>341.28</v>
      </c>
      <c r="AR54">
        <v>148.82</v>
      </c>
      <c r="AS54">
        <v>137.6</v>
      </c>
      <c r="AT54">
        <v>17.86</v>
      </c>
      <c r="AU54">
        <v>284.58</v>
      </c>
      <c r="AV54">
        <v>161.24</v>
      </c>
      <c r="AW54">
        <v>119.02</v>
      </c>
      <c r="AX54">
        <v>204.97</v>
      </c>
      <c r="AY54">
        <v>310.07</v>
      </c>
      <c r="AZ54">
        <v>17.309999999999999</v>
      </c>
      <c r="BA54">
        <v>15.92</v>
      </c>
      <c r="BB54">
        <v>194.15</v>
      </c>
      <c r="BC54">
        <v>238.76</v>
      </c>
      <c r="BD54">
        <v>14.19</v>
      </c>
      <c r="BE54">
        <v>12.53</v>
      </c>
      <c r="BF54">
        <v>13.04</v>
      </c>
      <c r="BG54">
        <v>13</v>
      </c>
      <c r="BH54">
        <v>13.87</v>
      </c>
      <c r="BI54">
        <v>355.91</v>
      </c>
      <c r="BJ54">
        <v>361.8</v>
      </c>
      <c r="BK54">
        <v>319.89</v>
      </c>
      <c r="BL54">
        <v>165.02</v>
      </c>
      <c r="BM54">
        <v>316.08</v>
      </c>
      <c r="BN54">
        <v>203.29</v>
      </c>
      <c r="BO54">
        <v>15.3</v>
      </c>
      <c r="BP54">
        <v>23</v>
      </c>
      <c r="BQ54">
        <v>23.98</v>
      </c>
      <c r="BR54">
        <v>18.899999999999999</v>
      </c>
      <c r="BS54">
        <v>13.04</v>
      </c>
      <c r="BT54">
        <v>13.5</v>
      </c>
      <c r="BU54">
        <v>12.38</v>
      </c>
      <c r="BV54">
        <v>12.17</v>
      </c>
      <c r="BW54">
        <v>26.97</v>
      </c>
      <c r="BX54">
        <v>17.68</v>
      </c>
      <c r="BY54">
        <v>12.43</v>
      </c>
      <c r="BZ54">
        <v>19.760000000000002</v>
      </c>
      <c r="CA54">
        <v>12.56</v>
      </c>
      <c r="CB54">
        <v>13.36</v>
      </c>
      <c r="CC54">
        <v>15.41</v>
      </c>
      <c r="CD54">
        <v>18.11</v>
      </c>
      <c r="CE54">
        <v>15.31</v>
      </c>
      <c r="CF54">
        <v>13.61</v>
      </c>
      <c r="CG54">
        <v>15.01</v>
      </c>
      <c r="CH54">
        <v>14.76</v>
      </c>
      <c r="CI54">
        <v>12.13</v>
      </c>
      <c r="CJ54">
        <v>12.82</v>
      </c>
      <c r="CK54">
        <v>14.66</v>
      </c>
      <c r="CL54">
        <v>15.69</v>
      </c>
      <c r="CM54">
        <v>15.58</v>
      </c>
      <c r="CN54">
        <v>16.600000000000001</v>
      </c>
      <c r="CO54">
        <v>14.72</v>
      </c>
      <c r="CP54">
        <v>12.16</v>
      </c>
      <c r="CQ54">
        <v>12.46</v>
      </c>
      <c r="CR54">
        <v>14.97</v>
      </c>
      <c r="CS54">
        <v>14.55</v>
      </c>
      <c r="CT54">
        <v>14.52</v>
      </c>
      <c r="CU54">
        <v>14</v>
      </c>
      <c r="CV54">
        <v>13.6</v>
      </c>
      <c r="CW54">
        <v>11.09</v>
      </c>
      <c r="CX54">
        <v>11.99</v>
      </c>
      <c r="CY54">
        <v>14.65</v>
      </c>
      <c r="CZ54">
        <v>14.59</v>
      </c>
      <c r="DA54">
        <v>16.489999999999998</v>
      </c>
      <c r="DB54">
        <v>15.4</v>
      </c>
      <c r="DC54">
        <v>14.94</v>
      </c>
      <c r="DD54">
        <v>13.17</v>
      </c>
      <c r="DE54">
        <v>12.89</v>
      </c>
      <c r="DF54">
        <v>14.18</v>
      </c>
      <c r="DG54">
        <v>15.31</v>
      </c>
      <c r="DH54">
        <v>14.62</v>
      </c>
      <c r="DI54">
        <v>16.53</v>
      </c>
      <c r="DJ54">
        <v>14.43</v>
      </c>
      <c r="DK54">
        <v>13.4</v>
      </c>
      <c r="DL54">
        <v>13.21</v>
      </c>
      <c r="DM54">
        <v>15.15</v>
      </c>
      <c r="DN54">
        <v>14.51</v>
      </c>
      <c r="DO54">
        <v>12.78</v>
      </c>
      <c r="DP54">
        <v>14.32</v>
      </c>
      <c r="DQ54">
        <v>13.94</v>
      </c>
      <c r="DR54">
        <v>12.17</v>
      </c>
      <c r="DS54">
        <v>12.68</v>
      </c>
      <c r="DT54">
        <v>15.31</v>
      </c>
      <c r="DU54">
        <v>14.4</v>
      </c>
      <c r="DV54">
        <v>14.69</v>
      </c>
      <c r="DW54">
        <v>14.32</v>
      </c>
      <c r="DX54">
        <v>12.82</v>
      </c>
      <c r="DY54">
        <v>10.44</v>
      </c>
      <c r="DZ54">
        <v>11.6</v>
      </c>
      <c r="EA54">
        <v>11.56</v>
      </c>
      <c r="EB54">
        <v>11.59</v>
      </c>
      <c r="EC54">
        <v>14.9</v>
      </c>
      <c r="ED54">
        <v>14.51</v>
      </c>
      <c r="EE54">
        <v>16.34</v>
      </c>
      <c r="EF54">
        <v>11.95</v>
      </c>
      <c r="EG54">
        <v>12.67</v>
      </c>
      <c r="EH54">
        <v>14.48</v>
      </c>
      <c r="EI54">
        <v>16.100000000000001</v>
      </c>
      <c r="EJ54">
        <v>14.36</v>
      </c>
      <c r="EK54">
        <v>16.09</v>
      </c>
      <c r="EL54">
        <v>14.29</v>
      </c>
      <c r="EM54">
        <v>11.63</v>
      </c>
      <c r="EN54">
        <v>12.39</v>
      </c>
      <c r="EO54">
        <v>14.05</v>
      </c>
      <c r="EP54">
        <v>15.27</v>
      </c>
      <c r="EQ54">
        <v>13.9</v>
      </c>
      <c r="ER54">
        <v>15.02</v>
      </c>
      <c r="ES54">
        <v>14.59</v>
      </c>
      <c r="ET54">
        <v>12.78</v>
      </c>
      <c r="EU54">
        <v>12.38</v>
      </c>
      <c r="EV54">
        <v>12.23</v>
      </c>
      <c r="EW54">
        <v>13.75</v>
      </c>
      <c r="EX54">
        <v>12.56</v>
      </c>
      <c r="EY54">
        <v>14.39</v>
      </c>
      <c r="EZ54">
        <v>13.97</v>
      </c>
      <c r="FA54">
        <v>11.05</v>
      </c>
      <c r="FB54">
        <v>11.59</v>
      </c>
      <c r="FC54">
        <v>12.85</v>
      </c>
      <c r="FD54">
        <v>12.17</v>
      </c>
      <c r="FE54">
        <v>13.18</v>
      </c>
      <c r="FF54">
        <v>12.38</v>
      </c>
      <c r="FG54">
        <v>13.67</v>
      </c>
      <c r="FH54">
        <v>13.5</v>
      </c>
      <c r="FI54">
        <v>11.55</v>
      </c>
      <c r="FJ54">
        <v>13.98</v>
      </c>
      <c r="FK54">
        <v>14.35</v>
      </c>
      <c r="FL54">
        <v>11.95</v>
      </c>
      <c r="FM54">
        <v>13.68</v>
      </c>
      <c r="FN54">
        <v>12.71</v>
      </c>
      <c r="FO54">
        <v>12.06</v>
      </c>
      <c r="FP54">
        <v>12.36</v>
      </c>
      <c r="FQ54">
        <v>16.46</v>
      </c>
      <c r="FR54">
        <v>12.92</v>
      </c>
      <c r="FS54">
        <v>12.09</v>
      </c>
      <c r="FT54">
        <v>14.01</v>
      </c>
      <c r="FU54">
        <v>14.07</v>
      </c>
      <c r="FV54">
        <v>11.99</v>
      </c>
      <c r="FW54">
        <v>10.99</v>
      </c>
      <c r="FX54">
        <v>11.35</v>
      </c>
      <c r="FY54">
        <v>12.43</v>
      </c>
      <c r="FZ54">
        <v>14.95</v>
      </c>
      <c r="GA54">
        <v>11.95</v>
      </c>
      <c r="GB54">
        <v>11.95</v>
      </c>
      <c r="GC54">
        <v>10.27</v>
      </c>
      <c r="GD54">
        <v>11.55</v>
      </c>
      <c r="GE54">
        <v>10.4</v>
      </c>
      <c r="GF54">
        <v>11.09</v>
      </c>
      <c r="GG54">
        <v>11.67</v>
      </c>
      <c r="GH54">
        <v>12.59</v>
      </c>
      <c r="GI54">
        <v>12.28</v>
      </c>
      <c r="GJ54">
        <v>11.38</v>
      </c>
      <c r="GK54">
        <v>11.81</v>
      </c>
      <c r="GL54">
        <v>11.59</v>
      </c>
      <c r="GM54">
        <v>12.67</v>
      </c>
      <c r="GN54">
        <v>13.21</v>
      </c>
      <c r="GO54">
        <v>13.22</v>
      </c>
      <c r="GP54">
        <v>12.78</v>
      </c>
      <c r="GQ54">
        <v>11.71</v>
      </c>
      <c r="GR54">
        <v>11.62</v>
      </c>
      <c r="GS54">
        <v>13.64</v>
      </c>
      <c r="GT54">
        <v>13.43</v>
      </c>
      <c r="GU54">
        <v>12.39</v>
      </c>
      <c r="GV54">
        <v>10.98</v>
      </c>
      <c r="GW54">
        <v>10.56</v>
      </c>
      <c r="GX54">
        <v>11.36</v>
      </c>
      <c r="GY54">
        <v>11.6</v>
      </c>
      <c r="GZ54">
        <v>11.77</v>
      </c>
      <c r="HA54">
        <v>10.88</v>
      </c>
      <c r="HB54">
        <v>11.41</v>
      </c>
      <c r="HC54">
        <v>11.8</v>
      </c>
      <c r="HD54">
        <v>12.24</v>
      </c>
      <c r="HE54">
        <v>11.7</v>
      </c>
      <c r="HF54">
        <v>11.92</v>
      </c>
      <c r="HG54">
        <v>12.14</v>
      </c>
      <c r="HH54">
        <v>12.05</v>
      </c>
      <c r="HI54">
        <v>10.55</v>
      </c>
      <c r="HJ54">
        <v>11.26</v>
      </c>
      <c r="HK54">
        <v>11.53</v>
      </c>
      <c r="HL54">
        <v>11.01</v>
      </c>
      <c r="HM54">
        <v>10.76</v>
      </c>
      <c r="HN54">
        <v>12.67</v>
      </c>
      <c r="HO54">
        <v>11.15</v>
      </c>
      <c r="HP54">
        <v>10.65</v>
      </c>
      <c r="HQ54">
        <v>12.02</v>
      </c>
      <c r="HR54">
        <v>11.12</v>
      </c>
      <c r="HS54">
        <v>11.74</v>
      </c>
      <c r="HT54">
        <v>10.61</v>
      </c>
      <c r="HU54">
        <v>11.3</v>
      </c>
      <c r="HV54">
        <v>12.53</v>
      </c>
      <c r="HW54">
        <v>11.45</v>
      </c>
      <c r="HX54">
        <v>10.72</v>
      </c>
      <c r="HY54">
        <v>10.91</v>
      </c>
      <c r="HZ54">
        <v>10.88</v>
      </c>
      <c r="IA54">
        <v>11.6</v>
      </c>
      <c r="IB54">
        <v>12.17</v>
      </c>
      <c r="IC54">
        <v>10.7</v>
      </c>
      <c r="ID54">
        <v>11.01</v>
      </c>
      <c r="IE54">
        <v>11.19</v>
      </c>
      <c r="IF54">
        <v>10.8</v>
      </c>
      <c r="IG54">
        <v>10.47</v>
      </c>
      <c r="IH54">
        <v>12.3</v>
      </c>
      <c r="II54">
        <v>11.2</v>
      </c>
      <c r="IJ54">
        <v>10.55</v>
      </c>
      <c r="IK54">
        <v>12.29</v>
      </c>
      <c r="IL54">
        <v>11.71</v>
      </c>
      <c r="IM54">
        <v>10.88</v>
      </c>
      <c r="IN54">
        <v>10.44</v>
      </c>
      <c r="IO54">
        <v>11.88</v>
      </c>
      <c r="IP54">
        <v>10.33</v>
      </c>
      <c r="IQ54">
        <v>11.09</v>
      </c>
      <c r="IR54">
        <v>11.74</v>
      </c>
      <c r="IS54">
        <v>10.84</v>
      </c>
      <c r="IT54">
        <v>12.01</v>
      </c>
      <c r="IU54">
        <v>10.55</v>
      </c>
      <c r="IV54">
        <v>11.57</v>
      </c>
      <c r="IW54">
        <v>10.72</v>
      </c>
      <c r="IX54">
        <v>10</v>
      </c>
      <c r="IY54">
        <v>11.23</v>
      </c>
      <c r="IZ54">
        <v>13.28</v>
      </c>
      <c r="JA54">
        <v>12.83</v>
      </c>
      <c r="JB54">
        <v>11.8</v>
      </c>
      <c r="JC54">
        <v>11.19</v>
      </c>
      <c r="JD54">
        <v>10.38</v>
      </c>
      <c r="JE54">
        <v>11.71</v>
      </c>
      <c r="JF54">
        <v>11.31</v>
      </c>
      <c r="JG54">
        <v>15.7</v>
      </c>
      <c r="JH54">
        <v>10.59</v>
      </c>
      <c r="JI54">
        <v>10.91</v>
      </c>
      <c r="JJ54">
        <v>10.95</v>
      </c>
      <c r="JK54">
        <v>13.35</v>
      </c>
      <c r="JL54">
        <v>10.98</v>
      </c>
      <c r="JM54">
        <v>11.59</v>
      </c>
      <c r="JN54">
        <v>12.32</v>
      </c>
      <c r="JO54">
        <v>10.23</v>
      </c>
      <c r="JP54">
        <v>10.16</v>
      </c>
      <c r="JQ54">
        <v>10.59</v>
      </c>
      <c r="JR54">
        <v>11.52</v>
      </c>
      <c r="JS54">
        <v>10.51</v>
      </c>
      <c r="JT54">
        <v>10.65</v>
      </c>
      <c r="JU54">
        <v>11.37</v>
      </c>
      <c r="JV54">
        <v>10.19</v>
      </c>
      <c r="JW54">
        <v>11.02</v>
      </c>
      <c r="JX54">
        <v>11.12</v>
      </c>
      <c r="JY54">
        <v>10.27</v>
      </c>
      <c r="JZ54">
        <v>13.52</v>
      </c>
      <c r="KA54">
        <v>11.81</v>
      </c>
      <c r="KB54">
        <v>13.89</v>
      </c>
      <c r="KC54">
        <v>13</v>
      </c>
      <c r="KD54">
        <v>10.55</v>
      </c>
      <c r="KE54">
        <v>12.14</v>
      </c>
      <c r="KF54">
        <v>14.54</v>
      </c>
      <c r="KG54">
        <v>11.55</v>
      </c>
      <c r="KH54">
        <v>14.19</v>
      </c>
      <c r="KI54">
        <v>14.25</v>
      </c>
      <c r="KJ54">
        <v>14.4</v>
      </c>
      <c r="KK54">
        <v>11.17</v>
      </c>
      <c r="KL54">
        <v>12</v>
      </c>
      <c r="KM54">
        <v>16.63</v>
      </c>
      <c r="KN54">
        <v>14.72</v>
      </c>
      <c r="KO54">
        <v>15.81</v>
      </c>
      <c r="KP54">
        <v>14.62</v>
      </c>
      <c r="KQ54">
        <v>136.47999999999999</v>
      </c>
      <c r="KR54">
        <v>11.06</v>
      </c>
      <c r="KS54">
        <v>11.38</v>
      </c>
      <c r="KT54">
        <v>14.66</v>
      </c>
      <c r="KU54">
        <v>17.47</v>
      </c>
      <c r="KV54">
        <v>12.78</v>
      </c>
      <c r="KW54">
        <v>15.08</v>
      </c>
      <c r="KX54">
        <v>14.62</v>
      </c>
      <c r="KY54">
        <v>12.06</v>
      </c>
      <c r="KZ54">
        <v>11.12</v>
      </c>
      <c r="LA54">
        <v>14.65</v>
      </c>
      <c r="LB54">
        <v>14.47</v>
      </c>
      <c r="LC54">
        <v>17.68</v>
      </c>
      <c r="LD54">
        <v>13.42</v>
      </c>
      <c r="LE54">
        <v>17</v>
      </c>
      <c r="LF54">
        <v>11.67</v>
      </c>
      <c r="LG54">
        <v>12.81</v>
      </c>
      <c r="LH54">
        <v>14.83</v>
      </c>
      <c r="LI54">
        <v>14.47</v>
      </c>
      <c r="LJ54">
        <v>14.62</v>
      </c>
      <c r="LK54">
        <v>14.18</v>
      </c>
      <c r="LL54">
        <v>19.440000000000001</v>
      </c>
      <c r="LM54">
        <v>11.05</v>
      </c>
      <c r="LN54">
        <v>12.31</v>
      </c>
      <c r="LO54">
        <v>19.23</v>
      </c>
      <c r="LP54">
        <v>120.34</v>
      </c>
      <c r="LQ54">
        <v>15.66</v>
      </c>
      <c r="LR54">
        <v>16.28</v>
      </c>
      <c r="LS54">
        <v>16.989999999999998</v>
      </c>
      <c r="LT54">
        <v>12.73</v>
      </c>
      <c r="LU54">
        <v>13.17</v>
      </c>
      <c r="LV54">
        <v>14.48</v>
      </c>
      <c r="LW54">
        <v>14.56</v>
      </c>
      <c r="LX54">
        <v>15.01</v>
      </c>
      <c r="LY54">
        <v>16.27</v>
      </c>
      <c r="LZ54">
        <v>14.17</v>
      </c>
      <c r="MA54">
        <v>12.31</v>
      </c>
      <c r="MB54">
        <v>13.68</v>
      </c>
      <c r="MC54">
        <v>18.98</v>
      </c>
      <c r="MD54">
        <v>94.46</v>
      </c>
      <c r="ME54">
        <v>15.92</v>
      </c>
      <c r="MF54">
        <v>16.07</v>
      </c>
      <c r="MG54">
        <v>15.52</v>
      </c>
      <c r="MH54">
        <v>13.97</v>
      </c>
      <c r="MI54">
        <v>16.350000000000001</v>
      </c>
      <c r="MJ54">
        <v>18.43</v>
      </c>
      <c r="MK54">
        <v>15.66</v>
      </c>
      <c r="ML54">
        <v>17.96</v>
      </c>
      <c r="MM54">
        <v>16.02</v>
      </c>
      <c r="MN54">
        <v>15.96</v>
      </c>
      <c r="MO54">
        <v>15.15</v>
      </c>
      <c r="MP54">
        <v>13.24</v>
      </c>
      <c r="MQ54">
        <v>17.46</v>
      </c>
      <c r="MR54">
        <v>16.63</v>
      </c>
      <c r="MS54">
        <v>16.63</v>
      </c>
      <c r="MT54">
        <v>21.17</v>
      </c>
      <c r="MU54">
        <v>16.45</v>
      </c>
      <c r="MV54">
        <v>13.65</v>
      </c>
      <c r="MW54">
        <v>16.850000000000001</v>
      </c>
      <c r="MX54">
        <v>18.14</v>
      </c>
      <c r="MY54">
        <v>16.63</v>
      </c>
      <c r="MZ54">
        <v>16.059999999999999</v>
      </c>
      <c r="NA54">
        <v>15.52</v>
      </c>
      <c r="NB54">
        <v>16.100000000000001</v>
      </c>
      <c r="NC54">
        <v>15.01</v>
      </c>
      <c r="ND54">
        <v>14.07</v>
      </c>
      <c r="NE54">
        <v>15.51</v>
      </c>
      <c r="NF54">
        <v>12.99</v>
      </c>
      <c r="NG54">
        <v>14.8</v>
      </c>
      <c r="NH54">
        <v>15.51</v>
      </c>
      <c r="NI54">
        <v>17.309999999999999</v>
      </c>
      <c r="NJ54">
        <v>15.26</v>
      </c>
      <c r="NK54">
        <v>14.15</v>
      </c>
    </row>
    <row r="55" spans="2:375" x14ac:dyDescent="0.2">
      <c r="B55" s="1">
        <v>6</v>
      </c>
      <c r="C55" s="1">
        <v>18.25</v>
      </c>
      <c r="D55" s="1">
        <v>17.28</v>
      </c>
      <c r="E55" s="1">
        <f t="shared" si="0"/>
        <v>54</v>
      </c>
      <c r="F55" s="1">
        <f t="shared" si="1"/>
        <v>1</v>
      </c>
      <c r="G55" s="1">
        <f t="shared" si="3"/>
        <v>6</v>
      </c>
      <c r="H55" s="1">
        <f t="shared" si="4"/>
        <v>3</v>
      </c>
      <c r="I55" t="s">
        <v>126</v>
      </c>
      <c r="K55" s="22">
        <v>14.3</v>
      </c>
      <c r="L55" s="22">
        <v>14.41</v>
      </c>
      <c r="M55" s="22">
        <v>18.46</v>
      </c>
      <c r="N55" s="22">
        <v>18.54</v>
      </c>
      <c r="O55" s="22">
        <v>18.579999999999998</v>
      </c>
      <c r="P55" s="22">
        <v>16.64</v>
      </c>
      <c r="Q55" s="22">
        <v>14.1</v>
      </c>
      <c r="R55" s="22">
        <v>13.97</v>
      </c>
      <c r="S55" s="22">
        <v>18.899999999999999</v>
      </c>
      <c r="T55" s="22">
        <v>18.43</v>
      </c>
      <c r="U55" s="22">
        <v>18.510000000000002</v>
      </c>
      <c r="V55" s="22">
        <v>19.05</v>
      </c>
      <c r="W55" s="22">
        <v>18.68</v>
      </c>
      <c r="X55" s="22">
        <v>18.57</v>
      </c>
      <c r="Y55" s="22">
        <v>18.43</v>
      </c>
      <c r="Z55" s="22">
        <v>18.53</v>
      </c>
      <c r="AA55" s="22">
        <v>18.79</v>
      </c>
      <c r="AB55" s="22">
        <v>132.62</v>
      </c>
      <c r="AC55" s="22">
        <v>129.74</v>
      </c>
      <c r="AD55" s="22">
        <v>336.38</v>
      </c>
      <c r="AE55" s="22">
        <v>158.91</v>
      </c>
      <c r="AF55" s="22">
        <v>16.78</v>
      </c>
      <c r="AG55" s="22">
        <v>122.98</v>
      </c>
      <c r="AH55" s="22">
        <v>128.87</v>
      </c>
      <c r="AI55" s="22">
        <v>150.05000000000001</v>
      </c>
      <c r="AJ55" s="22">
        <v>154.81</v>
      </c>
      <c r="AK55" s="22">
        <v>205.24</v>
      </c>
      <c r="AL55" s="22">
        <v>17.899999999999999</v>
      </c>
      <c r="AM55" s="22">
        <v>16.78</v>
      </c>
      <c r="AN55" s="22">
        <v>114.48</v>
      </c>
      <c r="AO55" s="22">
        <v>183.78</v>
      </c>
      <c r="AP55">
        <v>109.86</v>
      </c>
      <c r="AQ55">
        <v>39.42</v>
      </c>
      <c r="AR55">
        <v>81.22</v>
      </c>
      <c r="AS55">
        <v>41.04</v>
      </c>
      <c r="AT55">
        <v>16.89</v>
      </c>
      <c r="AU55">
        <v>32.11</v>
      </c>
      <c r="AV55">
        <v>37.770000000000003</v>
      </c>
      <c r="AW55">
        <v>34.67</v>
      </c>
      <c r="AX55">
        <v>67.64</v>
      </c>
      <c r="AY55">
        <v>35.25</v>
      </c>
      <c r="AZ55">
        <v>16.16</v>
      </c>
      <c r="BA55">
        <v>17.03</v>
      </c>
      <c r="BB55">
        <v>200.99</v>
      </c>
      <c r="BC55">
        <v>57.56</v>
      </c>
      <c r="BD55">
        <v>13.83</v>
      </c>
      <c r="BE55">
        <v>13.83</v>
      </c>
      <c r="BF55">
        <v>13.21</v>
      </c>
      <c r="BG55">
        <v>12.78</v>
      </c>
      <c r="BH55">
        <v>14.11</v>
      </c>
      <c r="BI55">
        <v>93.35</v>
      </c>
      <c r="BJ55">
        <v>55.47</v>
      </c>
      <c r="BK55">
        <v>100.05</v>
      </c>
      <c r="BL55">
        <v>49.68</v>
      </c>
      <c r="BM55">
        <v>80.209999999999994</v>
      </c>
      <c r="BN55">
        <v>30.6</v>
      </c>
      <c r="BO55">
        <v>15.48</v>
      </c>
      <c r="BP55">
        <v>20.09</v>
      </c>
      <c r="BQ55">
        <v>22.9</v>
      </c>
      <c r="BR55">
        <v>14.65</v>
      </c>
      <c r="BS55">
        <v>14.79</v>
      </c>
      <c r="BT55">
        <v>13.52</v>
      </c>
      <c r="BU55">
        <v>12.71</v>
      </c>
      <c r="BV55">
        <v>13.9</v>
      </c>
      <c r="BW55">
        <v>27.1</v>
      </c>
      <c r="BX55">
        <v>12.67</v>
      </c>
      <c r="BY55">
        <v>13.62</v>
      </c>
      <c r="BZ55">
        <v>19.8</v>
      </c>
      <c r="CA55">
        <v>12.35</v>
      </c>
      <c r="CB55">
        <v>12.47</v>
      </c>
      <c r="CC55">
        <v>15.52</v>
      </c>
      <c r="CD55">
        <v>18.22</v>
      </c>
      <c r="CE55">
        <v>15.41</v>
      </c>
      <c r="CF55">
        <v>13.75</v>
      </c>
      <c r="CG55">
        <v>15.01</v>
      </c>
      <c r="CH55">
        <v>14.83</v>
      </c>
      <c r="CI55">
        <v>12.93</v>
      </c>
      <c r="CJ55">
        <v>12.35</v>
      </c>
      <c r="CK55">
        <v>13.65</v>
      </c>
      <c r="CL55">
        <v>15.63</v>
      </c>
      <c r="CM55">
        <v>15.67</v>
      </c>
      <c r="CN55">
        <v>15.55</v>
      </c>
      <c r="CO55">
        <v>14.83</v>
      </c>
      <c r="CP55">
        <v>12.38</v>
      </c>
      <c r="CQ55">
        <v>12.42</v>
      </c>
      <c r="CR55">
        <v>14.98</v>
      </c>
      <c r="CS55">
        <v>14.47</v>
      </c>
      <c r="CT55">
        <v>14.22</v>
      </c>
      <c r="CU55">
        <v>14</v>
      </c>
      <c r="CV55">
        <v>11.31</v>
      </c>
      <c r="CW55">
        <v>11.95</v>
      </c>
      <c r="CX55">
        <v>11.99</v>
      </c>
      <c r="CY55">
        <v>14.66</v>
      </c>
      <c r="CZ55">
        <v>14.62</v>
      </c>
      <c r="DA55">
        <v>12.27</v>
      </c>
      <c r="DB55">
        <v>15.48</v>
      </c>
      <c r="DC55">
        <v>15.05</v>
      </c>
      <c r="DD55">
        <v>12.64</v>
      </c>
      <c r="DE55">
        <v>12.36</v>
      </c>
      <c r="DF55">
        <v>14.76</v>
      </c>
      <c r="DG55">
        <v>15.24</v>
      </c>
      <c r="DH55">
        <v>14.58</v>
      </c>
      <c r="DI55">
        <v>16.2</v>
      </c>
      <c r="DJ55">
        <v>14.58</v>
      </c>
      <c r="DK55">
        <v>13.04</v>
      </c>
      <c r="DL55">
        <v>12.5</v>
      </c>
      <c r="DM55">
        <v>14.26</v>
      </c>
      <c r="DN55">
        <v>14.62</v>
      </c>
      <c r="DO55">
        <v>13.07</v>
      </c>
      <c r="DP55">
        <v>15.65</v>
      </c>
      <c r="DQ55">
        <v>13.96</v>
      </c>
      <c r="DR55">
        <v>12.2</v>
      </c>
      <c r="DS55">
        <v>13.54</v>
      </c>
      <c r="DT55">
        <v>13.54</v>
      </c>
      <c r="DU55">
        <v>14.04</v>
      </c>
      <c r="DV55">
        <v>13.85</v>
      </c>
      <c r="DW55">
        <v>15.99</v>
      </c>
      <c r="DX55">
        <v>13.11</v>
      </c>
      <c r="DY55">
        <v>10.4</v>
      </c>
      <c r="DZ55">
        <v>12.48</v>
      </c>
      <c r="EA55">
        <v>12.74</v>
      </c>
      <c r="EB55">
        <v>13.47</v>
      </c>
      <c r="EC55">
        <v>14.76</v>
      </c>
      <c r="ED55">
        <v>14.29</v>
      </c>
      <c r="EE55">
        <v>12.49</v>
      </c>
      <c r="EF55">
        <v>12.71</v>
      </c>
      <c r="EG55">
        <v>12.59</v>
      </c>
      <c r="EH55">
        <v>14.55</v>
      </c>
      <c r="EI55">
        <v>12.57</v>
      </c>
      <c r="EJ55">
        <v>15.92</v>
      </c>
      <c r="EK55">
        <v>14.66</v>
      </c>
      <c r="EL55">
        <v>13.35</v>
      </c>
      <c r="EM55">
        <v>12.31</v>
      </c>
      <c r="EN55">
        <v>13.06</v>
      </c>
      <c r="EO55">
        <v>13.72</v>
      </c>
      <c r="EP55">
        <v>15.45</v>
      </c>
      <c r="EQ55">
        <v>13.42</v>
      </c>
      <c r="ER55">
        <v>15.18</v>
      </c>
      <c r="ES55">
        <v>13.65</v>
      </c>
      <c r="ET55">
        <v>12.28</v>
      </c>
      <c r="EU55">
        <v>11.99</v>
      </c>
      <c r="EV55">
        <v>12.89</v>
      </c>
      <c r="EW55">
        <v>12.09</v>
      </c>
      <c r="EX55">
        <v>12.71</v>
      </c>
      <c r="EY55">
        <v>13.86</v>
      </c>
      <c r="EZ55">
        <v>12.5</v>
      </c>
      <c r="FA55">
        <v>11.2</v>
      </c>
      <c r="FB55">
        <v>11.7</v>
      </c>
      <c r="FC55">
        <v>12.92</v>
      </c>
      <c r="FD55">
        <v>12.28</v>
      </c>
      <c r="FE55">
        <v>12.84</v>
      </c>
      <c r="FF55">
        <v>12.42</v>
      </c>
      <c r="FG55">
        <v>11.64</v>
      </c>
      <c r="FH55">
        <v>11.77</v>
      </c>
      <c r="FI55">
        <v>12.31</v>
      </c>
      <c r="FJ55">
        <v>14.11</v>
      </c>
      <c r="FK55">
        <v>14.44</v>
      </c>
      <c r="FL55">
        <v>12.82</v>
      </c>
      <c r="FM55">
        <v>11.92</v>
      </c>
      <c r="FN55">
        <v>11.59</v>
      </c>
      <c r="FO55">
        <v>12.05</v>
      </c>
      <c r="FP55">
        <v>11.6</v>
      </c>
      <c r="FQ55">
        <v>12.6</v>
      </c>
      <c r="FR55">
        <v>12.36</v>
      </c>
      <c r="FS55">
        <v>11.3</v>
      </c>
      <c r="FT55">
        <v>11.92</v>
      </c>
      <c r="FU55">
        <v>11.48</v>
      </c>
      <c r="FV55">
        <v>11.89</v>
      </c>
      <c r="FW55">
        <v>11.12</v>
      </c>
      <c r="FX55">
        <v>11.06</v>
      </c>
      <c r="FY55">
        <v>13.37</v>
      </c>
      <c r="FZ55">
        <v>11.56</v>
      </c>
      <c r="GA55">
        <v>11.98</v>
      </c>
      <c r="GB55">
        <v>11.92</v>
      </c>
      <c r="GC55">
        <v>10.33</v>
      </c>
      <c r="GD55">
        <v>12.92</v>
      </c>
      <c r="GE55">
        <v>10.54</v>
      </c>
      <c r="GF55">
        <v>11.16</v>
      </c>
      <c r="GG55">
        <v>12.67</v>
      </c>
      <c r="GH55">
        <v>11.88</v>
      </c>
      <c r="GI55">
        <v>11.52</v>
      </c>
      <c r="GJ55">
        <v>11.44</v>
      </c>
      <c r="GK55">
        <v>12.1</v>
      </c>
      <c r="GL55">
        <v>12.05</v>
      </c>
      <c r="GM55">
        <v>11.44</v>
      </c>
      <c r="GN55">
        <v>12.77</v>
      </c>
      <c r="GO55">
        <v>12.57</v>
      </c>
      <c r="GP55">
        <v>13.54</v>
      </c>
      <c r="GQ55">
        <v>11.27</v>
      </c>
      <c r="GR55">
        <v>10.95</v>
      </c>
      <c r="GS55">
        <v>12.06</v>
      </c>
      <c r="GT55">
        <v>11.63</v>
      </c>
      <c r="GU55">
        <v>11.84</v>
      </c>
      <c r="GV55">
        <v>11.17</v>
      </c>
      <c r="GW55">
        <v>10.65</v>
      </c>
      <c r="GX55">
        <v>12.31</v>
      </c>
      <c r="GY55">
        <v>11.63</v>
      </c>
      <c r="GZ55">
        <v>11.95</v>
      </c>
      <c r="HA55">
        <v>11.41</v>
      </c>
      <c r="HB55">
        <v>11.88</v>
      </c>
      <c r="HC55">
        <v>11.48</v>
      </c>
      <c r="HD55">
        <v>12.27</v>
      </c>
      <c r="HE55">
        <v>11.52</v>
      </c>
      <c r="HF55">
        <v>13.57</v>
      </c>
      <c r="HG55">
        <v>11.64</v>
      </c>
      <c r="HH55">
        <v>12.17</v>
      </c>
      <c r="HI55">
        <v>12.74</v>
      </c>
      <c r="HJ55">
        <v>11.44</v>
      </c>
      <c r="HK55">
        <v>13.35</v>
      </c>
      <c r="HL55">
        <v>11.23</v>
      </c>
      <c r="HM55">
        <v>11.02</v>
      </c>
      <c r="HN55">
        <v>11.48</v>
      </c>
      <c r="HO55">
        <v>10.69</v>
      </c>
      <c r="HP55">
        <v>11.41</v>
      </c>
      <c r="HQ55">
        <v>11.59</v>
      </c>
      <c r="HR55">
        <v>12.42</v>
      </c>
      <c r="HS55">
        <v>11.12</v>
      </c>
      <c r="HT55">
        <v>10.76</v>
      </c>
      <c r="HU55">
        <v>11.78</v>
      </c>
      <c r="HV55">
        <v>12.78</v>
      </c>
      <c r="HW55">
        <v>11.02</v>
      </c>
      <c r="HX55">
        <v>10.76</v>
      </c>
      <c r="HY55">
        <v>11.78</v>
      </c>
      <c r="HZ55">
        <v>10.95</v>
      </c>
      <c r="IA55">
        <v>11.12</v>
      </c>
      <c r="IB55">
        <v>11.44</v>
      </c>
      <c r="IC55">
        <v>10.44</v>
      </c>
      <c r="ID55">
        <v>10.77</v>
      </c>
      <c r="IE55">
        <v>11.09</v>
      </c>
      <c r="IF55">
        <v>10.65</v>
      </c>
      <c r="IG55">
        <v>10.44</v>
      </c>
      <c r="IH55">
        <v>11.08</v>
      </c>
      <c r="II55">
        <v>10.8</v>
      </c>
      <c r="IJ55">
        <v>10.47</v>
      </c>
      <c r="IK55">
        <v>12.03</v>
      </c>
      <c r="IL55">
        <v>11.71</v>
      </c>
      <c r="IM55">
        <v>11.13</v>
      </c>
      <c r="IN55">
        <v>10.44</v>
      </c>
      <c r="IO55">
        <v>11.77</v>
      </c>
      <c r="IP55">
        <v>10.95</v>
      </c>
      <c r="IQ55">
        <v>10.87</v>
      </c>
      <c r="IR55">
        <v>10.87</v>
      </c>
      <c r="IS55">
        <v>10.91</v>
      </c>
      <c r="IT55">
        <v>12.02</v>
      </c>
      <c r="IU55">
        <v>10.73</v>
      </c>
      <c r="IV55">
        <v>10.99</v>
      </c>
      <c r="IW55">
        <v>10.83</v>
      </c>
      <c r="IX55">
        <v>10.029999999999999</v>
      </c>
      <c r="IY55">
        <v>11.3</v>
      </c>
      <c r="IZ55">
        <v>13.25</v>
      </c>
      <c r="JA55">
        <v>12.35</v>
      </c>
      <c r="JB55">
        <v>11.16</v>
      </c>
      <c r="JC55">
        <v>11.7</v>
      </c>
      <c r="JD55">
        <v>11.38</v>
      </c>
      <c r="JE55">
        <v>11.81</v>
      </c>
      <c r="JF55">
        <v>10.9</v>
      </c>
      <c r="JG55">
        <v>14.44</v>
      </c>
      <c r="JH55">
        <v>11.7</v>
      </c>
      <c r="JI55">
        <v>10.91</v>
      </c>
      <c r="JJ55">
        <v>12.57</v>
      </c>
      <c r="JK55">
        <v>11.84</v>
      </c>
      <c r="JL55">
        <v>10.87</v>
      </c>
      <c r="JM55">
        <v>10.8</v>
      </c>
      <c r="JN55">
        <v>11.38</v>
      </c>
      <c r="JO55">
        <v>10.16</v>
      </c>
      <c r="JP55">
        <v>10.3</v>
      </c>
      <c r="JQ55">
        <v>10.51</v>
      </c>
      <c r="JR55">
        <v>10.55</v>
      </c>
      <c r="JS55">
        <v>10.47</v>
      </c>
      <c r="JT55">
        <v>10.34</v>
      </c>
      <c r="JU55">
        <v>11.81</v>
      </c>
      <c r="JV55">
        <v>11.23</v>
      </c>
      <c r="JW55">
        <v>10.27</v>
      </c>
      <c r="JX55">
        <v>11.05</v>
      </c>
      <c r="JY55">
        <v>10.8</v>
      </c>
      <c r="JZ55">
        <v>14.87</v>
      </c>
      <c r="KA55">
        <v>11.06</v>
      </c>
      <c r="KB55">
        <v>13.25</v>
      </c>
      <c r="KC55">
        <v>12.45</v>
      </c>
      <c r="KD55">
        <v>10.199999999999999</v>
      </c>
      <c r="KE55">
        <v>10.44</v>
      </c>
      <c r="KF55">
        <v>11.7</v>
      </c>
      <c r="KG55">
        <v>11.31</v>
      </c>
      <c r="KH55">
        <v>14.22</v>
      </c>
      <c r="KI55">
        <v>14.32</v>
      </c>
      <c r="KJ55">
        <v>14.4</v>
      </c>
      <c r="KK55">
        <v>11.76</v>
      </c>
      <c r="KL55">
        <v>12.06</v>
      </c>
      <c r="KM55">
        <v>13.18</v>
      </c>
      <c r="KN55">
        <v>16.309999999999999</v>
      </c>
      <c r="KO55">
        <v>14.32</v>
      </c>
      <c r="KP55">
        <v>14.52</v>
      </c>
      <c r="KQ55">
        <v>19.79</v>
      </c>
      <c r="KR55">
        <v>11.12</v>
      </c>
      <c r="KS55">
        <v>12.24</v>
      </c>
      <c r="KT55">
        <v>14.69</v>
      </c>
      <c r="KU55">
        <v>15</v>
      </c>
      <c r="KV55">
        <v>12.09</v>
      </c>
      <c r="KW55">
        <v>14.04</v>
      </c>
      <c r="KX55">
        <v>15.52</v>
      </c>
      <c r="KY55">
        <v>11.3</v>
      </c>
      <c r="KZ55">
        <v>12.16</v>
      </c>
      <c r="LA55">
        <v>14.73</v>
      </c>
      <c r="LB55">
        <v>14.87</v>
      </c>
      <c r="LC55">
        <v>15.66</v>
      </c>
      <c r="LD55">
        <v>12.36</v>
      </c>
      <c r="LE55">
        <v>15.23</v>
      </c>
      <c r="LF55">
        <v>11.81</v>
      </c>
      <c r="LG55">
        <v>11.74</v>
      </c>
      <c r="LH55">
        <v>14.8</v>
      </c>
      <c r="LI55">
        <v>14.4</v>
      </c>
      <c r="LJ55">
        <v>14.58</v>
      </c>
      <c r="LK55">
        <v>11.48</v>
      </c>
      <c r="LL55">
        <v>20.78</v>
      </c>
      <c r="LM55">
        <v>11.19</v>
      </c>
      <c r="LN55">
        <v>11.22</v>
      </c>
      <c r="LO55">
        <v>16.63</v>
      </c>
      <c r="LP55">
        <v>43.56</v>
      </c>
      <c r="LQ55">
        <v>14.21</v>
      </c>
      <c r="LR55">
        <v>14.97</v>
      </c>
      <c r="LS55">
        <v>15.81</v>
      </c>
      <c r="LT55">
        <v>13.81</v>
      </c>
      <c r="LU55">
        <v>11.67</v>
      </c>
      <c r="LV55">
        <v>14.48</v>
      </c>
      <c r="LW55">
        <v>12.31</v>
      </c>
      <c r="LX55">
        <v>16.09</v>
      </c>
      <c r="LY55">
        <v>14.58</v>
      </c>
      <c r="LZ55">
        <v>14.21</v>
      </c>
      <c r="MA55">
        <v>13</v>
      </c>
      <c r="MB55">
        <v>12.46</v>
      </c>
      <c r="MC55">
        <v>20.96</v>
      </c>
      <c r="MD55">
        <v>94.5</v>
      </c>
      <c r="ME55">
        <v>16.100000000000001</v>
      </c>
      <c r="MF55">
        <v>18.149999999999999</v>
      </c>
      <c r="MG55">
        <v>15.76</v>
      </c>
      <c r="MH55">
        <v>16.489999999999998</v>
      </c>
      <c r="MI55">
        <v>13.64</v>
      </c>
      <c r="MJ55">
        <v>19.12</v>
      </c>
      <c r="MK55">
        <v>15.27</v>
      </c>
      <c r="ML55">
        <v>15.91</v>
      </c>
      <c r="MM55">
        <v>16.190000000000001</v>
      </c>
      <c r="MN55">
        <v>17.86</v>
      </c>
      <c r="MO55">
        <v>15.16</v>
      </c>
      <c r="MP55">
        <v>12.79</v>
      </c>
      <c r="MQ55">
        <v>16.96</v>
      </c>
      <c r="MR55">
        <v>18.47</v>
      </c>
      <c r="MS55">
        <v>18.07</v>
      </c>
      <c r="MT55">
        <v>20.74</v>
      </c>
      <c r="MU55">
        <v>16.52</v>
      </c>
      <c r="MV55">
        <v>16.239999999999998</v>
      </c>
      <c r="MW55">
        <v>17.13</v>
      </c>
      <c r="MX55">
        <v>16.53</v>
      </c>
      <c r="MY55">
        <v>16.64</v>
      </c>
      <c r="MZ55">
        <v>16.170000000000002</v>
      </c>
      <c r="NA55">
        <v>15.63</v>
      </c>
      <c r="NB55">
        <v>15.98</v>
      </c>
      <c r="NC55">
        <v>16.63</v>
      </c>
      <c r="ND55">
        <v>14.11</v>
      </c>
      <c r="NE55">
        <v>14.32</v>
      </c>
      <c r="NF55">
        <v>13</v>
      </c>
      <c r="NG55">
        <v>15.3</v>
      </c>
      <c r="NH55">
        <v>16.71</v>
      </c>
      <c r="NI55">
        <v>15.01</v>
      </c>
      <c r="NJ55">
        <v>12.71</v>
      </c>
      <c r="NK55">
        <v>14.18</v>
      </c>
    </row>
    <row r="56" spans="2:375" x14ac:dyDescent="0.2">
      <c r="B56" s="1">
        <v>6</v>
      </c>
      <c r="C56" s="1">
        <v>18.36</v>
      </c>
      <c r="D56" s="1">
        <v>17.79</v>
      </c>
      <c r="E56" s="1">
        <f t="shared" si="0"/>
        <v>55</v>
      </c>
      <c r="F56" s="1">
        <f t="shared" si="1"/>
        <v>1</v>
      </c>
      <c r="G56" s="1">
        <f t="shared" si="3"/>
        <v>7</v>
      </c>
      <c r="H56" s="1">
        <f t="shared" si="4"/>
        <v>3</v>
      </c>
      <c r="I56" t="s">
        <v>126</v>
      </c>
      <c r="K56" s="22">
        <v>13.76</v>
      </c>
      <c r="L56" s="22">
        <v>13.83</v>
      </c>
      <c r="M56" s="22">
        <v>18.46</v>
      </c>
      <c r="N56" s="22">
        <v>18.54</v>
      </c>
      <c r="O56" s="22">
        <v>18.600000000000001</v>
      </c>
      <c r="P56" s="22">
        <v>16.850000000000001</v>
      </c>
      <c r="Q56" s="22">
        <v>13.79</v>
      </c>
      <c r="R56" s="22">
        <v>14.25</v>
      </c>
      <c r="S56" s="22">
        <v>18.79</v>
      </c>
      <c r="T56" s="22">
        <v>18.29</v>
      </c>
      <c r="U56" s="22">
        <v>18.36</v>
      </c>
      <c r="V56" s="22">
        <v>19.12</v>
      </c>
      <c r="W56" s="22">
        <v>18.940000000000001</v>
      </c>
      <c r="X56" s="22">
        <v>18.57</v>
      </c>
      <c r="Y56" s="22">
        <v>18.399999999999999</v>
      </c>
      <c r="Z56" s="22">
        <v>18.61</v>
      </c>
      <c r="AA56" s="22">
        <v>18.95</v>
      </c>
      <c r="AB56" s="22">
        <v>150.29</v>
      </c>
      <c r="AC56" s="22">
        <v>290.49</v>
      </c>
      <c r="AD56" s="22">
        <v>284.69</v>
      </c>
      <c r="AE56" s="22">
        <v>153.22</v>
      </c>
      <c r="AF56" s="22">
        <v>16.34</v>
      </c>
      <c r="AG56" s="22">
        <v>143.1</v>
      </c>
      <c r="AH56" s="22">
        <v>122.8</v>
      </c>
      <c r="AI56" s="22">
        <v>132.51</v>
      </c>
      <c r="AJ56" s="22">
        <v>120.64</v>
      </c>
      <c r="AK56" s="22">
        <v>26.92</v>
      </c>
      <c r="AL56" s="22">
        <v>17.489999999999998</v>
      </c>
      <c r="AM56" s="22">
        <v>18.440000000000001</v>
      </c>
      <c r="AN56" s="22">
        <v>24.56</v>
      </c>
      <c r="AO56" s="22">
        <v>23.94</v>
      </c>
      <c r="AP56">
        <v>24.98</v>
      </c>
      <c r="AQ56">
        <v>25.45</v>
      </c>
      <c r="AR56">
        <v>24.34</v>
      </c>
      <c r="AS56">
        <v>23.65</v>
      </c>
      <c r="AT56">
        <v>16.7</v>
      </c>
      <c r="AU56">
        <v>25.35</v>
      </c>
      <c r="AV56">
        <v>23.87</v>
      </c>
      <c r="AW56">
        <v>24.34</v>
      </c>
      <c r="AX56">
        <v>23.68</v>
      </c>
      <c r="AY56">
        <v>26.39</v>
      </c>
      <c r="AZ56">
        <v>16.2</v>
      </c>
      <c r="BA56">
        <v>16.02</v>
      </c>
      <c r="BB56">
        <v>24.19</v>
      </c>
      <c r="BC56">
        <v>20.67</v>
      </c>
      <c r="BD56">
        <v>13.44</v>
      </c>
      <c r="BE56">
        <v>12.61</v>
      </c>
      <c r="BF56">
        <v>13.89</v>
      </c>
      <c r="BG56">
        <v>14.25</v>
      </c>
      <c r="BH56">
        <v>14.22</v>
      </c>
      <c r="BI56">
        <v>23.39</v>
      </c>
      <c r="BJ56">
        <v>23.44</v>
      </c>
      <c r="BK56">
        <v>24.01</v>
      </c>
      <c r="BL56">
        <v>24.19</v>
      </c>
      <c r="BM56">
        <v>24.02</v>
      </c>
      <c r="BN56">
        <v>23.47</v>
      </c>
      <c r="BO56">
        <v>17.989999999999998</v>
      </c>
      <c r="BP56">
        <v>15.56</v>
      </c>
      <c r="BQ56">
        <v>16.440000000000001</v>
      </c>
      <c r="BR56">
        <v>14.8</v>
      </c>
      <c r="BS56">
        <v>13.93</v>
      </c>
      <c r="BT56">
        <v>15.4</v>
      </c>
      <c r="BU56">
        <v>12.64</v>
      </c>
      <c r="BV56">
        <v>12.12</v>
      </c>
      <c r="BW56">
        <v>22.18</v>
      </c>
      <c r="BX56">
        <v>12.67</v>
      </c>
      <c r="BY56">
        <v>12.53</v>
      </c>
      <c r="BZ56">
        <v>19.95</v>
      </c>
      <c r="CA56">
        <v>12.99</v>
      </c>
      <c r="CB56">
        <v>12.59</v>
      </c>
      <c r="CC56">
        <v>15.48</v>
      </c>
      <c r="CD56">
        <v>15.88</v>
      </c>
      <c r="CE56">
        <v>15.08</v>
      </c>
      <c r="CF56">
        <v>13.75</v>
      </c>
      <c r="CG56">
        <v>13.24</v>
      </c>
      <c r="CH56">
        <v>12.56</v>
      </c>
      <c r="CI56">
        <v>12.16</v>
      </c>
      <c r="CJ56">
        <v>12.36</v>
      </c>
      <c r="CK56">
        <v>12.47</v>
      </c>
      <c r="CL56">
        <v>13.47</v>
      </c>
      <c r="CM56">
        <v>16.739999999999998</v>
      </c>
      <c r="CN56">
        <v>15.19</v>
      </c>
      <c r="CO56">
        <v>16.5</v>
      </c>
      <c r="CP56">
        <v>12.86</v>
      </c>
      <c r="CQ56">
        <v>13.18</v>
      </c>
      <c r="CR56">
        <v>16.59</v>
      </c>
      <c r="CS56">
        <v>14.15</v>
      </c>
      <c r="CT56">
        <v>13.13</v>
      </c>
      <c r="CU56">
        <v>14.5</v>
      </c>
      <c r="CV56">
        <v>11.06</v>
      </c>
      <c r="CW56">
        <v>11.12</v>
      </c>
      <c r="CX56">
        <v>11.45</v>
      </c>
      <c r="CY56">
        <v>14.58</v>
      </c>
      <c r="CZ56">
        <v>13.97</v>
      </c>
      <c r="DA56">
        <v>12.24</v>
      </c>
      <c r="DB56">
        <v>14.14</v>
      </c>
      <c r="DC56">
        <v>14.98</v>
      </c>
      <c r="DD56">
        <v>12.74</v>
      </c>
      <c r="DE56">
        <v>12.36</v>
      </c>
      <c r="DF56">
        <v>15.47</v>
      </c>
      <c r="DG56">
        <v>13.57</v>
      </c>
      <c r="DH56">
        <v>13.65</v>
      </c>
      <c r="DI56">
        <v>13.93</v>
      </c>
      <c r="DJ56">
        <v>15.3</v>
      </c>
      <c r="DK56">
        <v>12.85</v>
      </c>
      <c r="DL56">
        <v>13.6</v>
      </c>
      <c r="DM56">
        <v>13.39</v>
      </c>
      <c r="DN56">
        <v>16.71</v>
      </c>
      <c r="DO56">
        <v>12.16</v>
      </c>
      <c r="DP56">
        <v>12.3</v>
      </c>
      <c r="DQ56">
        <v>12.39</v>
      </c>
      <c r="DR56">
        <v>12.99</v>
      </c>
      <c r="DS56">
        <v>13.43</v>
      </c>
      <c r="DT56">
        <v>13.75</v>
      </c>
      <c r="DU56">
        <v>13.06</v>
      </c>
      <c r="DV56">
        <v>12.78</v>
      </c>
      <c r="DW56">
        <v>12.7</v>
      </c>
      <c r="DX56">
        <v>14.22</v>
      </c>
      <c r="DY56">
        <v>10.47</v>
      </c>
      <c r="DZ56">
        <v>12.5</v>
      </c>
      <c r="EA56">
        <v>11.67</v>
      </c>
      <c r="EB56">
        <v>11.63</v>
      </c>
      <c r="EC56">
        <v>14.9</v>
      </c>
      <c r="ED56">
        <v>16.13</v>
      </c>
      <c r="EE56">
        <v>12.02</v>
      </c>
      <c r="EF56">
        <v>11.91</v>
      </c>
      <c r="EG56">
        <v>12.07</v>
      </c>
      <c r="EH56">
        <v>12.75</v>
      </c>
      <c r="EI56">
        <v>12.67</v>
      </c>
      <c r="EJ56">
        <v>12.2</v>
      </c>
      <c r="EK56">
        <v>14.36</v>
      </c>
      <c r="EL56">
        <v>12.41</v>
      </c>
      <c r="EM56">
        <v>12.06</v>
      </c>
      <c r="EN56">
        <v>11.88</v>
      </c>
      <c r="EO56">
        <v>11.48</v>
      </c>
      <c r="EP56">
        <v>14.58</v>
      </c>
      <c r="EQ56">
        <v>12.53</v>
      </c>
      <c r="ER56">
        <v>12.67</v>
      </c>
      <c r="ES56">
        <v>12.21</v>
      </c>
      <c r="ET56">
        <v>13.28</v>
      </c>
      <c r="EU56">
        <v>11.95</v>
      </c>
      <c r="EV56">
        <v>12.2</v>
      </c>
      <c r="EW56">
        <v>12.06</v>
      </c>
      <c r="EX56">
        <v>11.81</v>
      </c>
      <c r="EY56">
        <v>11.59</v>
      </c>
      <c r="EZ56">
        <v>13.54</v>
      </c>
      <c r="FA56">
        <v>12.6</v>
      </c>
      <c r="FB56">
        <v>12.5</v>
      </c>
      <c r="FC56">
        <v>12.02</v>
      </c>
      <c r="FD56">
        <v>11.74</v>
      </c>
      <c r="FE56">
        <v>11.88</v>
      </c>
      <c r="FF56">
        <v>11.88</v>
      </c>
      <c r="FG56">
        <v>11.74</v>
      </c>
      <c r="FH56">
        <v>11.98</v>
      </c>
      <c r="FI56">
        <v>11.7</v>
      </c>
      <c r="FJ56">
        <v>14.07</v>
      </c>
      <c r="FK56">
        <v>13.36</v>
      </c>
      <c r="FL56">
        <v>12.7</v>
      </c>
      <c r="FM56">
        <v>11.48</v>
      </c>
      <c r="FN56">
        <v>11.74</v>
      </c>
      <c r="FO56">
        <v>11.34</v>
      </c>
      <c r="FP56">
        <v>12.63</v>
      </c>
      <c r="FQ56">
        <v>12.46</v>
      </c>
      <c r="FR56">
        <v>11.44</v>
      </c>
      <c r="FS56">
        <v>11.41</v>
      </c>
      <c r="FT56">
        <v>11.56</v>
      </c>
      <c r="FU56">
        <v>11.56</v>
      </c>
      <c r="FV56">
        <v>11.05</v>
      </c>
      <c r="FW56">
        <v>12.71</v>
      </c>
      <c r="FX56">
        <v>11.02</v>
      </c>
      <c r="FY56">
        <v>12.39</v>
      </c>
      <c r="FZ56">
        <v>11.67</v>
      </c>
      <c r="GA56">
        <v>12.16</v>
      </c>
      <c r="GB56">
        <v>10.8</v>
      </c>
      <c r="GC56">
        <v>10.41</v>
      </c>
      <c r="GD56">
        <v>11.56</v>
      </c>
      <c r="GE56">
        <v>10.61</v>
      </c>
      <c r="GF56">
        <v>11.23</v>
      </c>
      <c r="GG56">
        <v>12.24</v>
      </c>
      <c r="GH56">
        <v>12.06</v>
      </c>
      <c r="GI56">
        <v>11.6</v>
      </c>
      <c r="GJ56">
        <v>11.48</v>
      </c>
      <c r="GK56">
        <v>12.1</v>
      </c>
      <c r="GL56">
        <v>11.27</v>
      </c>
      <c r="GM56">
        <v>11.45</v>
      </c>
      <c r="GN56">
        <v>12.2</v>
      </c>
      <c r="GO56">
        <v>12.88</v>
      </c>
      <c r="GP56">
        <v>12.63</v>
      </c>
      <c r="GQ56">
        <v>11.27</v>
      </c>
      <c r="GR56">
        <v>11.02</v>
      </c>
      <c r="GS56">
        <v>11.92</v>
      </c>
      <c r="GT56">
        <v>11.06</v>
      </c>
      <c r="GU56">
        <v>12.02</v>
      </c>
      <c r="GV56">
        <v>11.48</v>
      </c>
      <c r="GW56">
        <v>11.52</v>
      </c>
      <c r="GX56">
        <v>12.17</v>
      </c>
      <c r="GY56">
        <v>12.35</v>
      </c>
      <c r="GZ56">
        <v>12.42</v>
      </c>
      <c r="HA56">
        <v>12.1</v>
      </c>
      <c r="HB56">
        <v>11.92</v>
      </c>
      <c r="HC56">
        <v>11.37</v>
      </c>
      <c r="HD56">
        <v>14.01</v>
      </c>
      <c r="HE56">
        <v>12.46</v>
      </c>
      <c r="HF56">
        <v>11.78</v>
      </c>
      <c r="HG56">
        <v>12.29</v>
      </c>
      <c r="HH56">
        <v>11.98</v>
      </c>
      <c r="HI56">
        <v>13.86</v>
      </c>
      <c r="HJ56">
        <v>12.02</v>
      </c>
      <c r="HK56">
        <v>14.26</v>
      </c>
      <c r="HL56">
        <v>10.68</v>
      </c>
      <c r="HM56">
        <v>11.95</v>
      </c>
      <c r="HN56">
        <v>12.41</v>
      </c>
      <c r="HO56">
        <v>10.76</v>
      </c>
      <c r="HP56">
        <v>10.88</v>
      </c>
      <c r="HQ56">
        <v>12.09</v>
      </c>
      <c r="HR56">
        <v>11.8</v>
      </c>
      <c r="HS56">
        <v>11.27</v>
      </c>
      <c r="HT56">
        <v>11.27</v>
      </c>
      <c r="HU56">
        <v>12.17</v>
      </c>
      <c r="HV56">
        <v>13.35</v>
      </c>
      <c r="HW56">
        <v>11.77</v>
      </c>
      <c r="HX56">
        <v>11.59</v>
      </c>
      <c r="HY56">
        <v>10.76</v>
      </c>
      <c r="HZ56">
        <v>11.66</v>
      </c>
      <c r="IA56">
        <v>11.19</v>
      </c>
      <c r="IB56">
        <v>12.23</v>
      </c>
      <c r="IC56">
        <v>12.09</v>
      </c>
      <c r="ID56">
        <v>11.58</v>
      </c>
      <c r="IE56">
        <v>11.56</v>
      </c>
      <c r="IF56">
        <v>10.91</v>
      </c>
      <c r="IG56">
        <v>11.38</v>
      </c>
      <c r="IH56">
        <v>10.8</v>
      </c>
      <c r="II56">
        <v>11.74</v>
      </c>
      <c r="IJ56">
        <v>10.73</v>
      </c>
      <c r="IK56">
        <v>15.23</v>
      </c>
      <c r="IL56">
        <v>11.66</v>
      </c>
      <c r="IM56">
        <v>11.99</v>
      </c>
      <c r="IN56">
        <v>11.38</v>
      </c>
      <c r="IO56">
        <v>12.61</v>
      </c>
      <c r="IP56">
        <v>10.33</v>
      </c>
      <c r="IQ56">
        <v>11.01</v>
      </c>
      <c r="IR56">
        <v>10.75</v>
      </c>
      <c r="IS56">
        <v>11.63</v>
      </c>
      <c r="IT56">
        <v>12.45</v>
      </c>
      <c r="IU56">
        <v>10.62</v>
      </c>
      <c r="IV56">
        <v>11.92</v>
      </c>
      <c r="IW56">
        <v>11.23</v>
      </c>
      <c r="IX56">
        <v>12.17</v>
      </c>
      <c r="IY56">
        <v>11.59</v>
      </c>
      <c r="IZ56">
        <v>11.81</v>
      </c>
      <c r="JA56">
        <v>12.39</v>
      </c>
      <c r="JB56">
        <v>11.36</v>
      </c>
      <c r="JC56">
        <v>11.45</v>
      </c>
      <c r="JD56">
        <v>11.23</v>
      </c>
      <c r="JE56">
        <v>11.67</v>
      </c>
      <c r="JF56">
        <v>12.13</v>
      </c>
      <c r="JG56">
        <v>13.21</v>
      </c>
      <c r="JH56">
        <v>10.66</v>
      </c>
      <c r="JI56">
        <v>11.74</v>
      </c>
      <c r="JJ56">
        <v>11.05</v>
      </c>
      <c r="JK56">
        <v>11.8</v>
      </c>
      <c r="JL56">
        <v>10.99</v>
      </c>
      <c r="JM56">
        <v>11.2</v>
      </c>
      <c r="JN56">
        <v>11.41</v>
      </c>
      <c r="JO56">
        <v>11.05</v>
      </c>
      <c r="JP56">
        <v>11.05</v>
      </c>
      <c r="JQ56">
        <v>10.58</v>
      </c>
      <c r="JR56">
        <v>11.34</v>
      </c>
      <c r="JS56">
        <v>11.09</v>
      </c>
      <c r="JT56">
        <v>10.3</v>
      </c>
      <c r="JU56">
        <v>13.64</v>
      </c>
      <c r="JV56">
        <v>10.11</v>
      </c>
      <c r="JW56">
        <v>10.38</v>
      </c>
      <c r="JX56">
        <v>10.7</v>
      </c>
      <c r="JY56">
        <v>11.56</v>
      </c>
      <c r="JZ56">
        <v>14.14</v>
      </c>
      <c r="KA56">
        <v>11.03</v>
      </c>
      <c r="KB56">
        <v>11.16</v>
      </c>
      <c r="KC56">
        <v>11.52</v>
      </c>
      <c r="KD56">
        <v>10.16</v>
      </c>
      <c r="KE56">
        <v>10.48</v>
      </c>
      <c r="KF56">
        <v>10.51</v>
      </c>
      <c r="KG56">
        <v>12.17</v>
      </c>
      <c r="KH56">
        <v>14.55</v>
      </c>
      <c r="KI56">
        <v>14.76</v>
      </c>
      <c r="KJ56">
        <v>13.78</v>
      </c>
      <c r="KK56">
        <v>11.77</v>
      </c>
      <c r="KL56">
        <v>11.23</v>
      </c>
      <c r="KM56">
        <v>12.54</v>
      </c>
      <c r="KN56">
        <v>15.48</v>
      </c>
      <c r="KO56">
        <v>14.55</v>
      </c>
      <c r="KP56">
        <v>14.87</v>
      </c>
      <c r="KQ56">
        <v>14.29</v>
      </c>
      <c r="KR56">
        <v>12.49</v>
      </c>
      <c r="KS56">
        <v>12.35</v>
      </c>
      <c r="KT56">
        <v>16.489999999999998</v>
      </c>
      <c r="KU56">
        <v>15.12</v>
      </c>
      <c r="KV56">
        <v>13</v>
      </c>
      <c r="KW56">
        <v>12.03</v>
      </c>
      <c r="KX56">
        <v>13.07</v>
      </c>
      <c r="KY56">
        <v>11.37</v>
      </c>
      <c r="KZ56">
        <v>12.16</v>
      </c>
      <c r="LA56">
        <v>14.07</v>
      </c>
      <c r="LB56">
        <v>15.56</v>
      </c>
      <c r="LC56">
        <v>15.66</v>
      </c>
      <c r="LD56">
        <v>13.24</v>
      </c>
      <c r="LE56">
        <v>14.37</v>
      </c>
      <c r="LF56">
        <v>13</v>
      </c>
      <c r="LG56">
        <v>12.81</v>
      </c>
      <c r="LH56">
        <v>16.2</v>
      </c>
      <c r="LI56">
        <v>11.77</v>
      </c>
      <c r="LJ56">
        <v>13.64</v>
      </c>
      <c r="LK56">
        <v>11.67</v>
      </c>
      <c r="LL56">
        <v>17.100000000000001</v>
      </c>
      <c r="LM56">
        <v>14.14</v>
      </c>
      <c r="LN56">
        <v>11.16</v>
      </c>
      <c r="LO56">
        <v>14.75</v>
      </c>
      <c r="LP56">
        <v>14.58</v>
      </c>
      <c r="LQ56">
        <v>16.3</v>
      </c>
      <c r="LR56">
        <v>13.61</v>
      </c>
      <c r="LS56">
        <v>13.57</v>
      </c>
      <c r="LT56">
        <v>13.83</v>
      </c>
      <c r="LU56">
        <v>12.64</v>
      </c>
      <c r="LV56">
        <v>13.16</v>
      </c>
      <c r="LW56">
        <v>11.63</v>
      </c>
      <c r="LX56">
        <v>14.66</v>
      </c>
      <c r="LY56">
        <v>12.3</v>
      </c>
      <c r="LZ56">
        <v>14.32</v>
      </c>
      <c r="MA56">
        <v>11.76</v>
      </c>
      <c r="MB56">
        <v>11.85</v>
      </c>
      <c r="MC56">
        <v>18.88</v>
      </c>
      <c r="MD56">
        <v>96.01</v>
      </c>
      <c r="ME56">
        <v>16.809999999999999</v>
      </c>
      <c r="MF56">
        <v>16.12</v>
      </c>
      <c r="MG56">
        <v>17.21</v>
      </c>
      <c r="MH56">
        <v>14.46</v>
      </c>
      <c r="MI56">
        <v>15.3</v>
      </c>
      <c r="MJ56">
        <v>14.51</v>
      </c>
      <c r="MK56">
        <v>17.170000000000002</v>
      </c>
      <c r="ML56">
        <v>13.43</v>
      </c>
      <c r="MM56">
        <v>17.649999999999999</v>
      </c>
      <c r="MN56">
        <v>16.100000000000001</v>
      </c>
      <c r="MO56">
        <v>13.32</v>
      </c>
      <c r="MP56">
        <v>14.73</v>
      </c>
      <c r="MQ56">
        <v>16.3</v>
      </c>
      <c r="MR56">
        <v>16.89</v>
      </c>
      <c r="MS56">
        <v>17.43</v>
      </c>
      <c r="MT56">
        <v>16.71</v>
      </c>
      <c r="MU56">
        <v>16.59</v>
      </c>
      <c r="MV56">
        <v>14.37</v>
      </c>
      <c r="MW56">
        <v>16.13</v>
      </c>
      <c r="MX56">
        <v>16.71</v>
      </c>
      <c r="MY56">
        <v>18.47</v>
      </c>
      <c r="MZ56">
        <v>17.71</v>
      </c>
      <c r="NA56">
        <v>15.72</v>
      </c>
      <c r="NB56">
        <v>15.12</v>
      </c>
      <c r="NC56">
        <v>13.79</v>
      </c>
      <c r="ND56">
        <v>14.87</v>
      </c>
      <c r="NE56">
        <v>12.78</v>
      </c>
      <c r="NF56">
        <v>17.07</v>
      </c>
      <c r="NG56">
        <v>16.559999999999999</v>
      </c>
      <c r="NH56">
        <v>15.28</v>
      </c>
      <c r="NI56">
        <v>15.02</v>
      </c>
      <c r="NJ56">
        <v>12.39</v>
      </c>
      <c r="NK56">
        <v>12.13</v>
      </c>
    </row>
    <row r="57" spans="2:375" x14ac:dyDescent="0.2">
      <c r="B57" s="1">
        <v>6</v>
      </c>
      <c r="C57" s="1">
        <v>28.08</v>
      </c>
      <c r="D57" s="1">
        <v>17.47</v>
      </c>
      <c r="E57" s="1">
        <f t="shared" si="0"/>
        <v>56</v>
      </c>
      <c r="F57" s="1">
        <f t="shared" si="1"/>
        <v>1</v>
      </c>
      <c r="G57" s="1">
        <f t="shared" si="3"/>
        <v>8</v>
      </c>
      <c r="H57" s="1">
        <f t="shared" si="4"/>
        <v>3</v>
      </c>
      <c r="I57" t="s">
        <v>126</v>
      </c>
      <c r="K57" s="22">
        <v>14.47</v>
      </c>
      <c r="L57" s="22">
        <v>14.4</v>
      </c>
      <c r="M57" s="22">
        <v>18.53</v>
      </c>
      <c r="N57" s="22">
        <v>18.579999999999998</v>
      </c>
      <c r="O57" s="22">
        <v>18.62</v>
      </c>
      <c r="P57" s="22">
        <v>16.78</v>
      </c>
      <c r="Q57" s="22">
        <v>13.76</v>
      </c>
      <c r="R57" s="22">
        <v>14.4</v>
      </c>
      <c r="S57" s="22">
        <v>18.84</v>
      </c>
      <c r="T57" s="22">
        <v>18.29</v>
      </c>
      <c r="U57" s="22">
        <v>18.32</v>
      </c>
      <c r="V57" s="22">
        <v>18.97</v>
      </c>
      <c r="W57" s="22">
        <v>19.010000000000002</v>
      </c>
      <c r="X57" s="22">
        <v>18.07</v>
      </c>
      <c r="Y57" s="22">
        <v>18.54</v>
      </c>
      <c r="Z57" s="22">
        <v>18.5</v>
      </c>
      <c r="AA57" s="22">
        <v>18.760000000000002</v>
      </c>
      <c r="AB57" s="22">
        <v>150.15</v>
      </c>
      <c r="AC57" s="22">
        <v>195.19</v>
      </c>
      <c r="AD57" s="22">
        <v>304.88</v>
      </c>
      <c r="AE57" s="22">
        <v>155.63999999999999</v>
      </c>
      <c r="AF57" s="22">
        <v>16.3</v>
      </c>
      <c r="AG57" s="22">
        <v>154.08000000000001</v>
      </c>
      <c r="AH57" s="22">
        <v>166.06</v>
      </c>
      <c r="AI57" s="22">
        <v>133.22999999999999</v>
      </c>
      <c r="AJ57" s="22">
        <v>154.22</v>
      </c>
      <c r="AK57" s="22">
        <v>23.84</v>
      </c>
      <c r="AL57" s="22">
        <v>16.88</v>
      </c>
      <c r="AM57" s="22">
        <v>17.39</v>
      </c>
      <c r="AN57" s="22">
        <v>23.26</v>
      </c>
      <c r="AO57" s="22">
        <v>23.32</v>
      </c>
      <c r="AP57">
        <v>24.91</v>
      </c>
      <c r="AQ57">
        <v>25.45</v>
      </c>
      <c r="AR57">
        <v>23.87</v>
      </c>
      <c r="AS57">
        <v>23.34</v>
      </c>
      <c r="AT57">
        <v>17.420000000000002</v>
      </c>
      <c r="AU57">
        <v>25.28</v>
      </c>
      <c r="AV57">
        <v>23.72</v>
      </c>
      <c r="AW57">
        <v>24.11</v>
      </c>
      <c r="AX57">
        <v>22.46</v>
      </c>
      <c r="AY57">
        <v>26.14</v>
      </c>
      <c r="AZ57">
        <v>17.46</v>
      </c>
      <c r="BA57">
        <v>17.350000000000001</v>
      </c>
      <c r="BB57">
        <v>23.83</v>
      </c>
      <c r="BC57">
        <v>20.63</v>
      </c>
      <c r="BD57">
        <v>13.82</v>
      </c>
      <c r="BE57">
        <v>13.67</v>
      </c>
      <c r="BF57">
        <v>12.78</v>
      </c>
      <c r="BG57">
        <v>12.74</v>
      </c>
      <c r="BH57">
        <v>13.11</v>
      </c>
      <c r="BI57">
        <v>23.58</v>
      </c>
      <c r="BJ57">
        <v>21.35</v>
      </c>
      <c r="BK57">
        <v>23.79</v>
      </c>
      <c r="BL57">
        <v>23.79</v>
      </c>
      <c r="BM57">
        <v>23.76</v>
      </c>
      <c r="BN57">
        <v>19.84</v>
      </c>
      <c r="BO57">
        <v>15.28</v>
      </c>
      <c r="BP57">
        <v>15.63</v>
      </c>
      <c r="BQ57">
        <v>16.48</v>
      </c>
      <c r="BR57">
        <v>16.559999999999999</v>
      </c>
      <c r="BS57">
        <v>13.22</v>
      </c>
      <c r="BT57">
        <v>13.6</v>
      </c>
      <c r="BU57">
        <v>13.64</v>
      </c>
      <c r="BV57">
        <v>12.31</v>
      </c>
      <c r="BW57">
        <v>18.68</v>
      </c>
      <c r="BX57">
        <v>14.87</v>
      </c>
      <c r="BY57">
        <v>13.14</v>
      </c>
      <c r="BZ57">
        <v>19.98</v>
      </c>
      <c r="CA57">
        <v>12.81</v>
      </c>
      <c r="CB57">
        <v>13.43</v>
      </c>
      <c r="CC57">
        <v>14.29</v>
      </c>
      <c r="CD57">
        <v>14.9</v>
      </c>
      <c r="CE57">
        <v>13.12</v>
      </c>
      <c r="CF57">
        <v>13.82</v>
      </c>
      <c r="CG57">
        <v>12.77</v>
      </c>
      <c r="CH57">
        <v>12.35</v>
      </c>
      <c r="CI57">
        <v>12.16</v>
      </c>
      <c r="CJ57">
        <v>13.18</v>
      </c>
      <c r="CK57">
        <v>12.36</v>
      </c>
      <c r="CL57">
        <v>13.28</v>
      </c>
      <c r="CM57">
        <v>13.47</v>
      </c>
      <c r="CN57">
        <v>13.18</v>
      </c>
      <c r="CO57">
        <v>14.83</v>
      </c>
      <c r="CP57">
        <v>13.21</v>
      </c>
      <c r="CQ57">
        <v>12.61</v>
      </c>
      <c r="CR57">
        <v>12.93</v>
      </c>
      <c r="CS57">
        <v>13.11</v>
      </c>
      <c r="CT57">
        <v>12.16</v>
      </c>
      <c r="CU57">
        <v>11.82</v>
      </c>
      <c r="CV57">
        <v>11.63</v>
      </c>
      <c r="CW57">
        <v>11.27</v>
      </c>
      <c r="CX57">
        <v>11.33</v>
      </c>
      <c r="CY57">
        <v>13.82</v>
      </c>
      <c r="CZ57">
        <v>13.25</v>
      </c>
      <c r="DA57">
        <v>12.75</v>
      </c>
      <c r="DB57">
        <v>13.25</v>
      </c>
      <c r="DC57">
        <v>14.79</v>
      </c>
      <c r="DD57">
        <v>14.58</v>
      </c>
      <c r="DE57">
        <v>13.86</v>
      </c>
      <c r="DF57">
        <v>14.25</v>
      </c>
      <c r="DG57">
        <v>13.73</v>
      </c>
      <c r="DH57">
        <v>12.39</v>
      </c>
      <c r="DI57">
        <v>13.68</v>
      </c>
      <c r="DJ57">
        <v>12.35</v>
      </c>
      <c r="DK57">
        <v>12.52</v>
      </c>
      <c r="DL57">
        <v>12.46</v>
      </c>
      <c r="DM57">
        <v>12.67</v>
      </c>
      <c r="DN57">
        <v>14.3</v>
      </c>
      <c r="DO57">
        <v>12.95</v>
      </c>
      <c r="DP57">
        <v>12.09</v>
      </c>
      <c r="DQ57">
        <v>12.82</v>
      </c>
      <c r="DR57">
        <v>12.32</v>
      </c>
      <c r="DS57">
        <v>12.67</v>
      </c>
      <c r="DT57">
        <v>13.06</v>
      </c>
      <c r="DU57">
        <v>12.2</v>
      </c>
      <c r="DV57">
        <v>12.5</v>
      </c>
      <c r="DW57">
        <v>12.13</v>
      </c>
      <c r="DX57">
        <v>12.1</v>
      </c>
      <c r="DY57">
        <v>11.84</v>
      </c>
      <c r="DZ57">
        <v>11.48</v>
      </c>
      <c r="EA57">
        <v>11.71</v>
      </c>
      <c r="EB57">
        <v>11.56</v>
      </c>
      <c r="EC57">
        <v>13.82</v>
      </c>
      <c r="ED57">
        <v>14.11</v>
      </c>
      <c r="EE57">
        <v>11.74</v>
      </c>
      <c r="EF57">
        <v>12.1</v>
      </c>
      <c r="EG57">
        <v>11.99</v>
      </c>
      <c r="EH57">
        <v>12.08</v>
      </c>
      <c r="EI57">
        <v>13.42</v>
      </c>
      <c r="EJ57">
        <v>12.24</v>
      </c>
      <c r="EK57">
        <v>12.53</v>
      </c>
      <c r="EL57">
        <v>11.95</v>
      </c>
      <c r="EM57">
        <v>12.74</v>
      </c>
      <c r="EN57">
        <v>11.88</v>
      </c>
      <c r="EO57">
        <v>11.55</v>
      </c>
      <c r="EP57">
        <v>13.06</v>
      </c>
      <c r="EQ57">
        <v>12.57</v>
      </c>
      <c r="ER57">
        <v>12.75</v>
      </c>
      <c r="ES57">
        <v>12.86</v>
      </c>
      <c r="ET57">
        <v>13.18</v>
      </c>
      <c r="EU57">
        <v>12.7</v>
      </c>
      <c r="EV57">
        <v>13.03</v>
      </c>
      <c r="EW57">
        <v>12.2</v>
      </c>
      <c r="EX57">
        <v>12.53</v>
      </c>
      <c r="EY57">
        <v>12.42</v>
      </c>
      <c r="EZ57">
        <v>12.53</v>
      </c>
      <c r="FA57">
        <v>11.35</v>
      </c>
      <c r="FB57">
        <v>11.91</v>
      </c>
      <c r="FC57">
        <v>12.81</v>
      </c>
      <c r="FD57">
        <v>12.09</v>
      </c>
      <c r="FE57">
        <v>11.71</v>
      </c>
      <c r="FF57">
        <v>11.88</v>
      </c>
      <c r="FG57">
        <v>12.36</v>
      </c>
      <c r="FH57">
        <v>11.92</v>
      </c>
      <c r="FI57">
        <v>12.28</v>
      </c>
      <c r="FJ57">
        <v>12.6</v>
      </c>
      <c r="FK57">
        <v>12.2</v>
      </c>
      <c r="FL57">
        <v>11.95</v>
      </c>
      <c r="FM57">
        <v>11.56</v>
      </c>
      <c r="FN57">
        <v>12.42</v>
      </c>
      <c r="FO57">
        <v>11.34</v>
      </c>
      <c r="FP57">
        <v>11.64</v>
      </c>
      <c r="FQ57">
        <v>12.53</v>
      </c>
      <c r="FR57">
        <v>12.13</v>
      </c>
      <c r="FS57">
        <v>12.06</v>
      </c>
      <c r="FT57">
        <v>11.95</v>
      </c>
      <c r="FU57">
        <v>11.48</v>
      </c>
      <c r="FV57">
        <v>11.08</v>
      </c>
      <c r="FW57">
        <v>11.09</v>
      </c>
      <c r="FX57">
        <v>11.74</v>
      </c>
      <c r="FY57">
        <v>13.29</v>
      </c>
      <c r="FZ57">
        <v>11.74</v>
      </c>
      <c r="GA57">
        <v>12.89</v>
      </c>
      <c r="GB57">
        <v>10.8</v>
      </c>
      <c r="GC57">
        <v>12.32</v>
      </c>
      <c r="GD57">
        <v>11.48</v>
      </c>
      <c r="GE57">
        <v>11.52</v>
      </c>
      <c r="GF57">
        <v>11.59</v>
      </c>
      <c r="GG57">
        <v>11.71</v>
      </c>
      <c r="GH57">
        <v>12.64</v>
      </c>
      <c r="GI57">
        <v>11.98</v>
      </c>
      <c r="GJ57">
        <v>13.21</v>
      </c>
      <c r="GK57">
        <v>11.84</v>
      </c>
      <c r="GL57">
        <v>11.95</v>
      </c>
      <c r="GM57">
        <v>11.41</v>
      </c>
      <c r="GN57">
        <v>12.31</v>
      </c>
      <c r="GO57">
        <v>12.74</v>
      </c>
      <c r="GP57">
        <v>12.56</v>
      </c>
      <c r="GQ57">
        <v>11.91</v>
      </c>
      <c r="GR57">
        <v>11.06</v>
      </c>
      <c r="GS57">
        <v>11.47</v>
      </c>
      <c r="GT57">
        <v>11.15</v>
      </c>
      <c r="GU57">
        <v>12.67</v>
      </c>
      <c r="GV57">
        <v>11.73</v>
      </c>
      <c r="GW57">
        <v>11.98</v>
      </c>
      <c r="GX57">
        <v>11.55</v>
      </c>
      <c r="GY57">
        <v>11.63</v>
      </c>
      <c r="GZ57">
        <v>12.17</v>
      </c>
      <c r="HA57">
        <v>11.63</v>
      </c>
      <c r="HB57">
        <v>12.53</v>
      </c>
      <c r="HC57">
        <v>11.39</v>
      </c>
      <c r="HD57">
        <v>13.29</v>
      </c>
      <c r="HE57">
        <v>11.38</v>
      </c>
      <c r="HF57">
        <v>11.51</v>
      </c>
      <c r="HG57">
        <v>11.98</v>
      </c>
      <c r="HH57">
        <v>13.07</v>
      </c>
      <c r="HI57">
        <v>13.43</v>
      </c>
      <c r="HJ57">
        <v>11.56</v>
      </c>
      <c r="HK57">
        <v>14.8</v>
      </c>
      <c r="HL57">
        <v>10.84</v>
      </c>
      <c r="HM57">
        <v>11.01</v>
      </c>
      <c r="HN57">
        <v>11.81</v>
      </c>
      <c r="HO57">
        <v>10.95</v>
      </c>
      <c r="HP57">
        <v>11.01</v>
      </c>
      <c r="HQ57">
        <v>11.37</v>
      </c>
      <c r="HR57">
        <v>11.34</v>
      </c>
      <c r="HS57">
        <v>11.73</v>
      </c>
      <c r="HT57">
        <v>10.74</v>
      </c>
      <c r="HU57">
        <v>13.78</v>
      </c>
      <c r="HV57">
        <v>12.82</v>
      </c>
      <c r="HW57">
        <v>11.05</v>
      </c>
      <c r="HX57">
        <v>11.02</v>
      </c>
      <c r="HY57">
        <v>11.81</v>
      </c>
      <c r="HZ57">
        <v>11.15</v>
      </c>
      <c r="IA57">
        <v>10.88</v>
      </c>
      <c r="IB57">
        <v>12.95</v>
      </c>
      <c r="IC57">
        <v>10.51</v>
      </c>
      <c r="ID57">
        <v>10.88</v>
      </c>
      <c r="IE57">
        <v>11.37</v>
      </c>
      <c r="IF57">
        <v>10.4</v>
      </c>
      <c r="IG57">
        <v>10.98</v>
      </c>
      <c r="IH57">
        <v>10.68</v>
      </c>
      <c r="II57">
        <v>11.02</v>
      </c>
      <c r="IJ57">
        <v>11.81</v>
      </c>
      <c r="IK57">
        <v>17.53</v>
      </c>
      <c r="IL57">
        <v>13.93</v>
      </c>
      <c r="IM57">
        <v>11.98</v>
      </c>
      <c r="IN57">
        <v>10.91</v>
      </c>
      <c r="IO57">
        <v>11.71</v>
      </c>
      <c r="IP57">
        <v>10.19</v>
      </c>
      <c r="IQ57">
        <v>11.13</v>
      </c>
      <c r="IR57">
        <v>11.15</v>
      </c>
      <c r="IS57">
        <v>11.03</v>
      </c>
      <c r="IT57">
        <v>13.22</v>
      </c>
      <c r="IU57">
        <v>10.73</v>
      </c>
      <c r="IV57">
        <v>11.53</v>
      </c>
      <c r="IW57">
        <v>11.74</v>
      </c>
      <c r="IX57">
        <v>10</v>
      </c>
      <c r="IY57">
        <v>12.56</v>
      </c>
      <c r="IZ57">
        <v>11.85</v>
      </c>
      <c r="JA57">
        <v>13.18</v>
      </c>
      <c r="JB57">
        <v>12.05</v>
      </c>
      <c r="JC57">
        <v>12.38</v>
      </c>
      <c r="JD57">
        <v>10.47</v>
      </c>
      <c r="JE57">
        <v>13.89</v>
      </c>
      <c r="JF57">
        <v>10.99</v>
      </c>
      <c r="JG57">
        <v>13.22</v>
      </c>
      <c r="JH57">
        <v>11.27</v>
      </c>
      <c r="JI57">
        <v>12.03</v>
      </c>
      <c r="JJ57">
        <v>11.12</v>
      </c>
      <c r="JK57">
        <v>11.92</v>
      </c>
      <c r="JL57">
        <v>12.14</v>
      </c>
      <c r="JM57">
        <v>11.63</v>
      </c>
      <c r="JN57">
        <v>11.47</v>
      </c>
      <c r="JO57">
        <v>11.2</v>
      </c>
      <c r="JP57">
        <v>11.05</v>
      </c>
      <c r="JQ57">
        <v>11.77</v>
      </c>
      <c r="JR57">
        <v>10.51</v>
      </c>
      <c r="JS57">
        <v>11.49</v>
      </c>
      <c r="JT57">
        <v>11.09</v>
      </c>
      <c r="JU57">
        <v>11.73</v>
      </c>
      <c r="JV57">
        <v>10.36</v>
      </c>
      <c r="JW57">
        <v>11.16</v>
      </c>
      <c r="JX57">
        <v>10.55</v>
      </c>
      <c r="JY57">
        <v>10.37</v>
      </c>
      <c r="JZ57">
        <v>11.89</v>
      </c>
      <c r="KA57">
        <v>11.73</v>
      </c>
      <c r="KB57">
        <v>11.34</v>
      </c>
      <c r="KC57">
        <v>12.92</v>
      </c>
      <c r="KD57">
        <v>11.09</v>
      </c>
      <c r="KE57">
        <v>11.02</v>
      </c>
      <c r="KF57">
        <v>10.43</v>
      </c>
      <c r="KG57">
        <v>11.37</v>
      </c>
      <c r="KH57">
        <v>13.54</v>
      </c>
      <c r="KI57">
        <v>13.93</v>
      </c>
      <c r="KJ57">
        <v>11.23</v>
      </c>
      <c r="KK57">
        <v>11.06</v>
      </c>
      <c r="KL57">
        <v>11.2</v>
      </c>
      <c r="KM57">
        <v>12.43</v>
      </c>
      <c r="KN57">
        <v>13.18</v>
      </c>
      <c r="KO57">
        <v>13.03</v>
      </c>
      <c r="KP57">
        <v>14.79</v>
      </c>
      <c r="KQ57">
        <v>14</v>
      </c>
      <c r="KR57">
        <v>12.36</v>
      </c>
      <c r="KS57">
        <v>12.03</v>
      </c>
      <c r="KT57">
        <v>12.74</v>
      </c>
      <c r="KU57">
        <v>16.02</v>
      </c>
      <c r="KV57">
        <v>13.09</v>
      </c>
      <c r="KW57">
        <v>11.51</v>
      </c>
      <c r="KX57">
        <v>12.56</v>
      </c>
      <c r="KY57">
        <v>11.99</v>
      </c>
      <c r="KZ57">
        <v>11.24</v>
      </c>
      <c r="LA57">
        <v>11.67</v>
      </c>
      <c r="LB57">
        <v>12.96</v>
      </c>
      <c r="LC57">
        <v>13.14</v>
      </c>
      <c r="LD57">
        <v>12.63</v>
      </c>
      <c r="LE57">
        <v>12.88</v>
      </c>
      <c r="LF57">
        <v>13.18</v>
      </c>
      <c r="LG57">
        <v>11.81</v>
      </c>
      <c r="LH57">
        <v>13.28</v>
      </c>
      <c r="LI57">
        <v>11.88</v>
      </c>
      <c r="LJ57">
        <v>12.31</v>
      </c>
      <c r="LK57">
        <v>12.68</v>
      </c>
      <c r="LL57">
        <v>15.04</v>
      </c>
      <c r="LM57">
        <v>11.49</v>
      </c>
      <c r="LN57">
        <v>13.56</v>
      </c>
      <c r="LO57">
        <v>17.670000000000002</v>
      </c>
      <c r="LP57">
        <v>13.46</v>
      </c>
      <c r="LQ57">
        <v>15.66</v>
      </c>
      <c r="LR57">
        <v>12.5</v>
      </c>
      <c r="LS57">
        <v>14.14</v>
      </c>
      <c r="LT57">
        <v>13.22</v>
      </c>
      <c r="LU57">
        <v>11.74</v>
      </c>
      <c r="LV57">
        <v>13.06</v>
      </c>
      <c r="LW57">
        <v>12.84</v>
      </c>
      <c r="LX57">
        <v>12.77</v>
      </c>
      <c r="LY57">
        <v>12.95</v>
      </c>
      <c r="LZ57">
        <v>15.88</v>
      </c>
      <c r="MA57">
        <v>11.6</v>
      </c>
      <c r="MB57">
        <v>12.7</v>
      </c>
      <c r="MC57">
        <v>15.34</v>
      </c>
      <c r="MD57">
        <v>89.85</v>
      </c>
      <c r="ME57">
        <v>17.329999999999998</v>
      </c>
      <c r="MF57">
        <v>13.76</v>
      </c>
      <c r="MG57">
        <v>15.95</v>
      </c>
      <c r="MH57">
        <v>15.34</v>
      </c>
      <c r="MI57">
        <v>13.5</v>
      </c>
      <c r="MJ57">
        <v>14.73</v>
      </c>
      <c r="MK57">
        <v>12.95</v>
      </c>
      <c r="ML57">
        <v>13.5</v>
      </c>
      <c r="MM57">
        <v>15.52</v>
      </c>
      <c r="MN57">
        <v>14.29</v>
      </c>
      <c r="MO57">
        <v>12.27</v>
      </c>
      <c r="MP57">
        <v>13.14</v>
      </c>
      <c r="MQ57">
        <v>14.47</v>
      </c>
      <c r="MR57">
        <v>16.79</v>
      </c>
      <c r="MS57">
        <v>16.809999999999999</v>
      </c>
      <c r="MT57">
        <v>16.850000000000001</v>
      </c>
      <c r="MU57">
        <v>18.399999999999999</v>
      </c>
      <c r="MV57">
        <v>13.71</v>
      </c>
      <c r="MW57">
        <v>14.19</v>
      </c>
      <c r="MX57">
        <v>13.82</v>
      </c>
      <c r="MY57">
        <v>15.66</v>
      </c>
      <c r="MZ57">
        <v>15.54</v>
      </c>
      <c r="NA57">
        <v>15.81</v>
      </c>
      <c r="NB57">
        <v>14.69</v>
      </c>
      <c r="NC57">
        <v>13.87</v>
      </c>
      <c r="ND57">
        <v>15.55</v>
      </c>
      <c r="NE57">
        <v>13.64</v>
      </c>
      <c r="NF57">
        <v>13.58</v>
      </c>
      <c r="NG57">
        <v>13.64</v>
      </c>
      <c r="NH57">
        <v>15.45</v>
      </c>
      <c r="NI57">
        <v>15.04</v>
      </c>
      <c r="NJ57">
        <v>15.44</v>
      </c>
      <c r="NK57">
        <v>13.28</v>
      </c>
    </row>
    <row r="58" spans="2:375" x14ac:dyDescent="0.2">
      <c r="B58" s="1">
        <v>2</v>
      </c>
      <c r="C58" s="1">
        <v>326.16000000000003</v>
      </c>
      <c r="D58" s="1">
        <v>142.56</v>
      </c>
      <c r="E58" s="1">
        <f t="shared" si="0"/>
        <v>57</v>
      </c>
      <c r="F58" s="1">
        <f t="shared" si="1"/>
        <v>1</v>
      </c>
      <c r="G58" s="1">
        <f t="shared" si="3"/>
        <v>9</v>
      </c>
      <c r="H58" s="1">
        <f t="shared" si="4"/>
        <v>3</v>
      </c>
      <c r="I58" t="s">
        <v>126</v>
      </c>
      <c r="K58" s="22">
        <v>13.89</v>
      </c>
      <c r="L58" s="22">
        <v>13.76</v>
      </c>
      <c r="M58" s="22">
        <v>18.329999999999998</v>
      </c>
      <c r="N58" s="22">
        <v>18.5</v>
      </c>
      <c r="O58" s="22">
        <v>18.440000000000001</v>
      </c>
      <c r="P58" s="22">
        <v>16.78</v>
      </c>
      <c r="Q58" s="22">
        <v>14</v>
      </c>
      <c r="R58" s="22">
        <v>14.11</v>
      </c>
      <c r="S58" s="22">
        <v>18.72</v>
      </c>
      <c r="T58" s="22">
        <v>18.25</v>
      </c>
      <c r="U58" s="22">
        <v>18.36</v>
      </c>
      <c r="V58" s="22">
        <v>18.97</v>
      </c>
      <c r="W58" s="22">
        <v>18.940000000000001</v>
      </c>
      <c r="X58" s="22">
        <v>17.61</v>
      </c>
      <c r="Y58" s="22">
        <v>18.43</v>
      </c>
      <c r="Z58" s="22">
        <v>18.46</v>
      </c>
      <c r="AA58" s="22">
        <v>18.68</v>
      </c>
      <c r="AB58" s="22">
        <v>152.09</v>
      </c>
      <c r="AC58" s="22">
        <v>159.84</v>
      </c>
      <c r="AD58" s="22">
        <v>325.94</v>
      </c>
      <c r="AE58" s="22">
        <v>159.62</v>
      </c>
      <c r="AF58" s="22">
        <v>16.78</v>
      </c>
      <c r="AG58" s="22">
        <v>154.65</v>
      </c>
      <c r="AH58" s="22">
        <v>146.63</v>
      </c>
      <c r="AI58" s="22">
        <v>157.11000000000001</v>
      </c>
      <c r="AJ58" s="22">
        <v>146.05000000000001</v>
      </c>
      <c r="AK58" s="22">
        <v>23.65</v>
      </c>
      <c r="AL58" s="22">
        <v>17.97</v>
      </c>
      <c r="AM58" s="22">
        <v>16.7</v>
      </c>
      <c r="AN58" s="22">
        <v>16.850000000000001</v>
      </c>
      <c r="AO58" s="22">
        <v>23.44</v>
      </c>
      <c r="AP58">
        <v>22.11</v>
      </c>
      <c r="AQ58">
        <v>25.53</v>
      </c>
      <c r="AR58">
        <v>23.71</v>
      </c>
      <c r="AS58">
        <v>23.29</v>
      </c>
      <c r="AT58">
        <v>16.670000000000002</v>
      </c>
      <c r="AU58">
        <v>20.41</v>
      </c>
      <c r="AV58">
        <v>23.04</v>
      </c>
      <c r="AW58">
        <v>23.19</v>
      </c>
      <c r="AX58">
        <v>17.28</v>
      </c>
      <c r="AY58">
        <v>26.14</v>
      </c>
      <c r="AZ58">
        <v>16.13</v>
      </c>
      <c r="BA58">
        <v>15.84</v>
      </c>
      <c r="BB58">
        <v>23.07</v>
      </c>
      <c r="BC58">
        <v>20.49</v>
      </c>
      <c r="BD58">
        <v>13.94</v>
      </c>
      <c r="BE58">
        <v>13.69</v>
      </c>
      <c r="BF58">
        <v>15.12</v>
      </c>
      <c r="BG58">
        <v>13.75</v>
      </c>
      <c r="BH58">
        <v>14.33</v>
      </c>
      <c r="BI58">
        <v>23.21</v>
      </c>
      <c r="BJ58">
        <v>15.76</v>
      </c>
      <c r="BK58">
        <v>17.57</v>
      </c>
      <c r="BL58">
        <v>23.64</v>
      </c>
      <c r="BM58">
        <v>23.65</v>
      </c>
      <c r="BN58">
        <v>15.91</v>
      </c>
      <c r="BO58">
        <v>15.55</v>
      </c>
      <c r="BP58">
        <v>17.170000000000002</v>
      </c>
      <c r="BQ58">
        <v>18.239999999999998</v>
      </c>
      <c r="BR58">
        <v>14.9</v>
      </c>
      <c r="BS58">
        <v>14.21</v>
      </c>
      <c r="BT58">
        <v>14.51</v>
      </c>
      <c r="BU58">
        <v>12.35</v>
      </c>
      <c r="BV58">
        <v>13.14</v>
      </c>
      <c r="BW58">
        <v>19.149999999999999</v>
      </c>
      <c r="BX58">
        <v>12.71</v>
      </c>
      <c r="BY58">
        <v>13.46</v>
      </c>
      <c r="BZ58">
        <v>20.059999999999999</v>
      </c>
      <c r="CA58">
        <v>12.32</v>
      </c>
      <c r="CB58">
        <v>12.56</v>
      </c>
      <c r="CC58">
        <v>12.67</v>
      </c>
      <c r="CD58">
        <v>14.86</v>
      </c>
      <c r="CE58">
        <v>13.14</v>
      </c>
      <c r="CF58">
        <v>14.58</v>
      </c>
      <c r="CG58">
        <v>12.77</v>
      </c>
      <c r="CH58">
        <v>12.43</v>
      </c>
      <c r="CI58">
        <v>12.93</v>
      </c>
      <c r="CJ58">
        <v>12.32</v>
      </c>
      <c r="CK58">
        <v>12.99</v>
      </c>
      <c r="CL58">
        <v>13.28</v>
      </c>
      <c r="CM58">
        <v>13.46</v>
      </c>
      <c r="CN58">
        <v>13.93</v>
      </c>
      <c r="CO58">
        <v>13.06</v>
      </c>
      <c r="CP58">
        <v>12.78</v>
      </c>
      <c r="CQ58">
        <v>13.33</v>
      </c>
      <c r="CR58">
        <v>12.5</v>
      </c>
      <c r="CS58">
        <v>12.06</v>
      </c>
      <c r="CT58">
        <v>12.67</v>
      </c>
      <c r="CU58">
        <v>11.88</v>
      </c>
      <c r="CV58">
        <v>12.17</v>
      </c>
      <c r="CW58">
        <v>12.13</v>
      </c>
      <c r="CX58">
        <v>11.95</v>
      </c>
      <c r="CY58">
        <v>13.26</v>
      </c>
      <c r="CZ58">
        <v>12.28</v>
      </c>
      <c r="DA58">
        <v>12.45</v>
      </c>
      <c r="DB58">
        <v>13.1</v>
      </c>
      <c r="DC58">
        <v>12.82</v>
      </c>
      <c r="DD58">
        <v>12.77</v>
      </c>
      <c r="DE58">
        <v>12.24</v>
      </c>
      <c r="DF58">
        <v>11.75</v>
      </c>
      <c r="DG58">
        <v>13.87</v>
      </c>
      <c r="DH58">
        <v>12.46</v>
      </c>
      <c r="DI58">
        <v>14.87</v>
      </c>
      <c r="DJ58">
        <v>12.4</v>
      </c>
      <c r="DK58">
        <v>12.46</v>
      </c>
      <c r="DL58">
        <v>13.36</v>
      </c>
      <c r="DM58">
        <v>13.54</v>
      </c>
      <c r="DN58">
        <v>12.24</v>
      </c>
      <c r="DO58">
        <v>12.21</v>
      </c>
      <c r="DP58">
        <v>12.16</v>
      </c>
      <c r="DQ58">
        <v>11.91</v>
      </c>
      <c r="DR58">
        <v>13.25</v>
      </c>
      <c r="DS58">
        <v>12.49</v>
      </c>
      <c r="DT58">
        <v>13.32</v>
      </c>
      <c r="DU58">
        <v>12.24</v>
      </c>
      <c r="DV58">
        <v>13.03</v>
      </c>
      <c r="DW58">
        <v>12.2</v>
      </c>
      <c r="DX58">
        <v>11.16</v>
      </c>
      <c r="DY58">
        <v>10.54</v>
      </c>
      <c r="DZ58">
        <v>11.59</v>
      </c>
      <c r="EA58">
        <v>12.46</v>
      </c>
      <c r="EB58">
        <v>11.63</v>
      </c>
      <c r="EC58">
        <v>12.54</v>
      </c>
      <c r="ED58">
        <v>12.16</v>
      </c>
      <c r="EE58">
        <v>12.24</v>
      </c>
      <c r="EF58">
        <v>12.31</v>
      </c>
      <c r="EG58">
        <v>11.84</v>
      </c>
      <c r="EH58">
        <v>12.38</v>
      </c>
      <c r="EI58">
        <v>12.64</v>
      </c>
      <c r="EJ58">
        <v>12.24</v>
      </c>
      <c r="EK58">
        <v>13.25</v>
      </c>
      <c r="EL58">
        <v>12.56</v>
      </c>
      <c r="EM58">
        <v>11.74</v>
      </c>
      <c r="EN58">
        <v>11.92</v>
      </c>
      <c r="EO58">
        <v>12.31</v>
      </c>
      <c r="EP58">
        <v>13.89</v>
      </c>
      <c r="EQ58">
        <v>13.35</v>
      </c>
      <c r="ER58">
        <v>12.67</v>
      </c>
      <c r="ES58">
        <v>12.13</v>
      </c>
      <c r="ET58">
        <v>12.39</v>
      </c>
      <c r="EU58">
        <v>12.95</v>
      </c>
      <c r="EV58">
        <v>12.2</v>
      </c>
      <c r="EW58">
        <v>12.96</v>
      </c>
      <c r="EX58">
        <v>11.84</v>
      </c>
      <c r="EY58">
        <v>11.7</v>
      </c>
      <c r="EZ58">
        <v>12.6</v>
      </c>
      <c r="FA58">
        <v>11.26</v>
      </c>
      <c r="FB58">
        <v>11.45</v>
      </c>
      <c r="FC58">
        <v>12.16</v>
      </c>
      <c r="FD58">
        <v>12.31</v>
      </c>
      <c r="FE58">
        <v>12.24</v>
      </c>
      <c r="FF58">
        <v>12.09</v>
      </c>
      <c r="FG58">
        <v>11.81</v>
      </c>
      <c r="FH58">
        <v>13.03</v>
      </c>
      <c r="FI58">
        <v>11.71</v>
      </c>
      <c r="FJ58">
        <v>12.71</v>
      </c>
      <c r="FK58">
        <v>13.25</v>
      </c>
      <c r="FL58">
        <v>11.91</v>
      </c>
      <c r="FM58">
        <v>12.09</v>
      </c>
      <c r="FN58">
        <v>12.14</v>
      </c>
      <c r="FO58">
        <v>12.13</v>
      </c>
      <c r="FP58">
        <v>12.27</v>
      </c>
      <c r="FQ58">
        <v>12.43</v>
      </c>
      <c r="FR58">
        <v>11.56</v>
      </c>
      <c r="FS58">
        <v>12.24</v>
      </c>
      <c r="FT58">
        <v>12.42</v>
      </c>
      <c r="FU58">
        <v>12.11</v>
      </c>
      <c r="FV58">
        <v>11.74</v>
      </c>
      <c r="FW58">
        <v>11.03</v>
      </c>
      <c r="FX58">
        <v>11.15</v>
      </c>
      <c r="FY58">
        <v>12.53</v>
      </c>
      <c r="FZ58">
        <v>12.71</v>
      </c>
      <c r="GA58">
        <v>12.8</v>
      </c>
      <c r="GB58">
        <v>11.34</v>
      </c>
      <c r="GC58">
        <v>10.4</v>
      </c>
      <c r="GD58">
        <v>11.4</v>
      </c>
      <c r="GE58">
        <v>11.3</v>
      </c>
      <c r="GF58">
        <v>11.81</v>
      </c>
      <c r="GG58">
        <v>11.78</v>
      </c>
      <c r="GH58">
        <v>12.05</v>
      </c>
      <c r="GI58">
        <v>11.62</v>
      </c>
      <c r="GJ58">
        <v>11.27</v>
      </c>
      <c r="GK58">
        <v>11.52</v>
      </c>
      <c r="GL58">
        <v>11.3</v>
      </c>
      <c r="GM58">
        <v>12.28</v>
      </c>
      <c r="GN58">
        <v>12.32</v>
      </c>
      <c r="GO58">
        <v>14.33</v>
      </c>
      <c r="GP58">
        <v>13.35</v>
      </c>
      <c r="GQ58">
        <v>12.2</v>
      </c>
      <c r="GR58">
        <v>12.38</v>
      </c>
      <c r="GS58">
        <v>11.7</v>
      </c>
      <c r="GT58">
        <v>11.7</v>
      </c>
      <c r="GU58">
        <v>12.11</v>
      </c>
      <c r="GV58">
        <v>12.13</v>
      </c>
      <c r="GW58">
        <v>10.96</v>
      </c>
      <c r="GX58">
        <v>11.41</v>
      </c>
      <c r="GY58">
        <v>12.28</v>
      </c>
      <c r="GZ58">
        <v>11.95</v>
      </c>
      <c r="HA58">
        <v>11.77</v>
      </c>
      <c r="HB58">
        <v>11.74</v>
      </c>
      <c r="HC58">
        <v>13.07</v>
      </c>
      <c r="HD58">
        <v>13.11</v>
      </c>
      <c r="HE58">
        <v>11.52</v>
      </c>
      <c r="HF58">
        <v>11.49</v>
      </c>
      <c r="HG58">
        <v>11.78</v>
      </c>
      <c r="HH58">
        <v>12.7</v>
      </c>
      <c r="HI58">
        <v>12.71</v>
      </c>
      <c r="HJ58">
        <v>12.43</v>
      </c>
      <c r="HK58">
        <v>13.79</v>
      </c>
      <c r="HL58">
        <v>11.48</v>
      </c>
      <c r="HM58">
        <v>10.99</v>
      </c>
      <c r="HN58">
        <v>12.75</v>
      </c>
      <c r="HO58">
        <v>12.2</v>
      </c>
      <c r="HP58">
        <v>11.88</v>
      </c>
      <c r="HQ58">
        <v>11.83</v>
      </c>
      <c r="HR58">
        <v>11.4</v>
      </c>
      <c r="HS58">
        <v>12.21</v>
      </c>
      <c r="HT58">
        <v>11.38</v>
      </c>
      <c r="HU58">
        <v>13.82</v>
      </c>
      <c r="HV58">
        <v>12.6</v>
      </c>
      <c r="HW58">
        <v>11.13</v>
      </c>
      <c r="HX58">
        <v>10.37</v>
      </c>
      <c r="HY58">
        <v>11.09</v>
      </c>
      <c r="HZ58">
        <v>11.63</v>
      </c>
      <c r="IA58">
        <v>13.03</v>
      </c>
      <c r="IB58">
        <v>11.64</v>
      </c>
      <c r="IC58">
        <v>10.62</v>
      </c>
      <c r="ID58">
        <v>10.98</v>
      </c>
      <c r="IE58">
        <v>12.46</v>
      </c>
      <c r="IF58">
        <v>10.19</v>
      </c>
      <c r="IG58">
        <v>11.45</v>
      </c>
      <c r="IH58">
        <v>11.13</v>
      </c>
      <c r="II58">
        <v>11.53</v>
      </c>
      <c r="IJ58">
        <v>10.44</v>
      </c>
      <c r="IK58">
        <v>15.95</v>
      </c>
      <c r="IL58">
        <v>11.81</v>
      </c>
      <c r="IM58">
        <v>11.23</v>
      </c>
      <c r="IN58">
        <v>10.62</v>
      </c>
      <c r="IO58">
        <v>11.63</v>
      </c>
      <c r="IP58">
        <v>10.88</v>
      </c>
      <c r="IQ58">
        <v>11.73</v>
      </c>
      <c r="IR58">
        <v>11.05</v>
      </c>
      <c r="IS58">
        <v>11.98</v>
      </c>
      <c r="IT58">
        <v>12.19</v>
      </c>
      <c r="IU58">
        <v>11.83</v>
      </c>
      <c r="IV58">
        <v>10.94</v>
      </c>
      <c r="IW58">
        <v>10.51</v>
      </c>
      <c r="IX58">
        <v>10.19</v>
      </c>
      <c r="IY58">
        <v>12.7</v>
      </c>
      <c r="IZ58">
        <v>12.88</v>
      </c>
      <c r="JA58">
        <v>12.67</v>
      </c>
      <c r="JB58">
        <v>12.35</v>
      </c>
      <c r="JC58">
        <v>11.3</v>
      </c>
      <c r="JD58">
        <v>10.34</v>
      </c>
      <c r="JE58">
        <v>11.78</v>
      </c>
      <c r="JF58">
        <v>12.13</v>
      </c>
      <c r="JG58">
        <v>14.58</v>
      </c>
      <c r="JH58">
        <v>10.87</v>
      </c>
      <c r="JI58">
        <v>10.99</v>
      </c>
      <c r="JJ58">
        <v>11.49</v>
      </c>
      <c r="JK58">
        <v>13.11</v>
      </c>
      <c r="JL58">
        <v>12.1</v>
      </c>
      <c r="JM58">
        <v>11.71</v>
      </c>
      <c r="JN58">
        <v>12.24</v>
      </c>
      <c r="JO58">
        <v>10.4</v>
      </c>
      <c r="JP58">
        <v>10.23</v>
      </c>
      <c r="JQ58">
        <v>11.27</v>
      </c>
      <c r="JR58">
        <v>10.5</v>
      </c>
      <c r="JS58">
        <v>10.3</v>
      </c>
      <c r="JT58">
        <v>10.73</v>
      </c>
      <c r="JU58">
        <v>11.84</v>
      </c>
      <c r="JV58">
        <v>11.02</v>
      </c>
      <c r="JW58">
        <v>11.27</v>
      </c>
      <c r="JX58">
        <v>10.77</v>
      </c>
      <c r="JY58">
        <v>10.33</v>
      </c>
      <c r="JZ58">
        <v>11.68</v>
      </c>
      <c r="KA58">
        <v>11.85</v>
      </c>
      <c r="KB58">
        <v>12.34</v>
      </c>
      <c r="KC58">
        <v>12.07</v>
      </c>
      <c r="KD58">
        <v>10.98</v>
      </c>
      <c r="KE58">
        <v>10.91</v>
      </c>
      <c r="KF58">
        <v>10.94</v>
      </c>
      <c r="KG58">
        <v>12.21</v>
      </c>
      <c r="KH58">
        <v>12.63</v>
      </c>
      <c r="KI58">
        <v>12.03</v>
      </c>
      <c r="KJ58">
        <v>12.42</v>
      </c>
      <c r="KK58">
        <v>11.09</v>
      </c>
      <c r="KL58">
        <v>11.88</v>
      </c>
      <c r="KM58">
        <v>13.26</v>
      </c>
      <c r="KN58">
        <v>12.46</v>
      </c>
      <c r="KO58">
        <v>12.79</v>
      </c>
      <c r="KP58">
        <v>12.28</v>
      </c>
      <c r="KQ58">
        <v>14.04</v>
      </c>
      <c r="KR58">
        <v>11.16</v>
      </c>
      <c r="KS58">
        <v>11.6</v>
      </c>
      <c r="KT58">
        <v>12.32</v>
      </c>
      <c r="KU58">
        <v>14.4</v>
      </c>
      <c r="KV58">
        <v>12.27</v>
      </c>
      <c r="KW58">
        <v>12.5</v>
      </c>
      <c r="KX58">
        <v>12.82</v>
      </c>
      <c r="KY58">
        <v>11.74</v>
      </c>
      <c r="KZ58">
        <v>11.09</v>
      </c>
      <c r="LA58">
        <v>12.59</v>
      </c>
      <c r="LB58">
        <v>11.84</v>
      </c>
      <c r="LC58">
        <v>13.11</v>
      </c>
      <c r="LD58">
        <v>12.42</v>
      </c>
      <c r="LE58">
        <v>13.79</v>
      </c>
      <c r="LF58">
        <v>11.88</v>
      </c>
      <c r="LG58">
        <v>12.79</v>
      </c>
      <c r="LH58">
        <v>12.36</v>
      </c>
      <c r="LI58">
        <v>12.95</v>
      </c>
      <c r="LJ58">
        <v>12.42</v>
      </c>
      <c r="LK58">
        <v>12.78</v>
      </c>
      <c r="LL58">
        <v>15.04</v>
      </c>
      <c r="LM58">
        <v>11.33</v>
      </c>
      <c r="LN58">
        <v>10.96</v>
      </c>
      <c r="LO58">
        <v>16.13</v>
      </c>
      <c r="LP58">
        <v>13.1</v>
      </c>
      <c r="LQ58">
        <v>14.36</v>
      </c>
      <c r="LR58">
        <v>13.5</v>
      </c>
      <c r="LS58">
        <v>13.68</v>
      </c>
      <c r="LT58">
        <v>13.97</v>
      </c>
      <c r="LU58">
        <v>12.82</v>
      </c>
      <c r="LV58">
        <v>11.55</v>
      </c>
      <c r="LW58">
        <v>13.07</v>
      </c>
      <c r="LX58">
        <v>13.06</v>
      </c>
      <c r="LY58">
        <v>13.6</v>
      </c>
      <c r="LZ58">
        <v>14.62</v>
      </c>
      <c r="MA58">
        <v>11.48</v>
      </c>
      <c r="MB58">
        <v>12.53</v>
      </c>
      <c r="MC58">
        <v>14.94</v>
      </c>
      <c r="MD58">
        <v>89.96</v>
      </c>
      <c r="ME58">
        <v>14.48</v>
      </c>
      <c r="MF58">
        <v>13.8</v>
      </c>
      <c r="MG58">
        <v>13.18</v>
      </c>
      <c r="MH58">
        <v>16.82</v>
      </c>
      <c r="MI58">
        <v>16.809999999999999</v>
      </c>
      <c r="MJ58">
        <v>16.27</v>
      </c>
      <c r="MK58">
        <v>12.5</v>
      </c>
      <c r="ML58">
        <v>17.03</v>
      </c>
      <c r="MM58">
        <v>13.75</v>
      </c>
      <c r="MN58">
        <v>13.61</v>
      </c>
      <c r="MO58">
        <v>13.82</v>
      </c>
      <c r="MP58">
        <v>13.53</v>
      </c>
      <c r="MQ58">
        <v>14.79</v>
      </c>
      <c r="MR58">
        <v>14.48</v>
      </c>
      <c r="MS58">
        <v>16.78</v>
      </c>
      <c r="MT58">
        <v>16.920000000000002</v>
      </c>
      <c r="MU58">
        <v>14.91</v>
      </c>
      <c r="MV58">
        <v>14.29</v>
      </c>
      <c r="MW58">
        <v>15.41</v>
      </c>
      <c r="MX58">
        <v>14.84</v>
      </c>
      <c r="MY58">
        <v>13.71</v>
      </c>
      <c r="MZ58">
        <v>13.54</v>
      </c>
      <c r="NA58">
        <v>13.04</v>
      </c>
      <c r="NB58">
        <v>13.42</v>
      </c>
      <c r="NC58">
        <v>16.34</v>
      </c>
      <c r="ND58">
        <v>14.51</v>
      </c>
      <c r="NE58">
        <v>15.12</v>
      </c>
      <c r="NF58">
        <v>13</v>
      </c>
      <c r="NG58">
        <v>11.88</v>
      </c>
      <c r="NH58">
        <v>17.03</v>
      </c>
      <c r="NI58">
        <v>13.42</v>
      </c>
      <c r="NJ58">
        <v>14.27</v>
      </c>
      <c r="NK58">
        <v>15.04</v>
      </c>
    </row>
    <row r="59" spans="2:375" x14ac:dyDescent="0.2">
      <c r="B59" s="1">
        <v>1</v>
      </c>
      <c r="C59" s="1">
        <v>364.79</v>
      </c>
      <c r="D59" s="1">
        <v>100.59</v>
      </c>
      <c r="E59" s="1">
        <f t="shared" si="0"/>
        <v>58</v>
      </c>
      <c r="F59" s="1">
        <f t="shared" si="1"/>
        <v>1</v>
      </c>
      <c r="G59" s="1">
        <f t="shared" si="3"/>
        <v>10</v>
      </c>
      <c r="H59" s="1">
        <f t="shared" si="4"/>
        <v>3</v>
      </c>
      <c r="I59" t="s">
        <v>126</v>
      </c>
      <c r="K59" s="22">
        <v>14.18</v>
      </c>
      <c r="L59" s="22">
        <v>14.04</v>
      </c>
      <c r="M59" s="22">
        <v>18.25</v>
      </c>
      <c r="N59" s="22">
        <v>18.47</v>
      </c>
      <c r="O59" s="22">
        <v>18.53</v>
      </c>
      <c r="P59" s="22">
        <v>16.71</v>
      </c>
      <c r="Q59" s="22">
        <v>13.75</v>
      </c>
      <c r="R59" s="22">
        <v>14.61</v>
      </c>
      <c r="S59" s="22">
        <v>18.75</v>
      </c>
      <c r="T59" s="22">
        <v>18.25</v>
      </c>
      <c r="U59" s="22">
        <v>18.350000000000001</v>
      </c>
      <c r="V59" s="22">
        <v>19.04</v>
      </c>
      <c r="W59" s="22">
        <v>18.98</v>
      </c>
      <c r="X59" s="22">
        <v>16.88</v>
      </c>
      <c r="Y59" s="22">
        <v>17.100000000000001</v>
      </c>
      <c r="Z59" s="22">
        <v>18.399999999999999</v>
      </c>
      <c r="AA59" s="22">
        <v>18.72</v>
      </c>
      <c r="AB59" s="22">
        <v>156.53</v>
      </c>
      <c r="AC59" s="22">
        <v>244.18</v>
      </c>
      <c r="AD59" s="22">
        <v>280.74</v>
      </c>
      <c r="AE59" s="22">
        <v>62.89</v>
      </c>
      <c r="AF59" s="22">
        <v>16.23</v>
      </c>
      <c r="AG59" s="22">
        <v>155.62</v>
      </c>
      <c r="AH59" s="22">
        <v>150.9</v>
      </c>
      <c r="AI59" s="22">
        <v>158.61000000000001</v>
      </c>
      <c r="AJ59" s="22">
        <v>154.44</v>
      </c>
      <c r="AK59" s="22">
        <v>23.8</v>
      </c>
      <c r="AL59" s="22">
        <v>17.760000000000002</v>
      </c>
      <c r="AM59" s="22">
        <v>18.899999999999999</v>
      </c>
      <c r="AN59" s="22">
        <v>15.84</v>
      </c>
      <c r="AO59" s="22">
        <v>20.63</v>
      </c>
      <c r="AP59">
        <v>17.78</v>
      </c>
      <c r="AQ59">
        <v>23.11</v>
      </c>
      <c r="AR59">
        <v>21.02</v>
      </c>
      <c r="AS59">
        <v>23.4</v>
      </c>
      <c r="AT59">
        <v>16.5</v>
      </c>
      <c r="AU59">
        <v>17.71</v>
      </c>
      <c r="AV59">
        <v>16.82</v>
      </c>
      <c r="AW59">
        <v>18.940000000000001</v>
      </c>
      <c r="AX59">
        <v>17.25</v>
      </c>
      <c r="AY59">
        <v>26.07</v>
      </c>
      <c r="AZ59">
        <v>16.05</v>
      </c>
      <c r="BA59">
        <v>15.85</v>
      </c>
      <c r="BB59">
        <v>19.05</v>
      </c>
      <c r="BC59">
        <v>20.67</v>
      </c>
      <c r="BD59">
        <v>14.18</v>
      </c>
      <c r="BE59">
        <v>12.28</v>
      </c>
      <c r="BF59">
        <v>12.67</v>
      </c>
      <c r="BG59">
        <v>13.44</v>
      </c>
      <c r="BH59">
        <v>13.68</v>
      </c>
      <c r="BI59">
        <v>23.3</v>
      </c>
      <c r="BJ59">
        <v>15.72</v>
      </c>
      <c r="BK59">
        <v>15.92</v>
      </c>
      <c r="BL59">
        <v>17.420000000000002</v>
      </c>
      <c r="BM59">
        <v>23.58</v>
      </c>
      <c r="BN59">
        <v>16.55</v>
      </c>
      <c r="BO59">
        <v>18.36</v>
      </c>
      <c r="BP59">
        <v>16.170000000000002</v>
      </c>
      <c r="BQ59">
        <v>17.059999999999999</v>
      </c>
      <c r="BR59">
        <v>15.65</v>
      </c>
      <c r="BS59">
        <v>12.96</v>
      </c>
      <c r="BT59">
        <v>14.58</v>
      </c>
      <c r="BU59">
        <v>12.27</v>
      </c>
      <c r="BV59">
        <v>12.81</v>
      </c>
      <c r="BW59">
        <v>21.3</v>
      </c>
      <c r="BX59">
        <v>12.75</v>
      </c>
      <c r="BY59">
        <v>12.39</v>
      </c>
      <c r="BZ59">
        <v>19.97</v>
      </c>
      <c r="CA59">
        <v>12.39</v>
      </c>
      <c r="CB59">
        <v>12.57</v>
      </c>
      <c r="CC59">
        <v>12.6</v>
      </c>
      <c r="CD59">
        <v>16.13</v>
      </c>
      <c r="CE59">
        <v>13.03</v>
      </c>
      <c r="CF59">
        <v>13.76</v>
      </c>
      <c r="CG59">
        <v>13.03</v>
      </c>
      <c r="CH59">
        <v>12.71</v>
      </c>
      <c r="CI59">
        <v>12.09</v>
      </c>
      <c r="CJ59">
        <v>12.24</v>
      </c>
      <c r="CK59">
        <v>12.32</v>
      </c>
      <c r="CL59">
        <v>14.04</v>
      </c>
      <c r="CM59">
        <v>15.48</v>
      </c>
      <c r="CN59">
        <v>13.79</v>
      </c>
      <c r="CO59">
        <v>12.56</v>
      </c>
      <c r="CP59">
        <v>12.67</v>
      </c>
      <c r="CQ59">
        <v>12.43</v>
      </c>
      <c r="CR59">
        <v>12.53</v>
      </c>
      <c r="CS59">
        <v>12.05</v>
      </c>
      <c r="CT59">
        <v>12.28</v>
      </c>
      <c r="CU59">
        <v>12.38</v>
      </c>
      <c r="CV59">
        <v>11.3</v>
      </c>
      <c r="CW59">
        <v>11.63</v>
      </c>
      <c r="CX59">
        <v>11.24</v>
      </c>
      <c r="CY59">
        <v>12.42</v>
      </c>
      <c r="CZ59">
        <v>12.27</v>
      </c>
      <c r="DA59">
        <v>13.36</v>
      </c>
      <c r="DB59">
        <v>13.4</v>
      </c>
      <c r="DC59">
        <v>13.39</v>
      </c>
      <c r="DD59">
        <v>12.85</v>
      </c>
      <c r="DE59">
        <v>12.13</v>
      </c>
      <c r="DF59">
        <v>12.6</v>
      </c>
      <c r="DG59">
        <v>13.18</v>
      </c>
      <c r="DH59">
        <v>13.25</v>
      </c>
      <c r="DI59">
        <v>14.9</v>
      </c>
      <c r="DJ59">
        <v>13.25</v>
      </c>
      <c r="DK59">
        <v>14.23</v>
      </c>
      <c r="DL59">
        <v>12.31</v>
      </c>
      <c r="DM59">
        <v>13.49</v>
      </c>
      <c r="DN59">
        <v>12.28</v>
      </c>
      <c r="DO59">
        <v>13.17</v>
      </c>
      <c r="DP59">
        <v>12.05</v>
      </c>
      <c r="DQ59">
        <v>11.85</v>
      </c>
      <c r="DR59">
        <v>12.21</v>
      </c>
      <c r="DS59">
        <v>14.18</v>
      </c>
      <c r="DT59">
        <v>12.77</v>
      </c>
      <c r="DU59">
        <v>13.32</v>
      </c>
      <c r="DV59">
        <v>12.56</v>
      </c>
      <c r="DW59">
        <v>13.75</v>
      </c>
      <c r="DX59">
        <v>11.44</v>
      </c>
      <c r="DY59">
        <v>10.41</v>
      </c>
      <c r="DZ59">
        <v>11.26</v>
      </c>
      <c r="EA59">
        <v>11.56</v>
      </c>
      <c r="EB59">
        <v>12.28</v>
      </c>
      <c r="EC59">
        <v>13.21</v>
      </c>
      <c r="ED59">
        <v>11.95</v>
      </c>
      <c r="EE59">
        <v>12.85</v>
      </c>
      <c r="EF59">
        <v>11.77</v>
      </c>
      <c r="EG59">
        <v>13.11</v>
      </c>
      <c r="EH59">
        <v>13.46</v>
      </c>
      <c r="EI59">
        <v>13.32</v>
      </c>
      <c r="EJ59">
        <v>13.43</v>
      </c>
      <c r="EK59">
        <v>12.35</v>
      </c>
      <c r="EL59">
        <v>11.94</v>
      </c>
      <c r="EM59">
        <v>12.39</v>
      </c>
      <c r="EN59">
        <v>12.52</v>
      </c>
      <c r="EO59">
        <v>11.53</v>
      </c>
      <c r="EP59">
        <v>12.96</v>
      </c>
      <c r="EQ59">
        <v>12.49</v>
      </c>
      <c r="ER59">
        <v>13.09</v>
      </c>
      <c r="ES59">
        <v>12.2</v>
      </c>
      <c r="ET59">
        <v>12.35</v>
      </c>
      <c r="EU59">
        <v>11.84</v>
      </c>
      <c r="EV59">
        <v>12.86</v>
      </c>
      <c r="EW59">
        <v>12.88</v>
      </c>
      <c r="EX59">
        <v>11.85</v>
      </c>
      <c r="EY59">
        <v>12.06</v>
      </c>
      <c r="EZ59">
        <v>13.32</v>
      </c>
      <c r="FA59">
        <v>11.34</v>
      </c>
      <c r="FB59">
        <v>11.23</v>
      </c>
      <c r="FC59">
        <v>12.35</v>
      </c>
      <c r="FD59">
        <v>12.31</v>
      </c>
      <c r="FE59">
        <v>11.67</v>
      </c>
      <c r="FF59">
        <v>13.57</v>
      </c>
      <c r="FG59">
        <v>12.7</v>
      </c>
      <c r="FH59">
        <v>12.06</v>
      </c>
      <c r="FI59">
        <v>12.31</v>
      </c>
      <c r="FJ59">
        <v>11.77</v>
      </c>
      <c r="FK59">
        <v>12.77</v>
      </c>
      <c r="FL59">
        <v>11.95</v>
      </c>
      <c r="FM59">
        <v>12.5</v>
      </c>
      <c r="FN59">
        <v>12.11</v>
      </c>
      <c r="FO59">
        <v>11.33</v>
      </c>
      <c r="FP59">
        <v>11.41</v>
      </c>
      <c r="FQ59">
        <v>13.14</v>
      </c>
      <c r="FR59">
        <v>11.48</v>
      </c>
      <c r="FS59">
        <v>11.33</v>
      </c>
      <c r="FT59">
        <v>12.39</v>
      </c>
      <c r="FU59">
        <v>13.18</v>
      </c>
      <c r="FV59">
        <v>12.02</v>
      </c>
      <c r="FW59">
        <v>11.19</v>
      </c>
      <c r="FX59">
        <v>11.88</v>
      </c>
      <c r="FY59">
        <v>12.6</v>
      </c>
      <c r="FZ59">
        <v>12.6</v>
      </c>
      <c r="GA59">
        <v>11.8</v>
      </c>
      <c r="GB59">
        <v>10.58</v>
      </c>
      <c r="GC59">
        <v>10.3</v>
      </c>
      <c r="GD59">
        <v>12.05</v>
      </c>
      <c r="GE59">
        <v>10.88</v>
      </c>
      <c r="GF59">
        <v>11.3</v>
      </c>
      <c r="GG59">
        <v>11.77</v>
      </c>
      <c r="GH59">
        <v>12.92</v>
      </c>
      <c r="GI59">
        <v>12.13</v>
      </c>
      <c r="GJ59">
        <v>11.13</v>
      </c>
      <c r="GK59">
        <v>11.44</v>
      </c>
      <c r="GL59">
        <v>11.23</v>
      </c>
      <c r="GM59">
        <v>11.27</v>
      </c>
      <c r="GN59">
        <v>12.96</v>
      </c>
      <c r="GO59">
        <v>13.07</v>
      </c>
      <c r="GP59">
        <v>12.6</v>
      </c>
      <c r="GQ59">
        <v>11.12</v>
      </c>
      <c r="GR59">
        <v>10.8</v>
      </c>
      <c r="GS59">
        <v>11.8</v>
      </c>
      <c r="GT59">
        <v>11.05</v>
      </c>
      <c r="GU59">
        <v>12.39</v>
      </c>
      <c r="GV59">
        <v>11.33</v>
      </c>
      <c r="GW59">
        <v>10.98</v>
      </c>
      <c r="GX59">
        <v>11.2</v>
      </c>
      <c r="GY59">
        <v>11.2</v>
      </c>
      <c r="GZ59">
        <v>12.32</v>
      </c>
      <c r="HA59">
        <v>11.02</v>
      </c>
      <c r="HB59">
        <v>10.8</v>
      </c>
      <c r="HC59">
        <v>11.12</v>
      </c>
      <c r="HD59">
        <v>13.94</v>
      </c>
      <c r="HE59">
        <v>11.85</v>
      </c>
      <c r="HF59">
        <v>11.77</v>
      </c>
      <c r="HG59">
        <v>12.57</v>
      </c>
      <c r="HH59">
        <v>13.06</v>
      </c>
      <c r="HI59">
        <v>12.43</v>
      </c>
      <c r="HJ59">
        <v>11.33</v>
      </c>
      <c r="HK59">
        <v>13.18</v>
      </c>
      <c r="HL59">
        <v>10.8</v>
      </c>
      <c r="HM59">
        <v>11.41</v>
      </c>
      <c r="HN59">
        <v>12.92</v>
      </c>
      <c r="HO59">
        <v>10.72</v>
      </c>
      <c r="HP59">
        <v>11.37</v>
      </c>
      <c r="HQ59">
        <v>11.42</v>
      </c>
      <c r="HR59">
        <v>11.37</v>
      </c>
      <c r="HS59">
        <v>11.66</v>
      </c>
      <c r="HT59">
        <v>10.41</v>
      </c>
      <c r="HU59">
        <v>12.81</v>
      </c>
      <c r="HV59">
        <v>13.04</v>
      </c>
      <c r="HW59">
        <v>11.99</v>
      </c>
      <c r="HX59">
        <v>10.23</v>
      </c>
      <c r="HY59">
        <v>11.03</v>
      </c>
      <c r="HZ59">
        <v>11.34</v>
      </c>
      <c r="IA59">
        <v>10.8</v>
      </c>
      <c r="IB59">
        <v>11.6</v>
      </c>
      <c r="IC59">
        <v>10.51</v>
      </c>
      <c r="ID59">
        <v>11.59</v>
      </c>
      <c r="IE59">
        <v>11.13</v>
      </c>
      <c r="IF59">
        <v>10.48</v>
      </c>
      <c r="IG59">
        <v>10.59</v>
      </c>
      <c r="IH59">
        <v>10.8</v>
      </c>
      <c r="II59">
        <v>10.84</v>
      </c>
      <c r="IJ59">
        <v>10.45</v>
      </c>
      <c r="IK59">
        <v>12.63</v>
      </c>
      <c r="IL59">
        <v>11.6</v>
      </c>
      <c r="IM59">
        <v>11.1</v>
      </c>
      <c r="IN59">
        <v>10.72</v>
      </c>
      <c r="IO59">
        <v>12.31</v>
      </c>
      <c r="IP59">
        <v>11.16</v>
      </c>
      <c r="IQ59">
        <v>11.7</v>
      </c>
      <c r="IR59">
        <v>10.29</v>
      </c>
      <c r="IS59">
        <v>10.95</v>
      </c>
      <c r="IT59">
        <v>12.16</v>
      </c>
      <c r="IU59">
        <v>10.95</v>
      </c>
      <c r="IV59">
        <v>10.62</v>
      </c>
      <c r="IW59">
        <v>10.58</v>
      </c>
      <c r="IX59">
        <v>10.039999999999999</v>
      </c>
      <c r="IY59">
        <v>11.71</v>
      </c>
      <c r="IZ59">
        <v>11.92</v>
      </c>
      <c r="JA59">
        <v>13.57</v>
      </c>
      <c r="JB59">
        <v>11.45</v>
      </c>
      <c r="JC59">
        <v>11.95</v>
      </c>
      <c r="JD59">
        <v>10.66</v>
      </c>
      <c r="JE59">
        <v>11.6</v>
      </c>
      <c r="JF59">
        <v>11.26</v>
      </c>
      <c r="JG59">
        <v>14.62</v>
      </c>
      <c r="JH59">
        <v>10.55</v>
      </c>
      <c r="JI59">
        <v>10.8</v>
      </c>
      <c r="JJ59">
        <v>11.09</v>
      </c>
      <c r="JK59">
        <v>11.62</v>
      </c>
      <c r="JL59">
        <v>10.95</v>
      </c>
      <c r="JM59">
        <v>10.64</v>
      </c>
      <c r="JN59">
        <v>11.2</v>
      </c>
      <c r="JO59">
        <v>10.29</v>
      </c>
      <c r="JP59">
        <v>10.23</v>
      </c>
      <c r="JQ59">
        <v>10.62</v>
      </c>
      <c r="JR59">
        <v>12.2</v>
      </c>
      <c r="JS59">
        <v>10.38</v>
      </c>
      <c r="JT59">
        <v>10.19</v>
      </c>
      <c r="JU59">
        <v>12.53</v>
      </c>
      <c r="JV59">
        <v>10.3</v>
      </c>
      <c r="JW59">
        <v>10.29</v>
      </c>
      <c r="JX59">
        <v>12.21</v>
      </c>
      <c r="JY59">
        <v>11.09</v>
      </c>
      <c r="JZ59">
        <v>12.43</v>
      </c>
      <c r="KA59">
        <v>11.23</v>
      </c>
      <c r="KB59">
        <v>12.08</v>
      </c>
      <c r="KC59">
        <v>12.22</v>
      </c>
      <c r="KD59">
        <v>10.23</v>
      </c>
      <c r="KE59">
        <v>11.34</v>
      </c>
      <c r="KF59">
        <v>12.68</v>
      </c>
      <c r="KG59">
        <v>12.14</v>
      </c>
      <c r="KH59">
        <v>11.99</v>
      </c>
      <c r="KI59">
        <v>12.75</v>
      </c>
      <c r="KJ59">
        <v>11.66</v>
      </c>
      <c r="KK59">
        <v>13.79</v>
      </c>
      <c r="KL59">
        <v>11.88</v>
      </c>
      <c r="KM59">
        <v>13.42</v>
      </c>
      <c r="KN59">
        <v>14.68</v>
      </c>
      <c r="KO59">
        <v>11.91</v>
      </c>
      <c r="KP59">
        <v>12.09</v>
      </c>
      <c r="KQ59">
        <v>13.57</v>
      </c>
      <c r="KR59">
        <v>11.2</v>
      </c>
      <c r="KS59">
        <v>11.4</v>
      </c>
      <c r="KT59">
        <v>14.8</v>
      </c>
      <c r="KU59">
        <v>12.56</v>
      </c>
      <c r="KV59">
        <v>12.56</v>
      </c>
      <c r="KW59">
        <v>12.38</v>
      </c>
      <c r="KX59">
        <v>12.9</v>
      </c>
      <c r="KY59">
        <v>11.7</v>
      </c>
      <c r="KZ59">
        <v>12.03</v>
      </c>
      <c r="LA59">
        <v>11.44</v>
      </c>
      <c r="LB59">
        <v>12.71</v>
      </c>
      <c r="LC59">
        <v>15.31</v>
      </c>
      <c r="LD59">
        <v>13.07</v>
      </c>
      <c r="LE59">
        <v>13.86</v>
      </c>
      <c r="LF59">
        <v>11.85</v>
      </c>
      <c r="LG59">
        <v>11.63</v>
      </c>
      <c r="LH59">
        <v>13.25</v>
      </c>
      <c r="LI59">
        <v>12.71</v>
      </c>
      <c r="LJ59">
        <v>13.03</v>
      </c>
      <c r="LK59">
        <v>11.44</v>
      </c>
      <c r="LL59">
        <v>16.809999999999999</v>
      </c>
      <c r="LM59">
        <v>12.12</v>
      </c>
      <c r="LN59">
        <v>10.72</v>
      </c>
      <c r="LO59">
        <v>14.79</v>
      </c>
      <c r="LP59">
        <v>12.41</v>
      </c>
      <c r="LQ59">
        <v>14.22</v>
      </c>
      <c r="LR59">
        <v>13.36</v>
      </c>
      <c r="LS59">
        <v>12.75</v>
      </c>
      <c r="LT59">
        <v>13.83</v>
      </c>
      <c r="LU59">
        <v>12.1</v>
      </c>
      <c r="LV59">
        <v>12.32</v>
      </c>
      <c r="LW59">
        <v>11.56</v>
      </c>
      <c r="LX59">
        <v>14.76</v>
      </c>
      <c r="LY59">
        <v>11.88</v>
      </c>
      <c r="LZ59">
        <v>12.16</v>
      </c>
      <c r="MA59">
        <v>14.87</v>
      </c>
      <c r="MB59">
        <v>11.73</v>
      </c>
      <c r="MC59">
        <v>17.34</v>
      </c>
      <c r="MD59">
        <v>91.12</v>
      </c>
      <c r="ME59">
        <v>13.6</v>
      </c>
      <c r="MF59">
        <v>17.420000000000002</v>
      </c>
      <c r="MG59">
        <v>13.07</v>
      </c>
      <c r="MH59">
        <v>14.55</v>
      </c>
      <c r="MI59">
        <v>13.31</v>
      </c>
      <c r="MJ59">
        <v>18.23</v>
      </c>
      <c r="MK59">
        <v>12.28</v>
      </c>
      <c r="ML59">
        <v>13.71</v>
      </c>
      <c r="MM59">
        <v>14.72</v>
      </c>
      <c r="MN59">
        <v>14.26</v>
      </c>
      <c r="MO59">
        <v>14.35</v>
      </c>
      <c r="MP59">
        <v>13.87</v>
      </c>
      <c r="MQ59">
        <v>16.45</v>
      </c>
      <c r="MR59">
        <v>15.2</v>
      </c>
      <c r="MS59">
        <v>15.3</v>
      </c>
      <c r="MT59">
        <v>18.22</v>
      </c>
      <c r="MU59">
        <v>13.64</v>
      </c>
      <c r="MV59">
        <v>15.81</v>
      </c>
      <c r="MW59">
        <v>15.66</v>
      </c>
      <c r="MX59">
        <v>15.01</v>
      </c>
      <c r="MY59">
        <v>13.64</v>
      </c>
      <c r="MZ59">
        <v>14.03</v>
      </c>
      <c r="NA59">
        <v>12.92</v>
      </c>
      <c r="NB59">
        <v>15.52</v>
      </c>
      <c r="NC59">
        <v>15.61</v>
      </c>
      <c r="ND59">
        <v>13.36</v>
      </c>
      <c r="NE59">
        <v>14.26</v>
      </c>
      <c r="NF59">
        <v>14.43</v>
      </c>
      <c r="NG59">
        <v>12.27</v>
      </c>
      <c r="NH59">
        <v>13.5</v>
      </c>
      <c r="NI59">
        <v>12.09</v>
      </c>
      <c r="NJ59">
        <v>12.43</v>
      </c>
      <c r="NK59">
        <v>12.52</v>
      </c>
    </row>
    <row r="60" spans="2:375" x14ac:dyDescent="0.2">
      <c r="B60" s="1">
        <v>1</v>
      </c>
      <c r="C60" s="1">
        <v>274.86</v>
      </c>
      <c r="D60" s="1">
        <v>84.02</v>
      </c>
      <c r="E60" s="1">
        <f t="shared" si="0"/>
        <v>59</v>
      </c>
      <c r="F60" s="1">
        <f t="shared" si="1"/>
        <v>1</v>
      </c>
      <c r="G60" s="1">
        <f t="shared" si="3"/>
        <v>11</v>
      </c>
      <c r="H60" s="1">
        <f t="shared" si="4"/>
        <v>3</v>
      </c>
      <c r="I60" t="s">
        <v>126</v>
      </c>
      <c r="K60" s="22">
        <v>13.79</v>
      </c>
      <c r="L60" s="22">
        <v>13.86</v>
      </c>
      <c r="M60" s="22">
        <v>18.36</v>
      </c>
      <c r="N60" s="22">
        <v>18.46</v>
      </c>
      <c r="O60" s="22">
        <v>18.47</v>
      </c>
      <c r="P60" s="22">
        <v>16.7</v>
      </c>
      <c r="Q60" s="22">
        <v>14.23</v>
      </c>
      <c r="R60" s="22">
        <v>14</v>
      </c>
      <c r="S60" s="22">
        <v>17.93</v>
      </c>
      <c r="T60" s="22">
        <v>17.75</v>
      </c>
      <c r="U60" s="22">
        <v>17.78</v>
      </c>
      <c r="V60" s="22">
        <v>18.98</v>
      </c>
      <c r="W60" s="22">
        <v>18.940000000000001</v>
      </c>
      <c r="X60" s="22">
        <v>16.96</v>
      </c>
      <c r="Y60" s="22">
        <v>21.21</v>
      </c>
      <c r="Z60" s="22">
        <v>18.5</v>
      </c>
      <c r="AA60" s="22">
        <v>18</v>
      </c>
      <c r="AB60" s="22">
        <v>150.81</v>
      </c>
      <c r="AC60" s="22">
        <v>307.8</v>
      </c>
      <c r="AD60" s="22">
        <v>331.09</v>
      </c>
      <c r="AE60" s="22">
        <v>19.48</v>
      </c>
      <c r="AF60" s="22">
        <v>16.02</v>
      </c>
      <c r="AG60" s="22">
        <v>155.09</v>
      </c>
      <c r="AH60" s="22">
        <v>158.94</v>
      </c>
      <c r="AI60" s="22">
        <v>158.22</v>
      </c>
      <c r="AJ60" s="22">
        <v>151.44</v>
      </c>
      <c r="AK60" s="22">
        <v>24.26</v>
      </c>
      <c r="AL60" s="22">
        <v>16.82</v>
      </c>
      <c r="AM60" s="22">
        <v>16.72</v>
      </c>
      <c r="AN60" s="22">
        <v>18.260000000000002</v>
      </c>
      <c r="AO60" s="22">
        <v>16.13</v>
      </c>
      <c r="AP60">
        <v>17.71</v>
      </c>
      <c r="AQ60">
        <v>17.13</v>
      </c>
      <c r="AR60">
        <v>16.34</v>
      </c>
      <c r="AS60">
        <v>22.42</v>
      </c>
      <c r="AT60">
        <v>17.86</v>
      </c>
      <c r="AU60">
        <v>19.010000000000002</v>
      </c>
      <c r="AV60">
        <v>17.14</v>
      </c>
      <c r="AW60">
        <v>18.32</v>
      </c>
      <c r="AX60">
        <v>18.86</v>
      </c>
      <c r="AY60">
        <v>25.92</v>
      </c>
      <c r="AZ60">
        <v>17.239999999999998</v>
      </c>
      <c r="BA60">
        <v>17.100000000000001</v>
      </c>
      <c r="BB60">
        <v>19.04</v>
      </c>
      <c r="BC60">
        <v>20.71</v>
      </c>
      <c r="BD60">
        <v>13.11</v>
      </c>
      <c r="BE60">
        <v>13.43</v>
      </c>
      <c r="BF60">
        <v>13.53</v>
      </c>
      <c r="BG60">
        <v>13.51</v>
      </c>
      <c r="BH60">
        <v>13.39</v>
      </c>
      <c r="BI60">
        <v>19.05</v>
      </c>
      <c r="BJ60">
        <v>18.79</v>
      </c>
      <c r="BK60">
        <v>18.239999999999998</v>
      </c>
      <c r="BL60">
        <v>16.239999999999998</v>
      </c>
      <c r="BM60">
        <v>19.190000000000001</v>
      </c>
      <c r="BN60">
        <v>17.14</v>
      </c>
      <c r="BO60">
        <v>15.37</v>
      </c>
      <c r="BP60">
        <v>15.91</v>
      </c>
      <c r="BQ60">
        <v>16.440000000000001</v>
      </c>
      <c r="BR60">
        <v>15.69</v>
      </c>
      <c r="BS60">
        <v>14.51</v>
      </c>
      <c r="BT60">
        <v>13.47</v>
      </c>
      <c r="BU60">
        <v>13.97</v>
      </c>
      <c r="BV60">
        <v>12.39</v>
      </c>
      <c r="BW60">
        <v>18.68</v>
      </c>
      <c r="BX60">
        <v>14.48</v>
      </c>
      <c r="BY60">
        <v>13.1</v>
      </c>
      <c r="BZ60">
        <v>19.91</v>
      </c>
      <c r="CA60">
        <v>13.15</v>
      </c>
      <c r="CB60">
        <v>13.25</v>
      </c>
      <c r="CC60">
        <v>13.43</v>
      </c>
      <c r="CD60">
        <v>14.84</v>
      </c>
      <c r="CE60">
        <v>13.54</v>
      </c>
      <c r="CF60">
        <v>13.6</v>
      </c>
      <c r="CG60">
        <v>12.68</v>
      </c>
      <c r="CH60">
        <v>12.89</v>
      </c>
      <c r="CI60">
        <v>11.99</v>
      </c>
      <c r="CJ60">
        <v>12.03</v>
      </c>
      <c r="CK60">
        <v>12.17</v>
      </c>
      <c r="CL60">
        <v>13.11</v>
      </c>
      <c r="CM60">
        <v>13.11</v>
      </c>
      <c r="CN60">
        <v>12.93</v>
      </c>
      <c r="CO60">
        <v>13.43</v>
      </c>
      <c r="CP60">
        <v>12.02</v>
      </c>
      <c r="CQ60">
        <v>12.71</v>
      </c>
      <c r="CR60">
        <v>14.29</v>
      </c>
      <c r="CS60">
        <v>11.88</v>
      </c>
      <c r="CT60">
        <v>12.67</v>
      </c>
      <c r="CU60">
        <v>11.71</v>
      </c>
      <c r="CV60">
        <v>11.02</v>
      </c>
      <c r="CW60">
        <v>10.79</v>
      </c>
      <c r="CX60">
        <v>11.89</v>
      </c>
      <c r="CY60">
        <v>12.82</v>
      </c>
      <c r="CZ60">
        <v>12.84</v>
      </c>
      <c r="DA60">
        <v>12.16</v>
      </c>
      <c r="DB60">
        <v>14.65</v>
      </c>
      <c r="DC60">
        <v>12.63</v>
      </c>
      <c r="DD60">
        <v>13.17</v>
      </c>
      <c r="DE60">
        <v>12.56</v>
      </c>
      <c r="DF60">
        <v>11.75</v>
      </c>
      <c r="DG60">
        <v>13.08</v>
      </c>
      <c r="DH60">
        <v>13.14</v>
      </c>
      <c r="DI60">
        <v>13.6</v>
      </c>
      <c r="DJ60">
        <v>13.28</v>
      </c>
      <c r="DK60">
        <v>12.24</v>
      </c>
      <c r="DL60">
        <v>12.95</v>
      </c>
      <c r="DM60">
        <v>12.53</v>
      </c>
      <c r="DN60">
        <v>12.82</v>
      </c>
      <c r="DO60">
        <v>12.03</v>
      </c>
      <c r="DP60">
        <v>13.93</v>
      </c>
      <c r="DQ60">
        <v>11.81</v>
      </c>
      <c r="DR60">
        <v>12.09</v>
      </c>
      <c r="DS60">
        <v>12.27</v>
      </c>
      <c r="DT60">
        <v>13.15</v>
      </c>
      <c r="DU60">
        <v>13.18</v>
      </c>
      <c r="DV60">
        <v>14.04</v>
      </c>
      <c r="DW60">
        <v>12.49</v>
      </c>
      <c r="DX60">
        <v>12.57</v>
      </c>
      <c r="DY60">
        <v>11.26</v>
      </c>
      <c r="DZ60">
        <v>11.94</v>
      </c>
      <c r="EA60">
        <v>11.71</v>
      </c>
      <c r="EB60">
        <v>12.25</v>
      </c>
      <c r="EC60">
        <v>12.56</v>
      </c>
      <c r="ED60">
        <v>13.17</v>
      </c>
      <c r="EE60">
        <v>11.78</v>
      </c>
      <c r="EF60">
        <v>12.53</v>
      </c>
      <c r="EG60">
        <v>11.56</v>
      </c>
      <c r="EH60">
        <v>11.92</v>
      </c>
      <c r="EI60">
        <v>12.75</v>
      </c>
      <c r="EJ60">
        <v>12.82</v>
      </c>
      <c r="EK60">
        <v>12.67</v>
      </c>
      <c r="EL60">
        <v>12.34</v>
      </c>
      <c r="EM60">
        <v>11.7</v>
      </c>
      <c r="EN60">
        <v>12.31</v>
      </c>
      <c r="EO60">
        <v>12.14</v>
      </c>
      <c r="EP60">
        <v>13.79</v>
      </c>
      <c r="EQ60">
        <v>13.47</v>
      </c>
      <c r="ER60">
        <v>13.43</v>
      </c>
      <c r="ES60">
        <v>12.75</v>
      </c>
      <c r="ET60">
        <v>13.14</v>
      </c>
      <c r="EU60">
        <v>12.6</v>
      </c>
      <c r="EV60">
        <v>12.13</v>
      </c>
      <c r="EW60">
        <v>12.05</v>
      </c>
      <c r="EX60">
        <v>12.52</v>
      </c>
      <c r="EY60">
        <v>11.52</v>
      </c>
      <c r="EZ60">
        <v>12.64</v>
      </c>
      <c r="FA60">
        <v>11.57</v>
      </c>
      <c r="FB60">
        <v>12.03</v>
      </c>
      <c r="FC60">
        <v>12.78</v>
      </c>
      <c r="FD60">
        <v>11.99</v>
      </c>
      <c r="FE60">
        <v>11.52</v>
      </c>
      <c r="FF60">
        <v>11.81</v>
      </c>
      <c r="FG60">
        <v>12.17</v>
      </c>
      <c r="FH60">
        <v>11.95</v>
      </c>
      <c r="FI60">
        <v>11.44</v>
      </c>
      <c r="FJ60">
        <v>12.47</v>
      </c>
      <c r="FK60">
        <v>12.03</v>
      </c>
      <c r="FL60">
        <v>13.43</v>
      </c>
      <c r="FM60">
        <v>11.91</v>
      </c>
      <c r="FN60">
        <v>11.59</v>
      </c>
      <c r="FO60">
        <v>12.09</v>
      </c>
      <c r="FP60">
        <v>11.19</v>
      </c>
      <c r="FQ60">
        <v>13.04</v>
      </c>
      <c r="FR60">
        <v>12.41</v>
      </c>
      <c r="FS60">
        <v>11.23</v>
      </c>
      <c r="FT60">
        <v>11.66</v>
      </c>
      <c r="FU60">
        <v>11.63</v>
      </c>
      <c r="FV60">
        <v>10.96</v>
      </c>
      <c r="FW60">
        <v>10.98</v>
      </c>
      <c r="FX60">
        <v>11.27</v>
      </c>
      <c r="FY60">
        <v>13.21</v>
      </c>
      <c r="FZ60">
        <v>11.78</v>
      </c>
      <c r="GA60">
        <v>11.81</v>
      </c>
      <c r="GB60">
        <v>11.45</v>
      </c>
      <c r="GC60">
        <v>10.16</v>
      </c>
      <c r="GD60">
        <v>11.73</v>
      </c>
      <c r="GE60">
        <v>10.44</v>
      </c>
      <c r="GF60">
        <v>11.96</v>
      </c>
      <c r="GG60">
        <v>11.91</v>
      </c>
      <c r="GH60">
        <v>12.63</v>
      </c>
      <c r="GI60">
        <v>11.3</v>
      </c>
      <c r="GJ60">
        <v>11.06</v>
      </c>
      <c r="GK60">
        <v>12.82</v>
      </c>
      <c r="GL60">
        <v>11.08</v>
      </c>
      <c r="GM60">
        <v>12.27</v>
      </c>
      <c r="GN60">
        <v>13</v>
      </c>
      <c r="GO60">
        <v>12.88</v>
      </c>
      <c r="GP60">
        <v>12.14</v>
      </c>
      <c r="GQ60">
        <v>11.84</v>
      </c>
      <c r="GR60">
        <v>10.68</v>
      </c>
      <c r="GS60">
        <v>11.44</v>
      </c>
      <c r="GT60">
        <v>11.92</v>
      </c>
      <c r="GU60">
        <v>11.78</v>
      </c>
      <c r="GV60">
        <v>11.09</v>
      </c>
      <c r="GW60">
        <v>10.8</v>
      </c>
      <c r="GX60">
        <v>13.1</v>
      </c>
      <c r="GY60">
        <v>11.81</v>
      </c>
      <c r="GZ60">
        <v>11.63</v>
      </c>
      <c r="HA60">
        <v>10.91</v>
      </c>
      <c r="HB60">
        <v>10.69</v>
      </c>
      <c r="HC60">
        <v>11.06</v>
      </c>
      <c r="HD60">
        <v>13.07</v>
      </c>
      <c r="HE60">
        <v>11.6</v>
      </c>
      <c r="HF60">
        <v>11.48</v>
      </c>
      <c r="HG60">
        <v>11.77</v>
      </c>
      <c r="HH60">
        <v>13.28</v>
      </c>
      <c r="HI60">
        <v>12.35</v>
      </c>
      <c r="HJ60">
        <v>11.84</v>
      </c>
      <c r="HK60">
        <v>12.88</v>
      </c>
      <c r="HL60">
        <v>11.48</v>
      </c>
      <c r="HM60">
        <v>10.8</v>
      </c>
      <c r="HN60">
        <v>12.35</v>
      </c>
      <c r="HO60">
        <v>10.72</v>
      </c>
      <c r="HP60">
        <v>10.76</v>
      </c>
      <c r="HQ60">
        <v>11.37</v>
      </c>
      <c r="HR60">
        <v>11.88</v>
      </c>
      <c r="HS60">
        <v>11.16</v>
      </c>
      <c r="HT60">
        <v>10.54</v>
      </c>
      <c r="HU60">
        <v>12.89</v>
      </c>
      <c r="HV60">
        <v>13.14</v>
      </c>
      <c r="HW60">
        <v>11.71</v>
      </c>
      <c r="HX60">
        <v>10.5</v>
      </c>
      <c r="HY60">
        <v>11.02</v>
      </c>
      <c r="HZ60">
        <v>11.52</v>
      </c>
      <c r="IA60">
        <v>10.73</v>
      </c>
      <c r="IB60">
        <v>12.03</v>
      </c>
      <c r="IC60">
        <v>11.23</v>
      </c>
      <c r="ID60">
        <v>10.88</v>
      </c>
      <c r="IE60">
        <v>11.05</v>
      </c>
      <c r="IF60">
        <v>11.27</v>
      </c>
      <c r="IG60">
        <v>10.58</v>
      </c>
      <c r="IH60">
        <v>11.31</v>
      </c>
      <c r="II60">
        <v>11.09</v>
      </c>
      <c r="IJ60">
        <v>10.29</v>
      </c>
      <c r="IK60">
        <v>12.53</v>
      </c>
      <c r="IL60">
        <v>11.48</v>
      </c>
      <c r="IM60">
        <v>11.74</v>
      </c>
      <c r="IN60">
        <v>10.88</v>
      </c>
      <c r="IO60">
        <v>11.48</v>
      </c>
      <c r="IP60">
        <v>10.23</v>
      </c>
      <c r="IQ60">
        <v>10.87</v>
      </c>
      <c r="IR60">
        <v>10.18</v>
      </c>
      <c r="IS60">
        <v>11.06</v>
      </c>
      <c r="IT60">
        <v>12.85</v>
      </c>
      <c r="IU60">
        <v>10.24</v>
      </c>
      <c r="IV60">
        <v>10.65</v>
      </c>
      <c r="IW60">
        <v>11.17</v>
      </c>
      <c r="IX60">
        <v>11.59</v>
      </c>
      <c r="IY60">
        <v>11.6</v>
      </c>
      <c r="IZ60">
        <v>12.77</v>
      </c>
      <c r="JA60">
        <v>13.24</v>
      </c>
      <c r="JB60">
        <v>11.95</v>
      </c>
      <c r="JC60">
        <v>10.95</v>
      </c>
      <c r="JD60">
        <v>10.73</v>
      </c>
      <c r="JE60">
        <v>11.56</v>
      </c>
      <c r="JF60">
        <v>11.02</v>
      </c>
      <c r="JG60">
        <v>13.46</v>
      </c>
      <c r="JH60">
        <v>10.59</v>
      </c>
      <c r="JI60">
        <v>11.62</v>
      </c>
      <c r="JJ60">
        <v>11.55</v>
      </c>
      <c r="JK60">
        <v>11.55</v>
      </c>
      <c r="JL60">
        <v>10.72</v>
      </c>
      <c r="JM60">
        <v>10.65</v>
      </c>
      <c r="JN60">
        <v>11.88</v>
      </c>
      <c r="JO60">
        <v>11.42</v>
      </c>
      <c r="JP60">
        <v>10.4</v>
      </c>
      <c r="JQ60">
        <v>11.17</v>
      </c>
      <c r="JR60">
        <v>10.199999999999999</v>
      </c>
      <c r="JS60">
        <v>10.11</v>
      </c>
      <c r="JT60">
        <v>9.86</v>
      </c>
      <c r="JU60">
        <v>12.74</v>
      </c>
      <c r="JV60">
        <v>10.41</v>
      </c>
      <c r="JW60">
        <v>10.23</v>
      </c>
      <c r="JX60">
        <v>9.93</v>
      </c>
      <c r="JY60">
        <v>11.26</v>
      </c>
      <c r="JZ60">
        <v>12.67</v>
      </c>
      <c r="KA60">
        <v>11.16</v>
      </c>
      <c r="KB60">
        <v>11.16</v>
      </c>
      <c r="KC60">
        <v>11.6</v>
      </c>
      <c r="KD60">
        <v>10.88</v>
      </c>
      <c r="KE60">
        <v>10.15</v>
      </c>
      <c r="KF60">
        <v>11.05</v>
      </c>
      <c r="KG60">
        <v>11.06</v>
      </c>
      <c r="KH60">
        <v>12.42</v>
      </c>
      <c r="KI60">
        <v>11.88</v>
      </c>
      <c r="KJ60">
        <v>11.69</v>
      </c>
      <c r="KK60">
        <v>10.99</v>
      </c>
      <c r="KL60">
        <v>10.88</v>
      </c>
      <c r="KM60">
        <v>12.24</v>
      </c>
      <c r="KN60">
        <v>12.96</v>
      </c>
      <c r="KO60">
        <v>12.64</v>
      </c>
      <c r="KP60">
        <v>12.7</v>
      </c>
      <c r="KQ60">
        <v>11.66</v>
      </c>
      <c r="KR60">
        <v>11.85</v>
      </c>
      <c r="KS60">
        <v>13.64</v>
      </c>
      <c r="KT60">
        <v>13.32</v>
      </c>
      <c r="KU60">
        <v>13.46</v>
      </c>
      <c r="KV60">
        <v>12.27</v>
      </c>
      <c r="KW60">
        <v>11.3</v>
      </c>
      <c r="KX60">
        <v>13.36</v>
      </c>
      <c r="KY60">
        <v>11.75</v>
      </c>
      <c r="KZ60">
        <v>11.66</v>
      </c>
      <c r="LA60">
        <v>11.38</v>
      </c>
      <c r="LB60">
        <v>11.98</v>
      </c>
      <c r="LC60">
        <v>12.86</v>
      </c>
      <c r="LD60">
        <v>13.07</v>
      </c>
      <c r="LE60">
        <v>12.71</v>
      </c>
      <c r="LF60">
        <v>12.82</v>
      </c>
      <c r="LG60">
        <v>12.6</v>
      </c>
      <c r="LH60">
        <v>12.92</v>
      </c>
      <c r="LI60">
        <v>11.59</v>
      </c>
      <c r="LJ60">
        <v>12.49</v>
      </c>
      <c r="LK60">
        <v>11.51</v>
      </c>
      <c r="LL60">
        <v>17.21</v>
      </c>
      <c r="LM60">
        <v>12.96</v>
      </c>
      <c r="LN60">
        <v>10.55</v>
      </c>
      <c r="LO60">
        <v>14.55</v>
      </c>
      <c r="LP60">
        <v>12.64</v>
      </c>
      <c r="LQ60">
        <v>15.55</v>
      </c>
      <c r="LR60">
        <v>12.31</v>
      </c>
      <c r="LS60">
        <v>12.63</v>
      </c>
      <c r="LT60">
        <v>13</v>
      </c>
      <c r="LU60">
        <v>11.77</v>
      </c>
      <c r="LV60">
        <v>11.84</v>
      </c>
      <c r="LW60">
        <v>11.52</v>
      </c>
      <c r="LX60">
        <v>12.57</v>
      </c>
      <c r="LY60">
        <v>11.82</v>
      </c>
      <c r="LZ60">
        <v>12.2</v>
      </c>
      <c r="MA60">
        <v>11.66</v>
      </c>
      <c r="MB60">
        <v>12.13</v>
      </c>
      <c r="MC60">
        <v>17.79</v>
      </c>
      <c r="MD60">
        <v>94.03</v>
      </c>
      <c r="ME60">
        <v>15.05</v>
      </c>
      <c r="MF60">
        <v>13.75</v>
      </c>
      <c r="MG60">
        <v>15.27</v>
      </c>
      <c r="MH60">
        <v>13.68</v>
      </c>
      <c r="MI60">
        <v>13.14</v>
      </c>
      <c r="MJ60">
        <v>14.43</v>
      </c>
      <c r="MK60">
        <v>16.38</v>
      </c>
      <c r="ML60">
        <v>13.14</v>
      </c>
      <c r="MM60">
        <v>15.16</v>
      </c>
      <c r="MN60">
        <v>15.84</v>
      </c>
      <c r="MO60">
        <v>12.67</v>
      </c>
      <c r="MP60">
        <v>14.19</v>
      </c>
      <c r="MQ60">
        <v>14.18</v>
      </c>
      <c r="MR60">
        <v>14.65</v>
      </c>
      <c r="MS60">
        <v>13.64</v>
      </c>
      <c r="MT60">
        <v>14.4</v>
      </c>
      <c r="MU60">
        <v>14.94</v>
      </c>
      <c r="MV60">
        <v>14.37</v>
      </c>
      <c r="MW60">
        <v>14.8</v>
      </c>
      <c r="MX60">
        <v>13.64</v>
      </c>
      <c r="MY60">
        <v>16.309999999999999</v>
      </c>
      <c r="MZ60">
        <v>15.05</v>
      </c>
      <c r="NA60">
        <v>15.44</v>
      </c>
      <c r="NB60">
        <v>14.08</v>
      </c>
      <c r="NC60">
        <v>13.57</v>
      </c>
      <c r="ND60">
        <v>15.01</v>
      </c>
      <c r="NE60">
        <v>12.74</v>
      </c>
      <c r="NF60">
        <v>15.95</v>
      </c>
      <c r="NG60">
        <v>16.41</v>
      </c>
      <c r="NH60">
        <v>12.32</v>
      </c>
      <c r="NI60">
        <v>14.18</v>
      </c>
      <c r="NJ60">
        <v>13.18</v>
      </c>
      <c r="NK60">
        <v>12.77</v>
      </c>
    </row>
    <row r="61" spans="2:375" x14ac:dyDescent="0.2">
      <c r="B61" s="1">
        <v>1</v>
      </c>
      <c r="C61" s="1">
        <v>279.39</v>
      </c>
      <c r="D61" s="1">
        <v>160.91</v>
      </c>
      <c r="E61" s="1">
        <f t="shared" si="0"/>
        <v>60</v>
      </c>
      <c r="F61" s="1">
        <f t="shared" si="1"/>
        <v>1</v>
      </c>
      <c r="G61" s="1">
        <f t="shared" si="3"/>
        <v>12</v>
      </c>
      <c r="H61" s="1">
        <f t="shared" si="4"/>
        <v>3</v>
      </c>
      <c r="I61" t="s">
        <v>126</v>
      </c>
      <c r="K61" s="22">
        <v>13.64</v>
      </c>
      <c r="L61" s="22">
        <v>22.61</v>
      </c>
      <c r="M61" s="22">
        <v>28.08</v>
      </c>
      <c r="N61" s="22">
        <v>24.77</v>
      </c>
      <c r="O61" s="22">
        <v>23.9</v>
      </c>
      <c r="P61" s="22">
        <v>16.45</v>
      </c>
      <c r="Q61" s="22">
        <v>13.61</v>
      </c>
      <c r="R61" s="22">
        <v>22.32</v>
      </c>
      <c r="S61" s="22">
        <v>54.21</v>
      </c>
      <c r="T61" s="22">
        <v>25.63</v>
      </c>
      <c r="U61" s="22">
        <v>23.54</v>
      </c>
      <c r="V61" s="22">
        <v>23.58</v>
      </c>
      <c r="W61" s="22">
        <v>22.97</v>
      </c>
      <c r="X61" s="22">
        <v>17.23</v>
      </c>
      <c r="Y61" s="22">
        <v>23.3</v>
      </c>
      <c r="Z61" s="22">
        <v>30.27</v>
      </c>
      <c r="AA61" s="22">
        <v>24.19</v>
      </c>
      <c r="AB61" s="22">
        <v>152.24</v>
      </c>
      <c r="AC61" s="22">
        <v>254.53</v>
      </c>
      <c r="AD61" s="22">
        <v>162.72</v>
      </c>
      <c r="AE61" s="22">
        <v>19.05</v>
      </c>
      <c r="AF61" s="22">
        <v>20.12</v>
      </c>
      <c r="AG61" s="22">
        <v>164.66</v>
      </c>
      <c r="AH61" s="22">
        <v>157.83000000000001</v>
      </c>
      <c r="AI61" s="22">
        <v>159.69</v>
      </c>
      <c r="AJ61" s="22">
        <v>144.4</v>
      </c>
      <c r="AK61" s="22">
        <v>28.08</v>
      </c>
      <c r="AL61" s="22">
        <v>18.05</v>
      </c>
      <c r="AM61" s="22">
        <v>22.35</v>
      </c>
      <c r="AN61" s="22">
        <v>26.27</v>
      </c>
      <c r="AO61" s="22">
        <v>24.8</v>
      </c>
      <c r="AP61">
        <v>27.17</v>
      </c>
      <c r="AQ61">
        <v>26.11</v>
      </c>
      <c r="AR61">
        <v>16.739999999999998</v>
      </c>
      <c r="AS61">
        <v>17.100000000000001</v>
      </c>
      <c r="AT61">
        <v>23.08</v>
      </c>
      <c r="AU61">
        <v>27.33</v>
      </c>
      <c r="AV61">
        <v>26.24</v>
      </c>
      <c r="AW61">
        <v>27.47</v>
      </c>
      <c r="AX61">
        <v>25.53</v>
      </c>
      <c r="AY61">
        <v>25.82</v>
      </c>
      <c r="AZ61">
        <v>15.77</v>
      </c>
      <c r="BA61">
        <v>22.86</v>
      </c>
      <c r="BB61">
        <v>27.36</v>
      </c>
      <c r="BC61">
        <v>20.96</v>
      </c>
      <c r="BD61">
        <v>14.63</v>
      </c>
      <c r="BE61">
        <v>13.5</v>
      </c>
      <c r="BF61">
        <v>13.93</v>
      </c>
      <c r="BG61">
        <v>12.35</v>
      </c>
      <c r="BH61">
        <v>22.54</v>
      </c>
      <c r="BI61">
        <v>23.94</v>
      </c>
      <c r="BJ61">
        <v>21.28</v>
      </c>
      <c r="BK61">
        <v>23.36</v>
      </c>
      <c r="BL61">
        <v>25.92</v>
      </c>
      <c r="BM61">
        <v>18.87</v>
      </c>
      <c r="BN61">
        <v>15.55</v>
      </c>
      <c r="BO61">
        <v>22.75</v>
      </c>
      <c r="BP61">
        <v>22.22</v>
      </c>
      <c r="BQ61">
        <v>24.94</v>
      </c>
      <c r="BR61">
        <v>17.170000000000002</v>
      </c>
      <c r="BS61">
        <v>22.75</v>
      </c>
      <c r="BT61">
        <v>14.39</v>
      </c>
      <c r="BU61">
        <v>12.24</v>
      </c>
      <c r="BV61">
        <v>15.19</v>
      </c>
      <c r="BW61">
        <v>30.41</v>
      </c>
      <c r="BX61">
        <v>45.05</v>
      </c>
      <c r="BY61">
        <v>19.510000000000002</v>
      </c>
      <c r="BZ61">
        <v>27.94</v>
      </c>
      <c r="CA61">
        <v>12.76</v>
      </c>
      <c r="CB61">
        <v>12.75</v>
      </c>
      <c r="CC61">
        <v>16.53</v>
      </c>
      <c r="CD61">
        <v>19.45</v>
      </c>
      <c r="CE61">
        <v>15.58</v>
      </c>
      <c r="CF61">
        <v>17.79</v>
      </c>
      <c r="CG61">
        <v>15.81</v>
      </c>
      <c r="CH61">
        <v>12.78</v>
      </c>
      <c r="CI61">
        <v>12.61</v>
      </c>
      <c r="CJ61">
        <v>16.309999999999999</v>
      </c>
      <c r="CK61">
        <v>15.98</v>
      </c>
      <c r="CL61">
        <v>20.010000000000002</v>
      </c>
      <c r="CM61">
        <v>16.63</v>
      </c>
      <c r="CN61">
        <v>17.739999999999998</v>
      </c>
      <c r="CO61">
        <v>13.58</v>
      </c>
      <c r="CP61">
        <v>12.2</v>
      </c>
      <c r="CQ61">
        <v>16.13</v>
      </c>
      <c r="CR61">
        <v>17.239999999999998</v>
      </c>
      <c r="CS61">
        <v>17.02</v>
      </c>
      <c r="CT61">
        <v>14.62</v>
      </c>
      <c r="CU61">
        <v>14.91</v>
      </c>
      <c r="CV61">
        <v>11.56</v>
      </c>
      <c r="CW61">
        <v>10.76</v>
      </c>
      <c r="CX61">
        <v>15.76</v>
      </c>
      <c r="CY61">
        <v>15.59</v>
      </c>
      <c r="CZ61">
        <v>54.54</v>
      </c>
      <c r="DA61">
        <v>17.16</v>
      </c>
      <c r="DB61">
        <v>15.19</v>
      </c>
      <c r="DC61">
        <v>12.93</v>
      </c>
      <c r="DD61">
        <v>12.85</v>
      </c>
      <c r="DE61">
        <v>15.51</v>
      </c>
      <c r="DF61">
        <v>16.100000000000001</v>
      </c>
      <c r="DG61">
        <v>27.5</v>
      </c>
      <c r="DH61">
        <v>14.94</v>
      </c>
      <c r="DI61">
        <v>17.53</v>
      </c>
      <c r="DJ61">
        <v>12.79</v>
      </c>
      <c r="DK61">
        <v>12.36</v>
      </c>
      <c r="DL61">
        <v>26.42</v>
      </c>
      <c r="DM61">
        <v>20.350000000000001</v>
      </c>
      <c r="DN61">
        <v>15.12</v>
      </c>
      <c r="DO61">
        <v>17.57</v>
      </c>
      <c r="DP61">
        <v>14.36</v>
      </c>
      <c r="DQ61">
        <v>16.71</v>
      </c>
      <c r="DR61">
        <v>13</v>
      </c>
      <c r="DS61">
        <v>16.13</v>
      </c>
      <c r="DT61">
        <v>18.260000000000002</v>
      </c>
      <c r="DU61">
        <v>14.97</v>
      </c>
      <c r="DV61">
        <v>27.64</v>
      </c>
      <c r="DW61">
        <v>14</v>
      </c>
      <c r="DX61">
        <v>11.7</v>
      </c>
      <c r="DY61">
        <v>12.35</v>
      </c>
      <c r="DZ61">
        <v>27.94</v>
      </c>
      <c r="EA61">
        <v>12.16</v>
      </c>
      <c r="EB61">
        <v>24.66</v>
      </c>
      <c r="EC61">
        <v>17.600000000000001</v>
      </c>
      <c r="ED61">
        <v>15.23</v>
      </c>
      <c r="EE61">
        <v>11.52</v>
      </c>
      <c r="EF61">
        <v>12.39</v>
      </c>
      <c r="EG61">
        <v>12.74</v>
      </c>
      <c r="EH61">
        <v>15.52</v>
      </c>
      <c r="EI61">
        <v>27.18</v>
      </c>
      <c r="EJ61">
        <v>16.7</v>
      </c>
      <c r="EK61">
        <v>14.83</v>
      </c>
      <c r="EL61">
        <v>13.14</v>
      </c>
      <c r="EM61">
        <v>11.52</v>
      </c>
      <c r="EN61">
        <v>13.22</v>
      </c>
      <c r="EO61">
        <v>16.27</v>
      </c>
      <c r="EP61">
        <v>14.12</v>
      </c>
      <c r="EQ61">
        <v>13.39</v>
      </c>
      <c r="ER61">
        <v>15.25</v>
      </c>
      <c r="ES61">
        <v>13.39</v>
      </c>
      <c r="ET61">
        <v>13.18</v>
      </c>
      <c r="EU61">
        <v>12.56</v>
      </c>
      <c r="EV61">
        <v>12.67</v>
      </c>
      <c r="EW61">
        <v>14.29</v>
      </c>
      <c r="EX61">
        <v>15.45</v>
      </c>
      <c r="EY61">
        <v>13.9</v>
      </c>
      <c r="EZ61">
        <v>13.25</v>
      </c>
      <c r="FA61">
        <v>12.02</v>
      </c>
      <c r="FB61">
        <v>14.04</v>
      </c>
      <c r="FC61">
        <v>16.48</v>
      </c>
      <c r="FD61">
        <v>15.53</v>
      </c>
      <c r="FE61">
        <v>15.45</v>
      </c>
      <c r="FF61">
        <v>12.5</v>
      </c>
      <c r="FG61">
        <v>12.57</v>
      </c>
      <c r="FH61">
        <v>12.13</v>
      </c>
      <c r="FI61">
        <v>13.57</v>
      </c>
      <c r="FJ61">
        <v>13.5</v>
      </c>
      <c r="FK61">
        <v>16.850000000000001</v>
      </c>
      <c r="FL61">
        <v>13.24</v>
      </c>
      <c r="FM61">
        <v>13.51</v>
      </c>
      <c r="FN61">
        <v>11.6</v>
      </c>
      <c r="FO61">
        <v>11.26</v>
      </c>
      <c r="FP61">
        <v>16.5</v>
      </c>
      <c r="FQ61">
        <v>12.86</v>
      </c>
      <c r="FR61">
        <v>13.82</v>
      </c>
      <c r="FS61">
        <v>13.97</v>
      </c>
      <c r="FT61">
        <v>12.35</v>
      </c>
      <c r="FU61">
        <v>16.41</v>
      </c>
      <c r="FV61">
        <v>11.1</v>
      </c>
      <c r="FW61">
        <v>15.88</v>
      </c>
      <c r="FX61">
        <v>13.36</v>
      </c>
      <c r="FY61">
        <v>23.83</v>
      </c>
      <c r="FZ61">
        <v>12.86</v>
      </c>
      <c r="GA61">
        <v>18.97</v>
      </c>
      <c r="GB61">
        <v>12.67</v>
      </c>
      <c r="GC61">
        <v>10.45</v>
      </c>
      <c r="GD61">
        <v>13.97</v>
      </c>
      <c r="GE61">
        <v>12.52</v>
      </c>
      <c r="GF61">
        <v>12.82</v>
      </c>
      <c r="GG61">
        <v>14.9</v>
      </c>
      <c r="GH61">
        <v>13.03</v>
      </c>
      <c r="GI61">
        <v>12.39</v>
      </c>
      <c r="GJ61">
        <v>11.78</v>
      </c>
      <c r="GK61">
        <v>12.06</v>
      </c>
      <c r="GL61">
        <v>15.19</v>
      </c>
      <c r="GM61">
        <v>16.38</v>
      </c>
      <c r="GN61">
        <v>15.44</v>
      </c>
      <c r="GO61">
        <v>14.22</v>
      </c>
      <c r="GP61">
        <v>13.6</v>
      </c>
      <c r="GQ61">
        <v>27.26</v>
      </c>
      <c r="GR61">
        <v>13.87</v>
      </c>
      <c r="GS61">
        <v>15.62</v>
      </c>
      <c r="GT61">
        <v>12.06</v>
      </c>
      <c r="GU61">
        <v>14.25</v>
      </c>
      <c r="GV61">
        <v>13.06</v>
      </c>
      <c r="GW61">
        <v>13.09</v>
      </c>
      <c r="GX61">
        <v>18.010000000000002</v>
      </c>
      <c r="GY61">
        <v>14.95</v>
      </c>
      <c r="GZ61">
        <v>12.89</v>
      </c>
      <c r="HA61">
        <v>12.78</v>
      </c>
      <c r="HB61">
        <v>14.98</v>
      </c>
      <c r="HC61">
        <v>12.92</v>
      </c>
      <c r="HD61">
        <v>14.59</v>
      </c>
      <c r="HE61">
        <v>11.08</v>
      </c>
      <c r="HF61">
        <v>14.64</v>
      </c>
      <c r="HG61">
        <v>13.89</v>
      </c>
      <c r="HH61">
        <v>14.95</v>
      </c>
      <c r="HI61">
        <v>15.04</v>
      </c>
      <c r="HJ61">
        <v>15.23</v>
      </c>
      <c r="HK61">
        <v>20.84</v>
      </c>
      <c r="HL61">
        <v>11.59</v>
      </c>
      <c r="HM61">
        <v>13.03</v>
      </c>
      <c r="HN61">
        <v>38.92</v>
      </c>
      <c r="HO61">
        <v>10.76</v>
      </c>
      <c r="HP61">
        <v>10.55</v>
      </c>
      <c r="HQ61">
        <v>12.16</v>
      </c>
      <c r="HR61">
        <v>12.09</v>
      </c>
      <c r="HS61">
        <v>10.98</v>
      </c>
      <c r="HT61">
        <v>15.66</v>
      </c>
      <c r="HU61">
        <v>15.87</v>
      </c>
      <c r="HV61">
        <v>17.27</v>
      </c>
      <c r="HW61">
        <v>19.48</v>
      </c>
      <c r="HX61">
        <v>19.77</v>
      </c>
      <c r="HY61">
        <v>15.67</v>
      </c>
      <c r="HZ61">
        <v>10.77</v>
      </c>
      <c r="IA61">
        <v>14.11</v>
      </c>
      <c r="IB61">
        <v>13.75</v>
      </c>
      <c r="IC61">
        <v>15.2</v>
      </c>
      <c r="ID61">
        <v>15.4</v>
      </c>
      <c r="IE61">
        <v>12.54</v>
      </c>
      <c r="IF61">
        <v>40.28</v>
      </c>
      <c r="IG61">
        <v>10.9</v>
      </c>
      <c r="IH61">
        <v>13.14</v>
      </c>
      <c r="II61">
        <v>13.35</v>
      </c>
      <c r="IJ61">
        <v>14.04</v>
      </c>
      <c r="IK61">
        <v>14.58</v>
      </c>
      <c r="IL61">
        <v>14.44</v>
      </c>
      <c r="IM61">
        <v>12.09</v>
      </c>
      <c r="IN61">
        <v>12.89</v>
      </c>
      <c r="IO61">
        <v>14.21</v>
      </c>
      <c r="IP61">
        <v>12.45</v>
      </c>
      <c r="IQ61">
        <v>13.18</v>
      </c>
      <c r="IR61">
        <v>14.11</v>
      </c>
      <c r="IS61">
        <v>13.82</v>
      </c>
      <c r="IT61">
        <v>12.46</v>
      </c>
      <c r="IU61">
        <v>10.72</v>
      </c>
      <c r="IV61">
        <v>13.97</v>
      </c>
      <c r="IW61">
        <v>11.48</v>
      </c>
      <c r="IX61">
        <v>11.52</v>
      </c>
      <c r="IY61">
        <v>12.6</v>
      </c>
      <c r="IZ61">
        <v>12.34</v>
      </c>
      <c r="JA61">
        <v>12.78</v>
      </c>
      <c r="JB61">
        <v>11.96</v>
      </c>
      <c r="JC61">
        <v>12.13</v>
      </c>
      <c r="JD61">
        <v>11.99</v>
      </c>
      <c r="JE61">
        <v>13.96</v>
      </c>
      <c r="JF61">
        <v>13.83</v>
      </c>
      <c r="JG61">
        <v>15.3</v>
      </c>
      <c r="JH61">
        <v>16.96</v>
      </c>
      <c r="JI61">
        <v>10.65</v>
      </c>
      <c r="JJ61">
        <v>11.77</v>
      </c>
      <c r="JK61">
        <v>15.27</v>
      </c>
      <c r="JL61">
        <v>15.09</v>
      </c>
      <c r="JM61">
        <v>12.06</v>
      </c>
      <c r="JN61">
        <v>23.37</v>
      </c>
      <c r="JO61">
        <v>10.039999999999999</v>
      </c>
      <c r="JP61">
        <v>11.08</v>
      </c>
      <c r="JQ61">
        <v>10.44</v>
      </c>
      <c r="JR61">
        <v>10.41</v>
      </c>
      <c r="JS61">
        <v>10.77</v>
      </c>
      <c r="JT61">
        <v>22.35</v>
      </c>
      <c r="JU61">
        <v>12.2</v>
      </c>
      <c r="JV61">
        <v>11.87</v>
      </c>
      <c r="JW61">
        <v>11.01</v>
      </c>
      <c r="JX61">
        <v>11.53</v>
      </c>
      <c r="JY61">
        <v>11.6</v>
      </c>
      <c r="JZ61">
        <v>11.92</v>
      </c>
      <c r="KA61">
        <v>12.88</v>
      </c>
      <c r="KB61">
        <v>12.25</v>
      </c>
      <c r="KC61">
        <v>19.510000000000002</v>
      </c>
      <c r="KD61">
        <v>10.11</v>
      </c>
      <c r="KE61">
        <v>12.6</v>
      </c>
      <c r="KF61">
        <v>12.61</v>
      </c>
      <c r="KG61">
        <v>18.29</v>
      </c>
      <c r="KH61">
        <v>15.05</v>
      </c>
      <c r="KI61">
        <v>15.66</v>
      </c>
      <c r="KJ61">
        <v>12.17</v>
      </c>
      <c r="KK61">
        <v>10.87</v>
      </c>
      <c r="KL61">
        <v>18.32</v>
      </c>
      <c r="KM61">
        <v>16.559999999999999</v>
      </c>
      <c r="KN61">
        <v>16.510000000000002</v>
      </c>
      <c r="KO61">
        <v>15.91</v>
      </c>
      <c r="KP61">
        <v>16.23</v>
      </c>
      <c r="KQ61">
        <v>13.14</v>
      </c>
      <c r="KR61">
        <v>11.67</v>
      </c>
      <c r="KS61">
        <v>14.47</v>
      </c>
      <c r="KT61">
        <v>14.87</v>
      </c>
      <c r="KU61">
        <v>17</v>
      </c>
      <c r="KV61">
        <v>16.09</v>
      </c>
      <c r="KW61">
        <v>17.559999999999999</v>
      </c>
      <c r="KX61">
        <v>12.95</v>
      </c>
      <c r="KY61">
        <v>11.02</v>
      </c>
      <c r="KZ61">
        <v>13.65</v>
      </c>
      <c r="LA61">
        <v>16.96</v>
      </c>
      <c r="LB61">
        <v>14.87</v>
      </c>
      <c r="LC61">
        <v>16.13</v>
      </c>
      <c r="LD61">
        <v>16.38</v>
      </c>
      <c r="LE61">
        <v>13</v>
      </c>
      <c r="LF61">
        <v>12.17</v>
      </c>
      <c r="LG61">
        <v>18.07</v>
      </c>
      <c r="LH61">
        <v>14.79</v>
      </c>
      <c r="LI61">
        <v>16.62</v>
      </c>
      <c r="LJ61">
        <v>15.83</v>
      </c>
      <c r="LK61">
        <v>18.03</v>
      </c>
      <c r="LL61">
        <v>15.45</v>
      </c>
      <c r="LM61">
        <v>11.23</v>
      </c>
      <c r="LN61">
        <v>19.329999999999998</v>
      </c>
      <c r="LO61">
        <v>22.32</v>
      </c>
      <c r="LP61">
        <v>15.52</v>
      </c>
      <c r="LQ61">
        <v>20.2</v>
      </c>
      <c r="LR61">
        <v>16.71</v>
      </c>
      <c r="LS61">
        <v>15.98</v>
      </c>
      <c r="LT61">
        <v>15.41</v>
      </c>
      <c r="LU61">
        <v>16.670000000000002</v>
      </c>
      <c r="LV61">
        <v>17.25</v>
      </c>
      <c r="LW61">
        <v>18.420000000000002</v>
      </c>
      <c r="LX61">
        <v>17.32</v>
      </c>
      <c r="LY61">
        <v>19.260000000000002</v>
      </c>
      <c r="LZ61">
        <v>14.23</v>
      </c>
      <c r="MA61">
        <v>11.59</v>
      </c>
      <c r="MB61">
        <v>17.68</v>
      </c>
      <c r="MC61">
        <v>19.48</v>
      </c>
      <c r="MD61">
        <v>95.1</v>
      </c>
      <c r="ME61">
        <v>19.45</v>
      </c>
      <c r="MF61">
        <v>17.57</v>
      </c>
      <c r="MG61">
        <v>15.05</v>
      </c>
      <c r="MH61">
        <v>13.79</v>
      </c>
      <c r="MI61">
        <v>21.53</v>
      </c>
      <c r="MJ61">
        <v>17.86</v>
      </c>
      <c r="MK61">
        <v>15.73</v>
      </c>
      <c r="ML61">
        <v>17.39</v>
      </c>
      <c r="MM61">
        <v>17.149999999999999</v>
      </c>
      <c r="MN61">
        <v>13.86</v>
      </c>
      <c r="MO61">
        <v>11.98</v>
      </c>
      <c r="MP61">
        <v>19.36</v>
      </c>
      <c r="MQ61">
        <v>27.86</v>
      </c>
      <c r="MR61">
        <v>20.05</v>
      </c>
      <c r="MS61">
        <v>19.05</v>
      </c>
      <c r="MT61">
        <v>21.5</v>
      </c>
      <c r="MU61">
        <v>16.239999999999998</v>
      </c>
      <c r="MV61">
        <v>14.51</v>
      </c>
      <c r="MW61">
        <v>20.34</v>
      </c>
      <c r="MX61">
        <v>19.55</v>
      </c>
      <c r="MY61">
        <v>20.16</v>
      </c>
      <c r="MZ61">
        <v>18.8</v>
      </c>
      <c r="NA61">
        <v>19.05</v>
      </c>
      <c r="NB61">
        <v>14.54</v>
      </c>
      <c r="NC61">
        <v>13.67</v>
      </c>
      <c r="ND61">
        <v>20.38</v>
      </c>
      <c r="NE61">
        <v>14.9</v>
      </c>
      <c r="NF61">
        <v>16.41</v>
      </c>
      <c r="NG61">
        <v>16.63</v>
      </c>
      <c r="NH61">
        <v>21.21</v>
      </c>
      <c r="NI61">
        <v>12.99</v>
      </c>
      <c r="NJ61">
        <v>16.75</v>
      </c>
      <c r="NK61">
        <v>13.32</v>
      </c>
    </row>
    <row r="62" spans="2:375" x14ac:dyDescent="0.2">
      <c r="B62" s="1">
        <v>1</v>
      </c>
      <c r="C62" s="1">
        <v>35.32</v>
      </c>
      <c r="D62" s="1">
        <v>0.5</v>
      </c>
      <c r="E62" s="1">
        <f t="shared" si="0"/>
        <v>61</v>
      </c>
      <c r="F62" s="1">
        <f t="shared" si="1"/>
        <v>1</v>
      </c>
      <c r="G62" s="1">
        <f t="shared" si="3"/>
        <v>13</v>
      </c>
      <c r="H62" s="1">
        <f t="shared" si="4"/>
        <v>3</v>
      </c>
      <c r="I62" t="s">
        <v>126</v>
      </c>
      <c r="K62" s="22">
        <v>14.44</v>
      </c>
      <c r="L62" s="22">
        <v>183.47</v>
      </c>
      <c r="M62" s="22">
        <v>326.16000000000003</v>
      </c>
      <c r="N62" s="22">
        <v>458.89</v>
      </c>
      <c r="O62" s="22">
        <v>424.94</v>
      </c>
      <c r="P62" s="22">
        <v>16.57</v>
      </c>
      <c r="Q62" s="22">
        <v>14.59</v>
      </c>
      <c r="R62" s="22">
        <v>376.78</v>
      </c>
      <c r="S62" s="22">
        <v>414.26</v>
      </c>
      <c r="T62" s="22">
        <v>428.19</v>
      </c>
      <c r="U62" s="22">
        <v>449.82</v>
      </c>
      <c r="V62" s="22">
        <v>384.81</v>
      </c>
      <c r="W62" s="22">
        <v>312.55</v>
      </c>
      <c r="X62" s="22">
        <v>56.12</v>
      </c>
      <c r="Y62" s="22">
        <v>290.95</v>
      </c>
      <c r="Z62" s="22">
        <v>285.87</v>
      </c>
      <c r="AA62" s="22">
        <v>253.58</v>
      </c>
      <c r="AB62" s="22">
        <v>272.23</v>
      </c>
      <c r="AC62" s="22">
        <v>260.89</v>
      </c>
      <c r="AD62" s="22">
        <v>159.26</v>
      </c>
      <c r="AE62" s="22">
        <v>19.34</v>
      </c>
      <c r="AF62" s="22">
        <v>278.24</v>
      </c>
      <c r="AG62" s="22">
        <v>265.32</v>
      </c>
      <c r="AH62" s="22">
        <v>289.19</v>
      </c>
      <c r="AI62" s="22">
        <v>295.02</v>
      </c>
      <c r="AJ62" s="22">
        <v>297.45999999999998</v>
      </c>
      <c r="AK62" s="22">
        <v>128.21</v>
      </c>
      <c r="AL62" s="22">
        <v>36</v>
      </c>
      <c r="AM62" s="22">
        <v>173.38</v>
      </c>
      <c r="AN62" s="22">
        <v>219.1</v>
      </c>
      <c r="AO62" s="22">
        <v>210.89</v>
      </c>
      <c r="AP62">
        <v>442.26</v>
      </c>
      <c r="AQ62">
        <v>203.33</v>
      </c>
      <c r="AR62">
        <v>145.29</v>
      </c>
      <c r="AS62">
        <v>17.21</v>
      </c>
      <c r="AT62">
        <v>235.66</v>
      </c>
      <c r="AU62">
        <v>365.75</v>
      </c>
      <c r="AV62">
        <v>253.62</v>
      </c>
      <c r="AW62">
        <v>221.43</v>
      </c>
      <c r="AX62">
        <v>388.69</v>
      </c>
      <c r="AY62">
        <v>23.98</v>
      </c>
      <c r="AZ62">
        <v>16.2</v>
      </c>
      <c r="BA62">
        <v>368.67</v>
      </c>
      <c r="BB62">
        <v>247.81</v>
      </c>
      <c r="BC62">
        <v>20.82</v>
      </c>
      <c r="BD62">
        <v>13.85</v>
      </c>
      <c r="BE62">
        <v>12.71</v>
      </c>
      <c r="BF62">
        <v>12.99</v>
      </c>
      <c r="BG62">
        <v>14.53</v>
      </c>
      <c r="BH62">
        <v>237.48</v>
      </c>
      <c r="BI62">
        <v>255.09</v>
      </c>
      <c r="BJ62">
        <v>256.24</v>
      </c>
      <c r="BK62">
        <v>368.7</v>
      </c>
      <c r="BL62">
        <v>296.24</v>
      </c>
      <c r="BM62">
        <v>223.71</v>
      </c>
      <c r="BN62">
        <v>16.96</v>
      </c>
      <c r="BO62">
        <v>206.39</v>
      </c>
      <c r="BP62">
        <v>245.05</v>
      </c>
      <c r="BQ62">
        <v>361.81</v>
      </c>
      <c r="BR62">
        <v>120.78</v>
      </c>
      <c r="BS62">
        <v>262.62</v>
      </c>
      <c r="BT62">
        <v>136.69</v>
      </c>
      <c r="BU62">
        <v>12.5</v>
      </c>
      <c r="BV62">
        <v>267.62</v>
      </c>
      <c r="BW62">
        <v>351.9</v>
      </c>
      <c r="BX62">
        <v>331.38</v>
      </c>
      <c r="BY62">
        <v>357.36</v>
      </c>
      <c r="BZ62">
        <v>298.69</v>
      </c>
      <c r="CA62">
        <v>47.31</v>
      </c>
      <c r="CB62">
        <v>100.04</v>
      </c>
      <c r="CC62">
        <v>327.27</v>
      </c>
      <c r="CD62">
        <v>262.23</v>
      </c>
      <c r="CE62">
        <v>242.89</v>
      </c>
      <c r="CF62">
        <v>401.54</v>
      </c>
      <c r="CG62">
        <v>368.61</v>
      </c>
      <c r="CH62">
        <v>297.39999999999998</v>
      </c>
      <c r="CI62">
        <v>12.21</v>
      </c>
      <c r="CJ62">
        <v>316.04000000000002</v>
      </c>
      <c r="CK62">
        <v>236.95</v>
      </c>
      <c r="CL62">
        <v>254.92</v>
      </c>
      <c r="CM62">
        <v>440.13</v>
      </c>
      <c r="CN62">
        <v>409.5</v>
      </c>
      <c r="CO62">
        <v>136.04</v>
      </c>
      <c r="CP62">
        <v>124.66</v>
      </c>
      <c r="CQ62">
        <v>198.03</v>
      </c>
      <c r="CR62">
        <v>211.64</v>
      </c>
      <c r="CS62">
        <v>180.15</v>
      </c>
      <c r="CT62">
        <v>224.21</v>
      </c>
      <c r="CU62">
        <v>247.64</v>
      </c>
      <c r="CV62">
        <v>12.02</v>
      </c>
      <c r="CW62">
        <v>11.8</v>
      </c>
      <c r="CX62">
        <v>195.41</v>
      </c>
      <c r="CY62">
        <v>364.46</v>
      </c>
      <c r="CZ62">
        <v>239.73</v>
      </c>
      <c r="DA62">
        <v>260.79000000000002</v>
      </c>
      <c r="DB62">
        <v>210.14</v>
      </c>
      <c r="DC62">
        <v>289.64999999999998</v>
      </c>
      <c r="DD62">
        <v>315.27999999999997</v>
      </c>
      <c r="DE62">
        <v>199.3</v>
      </c>
      <c r="DF62">
        <v>360.8</v>
      </c>
      <c r="DG62">
        <v>231.99</v>
      </c>
      <c r="DH62">
        <v>406.51</v>
      </c>
      <c r="DI62">
        <v>209.89</v>
      </c>
      <c r="DJ62">
        <v>118.16</v>
      </c>
      <c r="DK62">
        <v>13.57</v>
      </c>
      <c r="DL62">
        <v>263.81</v>
      </c>
      <c r="DM62">
        <v>163.98</v>
      </c>
      <c r="DN62">
        <v>397.77</v>
      </c>
      <c r="DO62">
        <v>254.82</v>
      </c>
      <c r="DP62">
        <v>192.48</v>
      </c>
      <c r="DQ62">
        <v>129.68</v>
      </c>
      <c r="DR62">
        <v>113.47</v>
      </c>
      <c r="DS62">
        <v>230.59</v>
      </c>
      <c r="DT62">
        <v>186.44</v>
      </c>
      <c r="DU62">
        <v>338.22</v>
      </c>
      <c r="DV62">
        <v>388.37</v>
      </c>
      <c r="DW62">
        <v>318.82</v>
      </c>
      <c r="DX62">
        <v>147.38999999999999</v>
      </c>
      <c r="DY62">
        <v>11.2</v>
      </c>
      <c r="DZ62">
        <v>333.18</v>
      </c>
      <c r="EA62">
        <v>11.77</v>
      </c>
      <c r="EB62">
        <v>339.08</v>
      </c>
      <c r="EC62">
        <v>404.17</v>
      </c>
      <c r="ED62">
        <v>245.66</v>
      </c>
      <c r="EE62">
        <v>11.99</v>
      </c>
      <c r="EF62">
        <v>11.88</v>
      </c>
      <c r="EG62">
        <v>307.91000000000003</v>
      </c>
      <c r="EH62">
        <v>285.42</v>
      </c>
      <c r="EI62">
        <v>213.12</v>
      </c>
      <c r="EJ62">
        <v>238.56</v>
      </c>
      <c r="EK62">
        <v>227.59</v>
      </c>
      <c r="EL62">
        <v>20.7</v>
      </c>
      <c r="EM62">
        <v>12.74</v>
      </c>
      <c r="EN62">
        <v>178.13</v>
      </c>
      <c r="EO62">
        <v>183.84</v>
      </c>
      <c r="EP62">
        <v>194.62</v>
      </c>
      <c r="EQ62">
        <v>249.27</v>
      </c>
      <c r="ER62">
        <v>384.22</v>
      </c>
      <c r="ES62">
        <v>166.07</v>
      </c>
      <c r="ET62">
        <v>93.45</v>
      </c>
      <c r="EU62">
        <v>210.31</v>
      </c>
      <c r="EV62">
        <v>93.45</v>
      </c>
      <c r="EW62">
        <v>364.25</v>
      </c>
      <c r="EX62">
        <v>379.33</v>
      </c>
      <c r="EY62">
        <v>214.67</v>
      </c>
      <c r="EZ62">
        <v>132.37</v>
      </c>
      <c r="FA62">
        <v>11.56</v>
      </c>
      <c r="FB62">
        <v>184.72</v>
      </c>
      <c r="FC62">
        <v>167.65</v>
      </c>
      <c r="FD62">
        <v>197.82</v>
      </c>
      <c r="FE62">
        <v>347.66</v>
      </c>
      <c r="FF62">
        <v>193.49</v>
      </c>
      <c r="FG62">
        <v>42.37</v>
      </c>
      <c r="FH62">
        <v>11.28</v>
      </c>
      <c r="FI62">
        <v>175.72</v>
      </c>
      <c r="FJ62">
        <v>186.31</v>
      </c>
      <c r="FK62">
        <v>377.86</v>
      </c>
      <c r="FL62">
        <v>383.9</v>
      </c>
      <c r="FM62">
        <v>206.1</v>
      </c>
      <c r="FN62">
        <v>12.31</v>
      </c>
      <c r="FO62">
        <v>11.92</v>
      </c>
      <c r="FP62">
        <v>242.75</v>
      </c>
      <c r="FQ62">
        <v>325.45</v>
      </c>
      <c r="FR62">
        <v>238.57</v>
      </c>
      <c r="FS62">
        <v>352.04</v>
      </c>
      <c r="FT62">
        <v>170.78</v>
      </c>
      <c r="FU62">
        <v>111.18</v>
      </c>
      <c r="FV62">
        <v>11.88</v>
      </c>
      <c r="FW62">
        <v>347.4</v>
      </c>
      <c r="FX62">
        <v>206.99</v>
      </c>
      <c r="FY62">
        <v>329.08</v>
      </c>
      <c r="FZ62">
        <v>210.61</v>
      </c>
      <c r="GA62">
        <v>210.52</v>
      </c>
      <c r="GB62">
        <v>154.47999999999999</v>
      </c>
      <c r="GC62">
        <v>90.86</v>
      </c>
      <c r="GD62">
        <v>207.07</v>
      </c>
      <c r="GE62">
        <v>145.62</v>
      </c>
      <c r="GF62">
        <v>213.92</v>
      </c>
      <c r="GG62">
        <v>141.04</v>
      </c>
      <c r="GH62">
        <v>193.5</v>
      </c>
      <c r="GI62">
        <v>158.9</v>
      </c>
      <c r="GJ62">
        <v>11.62</v>
      </c>
      <c r="GK62">
        <v>151.34</v>
      </c>
      <c r="GL62">
        <v>179.21</v>
      </c>
      <c r="GM62">
        <v>306.11</v>
      </c>
      <c r="GN62">
        <v>348.55</v>
      </c>
      <c r="GO62">
        <v>398.56</v>
      </c>
      <c r="GP62">
        <v>293.37</v>
      </c>
      <c r="GQ62">
        <v>359.36</v>
      </c>
      <c r="GR62">
        <v>189.65</v>
      </c>
      <c r="GS62">
        <v>212.83</v>
      </c>
      <c r="GT62">
        <v>261.39</v>
      </c>
      <c r="GU62">
        <v>228.09</v>
      </c>
      <c r="GV62">
        <v>164.34</v>
      </c>
      <c r="GW62">
        <v>134.35</v>
      </c>
      <c r="GX62">
        <v>331.23</v>
      </c>
      <c r="GY62">
        <v>335.16</v>
      </c>
      <c r="GZ62">
        <v>215.82</v>
      </c>
      <c r="HA62">
        <v>170.25</v>
      </c>
      <c r="HB62">
        <v>235.76</v>
      </c>
      <c r="HC62">
        <v>195.27</v>
      </c>
      <c r="HD62">
        <v>130.86000000000001</v>
      </c>
      <c r="HE62">
        <v>11.03</v>
      </c>
      <c r="HF62">
        <v>192.38</v>
      </c>
      <c r="HG62">
        <v>296.39999999999998</v>
      </c>
      <c r="HH62">
        <v>184.5</v>
      </c>
      <c r="HI62">
        <v>324.79000000000002</v>
      </c>
      <c r="HJ62">
        <v>191.7</v>
      </c>
      <c r="HK62">
        <v>148.1</v>
      </c>
      <c r="HL62">
        <v>122.36</v>
      </c>
      <c r="HM62">
        <v>204.84</v>
      </c>
      <c r="HN62">
        <v>293.91000000000003</v>
      </c>
      <c r="HO62">
        <v>11.27</v>
      </c>
      <c r="HP62">
        <v>10.58</v>
      </c>
      <c r="HQ62">
        <v>11.34</v>
      </c>
      <c r="HR62">
        <v>10.94</v>
      </c>
      <c r="HS62">
        <v>11.24</v>
      </c>
      <c r="HT62">
        <v>248.22</v>
      </c>
      <c r="HU62">
        <v>325.87</v>
      </c>
      <c r="HV62">
        <v>212.48</v>
      </c>
      <c r="HW62">
        <v>369.58</v>
      </c>
      <c r="HX62">
        <v>190.87</v>
      </c>
      <c r="HY62">
        <v>367.88</v>
      </c>
      <c r="HZ62">
        <v>10.87</v>
      </c>
      <c r="IA62">
        <v>320.87</v>
      </c>
      <c r="IB62">
        <v>286.85000000000002</v>
      </c>
      <c r="IC62">
        <v>199.9</v>
      </c>
      <c r="ID62">
        <v>348.91</v>
      </c>
      <c r="IE62">
        <v>189.72</v>
      </c>
      <c r="IF62">
        <v>345.96</v>
      </c>
      <c r="IG62">
        <v>11.81</v>
      </c>
      <c r="IH62">
        <v>367.28</v>
      </c>
      <c r="II62">
        <v>240.44</v>
      </c>
      <c r="IJ62">
        <v>203.37</v>
      </c>
      <c r="IK62">
        <v>223.84</v>
      </c>
      <c r="IL62">
        <v>223.81</v>
      </c>
      <c r="IM62">
        <v>19.87</v>
      </c>
      <c r="IN62">
        <v>23.82</v>
      </c>
      <c r="IO62">
        <v>182.05</v>
      </c>
      <c r="IP62">
        <v>180.04</v>
      </c>
      <c r="IQ62">
        <v>206</v>
      </c>
      <c r="IR62">
        <v>183.02</v>
      </c>
      <c r="IS62">
        <v>218.81</v>
      </c>
      <c r="IT62">
        <v>119.12</v>
      </c>
      <c r="IU62">
        <v>160.47999999999999</v>
      </c>
      <c r="IV62">
        <v>141.19</v>
      </c>
      <c r="IW62">
        <v>218.42</v>
      </c>
      <c r="IX62">
        <v>345.7</v>
      </c>
      <c r="IY62">
        <v>207.33</v>
      </c>
      <c r="IZ62">
        <v>310.42</v>
      </c>
      <c r="JA62">
        <v>123.98</v>
      </c>
      <c r="JB62">
        <v>28.58</v>
      </c>
      <c r="JC62">
        <v>204.04</v>
      </c>
      <c r="JD62">
        <v>355.28</v>
      </c>
      <c r="JE62">
        <v>326.77</v>
      </c>
      <c r="JF62">
        <v>227.27</v>
      </c>
      <c r="JG62">
        <v>197.14</v>
      </c>
      <c r="JH62">
        <v>154.54</v>
      </c>
      <c r="JI62">
        <v>11.77</v>
      </c>
      <c r="JJ62">
        <v>190.99</v>
      </c>
      <c r="JK62">
        <v>196.74</v>
      </c>
      <c r="JL62">
        <v>158.83000000000001</v>
      </c>
      <c r="JM62">
        <v>165.7</v>
      </c>
      <c r="JN62">
        <v>182.45</v>
      </c>
      <c r="JO62">
        <v>13.28</v>
      </c>
      <c r="JP62">
        <v>10.69</v>
      </c>
      <c r="JQ62">
        <v>10.73</v>
      </c>
      <c r="JR62">
        <v>10.51</v>
      </c>
      <c r="JS62">
        <v>10.83</v>
      </c>
      <c r="JT62">
        <v>174.66</v>
      </c>
      <c r="JU62">
        <v>180.61</v>
      </c>
      <c r="JV62">
        <v>156.69999999999999</v>
      </c>
      <c r="JW62">
        <v>10.45</v>
      </c>
      <c r="JX62">
        <v>152.07</v>
      </c>
      <c r="JY62">
        <v>195.87</v>
      </c>
      <c r="JZ62">
        <v>260.35000000000002</v>
      </c>
      <c r="KA62">
        <v>199.26</v>
      </c>
      <c r="KB62">
        <v>183.56</v>
      </c>
      <c r="KC62">
        <v>187.74</v>
      </c>
      <c r="KD62">
        <v>10.33</v>
      </c>
      <c r="KE62">
        <v>311.47000000000003</v>
      </c>
      <c r="KF62">
        <v>196.45</v>
      </c>
      <c r="KG62">
        <v>225.54</v>
      </c>
      <c r="KH62">
        <v>403.49</v>
      </c>
      <c r="KI62">
        <v>304.88</v>
      </c>
      <c r="KJ62">
        <v>212.04</v>
      </c>
      <c r="KK62">
        <v>11.09</v>
      </c>
      <c r="KL62">
        <v>301.86</v>
      </c>
      <c r="KM62">
        <v>343.2</v>
      </c>
      <c r="KN62">
        <v>254.16</v>
      </c>
      <c r="KO62">
        <v>148.35</v>
      </c>
      <c r="KP62">
        <v>318.89</v>
      </c>
      <c r="KQ62">
        <v>153.79</v>
      </c>
      <c r="KR62">
        <v>11.81</v>
      </c>
      <c r="KS62">
        <v>166.5</v>
      </c>
      <c r="KT62">
        <v>274.93</v>
      </c>
      <c r="KU62">
        <v>206.1</v>
      </c>
      <c r="KV62">
        <v>241.75</v>
      </c>
      <c r="KW62">
        <v>312.01</v>
      </c>
      <c r="KX62">
        <v>170.03</v>
      </c>
      <c r="KY62">
        <v>12.06</v>
      </c>
      <c r="KZ62">
        <v>217.79</v>
      </c>
      <c r="LA62">
        <v>222.52</v>
      </c>
      <c r="LB62">
        <v>341.78</v>
      </c>
      <c r="LC62">
        <v>335.56</v>
      </c>
      <c r="LD62">
        <v>174.92</v>
      </c>
      <c r="LE62">
        <v>147.6</v>
      </c>
      <c r="LF62">
        <v>125.96</v>
      </c>
      <c r="LG62">
        <v>270.64</v>
      </c>
      <c r="LH62">
        <v>226.44</v>
      </c>
      <c r="LI62">
        <v>211.36</v>
      </c>
      <c r="LJ62">
        <v>199.01</v>
      </c>
      <c r="LK62">
        <v>315.17</v>
      </c>
      <c r="LL62">
        <v>181.62</v>
      </c>
      <c r="LM62">
        <v>11.52</v>
      </c>
      <c r="LN62">
        <v>181.8</v>
      </c>
      <c r="LO62">
        <v>401.43</v>
      </c>
      <c r="LP62">
        <v>373.21</v>
      </c>
      <c r="LQ62">
        <v>373.86</v>
      </c>
      <c r="LR62">
        <v>198.47</v>
      </c>
      <c r="LS62">
        <v>336.57</v>
      </c>
      <c r="LT62">
        <v>270.19</v>
      </c>
      <c r="LU62">
        <v>191.41</v>
      </c>
      <c r="LV62">
        <v>232.56</v>
      </c>
      <c r="LW62">
        <v>217</v>
      </c>
      <c r="LX62">
        <v>388.15</v>
      </c>
      <c r="LY62">
        <v>314.77999999999997</v>
      </c>
      <c r="LZ62">
        <v>13.49</v>
      </c>
      <c r="MA62">
        <v>12.18</v>
      </c>
      <c r="MB62">
        <v>313.88</v>
      </c>
      <c r="MC62">
        <v>307.23</v>
      </c>
      <c r="MD62">
        <v>212.76</v>
      </c>
      <c r="ME62">
        <v>304.2</v>
      </c>
      <c r="MF62">
        <v>229.57</v>
      </c>
      <c r="MG62">
        <v>18.11</v>
      </c>
      <c r="MH62">
        <v>19.399999999999999</v>
      </c>
      <c r="MI62">
        <v>210.78</v>
      </c>
      <c r="MJ62">
        <v>226.9</v>
      </c>
      <c r="MK62">
        <v>204.74</v>
      </c>
      <c r="ML62">
        <v>217.98</v>
      </c>
      <c r="MM62">
        <v>221.36</v>
      </c>
      <c r="MN62">
        <v>151.99</v>
      </c>
      <c r="MO62">
        <v>14.65</v>
      </c>
      <c r="MP62">
        <v>221.52</v>
      </c>
      <c r="MQ62">
        <v>229.47</v>
      </c>
      <c r="MR62">
        <v>232.74</v>
      </c>
      <c r="MS62">
        <v>246.53</v>
      </c>
      <c r="MT62">
        <v>362.78</v>
      </c>
      <c r="MU62">
        <v>13.57</v>
      </c>
      <c r="MV62">
        <v>231.7</v>
      </c>
      <c r="MW62">
        <v>158.83000000000001</v>
      </c>
      <c r="MX62">
        <v>259.06</v>
      </c>
      <c r="MY62">
        <v>230.35</v>
      </c>
      <c r="MZ62">
        <v>249.44</v>
      </c>
      <c r="NA62">
        <v>196.17</v>
      </c>
      <c r="NB62">
        <v>13.75</v>
      </c>
      <c r="NC62">
        <v>18.14</v>
      </c>
      <c r="ND62">
        <v>213.27</v>
      </c>
      <c r="NE62">
        <v>14</v>
      </c>
      <c r="NF62">
        <v>211.89</v>
      </c>
      <c r="NG62">
        <v>221.76</v>
      </c>
      <c r="NH62">
        <v>217.73</v>
      </c>
      <c r="NI62">
        <v>13.1</v>
      </c>
      <c r="NJ62">
        <v>12.57</v>
      </c>
      <c r="NK62">
        <v>14.14</v>
      </c>
    </row>
    <row r="63" spans="2:375" x14ac:dyDescent="0.2">
      <c r="B63" s="1">
        <v>1</v>
      </c>
      <c r="C63" s="1">
        <v>217</v>
      </c>
      <c r="D63" s="1">
        <v>69.58</v>
      </c>
      <c r="E63" s="1">
        <f t="shared" si="0"/>
        <v>62</v>
      </c>
      <c r="F63" s="1">
        <f t="shared" si="1"/>
        <v>1</v>
      </c>
      <c r="G63" s="1">
        <f t="shared" si="3"/>
        <v>14</v>
      </c>
      <c r="H63" s="1">
        <f t="shared" si="4"/>
        <v>3</v>
      </c>
      <c r="I63" t="s">
        <v>126</v>
      </c>
      <c r="K63" s="22">
        <v>15.19</v>
      </c>
      <c r="L63" s="22">
        <v>209.04</v>
      </c>
      <c r="M63" s="22">
        <v>364.79</v>
      </c>
      <c r="N63" s="22">
        <v>508.39</v>
      </c>
      <c r="O63" s="22">
        <v>462.39</v>
      </c>
      <c r="P63" s="22">
        <v>17.22</v>
      </c>
      <c r="Q63" s="22">
        <v>14.93</v>
      </c>
      <c r="R63" s="22">
        <v>448.42</v>
      </c>
      <c r="S63" s="22">
        <v>493.77</v>
      </c>
      <c r="T63" s="22">
        <v>455.77</v>
      </c>
      <c r="U63" s="22">
        <v>432.68</v>
      </c>
      <c r="V63" s="22">
        <v>472.82</v>
      </c>
      <c r="W63" s="22">
        <v>302.79000000000002</v>
      </c>
      <c r="X63" s="22">
        <v>40.53</v>
      </c>
      <c r="Y63" s="22">
        <v>376.01</v>
      </c>
      <c r="Z63" s="22">
        <v>348.33</v>
      </c>
      <c r="AA63" s="22">
        <v>286.31</v>
      </c>
      <c r="AB63" s="22">
        <v>334.66</v>
      </c>
      <c r="AC63" s="22">
        <v>310.32</v>
      </c>
      <c r="AD63" s="22">
        <v>184.5</v>
      </c>
      <c r="AE63" s="22">
        <v>20.59</v>
      </c>
      <c r="AF63" s="22">
        <v>375.59</v>
      </c>
      <c r="AG63" s="22">
        <v>282.45999999999998</v>
      </c>
      <c r="AH63" s="22">
        <v>316.3</v>
      </c>
      <c r="AI63" s="22">
        <v>293.3</v>
      </c>
      <c r="AJ63" s="22">
        <v>326.02</v>
      </c>
      <c r="AK63" s="22">
        <v>132.47999999999999</v>
      </c>
      <c r="AL63" s="22">
        <v>119.59</v>
      </c>
      <c r="AM63" s="22">
        <v>248.11</v>
      </c>
      <c r="AN63" s="22">
        <v>413.17</v>
      </c>
      <c r="AO63" s="22">
        <v>267.70999999999998</v>
      </c>
      <c r="AP63">
        <v>386.35</v>
      </c>
      <c r="AQ63">
        <v>243.35</v>
      </c>
      <c r="AR63">
        <v>155.4</v>
      </c>
      <c r="AS63">
        <v>20.2</v>
      </c>
      <c r="AT63">
        <v>285.55</v>
      </c>
      <c r="AU63">
        <v>451.51</v>
      </c>
      <c r="AV63">
        <v>271.48</v>
      </c>
      <c r="AW63">
        <v>243.11</v>
      </c>
      <c r="AX63">
        <v>324.64999999999998</v>
      </c>
      <c r="AY63">
        <v>19.649999999999999</v>
      </c>
      <c r="AZ63">
        <v>18.75</v>
      </c>
      <c r="BA63">
        <v>459.55</v>
      </c>
      <c r="BB63">
        <v>288.94</v>
      </c>
      <c r="BC63">
        <v>19.440000000000001</v>
      </c>
      <c r="BD63">
        <v>13.61</v>
      </c>
      <c r="BE63">
        <v>14.94</v>
      </c>
      <c r="BF63">
        <v>15.08</v>
      </c>
      <c r="BG63">
        <v>14.51</v>
      </c>
      <c r="BH63">
        <v>273.06</v>
      </c>
      <c r="BI63">
        <v>446.25</v>
      </c>
      <c r="BJ63">
        <v>293.36</v>
      </c>
      <c r="BK63">
        <v>394.88</v>
      </c>
      <c r="BL63">
        <v>373.43</v>
      </c>
      <c r="BM63">
        <v>304.49</v>
      </c>
      <c r="BN63">
        <v>17.850000000000001</v>
      </c>
      <c r="BO63">
        <v>232.77</v>
      </c>
      <c r="BP63">
        <v>289.26</v>
      </c>
      <c r="BQ63">
        <v>399.41</v>
      </c>
      <c r="BR63">
        <v>146.63</v>
      </c>
      <c r="BS63">
        <v>258.23</v>
      </c>
      <c r="BT63">
        <v>143.71</v>
      </c>
      <c r="BU63">
        <v>16.2</v>
      </c>
      <c r="BV63">
        <v>213.48</v>
      </c>
      <c r="BW63">
        <v>405.07</v>
      </c>
      <c r="BX63">
        <v>394.27</v>
      </c>
      <c r="BY63">
        <v>433.51</v>
      </c>
      <c r="BZ63">
        <v>258.01</v>
      </c>
      <c r="CA63">
        <v>114.19</v>
      </c>
      <c r="CB63">
        <v>133.31</v>
      </c>
      <c r="CC63">
        <v>244.72</v>
      </c>
      <c r="CD63">
        <v>325.91000000000003</v>
      </c>
      <c r="CE63">
        <v>255.06</v>
      </c>
      <c r="CF63">
        <v>425.59</v>
      </c>
      <c r="CG63">
        <v>405.28</v>
      </c>
      <c r="CH63">
        <v>312.24</v>
      </c>
      <c r="CI63">
        <v>13.28</v>
      </c>
      <c r="CJ63">
        <v>452.62</v>
      </c>
      <c r="CK63">
        <v>261.61</v>
      </c>
      <c r="CL63">
        <v>247.85</v>
      </c>
      <c r="CM63">
        <v>409.29</v>
      </c>
      <c r="CN63">
        <v>522.76</v>
      </c>
      <c r="CO63">
        <v>135.97999999999999</v>
      </c>
      <c r="CP63">
        <v>139.61000000000001</v>
      </c>
      <c r="CQ63">
        <v>350.71</v>
      </c>
      <c r="CR63">
        <v>229.58</v>
      </c>
      <c r="CS63">
        <v>195.98</v>
      </c>
      <c r="CT63">
        <v>242.57</v>
      </c>
      <c r="CU63">
        <v>274.25</v>
      </c>
      <c r="CV63">
        <v>11.98</v>
      </c>
      <c r="CW63">
        <v>12.92</v>
      </c>
      <c r="CX63">
        <v>226.19</v>
      </c>
      <c r="CY63">
        <v>358.31</v>
      </c>
      <c r="CZ63">
        <v>246.28</v>
      </c>
      <c r="DA63">
        <v>261.79000000000002</v>
      </c>
      <c r="DB63">
        <v>308.10000000000002</v>
      </c>
      <c r="DC63">
        <v>305.14</v>
      </c>
      <c r="DD63">
        <v>343.84</v>
      </c>
      <c r="DE63">
        <v>247.92</v>
      </c>
      <c r="DF63">
        <v>254.84</v>
      </c>
      <c r="DG63">
        <v>244.23</v>
      </c>
      <c r="DH63">
        <v>347.15</v>
      </c>
      <c r="DI63">
        <v>259.74</v>
      </c>
      <c r="DJ63">
        <v>139.83000000000001</v>
      </c>
      <c r="DK63">
        <v>13.28</v>
      </c>
      <c r="DL63">
        <v>275.91000000000003</v>
      </c>
      <c r="DM63">
        <v>241.38</v>
      </c>
      <c r="DN63">
        <v>425.42</v>
      </c>
      <c r="DO63">
        <v>256.82</v>
      </c>
      <c r="DP63">
        <v>282</v>
      </c>
      <c r="DQ63">
        <v>193.81</v>
      </c>
      <c r="DR63">
        <v>128.33000000000001</v>
      </c>
      <c r="DS63">
        <v>288.12</v>
      </c>
      <c r="DT63">
        <v>220.29</v>
      </c>
      <c r="DU63">
        <v>290.58999999999997</v>
      </c>
      <c r="DV63">
        <v>438.62</v>
      </c>
      <c r="DW63">
        <v>258.33999999999997</v>
      </c>
      <c r="DX63">
        <v>235.41</v>
      </c>
      <c r="DY63">
        <v>12.88</v>
      </c>
      <c r="DZ63">
        <v>281.66000000000003</v>
      </c>
      <c r="EA63">
        <v>13.21</v>
      </c>
      <c r="EB63">
        <v>470.84</v>
      </c>
      <c r="EC63">
        <v>445</v>
      </c>
      <c r="ED63">
        <v>264.70999999999998</v>
      </c>
      <c r="EE63">
        <v>13.25</v>
      </c>
      <c r="EF63">
        <v>12.71</v>
      </c>
      <c r="EG63">
        <v>431.75</v>
      </c>
      <c r="EH63">
        <v>458.87</v>
      </c>
      <c r="EI63">
        <v>223.49</v>
      </c>
      <c r="EJ63">
        <v>253.22</v>
      </c>
      <c r="EK63">
        <v>251.38</v>
      </c>
      <c r="EL63">
        <v>20.84</v>
      </c>
      <c r="EM63">
        <v>13.28</v>
      </c>
      <c r="EN63">
        <v>231.04</v>
      </c>
      <c r="EO63">
        <v>253.22</v>
      </c>
      <c r="EP63">
        <v>201.2</v>
      </c>
      <c r="EQ63">
        <v>279.43</v>
      </c>
      <c r="ER63">
        <v>289.08</v>
      </c>
      <c r="ES63">
        <v>227.27</v>
      </c>
      <c r="ET63">
        <v>94.89</v>
      </c>
      <c r="EU63">
        <v>248.83</v>
      </c>
      <c r="EV63">
        <v>99.76</v>
      </c>
      <c r="EW63">
        <v>397.69</v>
      </c>
      <c r="EX63">
        <v>406.7</v>
      </c>
      <c r="EY63">
        <v>233.63</v>
      </c>
      <c r="EZ63">
        <v>143.26</v>
      </c>
      <c r="FA63">
        <v>12.6</v>
      </c>
      <c r="FB63">
        <v>259.10000000000002</v>
      </c>
      <c r="FC63">
        <v>227.96</v>
      </c>
      <c r="FD63">
        <v>334.76</v>
      </c>
      <c r="FE63">
        <v>386.38</v>
      </c>
      <c r="FF63">
        <v>204.99</v>
      </c>
      <c r="FG63">
        <v>12.71</v>
      </c>
      <c r="FH63">
        <v>12.7</v>
      </c>
      <c r="FI63">
        <v>250.81</v>
      </c>
      <c r="FJ63">
        <v>209.23</v>
      </c>
      <c r="FK63">
        <v>370.43</v>
      </c>
      <c r="FL63">
        <v>276.16000000000003</v>
      </c>
      <c r="FM63">
        <v>185.97</v>
      </c>
      <c r="FN63">
        <v>12.66</v>
      </c>
      <c r="FO63">
        <v>12.68</v>
      </c>
      <c r="FP63">
        <v>272.33999999999997</v>
      </c>
      <c r="FQ63">
        <v>228.95</v>
      </c>
      <c r="FR63">
        <v>286.95999999999998</v>
      </c>
      <c r="FS63">
        <v>218.13</v>
      </c>
      <c r="FT63">
        <v>222.77</v>
      </c>
      <c r="FU63">
        <v>93.88</v>
      </c>
      <c r="FV63">
        <v>12.28</v>
      </c>
      <c r="FW63">
        <v>350.85</v>
      </c>
      <c r="FX63">
        <v>268.93</v>
      </c>
      <c r="FY63">
        <v>366.45</v>
      </c>
      <c r="FZ63">
        <v>218.2</v>
      </c>
      <c r="GA63">
        <v>213.69</v>
      </c>
      <c r="GB63">
        <v>113.32</v>
      </c>
      <c r="GC63">
        <v>93.17</v>
      </c>
      <c r="GD63">
        <v>219.02</v>
      </c>
      <c r="GE63">
        <v>200.49</v>
      </c>
      <c r="GF63">
        <v>200.81</v>
      </c>
      <c r="GG63">
        <v>189.18</v>
      </c>
      <c r="GH63">
        <v>176.15</v>
      </c>
      <c r="GI63">
        <v>157.69</v>
      </c>
      <c r="GJ63">
        <v>12.07</v>
      </c>
      <c r="GK63">
        <v>234.68</v>
      </c>
      <c r="GL63">
        <v>256.27999999999997</v>
      </c>
      <c r="GM63">
        <v>422.21</v>
      </c>
      <c r="GN63">
        <v>342.86</v>
      </c>
      <c r="GO63">
        <v>376.41</v>
      </c>
      <c r="GP63">
        <v>232.78</v>
      </c>
      <c r="GQ63">
        <v>393.95</v>
      </c>
      <c r="GR63">
        <v>214.79</v>
      </c>
      <c r="GS63">
        <v>249.05</v>
      </c>
      <c r="GT63">
        <v>233.9</v>
      </c>
      <c r="GU63">
        <v>251.5</v>
      </c>
      <c r="GV63">
        <v>232.16</v>
      </c>
      <c r="GW63">
        <v>151.69999999999999</v>
      </c>
      <c r="GX63">
        <v>347.98</v>
      </c>
      <c r="GY63">
        <v>361.9</v>
      </c>
      <c r="GZ63">
        <v>268.41000000000003</v>
      </c>
      <c r="HA63">
        <v>202.49</v>
      </c>
      <c r="HB63">
        <v>231.84</v>
      </c>
      <c r="HC63">
        <v>223.35</v>
      </c>
      <c r="HD63">
        <v>176.79</v>
      </c>
      <c r="HE63">
        <v>11.56</v>
      </c>
      <c r="HF63">
        <v>242.07</v>
      </c>
      <c r="HG63">
        <v>346.14</v>
      </c>
      <c r="HH63">
        <v>211.36</v>
      </c>
      <c r="HI63">
        <v>236.73</v>
      </c>
      <c r="HJ63">
        <v>241.6</v>
      </c>
      <c r="HK63">
        <v>169.05</v>
      </c>
      <c r="HL63">
        <v>136.15</v>
      </c>
      <c r="HM63">
        <v>238.07</v>
      </c>
      <c r="HN63">
        <v>280.73</v>
      </c>
      <c r="HO63">
        <v>10.95</v>
      </c>
      <c r="HP63">
        <v>10.98</v>
      </c>
      <c r="HQ63">
        <v>12.67</v>
      </c>
      <c r="HR63">
        <v>11.27</v>
      </c>
      <c r="HS63">
        <v>12.85</v>
      </c>
      <c r="HT63">
        <v>384.55</v>
      </c>
      <c r="HU63">
        <v>319.02999999999997</v>
      </c>
      <c r="HV63">
        <v>308.37</v>
      </c>
      <c r="HW63">
        <v>386.67</v>
      </c>
      <c r="HX63">
        <v>209.37</v>
      </c>
      <c r="HY63">
        <v>399.57</v>
      </c>
      <c r="HZ63">
        <v>12.24</v>
      </c>
      <c r="IA63">
        <v>398.66</v>
      </c>
      <c r="IB63">
        <v>353.12</v>
      </c>
      <c r="IC63">
        <v>321.89</v>
      </c>
      <c r="ID63">
        <v>375.37</v>
      </c>
      <c r="IE63">
        <v>174.13</v>
      </c>
      <c r="IF63">
        <v>306.5</v>
      </c>
      <c r="IG63">
        <v>12.41</v>
      </c>
      <c r="IH63">
        <v>383.72</v>
      </c>
      <c r="II63">
        <v>246.49</v>
      </c>
      <c r="IJ63">
        <v>238.36</v>
      </c>
      <c r="IK63">
        <v>246.79</v>
      </c>
      <c r="IL63">
        <v>236.37</v>
      </c>
      <c r="IM63">
        <v>20.59</v>
      </c>
      <c r="IN63">
        <v>22.15</v>
      </c>
      <c r="IO63">
        <v>237.1</v>
      </c>
      <c r="IP63">
        <v>242.36</v>
      </c>
      <c r="IQ63">
        <v>198.72</v>
      </c>
      <c r="IR63">
        <v>195.7</v>
      </c>
      <c r="IS63">
        <v>338.58</v>
      </c>
      <c r="IT63">
        <v>163.87</v>
      </c>
      <c r="IU63">
        <v>162.68</v>
      </c>
      <c r="IV63">
        <v>220.54</v>
      </c>
      <c r="IW63">
        <v>280.8</v>
      </c>
      <c r="IX63">
        <v>361.66</v>
      </c>
      <c r="IY63">
        <v>220.13</v>
      </c>
      <c r="IZ63">
        <v>390.64</v>
      </c>
      <c r="JA63">
        <v>146.91999999999999</v>
      </c>
      <c r="JB63">
        <v>43.23</v>
      </c>
      <c r="JC63">
        <v>211.14</v>
      </c>
      <c r="JD63">
        <v>375.91</v>
      </c>
      <c r="JE63">
        <v>208.05</v>
      </c>
      <c r="JF63">
        <v>390.39</v>
      </c>
      <c r="JG63">
        <v>194</v>
      </c>
      <c r="JH63">
        <v>144.08000000000001</v>
      </c>
      <c r="JI63">
        <v>11.45</v>
      </c>
      <c r="JJ63">
        <v>197.1</v>
      </c>
      <c r="JK63">
        <v>229.32</v>
      </c>
      <c r="JL63">
        <v>184.14</v>
      </c>
      <c r="JM63">
        <v>162.04</v>
      </c>
      <c r="JN63">
        <v>192.24</v>
      </c>
      <c r="JO63">
        <v>11.82</v>
      </c>
      <c r="JP63">
        <v>10.8</v>
      </c>
      <c r="JQ63">
        <v>12.13</v>
      </c>
      <c r="JR63">
        <v>11.15</v>
      </c>
      <c r="JS63">
        <v>10.55</v>
      </c>
      <c r="JT63">
        <v>206.57</v>
      </c>
      <c r="JU63">
        <v>221.98</v>
      </c>
      <c r="JV63">
        <v>176.97</v>
      </c>
      <c r="JW63">
        <v>12.06</v>
      </c>
      <c r="JX63">
        <v>191.05</v>
      </c>
      <c r="JY63">
        <v>212.08</v>
      </c>
      <c r="JZ63">
        <v>257.44</v>
      </c>
      <c r="KA63">
        <v>266.11</v>
      </c>
      <c r="KB63">
        <v>218.34</v>
      </c>
      <c r="KC63">
        <v>214.52</v>
      </c>
      <c r="KD63">
        <v>11.71</v>
      </c>
      <c r="KE63">
        <v>377.31</v>
      </c>
      <c r="KF63">
        <v>225.43</v>
      </c>
      <c r="KG63">
        <v>347.19</v>
      </c>
      <c r="KH63">
        <v>412.09</v>
      </c>
      <c r="KI63">
        <v>264.86</v>
      </c>
      <c r="KJ63">
        <v>173.59</v>
      </c>
      <c r="KK63">
        <v>13.42</v>
      </c>
      <c r="KL63">
        <v>440.82</v>
      </c>
      <c r="KM63">
        <v>417.99</v>
      </c>
      <c r="KN63">
        <v>413.6</v>
      </c>
      <c r="KO63">
        <v>178.84</v>
      </c>
      <c r="KP63">
        <v>384.27</v>
      </c>
      <c r="KQ63">
        <v>211.73</v>
      </c>
      <c r="KR63">
        <v>12.96</v>
      </c>
      <c r="KS63">
        <v>198.49</v>
      </c>
      <c r="KT63">
        <v>236.62</v>
      </c>
      <c r="KU63">
        <v>212.62</v>
      </c>
      <c r="KV63">
        <v>271.95</v>
      </c>
      <c r="KW63">
        <v>456.45</v>
      </c>
      <c r="KX63">
        <v>182.19</v>
      </c>
      <c r="KY63">
        <v>13.35</v>
      </c>
      <c r="KZ63">
        <v>414.61</v>
      </c>
      <c r="LA63">
        <v>257.39</v>
      </c>
      <c r="LB63">
        <v>382.58</v>
      </c>
      <c r="LC63">
        <v>236.53</v>
      </c>
      <c r="LD63">
        <v>253.26</v>
      </c>
      <c r="LE63">
        <v>209.3</v>
      </c>
      <c r="LF63">
        <v>241.27</v>
      </c>
      <c r="LG63">
        <v>304.63</v>
      </c>
      <c r="LH63">
        <v>290.17</v>
      </c>
      <c r="LI63">
        <v>198.57</v>
      </c>
      <c r="LJ63">
        <v>233.07</v>
      </c>
      <c r="LK63">
        <v>371.56</v>
      </c>
      <c r="LL63">
        <v>202.53</v>
      </c>
      <c r="LM63">
        <v>13.28</v>
      </c>
      <c r="LN63">
        <v>249.6</v>
      </c>
      <c r="LO63">
        <v>386.06</v>
      </c>
      <c r="LP63">
        <v>328.14</v>
      </c>
      <c r="LQ63">
        <v>461.3</v>
      </c>
      <c r="LR63">
        <v>271.08</v>
      </c>
      <c r="LS63">
        <v>448.12</v>
      </c>
      <c r="LT63">
        <v>142.1</v>
      </c>
      <c r="LU63">
        <v>271.26</v>
      </c>
      <c r="LV63">
        <v>276.77</v>
      </c>
      <c r="LW63">
        <v>275.64999999999998</v>
      </c>
      <c r="LX63">
        <v>554.01</v>
      </c>
      <c r="LY63">
        <v>305.77999999999997</v>
      </c>
      <c r="LZ63">
        <v>13.64</v>
      </c>
      <c r="MA63">
        <v>15.62</v>
      </c>
      <c r="MB63">
        <v>365.37</v>
      </c>
      <c r="MC63">
        <v>415.51</v>
      </c>
      <c r="MD63">
        <v>221.63</v>
      </c>
      <c r="ME63">
        <v>417.57</v>
      </c>
      <c r="MF63">
        <v>231.63</v>
      </c>
      <c r="MG63">
        <v>115.8</v>
      </c>
      <c r="MH63">
        <v>14.61</v>
      </c>
      <c r="MI63">
        <v>243.86</v>
      </c>
      <c r="MJ63">
        <v>257.97000000000003</v>
      </c>
      <c r="MK63">
        <v>259.60000000000002</v>
      </c>
      <c r="ML63">
        <v>281.7</v>
      </c>
      <c r="MM63">
        <v>219.56</v>
      </c>
      <c r="MN63">
        <v>153.65</v>
      </c>
      <c r="MO63">
        <v>14.58</v>
      </c>
      <c r="MP63">
        <v>273.75</v>
      </c>
      <c r="MQ63">
        <v>273.3</v>
      </c>
      <c r="MR63">
        <v>256.17</v>
      </c>
      <c r="MS63">
        <v>257.68</v>
      </c>
      <c r="MT63">
        <v>412.74</v>
      </c>
      <c r="MU63">
        <v>13.71</v>
      </c>
      <c r="MV63">
        <v>232.67</v>
      </c>
      <c r="MW63">
        <v>219.03</v>
      </c>
      <c r="MX63">
        <v>296.89</v>
      </c>
      <c r="MY63">
        <v>273.06</v>
      </c>
      <c r="MZ63">
        <v>282.79000000000002</v>
      </c>
      <c r="NA63">
        <v>199.09</v>
      </c>
      <c r="NB63">
        <v>17.09</v>
      </c>
      <c r="NC63">
        <v>14.91</v>
      </c>
      <c r="ND63">
        <v>258.08999999999997</v>
      </c>
      <c r="NE63">
        <v>14.73</v>
      </c>
      <c r="NF63">
        <v>245.13</v>
      </c>
      <c r="NG63">
        <v>246.13</v>
      </c>
      <c r="NH63">
        <v>247.21</v>
      </c>
      <c r="NI63">
        <v>13.71</v>
      </c>
      <c r="NJ63">
        <v>13.54</v>
      </c>
      <c r="NK63">
        <v>12.71</v>
      </c>
    </row>
    <row r="64" spans="2:375" x14ac:dyDescent="0.2">
      <c r="B64" s="1">
        <v>2</v>
      </c>
      <c r="C64" s="1">
        <v>260.24</v>
      </c>
      <c r="D64" s="1">
        <v>93.89</v>
      </c>
      <c r="E64" s="1">
        <f t="shared" si="0"/>
        <v>63</v>
      </c>
      <c r="F64" s="1">
        <f t="shared" si="1"/>
        <v>1</v>
      </c>
      <c r="G64" s="1">
        <f t="shared" si="3"/>
        <v>15</v>
      </c>
      <c r="H64" s="1">
        <f t="shared" si="4"/>
        <v>3</v>
      </c>
      <c r="I64" t="s">
        <v>126</v>
      </c>
      <c r="K64" s="22">
        <v>15.59</v>
      </c>
      <c r="L64" s="22">
        <v>265.79000000000002</v>
      </c>
      <c r="M64" s="22">
        <v>274.86</v>
      </c>
      <c r="N64" s="22">
        <v>428.62</v>
      </c>
      <c r="O64" s="22">
        <v>452.42</v>
      </c>
      <c r="P64" s="22">
        <v>15.88</v>
      </c>
      <c r="Q64" s="22">
        <v>15.26</v>
      </c>
      <c r="R64" s="22">
        <v>476.65</v>
      </c>
      <c r="S64" s="22">
        <v>471.93</v>
      </c>
      <c r="T64" s="22">
        <v>458.16</v>
      </c>
      <c r="U64" s="22">
        <v>389.09</v>
      </c>
      <c r="V64" s="22">
        <v>429.08</v>
      </c>
      <c r="W64" s="22">
        <v>351.24</v>
      </c>
      <c r="X64" s="22">
        <v>60.29</v>
      </c>
      <c r="Y64" s="22">
        <v>362.73</v>
      </c>
      <c r="Z64" s="22">
        <v>333.86</v>
      </c>
      <c r="AA64" s="22">
        <v>267.08999999999997</v>
      </c>
      <c r="AB64" s="22">
        <v>530.6</v>
      </c>
      <c r="AC64" s="22">
        <v>422.28</v>
      </c>
      <c r="AD64" s="22">
        <v>217.14</v>
      </c>
      <c r="AE64" s="22">
        <v>20.6</v>
      </c>
      <c r="AF64" s="22">
        <v>351.11</v>
      </c>
      <c r="AG64" s="22">
        <v>278.41000000000003</v>
      </c>
      <c r="AH64" s="22">
        <v>273.43</v>
      </c>
      <c r="AI64" s="22">
        <v>236.66</v>
      </c>
      <c r="AJ64" s="22">
        <v>432.87</v>
      </c>
      <c r="AK64" s="22">
        <v>132.53</v>
      </c>
      <c r="AL64" s="22">
        <v>111.62</v>
      </c>
      <c r="AM64" s="22">
        <v>250.16</v>
      </c>
      <c r="AN64" s="22">
        <v>470.12</v>
      </c>
      <c r="AO64" s="22">
        <v>343.34</v>
      </c>
      <c r="AP64">
        <v>473.51</v>
      </c>
      <c r="AQ64">
        <v>274.25</v>
      </c>
      <c r="AR64">
        <v>157.5</v>
      </c>
      <c r="AS64">
        <v>18.32</v>
      </c>
      <c r="AT64">
        <v>399.39</v>
      </c>
      <c r="AU64">
        <v>434.95</v>
      </c>
      <c r="AV64">
        <v>286.25</v>
      </c>
      <c r="AW64">
        <v>250.34</v>
      </c>
      <c r="AX64">
        <v>248.26</v>
      </c>
      <c r="AY64">
        <v>19.579999999999998</v>
      </c>
      <c r="AZ64">
        <v>17.63</v>
      </c>
      <c r="BA64">
        <v>413.72</v>
      </c>
      <c r="BB64">
        <v>250.86</v>
      </c>
      <c r="BC64">
        <v>17.420000000000002</v>
      </c>
      <c r="BD64">
        <v>14.55</v>
      </c>
      <c r="BE64">
        <v>13.9</v>
      </c>
      <c r="BF64">
        <v>14.28</v>
      </c>
      <c r="BG64">
        <v>13.82</v>
      </c>
      <c r="BH64">
        <v>262.76</v>
      </c>
      <c r="BI64">
        <v>400.03</v>
      </c>
      <c r="BJ64">
        <v>293.88</v>
      </c>
      <c r="BK64">
        <v>420.98</v>
      </c>
      <c r="BL64">
        <v>329.15</v>
      </c>
      <c r="BM64">
        <v>293.94</v>
      </c>
      <c r="BN64">
        <v>17.39</v>
      </c>
      <c r="BO64">
        <v>338.25</v>
      </c>
      <c r="BP64">
        <v>270.39</v>
      </c>
      <c r="BQ64">
        <v>416.58</v>
      </c>
      <c r="BR64">
        <v>312.12</v>
      </c>
      <c r="BS64">
        <v>259.73</v>
      </c>
      <c r="BT64">
        <v>136.94</v>
      </c>
      <c r="BU64">
        <v>13.28</v>
      </c>
      <c r="BV64">
        <v>345.91</v>
      </c>
      <c r="BW64">
        <v>250.42</v>
      </c>
      <c r="BX64">
        <v>347.98</v>
      </c>
      <c r="BY64">
        <v>378.43</v>
      </c>
      <c r="BZ64">
        <v>248.11</v>
      </c>
      <c r="CA64">
        <v>52.78</v>
      </c>
      <c r="CB64">
        <v>126.65</v>
      </c>
      <c r="CC64">
        <v>201.09</v>
      </c>
      <c r="CD64">
        <v>347.69</v>
      </c>
      <c r="CE64">
        <v>372.17</v>
      </c>
      <c r="CF64">
        <v>424.87</v>
      </c>
      <c r="CG64">
        <v>312.19</v>
      </c>
      <c r="CH64">
        <v>105.35</v>
      </c>
      <c r="CI64">
        <v>12.96</v>
      </c>
      <c r="CJ64">
        <v>324.87</v>
      </c>
      <c r="CK64">
        <v>226.36</v>
      </c>
      <c r="CL64">
        <v>261.64999999999998</v>
      </c>
      <c r="CM64">
        <v>238.67</v>
      </c>
      <c r="CN64">
        <v>406.05</v>
      </c>
      <c r="CO64">
        <v>138.93</v>
      </c>
      <c r="CP64">
        <v>134.75</v>
      </c>
      <c r="CQ64">
        <v>184.43</v>
      </c>
      <c r="CR64">
        <v>209.12</v>
      </c>
      <c r="CS64">
        <v>171.35</v>
      </c>
      <c r="CT64">
        <v>231.3</v>
      </c>
      <c r="CU64">
        <v>230.51</v>
      </c>
      <c r="CV64">
        <v>13.03</v>
      </c>
      <c r="CW64">
        <v>12.27</v>
      </c>
      <c r="CX64">
        <v>212.21</v>
      </c>
      <c r="CY64">
        <v>380.74</v>
      </c>
      <c r="CZ64">
        <v>224.28</v>
      </c>
      <c r="DA64">
        <v>268.98</v>
      </c>
      <c r="DB64">
        <v>337.46</v>
      </c>
      <c r="DC64">
        <v>298.87</v>
      </c>
      <c r="DD64">
        <v>337.65</v>
      </c>
      <c r="DE64">
        <v>235.33</v>
      </c>
      <c r="DF64">
        <v>226.18</v>
      </c>
      <c r="DG64">
        <v>245.7</v>
      </c>
      <c r="DH64">
        <v>221.17</v>
      </c>
      <c r="DI64">
        <v>225.76</v>
      </c>
      <c r="DJ64">
        <v>149.47</v>
      </c>
      <c r="DK64">
        <v>13.97</v>
      </c>
      <c r="DL64">
        <v>266.11</v>
      </c>
      <c r="DM64">
        <v>249.13</v>
      </c>
      <c r="DN64">
        <v>357.7</v>
      </c>
      <c r="DO64">
        <v>256.13</v>
      </c>
      <c r="DP64">
        <v>233.9</v>
      </c>
      <c r="DQ64">
        <v>328.5</v>
      </c>
      <c r="DR64">
        <v>125.46</v>
      </c>
      <c r="DS64">
        <v>257.47000000000003</v>
      </c>
      <c r="DT64">
        <v>193.39</v>
      </c>
      <c r="DU64">
        <v>266.87</v>
      </c>
      <c r="DV64">
        <v>411.78</v>
      </c>
      <c r="DW64">
        <v>195.95</v>
      </c>
      <c r="DX64">
        <v>231.88</v>
      </c>
      <c r="DY64">
        <v>13.64</v>
      </c>
      <c r="DZ64">
        <v>209.24</v>
      </c>
      <c r="EA64">
        <v>12.49</v>
      </c>
      <c r="EB64">
        <v>294.89999999999998</v>
      </c>
      <c r="EC64">
        <v>373.79</v>
      </c>
      <c r="ED64">
        <v>260.77999999999997</v>
      </c>
      <c r="EE64">
        <v>14.04</v>
      </c>
      <c r="EF64">
        <v>13.54</v>
      </c>
      <c r="EG64">
        <v>425.74</v>
      </c>
      <c r="EH64">
        <v>406.7</v>
      </c>
      <c r="EI64">
        <v>246.17</v>
      </c>
      <c r="EJ64">
        <v>247.67</v>
      </c>
      <c r="EK64">
        <v>262.58</v>
      </c>
      <c r="EL64">
        <v>89.72</v>
      </c>
      <c r="EM64">
        <v>12.59</v>
      </c>
      <c r="EN64">
        <v>223.49</v>
      </c>
      <c r="EO64">
        <v>234.94</v>
      </c>
      <c r="EP64">
        <v>236.27</v>
      </c>
      <c r="EQ64">
        <v>386.21</v>
      </c>
      <c r="ER64">
        <v>196.53</v>
      </c>
      <c r="ES64">
        <v>218.64</v>
      </c>
      <c r="ET64">
        <v>65.52</v>
      </c>
      <c r="EU64">
        <v>218.12</v>
      </c>
      <c r="EV64">
        <v>123.19</v>
      </c>
      <c r="EW64">
        <v>464.97</v>
      </c>
      <c r="EX64">
        <v>375.86</v>
      </c>
      <c r="EY64">
        <v>238.68</v>
      </c>
      <c r="EZ64">
        <v>145.66</v>
      </c>
      <c r="FA64">
        <v>13.5</v>
      </c>
      <c r="FB64">
        <v>227.74</v>
      </c>
      <c r="FC64">
        <v>204.56</v>
      </c>
      <c r="FD64">
        <v>354.78</v>
      </c>
      <c r="FE64">
        <v>317.41000000000003</v>
      </c>
      <c r="FF64">
        <v>216.58</v>
      </c>
      <c r="FG64">
        <v>13.69</v>
      </c>
      <c r="FH64">
        <v>11.88</v>
      </c>
      <c r="FI64">
        <v>313.69</v>
      </c>
      <c r="FJ64">
        <v>204.96</v>
      </c>
      <c r="FK64">
        <v>165.63</v>
      </c>
      <c r="FL64">
        <v>201.6</v>
      </c>
      <c r="FM64">
        <v>202.72</v>
      </c>
      <c r="FN64">
        <v>12.45</v>
      </c>
      <c r="FO64">
        <v>13.43</v>
      </c>
      <c r="FP64">
        <v>401.54</v>
      </c>
      <c r="FQ64">
        <v>190.58</v>
      </c>
      <c r="FR64">
        <v>280.33</v>
      </c>
      <c r="FS64">
        <v>274.39999999999998</v>
      </c>
      <c r="FT64">
        <v>178.55</v>
      </c>
      <c r="FU64">
        <v>67.14</v>
      </c>
      <c r="FV64">
        <v>12.71</v>
      </c>
      <c r="FW64">
        <v>325.41000000000003</v>
      </c>
      <c r="FX64">
        <v>153.79</v>
      </c>
      <c r="FY64">
        <v>371.56</v>
      </c>
      <c r="FZ64">
        <v>182.77</v>
      </c>
      <c r="GA64">
        <v>245.99</v>
      </c>
      <c r="GB64">
        <v>137.59</v>
      </c>
      <c r="GC64">
        <v>89.14</v>
      </c>
      <c r="GD64">
        <v>272.48</v>
      </c>
      <c r="GE64">
        <v>186.73</v>
      </c>
      <c r="GF64">
        <v>186.55</v>
      </c>
      <c r="GG64">
        <v>263.66000000000003</v>
      </c>
      <c r="GH64">
        <v>185.87</v>
      </c>
      <c r="GI64">
        <v>153.22</v>
      </c>
      <c r="GJ64">
        <v>12.09</v>
      </c>
      <c r="GK64">
        <v>247.96</v>
      </c>
      <c r="GL64">
        <v>213.84</v>
      </c>
      <c r="GM64">
        <v>393.41</v>
      </c>
      <c r="GN64">
        <v>332.83</v>
      </c>
      <c r="GO64">
        <v>413.22</v>
      </c>
      <c r="GP64">
        <v>178.06</v>
      </c>
      <c r="GQ64">
        <v>351.04</v>
      </c>
      <c r="GR64">
        <v>227.37</v>
      </c>
      <c r="GS64">
        <v>229.25</v>
      </c>
      <c r="GT64">
        <v>246.96</v>
      </c>
      <c r="GU64">
        <v>265.42</v>
      </c>
      <c r="GV64">
        <v>220.79</v>
      </c>
      <c r="GW64">
        <v>149.66</v>
      </c>
      <c r="GX64">
        <v>395.21</v>
      </c>
      <c r="GY64">
        <v>311.62</v>
      </c>
      <c r="GZ64">
        <v>199.37</v>
      </c>
      <c r="HA64">
        <v>235.94</v>
      </c>
      <c r="HB64">
        <v>227.7</v>
      </c>
      <c r="HC64">
        <v>226.73</v>
      </c>
      <c r="HD64">
        <v>175.97</v>
      </c>
      <c r="HE64">
        <v>11.89</v>
      </c>
      <c r="HF64">
        <v>225.42</v>
      </c>
      <c r="HG64">
        <v>406.55</v>
      </c>
      <c r="HH64">
        <v>197.1</v>
      </c>
      <c r="HI64">
        <v>183.71</v>
      </c>
      <c r="HJ64">
        <v>232.77</v>
      </c>
      <c r="HK64">
        <v>182.48</v>
      </c>
      <c r="HL64">
        <v>134.54</v>
      </c>
      <c r="HM64">
        <v>201.02</v>
      </c>
      <c r="HN64">
        <v>243.43</v>
      </c>
      <c r="HO64">
        <v>11.95</v>
      </c>
      <c r="HP64">
        <v>12.93</v>
      </c>
      <c r="HQ64">
        <v>11.4</v>
      </c>
      <c r="HR64">
        <v>11.59</v>
      </c>
      <c r="HS64">
        <v>13.03</v>
      </c>
      <c r="HT64">
        <v>230.22</v>
      </c>
      <c r="HU64">
        <v>384.22</v>
      </c>
      <c r="HV64">
        <v>375.76</v>
      </c>
      <c r="HW64">
        <v>384.3</v>
      </c>
      <c r="HX64">
        <v>238.65</v>
      </c>
      <c r="HY64">
        <v>319.32</v>
      </c>
      <c r="HZ64">
        <v>12.93</v>
      </c>
      <c r="IA64">
        <v>371.53</v>
      </c>
      <c r="IB64">
        <v>361.45</v>
      </c>
      <c r="IC64">
        <v>424.51</v>
      </c>
      <c r="ID64">
        <v>318.92</v>
      </c>
      <c r="IE64">
        <v>176.11</v>
      </c>
      <c r="IF64">
        <v>379.55</v>
      </c>
      <c r="IG64">
        <v>15.05</v>
      </c>
      <c r="IH64">
        <v>395.89</v>
      </c>
      <c r="II64">
        <v>214.92</v>
      </c>
      <c r="IJ64">
        <v>209.16</v>
      </c>
      <c r="IK64">
        <v>269.97000000000003</v>
      </c>
      <c r="IL64">
        <v>221.69</v>
      </c>
      <c r="IM64">
        <v>18.399999999999999</v>
      </c>
      <c r="IN64">
        <v>22.4</v>
      </c>
      <c r="IO64">
        <v>236.7</v>
      </c>
      <c r="IP64">
        <v>220.54</v>
      </c>
      <c r="IQ64">
        <v>162.5</v>
      </c>
      <c r="IR64">
        <v>190.8</v>
      </c>
      <c r="IS64">
        <v>199.76</v>
      </c>
      <c r="IT64">
        <v>171.9</v>
      </c>
      <c r="IU64">
        <v>163.51</v>
      </c>
      <c r="IV64">
        <v>165.56</v>
      </c>
      <c r="IW64">
        <v>397.4</v>
      </c>
      <c r="IX64">
        <v>219.78</v>
      </c>
      <c r="IY64">
        <v>219.2</v>
      </c>
      <c r="IZ64">
        <v>401.32</v>
      </c>
      <c r="JA64">
        <v>178.08</v>
      </c>
      <c r="JB64">
        <v>38.31</v>
      </c>
      <c r="JC64">
        <v>214.56</v>
      </c>
      <c r="JD64">
        <v>405.44</v>
      </c>
      <c r="JE64">
        <v>198.46</v>
      </c>
      <c r="JF64">
        <v>307.39</v>
      </c>
      <c r="JG64">
        <v>198.83</v>
      </c>
      <c r="JH64">
        <v>147.96</v>
      </c>
      <c r="JI64">
        <v>11.48</v>
      </c>
      <c r="JJ64">
        <v>217.8</v>
      </c>
      <c r="JK64">
        <v>210.03</v>
      </c>
      <c r="JL64">
        <v>163.32</v>
      </c>
      <c r="JM64">
        <v>190.95</v>
      </c>
      <c r="JN64">
        <v>167</v>
      </c>
      <c r="JO64">
        <v>13.11</v>
      </c>
      <c r="JP64">
        <v>10.98</v>
      </c>
      <c r="JQ64">
        <v>12.02</v>
      </c>
      <c r="JR64">
        <v>11.82</v>
      </c>
      <c r="JS64">
        <v>10.59</v>
      </c>
      <c r="JT64">
        <v>225.75</v>
      </c>
      <c r="JU64">
        <v>214.75</v>
      </c>
      <c r="JV64">
        <v>178.68</v>
      </c>
      <c r="JW64">
        <v>10.96</v>
      </c>
      <c r="JX64">
        <v>200.57</v>
      </c>
      <c r="JY64">
        <v>208.91</v>
      </c>
      <c r="JZ64">
        <v>220.64</v>
      </c>
      <c r="KA64">
        <v>230.4</v>
      </c>
      <c r="KB64">
        <v>216.18</v>
      </c>
      <c r="KC64">
        <v>201.56</v>
      </c>
      <c r="KD64">
        <v>11.49</v>
      </c>
      <c r="KE64">
        <v>367.49</v>
      </c>
      <c r="KF64">
        <v>229.03</v>
      </c>
      <c r="KG64">
        <v>421.31</v>
      </c>
      <c r="KH64">
        <v>423.32</v>
      </c>
      <c r="KI64">
        <v>207.29</v>
      </c>
      <c r="KJ64">
        <v>170.85</v>
      </c>
      <c r="KK64">
        <v>13.03</v>
      </c>
      <c r="KL64">
        <v>415.22</v>
      </c>
      <c r="KM64">
        <v>349.77</v>
      </c>
      <c r="KN64">
        <v>372.52</v>
      </c>
      <c r="KO64">
        <v>171.05</v>
      </c>
      <c r="KP64">
        <v>207.83</v>
      </c>
      <c r="KQ64">
        <v>271.44</v>
      </c>
      <c r="KR64">
        <v>11.99</v>
      </c>
      <c r="KS64">
        <v>196.05</v>
      </c>
      <c r="KT64">
        <v>191.75</v>
      </c>
      <c r="KU64">
        <v>412.95</v>
      </c>
      <c r="KV64">
        <v>274.47000000000003</v>
      </c>
      <c r="KW64">
        <v>280.18</v>
      </c>
      <c r="KX64">
        <v>168.78</v>
      </c>
      <c r="KY64">
        <v>12.06</v>
      </c>
      <c r="KZ64">
        <v>398.08</v>
      </c>
      <c r="LA64">
        <v>260.13</v>
      </c>
      <c r="LB64">
        <v>349.63</v>
      </c>
      <c r="LC64">
        <v>297</v>
      </c>
      <c r="LD64">
        <v>232.41</v>
      </c>
      <c r="LE64">
        <v>342.5</v>
      </c>
      <c r="LF64">
        <v>313.64</v>
      </c>
      <c r="LG64">
        <v>250.82</v>
      </c>
      <c r="LH64">
        <v>254.84</v>
      </c>
      <c r="LI64">
        <v>242.42</v>
      </c>
      <c r="LJ64">
        <v>236.09</v>
      </c>
      <c r="LK64">
        <v>233.79</v>
      </c>
      <c r="LL64">
        <v>206.51</v>
      </c>
      <c r="LM64">
        <v>11.88</v>
      </c>
      <c r="LN64">
        <v>239.79</v>
      </c>
      <c r="LO64">
        <v>377.35</v>
      </c>
      <c r="LP64">
        <v>270.68</v>
      </c>
      <c r="LQ64">
        <v>409.5</v>
      </c>
      <c r="LR64">
        <v>255.89</v>
      </c>
      <c r="LS64">
        <v>438.08</v>
      </c>
      <c r="LT64">
        <v>128.41</v>
      </c>
      <c r="LU64">
        <v>258.85000000000002</v>
      </c>
      <c r="LV64">
        <v>228.3</v>
      </c>
      <c r="LW64">
        <v>277.27</v>
      </c>
      <c r="LX64">
        <v>490.07</v>
      </c>
      <c r="LY64">
        <v>321.08</v>
      </c>
      <c r="LZ64">
        <v>14.93</v>
      </c>
      <c r="MA64">
        <v>12.45</v>
      </c>
      <c r="MB64">
        <v>288.48</v>
      </c>
      <c r="MC64">
        <v>546.09</v>
      </c>
      <c r="MD64">
        <v>226.86</v>
      </c>
      <c r="ME64">
        <v>370.68</v>
      </c>
      <c r="MF64">
        <v>243.15</v>
      </c>
      <c r="MG64">
        <v>117.55</v>
      </c>
      <c r="MH64">
        <v>14.52</v>
      </c>
      <c r="MI64">
        <v>232.67</v>
      </c>
      <c r="MJ64">
        <v>229.21</v>
      </c>
      <c r="MK64">
        <v>231.69</v>
      </c>
      <c r="ML64">
        <v>265.89</v>
      </c>
      <c r="MM64">
        <v>200.48</v>
      </c>
      <c r="MN64">
        <v>159.94</v>
      </c>
      <c r="MO64">
        <v>14.11</v>
      </c>
      <c r="MP64">
        <v>244.59</v>
      </c>
      <c r="MQ64">
        <v>289.26</v>
      </c>
      <c r="MR64">
        <v>241.02</v>
      </c>
      <c r="MS64">
        <v>273.56</v>
      </c>
      <c r="MT64">
        <v>414.75</v>
      </c>
      <c r="MU64">
        <v>17.03</v>
      </c>
      <c r="MV64">
        <v>255.63</v>
      </c>
      <c r="MW64">
        <v>203.5</v>
      </c>
      <c r="MX64">
        <v>253.04</v>
      </c>
      <c r="MY64">
        <v>278.35000000000002</v>
      </c>
      <c r="MZ64">
        <v>280.48</v>
      </c>
      <c r="NA64">
        <v>251.44</v>
      </c>
      <c r="NB64">
        <v>14.4</v>
      </c>
      <c r="NC64">
        <v>14.83</v>
      </c>
      <c r="ND64">
        <v>221.61</v>
      </c>
      <c r="NE64">
        <v>13.87</v>
      </c>
      <c r="NF64">
        <v>217.49</v>
      </c>
      <c r="NG64">
        <v>214.96</v>
      </c>
      <c r="NH64">
        <v>240.76</v>
      </c>
      <c r="NI64">
        <v>18.28</v>
      </c>
      <c r="NJ64">
        <v>15.58</v>
      </c>
      <c r="NK64">
        <v>14.25</v>
      </c>
    </row>
    <row r="65" spans="2:375" x14ac:dyDescent="0.2">
      <c r="B65" s="1">
        <v>2</v>
      </c>
      <c r="C65" s="1">
        <v>270.87</v>
      </c>
      <c r="D65" s="1">
        <v>100.76</v>
      </c>
      <c r="E65" s="1">
        <f t="shared" si="0"/>
        <v>64</v>
      </c>
      <c r="F65" s="1">
        <f t="shared" si="1"/>
        <v>1</v>
      </c>
      <c r="G65" s="1">
        <f t="shared" si="3"/>
        <v>16</v>
      </c>
      <c r="H65" s="1">
        <f t="shared" si="4"/>
        <v>3</v>
      </c>
      <c r="I65" t="s">
        <v>126</v>
      </c>
      <c r="K65" s="22">
        <v>14.44</v>
      </c>
      <c r="L65" s="22">
        <v>487.15</v>
      </c>
      <c r="M65" s="22">
        <v>279.39</v>
      </c>
      <c r="N65" s="22">
        <v>477.79</v>
      </c>
      <c r="O65" s="22">
        <v>478.04</v>
      </c>
      <c r="P65" s="22">
        <v>15.09</v>
      </c>
      <c r="Q65" s="22">
        <v>14.52</v>
      </c>
      <c r="R65" s="22">
        <v>500.1</v>
      </c>
      <c r="S65" s="22">
        <v>476.03</v>
      </c>
      <c r="T65" s="22">
        <v>504.43</v>
      </c>
      <c r="U65" s="22">
        <v>283.97000000000003</v>
      </c>
      <c r="V65" s="22">
        <v>425.99</v>
      </c>
      <c r="W65" s="22">
        <v>403.67</v>
      </c>
      <c r="X65" s="22">
        <v>48.85</v>
      </c>
      <c r="Y65" s="22">
        <v>409.14</v>
      </c>
      <c r="Z65" s="22">
        <v>341.84</v>
      </c>
      <c r="AA65" s="22">
        <v>261.20999999999998</v>
      </c>
      <c r="AB65" s="22">
        <v>564.29999999999995</v>
      </c>
      <c r="AC65" s="22">
        <v>459.33</v>
      </c>
      <c r="AD65" s="22">
        <v>215.25</v>
      </c>
      <c r="AE65" s="22">
        <v>19.73</v>
      </c>
      <c r="AF65" s="22">
        <v>326.81</v>
      </c>
      <c r="AG65" s="22">
        <v>268.3</v>
      </c>
      <c r="AH65" s="22">
        <v>320.89999999999998</v>
      </c>
      <c r="AI65" s="22">
        <v>271.48</v>
      </c>
      <c r="AJ65" s="22">
        <v>443.17</v>
      </c>
      <c r="AK65" s="22">
        <v>109.55</v>
      </c>
      <c r="AL65" s="22">
        <v>121.82</v>
      </c>
      <c r="AM65" s="22">
        <v>431.92</v>
      </c>
      <c r="AN65" s="22">
        <v>265.86</v>
      </c>
      <c r="AO65" s="22">
        <v>468.43</v>
      </c>
      <c r="AP65">
        <v>435.56</v>
      </c>
      <c r="AQ65">
        <v>272.33</v>
      </c>
      <c r="AR65">
        <v>152.74</v>
      </c>
      <c r="AS65">
        <v>17.489999999999998</v>
      </c>
      <c r="AT65">
        <v>442.3</v>
      </c>
      <c r="AU65">
        <v>493.93</v>
      </c>
      <c r="AV65">
        <v>293.64999999999998</v>
      </c>
      <c r="AW65">
        <v>272.51</v>
      </c>
      <c r="AX65">
        <v>237.38</v>
      </c>
      <c r="AY65">
        <v>20.48</v>
      </c>
      <c r="AZ65">
        <v>16.739999999999998</v>
      </c>
      <c r="BA65">
        <v>356.72</v>
      </c>
      <c r="BB65">
        <v>422.64</v>
      </c>
      <c r="BC65">
        <v>13.61</v>
      </c>
      <c r="BD65">
        <v>13.35</v>
      </c>
      <c r="BE65">
        <v>15.98</v>
      </c>
      <c r="BF65">
        <v>15.16</v>
      </c>
      <c r="BG65">
        <v>14.26</v>
      </c>
      <c r="BH65">
        <v>285.7</v>
      </c>
      <c r="BI65">
        <v>367.77</v>
      </c>
      <c r="BJ65">
        <v>300.49</v>
      </c>
      <c r="BK65">
        <v>395.72</v>
      </c>
      <c r="BL65">
        <v>411.94</v>
      </c>
      <c r="BM65">
        <v>264.39</v>
      </c>
      <c r="BN65">
        <v>17.68</v>
      </c>
      <c r="BO65">
        <v>267.83</v>
      </c>
      <c r="BP65">
        <v>241.78</v>
      </c>
      <c r="BQ65">
        <v>305.14</v>
      </c>
      <c r="BR65">
        <v>196.35</v>
      </c>
      <c r="BS65">
        <v>162.35</v>
      </c>
      <c r="BT65">
        <v>140.43</v>
      </c>
      <c r="BU65">
        <v>12.63</v>
      </c>
      <c r="BV65">
        <v>344.78</v>
      </c>
      <c r="BW65">
        <v>261.29000000000002</v>
      </c>
      <c r="BX65">
        <v>259.42</v>
      </c>
      <c r="BY65">
        <v>228.14</v>
      </c>
      <c r="BZ65">
        <v>202.64</v>
      </c>
      <c r="CA65">
        <v>32.72</v>
      </c>
      <c r="CB65">
        <v>119.56</v>
      </c>
      <c r="CC65">
        <v>297.47000000000003</v>
      </c>
      <c r="CD65">
        <v>319.25</v>
      </c>
      <c r="CE65">
        <v>364.43</v>
      </c>
      <c r="CF65">
        <v>401.54</v>
      </c>
      <c r="CG65">
        <v>383.33</v>
      </c>
      <c r="CH65">
        <v>113.94</v>
      </c>
      <c r="CI65">
        <v>12.16</v>
      </c>
      <c r="CJ65">
        <v>247.46</v>
      </c>
      <c r="CK65">
        <v>253.47</v>
      </c>
      <c r="CL65">
        <v>262.22000000000003</v>
      </c>
      <c r="CM65">
        <v>320</v>
      </c>
      <c r="CN65">
        <v>432.68</v>
      </c>
      <c r="CO65">
        <v>127.58</v>
      </c>
      <c r="CP65">
        <v>124.93</v>
      </c>
      <c r="CQ65">
        <v>150.16999999999999</v>
      </c>
      <c r="CR65">
        <v>199.37</v>
      </c>
      <c r="CS65">
        <v>184.32</v>
      </c>
      <c r="CT65">
        <v>228.71</v>
      </c>
      <c r="CU65">
        <v>248.19</v>
      </c>
      <c r="CV65">
        <v>11.52</v>
      </c>
      <c r="CW65">
        <v>11.63</v>
      </c>
      <c r="CX65">
        <v>225.83</v>
      </c>
      <c r="CY65">
        <v>387.54</v>
      </c>
      <c r="CZ65">
        <v>224.5</v>
      </c>
      <c r="DA65">
        <v>200.02</v>
      </c>
      <c r="DB65">
        <v>409.96</v>
      </c>
      <c r="DC65">
        <v>302.70999999999998</v>
      </c>
      <c r="DD65">
        <v>334.01</v>
      </c>
      <c r="DE65">
        <v>228.96</v>
      </c>
      <c r="DF65">
        <v>225.65</v>
      </c>
      <c r="DG65">
        <v>235.9</v>
      </c>
      <c r="DH65">
        <v>171.14</v>
      </c>
      <c r="DI65">
        <v>237.67</v>
      </c>
      <c r="DJ65">
        <v>124.16</v>
      </c>
      <c r="DK65">
        <v>12.56</v>
      </c>
      <c r="DL65">
        <v>263.55</v>
      </c>
      <c r="DM65">
        <v>415.8</v>
      </c>
      <c r="DN65">
        <v>391.14</v>
      </c>
      <c r="DO65">
        <v>219.99</v>
      </c>
      <c r="DP65">
        <v>267.18</v>
      </c>
      <c r="DQ65">
        <v>261.27999999999997</v>
      </c>
      <c r="DR65">
        <v>116.21</v>
      </c>
      <c r="DS65">
        <v>272.13</v>
      </c>
      <c r="DT65">
        <v>236.27</v>
      </c>
      <c r="DU65">
        <v>242.12</v>
      </c>
      <c r="DV65">
        <v>414.54</v>
      </c>
      <c r="DW65">
        <v>244.37</v>
      </c>
      <c r="DX65">
        <v>221.69</v>
      </c>
      <c r="DY65">
        <v>11.91</v>
      </c>
      <c r="DZ65">
        <v>222.55</v>
      </c>
      <c r="EA65">
        <v>12.63</v>
      </c>
      <c r="EB65">
        <v>363.04</v>
      </c>
      <c r="EC65">
        <v>472.89</v>
      </c>
      <c r="ED65">
        <v>219.24</v>
      </c>
      <c r="EE65">
        <v>11.84</v>
      </c>
      <c r="EF65">
        <v>12.88</v>
      </c>
      <c r="EG65">
        <v>442.22</v>
      </c>
      <c r="EH65">
        <v>251.96</v>
      </c>
      <c r="EI65">
        <v>228.46</v>
      </c>
      <c r="EJ65">
        <v>231.69</v>
      </c>
      <c r="EK65">
        <v>249.91</v>
      </c>
      <c r="EL65">
        <v>87.77</v>
      </c>
      <c r="EM65">
        <v>12.1</v>
      </c>
      <c r="EN65">
        <v>229.11</v>
      </c>
      <c r="EO65">
        <v>263.13</v>
      </c>
      <c r="EP65">
        <v>400.25</v>
      </c>
      <c r="EQ65">
        <v>418.47</v>
      </c>
      <c r="ER65">
        <v>224.6</v>
      </c>
      <c r="ES65">
        <v>190.61</v>
      </c>
      <c r="ET65">
        <v>21.82</v>
      </c>
      <c r="EU65">
        <v>223.66</v>
      </c>
      <c r="EV65">
        <v>253.99</v>
      </c>
      <c r="EW65">
        <v>385.52</v>
      </c>
      <c r="EX65">
        <v>408.1</v>
      </c>
      <c r="EY65">
        <v>256.36</v>
      </c>
      <c r="EZ65">
        <v>112.35</v>
      </c>
      <c r="FA65">
        <v>11.49</v>
      </c>
      <c r="FB65">
        <v>228.48</v>
      </c>
      <c r="FC65">
        <v>220.14</v>
      </c>
      <c r="FD65">
        <v>304.60000000000002</v>
      </c>
      <c r="FE65">
        <v>217.51</v>
      </c>
      <c r="FF65">
        <v>213.26</v>
      </c>
      <c r="FG65">
        <v>19.010000000000002</v>
      </c>
      <c r="FH65">
        <v>11.92</v>
      </c>
      <c r="FI65">
        <v>252.29</v>
      </c>
      <c r="FJ65">
        <v>384.63</v>
      </c>
      <c r="FK65">
        <v>182.81</v>
      </c>
      <c r="FL65">
        <v>197.93</v>
      </c>
      <c r="FM65">
        <v>212.47</v>
      </c>
      <c r="FN65">
        <v>11.56</v>
      </c>
      <c r="FO65">
        <v>11.84</v>
      </c>
      <c r="FP65">
        <v>366.66</v>
      </c>
      <c r="FQ65">
        <v>217.26</v>
      </c>
      <c r="FR65">
        <v>278.5</v>
      </c>
      <c r="FS65">
        <v>388.98</v>
      </c>
      <c r="FT65">
        <v>245.34</v>
      </c>
      <c r="FU65">
        <v>19.91</v>
      </c>
      <c r="FV65">
        <v>11.38</v>
      </c>
      <c r="FW65">
        <v>324.25</v>
      </c>
      <c r="FX65">
        <v>159.16</v>
      </c>
      <c r="FY65">
        <v>382.86</v>
      </c>
      <c r="FZ65">
        <v>182.41</v>
      </c>
      <c r="GA65">
        <v>244.01</v>
      </c>
      <c r="GB65">
        <v>141.97999999999999</v>
      </c>
      <c r="GC65">
        <v>57.6</v>
      </c>
      <c r="GD65">
        <v>378.25</v>
      </c>
      <c r="GE65">
        <v>191.48</v>
      </c>
      <c r="GF65">
        <v>221.84</v>
      </c>
      <c r="GG65">
        <v>263.91000000000003</v>
      </c>
      <c r="GH65">
        <v>151.1</v>
      </c>
      <c r="GI65">
        <v>143.27000000000001</v>
      </c>
      <c r="GJ65">
        <v>12.02</v>
      </c>
      <c r="GK65">
        <v>270.68</v>
      </c>
      <c r="GL65">
        <v>249.85</v>
      </c>
      <c r="GM65">
        <v>309.02999999999997</v>
      </c>
      <c r="GN65">
        <v>367.06</v>
      </c>
      <c r="GO65">
        <v>384.62</v>
      </c>
      <c r="GP65">
        <v>301.83</v>
      </c>
      <c r="GQ65">
        <v>337.21</v>
      </c>
      <c r="GR65">
        <v>229.06</v>
      </c>
      <c r="GS65">
        <v>242.18</v>
      </c>
      <c r="GT65">
        <v>249.79</v>
      </c>
      <c r="GU65">
        <v>231.19</v>
      </c>
      <c r="GV65">
        <v>208.3</v>
      </c>
      <c r="GW65">
        <v>136.47999999999999</v>
      </c>
      <c r="GX65">
        <v>291.16000000000003</v>
      </c>
      <c r="GY65">
        <v>229.62</v>
      </c>
      <c r="GZ65">
        <v>244.87</v>
      </c>
      <c r="HA65">
        <v>205.34</v>
      </c>
      <c r="HB65">
        <v>351.33</v>
      </c>
      <c r="HC65">
        <v>243.21</v>
      </c>
      <c r="HD65">
        <v>133.84</v>
      </c>
      <c r="HE65">
        <v>10.87</v>
      </c>
      <c r="HF65">
        <v>229.78</v>
      </c>
      <c r="HG65">
        <v>397.18</v>
      </c>
      <c r="HH65">
        <v>203.01</v>
      </c>
      <c r="HI65">
        <v>198.11</v>
      </c>
      <c r="HJ65">
        <v>197.79</v>
      </c>
      <c r="HK65">
        <v>199.04</v>
      </c>
      <c r="HL65">
        <v>112.93</v>
      </c>
      <c r="HM65">
        <v>179.68</v>
      </c>
      <c r="HN65">
        <v>308.26</v>
      </c>
      <c r="HO65">
        <v>10.51</v>
      </c>
      <c r="HP65">
        <v>10.4</v>
      </c>
      <c r="HQ65">
        <v>11.02</v>
      </c>
      <c r="HR65">
        <v>10.34</v>
      </c>
      <c r="HS65">
        <v>11.3</v>
      </c>
      <c r="HT65">
        <v>389.16</v>
      </c>
      <c r="HU65">
        <v>369.12</v>
      </c>
      <c r="HV65">
        <v>383.28</v>
      </c>
      <c r="HW65">
        <v>413.94</v>
      </c>
      <c r="HX65">
        <v>383.61</v>
      </c>
      <c r="HY65">
        <v>327.02</v>
      </c>
      <c r="HZ65">
        <v>11.73</v>
      </c>
      <c r="IA65">
        <v>381.02</v>
      </c>
      <c r="IB65">
        <v>262.54000000000002</v>
      </c>
      <c r="IC65">
        <v>337.47</v>
      </c>
      <c r="ID65">
        <v>195.91</v>
      </c>
      <c r="IE65">
        <v>185.72</v>
      </c>
      <c r="IF65">
        <v>158.01</v>
      </c>
      <c r="IG65">
        <v>15.4</v>
      </c>
      <c r="IH65">
        <v>285.63</v>
      </c>
      <c r="II65">
        <v>180.18</v>
      </c>
      <c r="IJ65">
        <v>213.51</v>
      </c>
      <c r="IK65">
        <v>274.07</v>
      </c>
      <c r="IL65">
        <v>225.66</v>
      </c>
      <c r="IM65">
        <v>18.649999999999999</v>
      </c>
      <c r="IN65">
        <v>19.510000000000002</v>
      </c>
      <c r="IO65">
        <v>184.68</v>
      </c>
      <c r="IP65">
        <v>217.69</v>
      </c>
      <c r="IQ65">
        <v>218.81</v>
      </c>
      <c r="IR65">
        <v>201.6</v>
      </c>
      <c r="IS65">
        <v>231.37</v>
      </c>
      <c r="IT65">
        <v>104.94</v>
      </c>
      <c r="IU65">
        <v>167.21</v>
      </c>
      <c r="IV65">
        <v>169.38</v>
      </c>
      <c r="IW65">
        <v>433.44</v>
      </c>
      <c r="IX65">
        <v>230.69</v>
      </c>
      <c r="IY65">
        <v>230.4</v>
      </c>
      <c r="IZ65">
        <v>385.48</v>
      </c>
      <c r="JA65">
        <v>131.15</v>
      </c>
      <c r="JB65">
        <v>71.5</v>
      </c>
      <c r="JC65">
        <v>221.65</v>
      </c>
      <c r="JD65">
        <v>436.78</v>
      </c>
      <c r="JE65">
        <v>225.04</v>
      </c>
      <c r="JF65">
        <v>213.88</v>
      </c>
      <c r="JG65">
        <v>239.33</v>
      </c>
      <c r="JH65">
        <v>132.08000000000001</v>
      </c>
      <c r="JI65">
        <v>11.62</v>
      </c>
      <c r="JJ65">
        <v>200.63</v>
      </c>
      <c r="JK65">
        <v>230.97</v>
      </c>
      <c r="JL65">
        <v>172.66</v>
      </c>
      <c r="JM65">
        <v>194.62</v>
      </c>
      <c r="JN65">
        <v>121.71</v>
      </c>
      <c r="JO65">
        <v>13.4</v>
      </c>
      <c r="JP65">
        <v>11.05</v>
      </c>
      <c r="JQ65">
        <v>11.37</v>
      </c>
      <c r="JR65">
        <v>10.57</v>
      </c>
      <c r="JS65">
        <v>12.23</v>
      </c>
      <c r="JT65">
        <v>199.04</v>
      </c>
      <c r="JU65">
        <v>203.87</v>
      </c>
      <c r="JV65">
        <v>174.13</v>
      </c>
      <c r="JW65">
        <v>11.16</v>
      </c>
      <c r="JX65">
        <v>202.5</v>
      </c>
      <c r="JY65">
        <v>229.43</v>
      </c>
      <c r="JZ65">
        <v>206.32</v>
      </c>
      <c r="KA65">
        <v>259.85000000000002</v>
      </c>
      <c r="KB65">
        <v>215.5</v>
      </c>
      <c r="KC65">
        <v>168.84</v>
      </c>
      <c r="KD65">
        <v>10.62</v>
      </c>
      <c r="KE65">
        <v>404.1</v>
      </c>
      <c r="KF65">
        <v>229.24</v>
      </c>
      <c r="KG65">
        <v>344.76</v>
      </c>
      <c r="KH65">
        <v>432.83</v>
      </c>
      <c r="KI65">
        <v>208.66</v>
      </c>
      <c r="KJ65">
        <v>167.72</v>
      </c>
      <c r="KK65">
        <v>11.8</v>
      </c>
      <c r="KL65">
        <v>429.12</v>
      </c>
      <c r="KM65">
        <v>226.3</v>
      </c>
      <c r="KN65">
        <v>336.21</v>
      </c>
      <c r="KO65">
        <v>206.56</v>
      </c>
      <c r="KP65">
        <v>189.39</v>
      </c>
      <c r="KQ65">
        <v>213.05</v>
      </c>
      <c r="KR65">
        <v>11.91</v>
      </c>
      <c r="KS65">
        <v>353.13</v>
      </c>
      <c r="KT65">
        <v>276.67</v>
      </c>
      <c r="KU65">
        <v>256.95999999999998</v>
      </c>
      <c r="KV65">
        <v>265.64</v>
      </c>
      <c r="KW65">
        <v>270.51</v>
      </c>
      <c r="KX65">
        <v>162.46</v>
      </c>
      <c r="KY65">
        <v>12.28</v>
      </c>
      <c r="KZ65">
        <v>374.48</v>
      </c>
      <c r="LA65">
        <v>241.12</v>
      </c>
      <c r="LB65">
        <v>387.68</v>
      </c>
      <c r="LC65">
        <v>391.5</v>
      </c>
      <c r="LD65">
        <v>244.77</v>
      </c>
      <c r="LE65">
        <v>297.51</v>
      </c>
      <c r="LF65">
        <v>311.75</v>
      </c>
      <c r="LG65">
        <v>264.77999999999997</v>
      </c>
      <c r="LH65">
        <v>263.48</v>
      </c>
      <c r="LI65">
        <v>190.44</v>
      </c>
      <c r="LJ65">
        <v>212.47</v>
      </c>
      <c r="LK65">
        <v>240.66</v>
      </c>
      <c r="LL65">
        <v>201.97</v>
      </c>
      <c r="LM65">
        <v>12.27</v>
      </c>
      <c r="LN65">
        <v>247.32</v>
      </c>
      <c r="LO65">
        <v>388.01</v>
      </c>
      <c r="LP65">
        <v>243.9</v>
      </c>
      <c r="LQ65">
        <v>458.42</v>
      </c>
      <c r="LR65">
        <v>247</v>
      </c>
      <c r="LS65">
        <v>393.34</v>
      </c>
      <c r="LT65">
        <v>145.25</v>
      </c>
      <c r="LU65">
        <v>227.67</v>
      </c>
      <c r="LV65">
        <v>200.4</v>
      </c>
      <c r="LW65">
        <v>370.86</v>
      </c>
      <c r="LX65">
        <v>357.54</v>
      </c>
      <c r="LY65">
        <v>274</v>
      </c>
      <c r="LZ65">
        <v>14.08</v>
      </c>
      <c r="MA65">
        <v>11.88</v>
      </c>
      <c r="MB65">
        <v>307.87</v>
      </c>
      <c r="MC65">
        <v>503.53</v>
      </c>
      <c r="MD65">
        <v>221.58</v>
      </c>
      <c r="ME65">
        <v>223.49</v>
      </c>
      <c r="MF65">
        <v>234.18</v>
      </c>
      <c r="MG65">
        <v>85.15</v>
      </c>
      <c r="MH65">
        <v>14.87</v>
      </c>
      <c r="MI65">
        <v>211.74</v>
      </c>
      <c r="MJ65">
        <v>259.06</v>
      </c>
      <c r="MK65">
        <v>223.31</v>
      </c>
      <c r="ML65">
        <v>272.41000000000003</v>
      </c>
      <c r="MM65">
        <v>200.78</v>
      </c>
      <c r="MN65">
        <v>143.03</v>
      </c>
      <c r="MO65">
        <v>13.93</v>
      </c>
      <c r="MP65">
        <v>239.04</v>
      </c>
      <c r="MQ65">
        <v>287.93</v>
      </c>
      <c r="MR65">
        <v>246.96</v>
      </c>
      <c r="MS65">
        <v>224.78</v>
      </c>
      <c r="MT65">
        <v>449.96</v>
      </c>
      <c r="MU65">
        <v>15.19</v>
      </c>
      <c r="MV65">
        <v>190.62</v>
      </c>
      <c r="MW65">
        <v>212.65</v>
      </c>
      <c r="MX65">
        <v>251.14</v>
      </c>
      <c r="MY65">
        <v>468.8</v>
      </c>
      <c r="MZ65">
        <v>269.92</v>
      </c>
      <c r="NA65">
        <v>250.13</v>
      </c>
      <c r="NB65">
        <v>14.4</v>
      </c>
      <c r="NC65">
        <v>15.19</v>
      </c>
      <c r="ND65">
        <v>202.43</v>
      </c>
      <c r="NE65">
        <v>16.420000000000002</v>
      </c>
      <c r="NF65">
        <v>199.65</v>
      </c>
      <c r="NG65">
        <v>217.13</v>
      </c>
      <c r="NH65">
        <v>228.78</v>
      </c>
      <c r="NI65">
        <v>43.31</v>
      </c>
      <c r="NJ65">
        <v>15.87</v>
      </c>
      <c r="NK65">
        <v>15.24</v>
      </c>
    </row>
    <row r="66" spans="2:375" x14ac:dyDescent="0.2">
      <c r="B66" s="1">
        <v>2</v>
      </c>
      <c r="C66" s="1">
        <v>425.2</v>
      </c>
      <c r="D66" s="1">
        <v>144.38999999999999</v>
      </c>
      <c r="E66" s="1">
        <f t="shared" si="0"/>
        <v>65</v>
      </c>
      <c r="F66" s="1">
        <f t="shared" si="1"/>
        <v>1</v>
      </c>
      <c r="G66" s="1">
        <f t="shared" si="3"/>
        <v>17</v>
      </c>
      <c r="H66" s="1">
        <f t="shared" si="4"/>
        <v>3</v>
      </c>
      <c r="I66" t="s">
        <v>126</v>
      </c>
      <c r="K66" s="22">
        <v>15.19</v>
      </c>
      <c r="L66" s="22">
        <v>43.95</v>
      </c>
      <c r="M66" s="22">
        <v>35.32</v>
      </c>
      <c r="N66" s="22">
        <v>36.65</v>
      </c>
      <c r="O66" s="22">
        <v>33.31</v>
      </c>
      <c r="P66" s="22">
        <v>15.37</v>
      </c>
      <c r="Q66" s="22">
        <v>15.01</v>
      </c>
      <c r="R66" s="22">
        <v>35.97</v>
      </c>
      <c r="S66" s="22">
        <v>46.19</v>
      </c>
      <c r="T66" s="22">
        <v>40.85</v>
      </c>
      <c r="U66" s="22">
        <v>72.42</v>
      </c>
      <c r="V66" s="22">
        <v>62.45</v>
      </c>
      <c r="W66" s="22">
        <v>29.38</v>
      </c>
      <c r="X66" s="22">
        <v>18.57</v>
      </c>
      <c r="Y66" s="22">
        <v>63.21</v>
      </c>
      <c r="Z66" s="22">
        <v>43.2</v>
      </c>
      <c r="AA66" s="22">
        <v>44.03</v>
      </c>
      <c r="AB66" s="22">
        <v>50.61</v>
      </c>
      <c r="AC66" s="22">
        <v>32.25</v>
      </c>
      <c r="AD66" s="22">
        <v>26.06</v>
      </c>
      <c r="AE66" s="22">
        <v>20.59</v>
      </c>
      <c r="AF66" s="22">
        <v>36.86</v>
      </c>
      <c r="AG66" s="22">
        <v>53.78</v>
      </c>
      <c r="AH66" s="22">
        <v>42.58</v>
      </c>
      <c r="AI66" s="22">
        <v>39.49</v>
      </c>
      <c r="AJ66" s="22">
        <v>57.99</v>
      </c>
      <c r="AK66" s="22">
        <v>22.54</v>
      </c>
      <c r="AL66" s="22">
        <v>29.56</v>
      </c>
      <c r="AM66" s="22">
        <v>50.87</v>
      </c>
      <c r="AN66" s="22">
        <v>44.03</v>
      </c>
      <c r="AO66" s="22">
        <v>51.56</v>
      </c>
      <c r="AP66">
        <v>62.65</v>
      </c>
      <c r="AQ66">
        <v>43.16</v>
      </c>
      <c r="AR66">
        <v>27.51</v>
      </c>
      <c r="AS66">
        <v>19.649999999999999</v>
      </c>
      <c r="AT66">
        <v>47.08</v>
      </c>
      <c r="AU66">
        <v>47.16</v>
      </c>
      <c r="AV66">
        <v>43.27</v>
      </c>
      <c r="AW66">
        <v>52.16</v>
      </c>
      <c r="AX66">
        <v>38.840000000000003</v>
      </c>
      <c r="AY66">
        <v>19.91</v>
      </c>
      <c r="AZ66">
        <v>18.829999999999998</v>
      </c>
      <c r="BA66">
        <v>44.11</v>
      </c>
      <c r="BB66">
        <v>49.67</v>
      </c>
      <c r="BC66">
        <v>14.43</v>
      </c>
      <c r="BD66">
        <v>14</v>
      </c>
      <c r="BE66">
        <v>13.76</v>
      </c>
      <c r="BF66">
        <v>14.07</v>
      </c>
      <c r="BG66">
        <v>14.98</v>
      </c>
      <c r="BH66">
        <v>30.24</v>
      </c>
      <c r="BI66">
        <v>35.39</v>
      </c>
      <c r="BJ66">
        <v>47.33</v>
      </c>
      <c r="BK66">
        <v>46.87</v>
      </c>
      <c r="BL66">
        <v>66.349999999999994</v>
      </c>
      <c r="BM66">
        <v>20.49</v>
      </c>
      <c r="BN66">
        <v>17.38</v>
      </c>
      <c r="BO66">
        <v>29.92</v>
      </c>
      <c r="BP66">
        <v>31.97</v>
      </c>
      <c r="BQ66">
        <v>41.98</v>
      </c>
      <c r="BR66">
        <v>89.18</v>
      </c>
      <c r="BS66">
        <v>27.21</v>
      </c>
      <c r="BT66">
        <v>19.399999999999999</v>
      </c>
      <c r="BU66">
        <v>14.2</v>
      </c>
      <c r="BV66">
        <v>32.72</v>
      </c>
      <c r="BW66">
        <v>94.39</v>
      </c>
      <c r="BX66">
        <v>34.31</v>
      </c>
      <c r="BY66">
        <v>41.39</v>
      </c>
      <c r="BZ66">
        <v>34.200000000000003</v>
      </c>
      <c r="CA66">
        <v>30.85</v>
      </c>
      <c r="CB66">
        <v>96.62</v>
      </c>
      <c r="CC66">
        <v>134.97</v>
      </c>
      <c r="CD66">
        <v>37.44</v>
      </c>
      <c r="CE66">
        <v>30.6</v>
      </c>
      <c r="CF66">
        <v>29.77</v>
      </c>
      <c r="CG66">
        <v>57.96</v>
      </c>
      <c r="CH66">
        <v>34.590000000000003</v>
      </c>
      <c r="CI66">
        <v>12.78</v>
      </c>
      <c r="CJ66">
        <v>38.299999999999997</v>
      </c>
      <c r="CK66">
        <v>29.16</v>
      </c>
      <c r="CL66">
        <v>31.53</v>
      </c>
      <c r="CM66">
        <v>29.38</v>
      </c>
      <c r="CN66">
        <v>35.22</v>
      </c>
      <c r="CO66">
        <v>17.600000000000001</v>
      </c>
      <c r="CP66">
        <v>26.93</v>
      </c>
      <c r="CQ66">
        <v>24.48</v>
      </c>
      <c r="CR66">
        <v>32.43</v>
      </c>
      <c r="CS66">
        <v>30.5</v>
      </c>
      <c r="CT66">
        <v>22.76</v>
      </c>
      <c r="CU66">
        <v>28.08</v>
      </c>
      <c r="CV66">
        <v>12.24</v>
      </c>
      <c r="CW66">
        <v>12.46</v>
      </c>
      <c r="CX66">
        <v>27.07</v>
      </c>
      <c r="CY66">
        <v>36.93</v>
      </c>
      <c r="CZ66">
        <v>24.34</v>
      </c>
      <c r="DA66">
        <v>32.369999999999997</v>
      </c>
      <c r="DB66">
        <v>21.75</v>
      </c>
      <c r="DC66">
        <v>18.29</v>
      </c>
      <c r="DD66">
        <v>18.43</v>
      </c>
      <c r="DE66">
        <v>30.18</v>
      </c>
      <c r="DF66">
        <v>25.74</v>
      </c>
      <c r="DG66">
        <v>23.3</v>
      </c>
      <c r="DH66">
        <v>29.31</v>
      </c>
      <c r="DI66">
        <v>22.58</v>
      </c>
      <c r="DJ66">
        <v>15.99</v>
      </c>
      <c r="DK66">
        <v>13.86</v>
      </c>
      <c r="DL66">
        <v>23.86</v>
      </c>
      <c r="DM66">
        <v>35.46</v>
      </c>
      <c r="DN66">
        <v>33.799999999999997</v>
      </c>
      <c r="DO66">
        <v>24.12</v>
      </c>
      <c r="DP66">
        <v>21.06</v>
      </c>
      <c r="DQ66">
        <v>17.5</v>
      </c>
      <c r="DR66">
        <v>14.48</v>
      </c>
      <c r="DS66">
        <v>25.34</v>
      </c>
      <c r="DT66">
        <v>24.38</v>
      </c>
      <c r="DU66">
        <v>23.51</v>
      </c>
      <c r="DV66">
        <v>28.11</v>
      </c>
      <c r="DW66">
        <v>41.76</v>
      </c>
      <c r="DX66">
        <v>15.4</v>
      </c>
      <c r="DY66">
        <v>12.53</v>
      </c>
      <c r="DZ66">
        <v>25.49</v>
      </c>
      <c r="EA66">
        <v>12.78</v>
      </c>
      <c r="EB66">
        <v>24.99</v>
      </c>
      <c r="EC66">
        <v>49.24</v>
      </c>
      <c r="ED66">
        <v>29.35</v>
      </c>
      <c r="EE66">
        <v>13.4</v>
      </c>
      <c r="EF66">
        <v>12.89</v>
      </c>
      <c r="EG66">
        <v>35.83</v>
      </c>
      <c r="EH66">
        <v>31.54</v>
      </c>
      <c r="EI66">
        <v>26.09</v>
      </c>
      <c r="EJ66">
        <v>24.01</v>
      </c>
      <c r="EK66">
        <v>24.84</v>
      </c>
      <c r="EL66">
        <v>34.24</v>
      </c>
      <c r="EM66">
        <v>12.79</v>
      </c>
      <c r="EN66">
        <v>26.78</v>
      </c>
      <c r="EO66">
        <v>22.97</v>
      </c>
      <c r="EP66">
        <v>41.33</v>
      </c>
      <c r="EQ66">
        <v>31.9</v>
      </c>
      <c r="ER66">
        <v>17.93</v>
      </c>
      <c r="ES66">
        <v>28.59</v>
      </c>
      <c r="ET66">
        <v>13.65</v>
      </c>
      <c r="EU66">
        <v>18.600000000000001</v>
      </c>
      <c r="EV66">
        <v>13.18</v>
      </c>
      <c r="EW66">
        <v>23.54</v>
      </c>
      <c r="EX66">
        <v>19.25</v>
      </c>
      <c r="EY66">
        <v>20.190000000000001</v>
      </c>
      <c r="EZ66">
        <v>15.12</v>
      </c>
      <c r="FA66">
        <v>12.99</v>
      </c>
      <c r="FB66">
        <v>16.989999999999998</v>
      </c>
      <c r="FC66">
        <v>20.09</v>
      </c>
      <c r="FD66">
        <v>25.13</v>
      </c>
      <c r="FE66">
        <v>21.97</v>
      </c>
      <c r="FF66">
        <v>25.84</v>
      </c>
      <c r="FG66">
        <v>12.89</v>
      </c>
      <c r="FH66">
        <v>12.01</v>
      </c>
      <c r="FI66">
        <v>19.11</v>
      </c>
      <c r="FJ66">
        <v>24.41</v>
      </c>
      <c r="FK66">
        <v>22.54</v>
      </c>
      <c r="FL66">
        <v>21.24</v>
      </c>
      <c r="FM66">
        <v>23.61</v>
      </c>
      <c r="FN66">
        <v>12.46</v>
      </c>
      <c r="FO66">
        <v>13.58</v>
      </c>
      <c r="FP66">
        <v>16.16</v>
      </c>
      <c r="FQ66">
        <v>34.56</v>
      </c>
      <c r="FR66">
        <v>31</v>
      </c>
      <c r="FS66">
        <v>38.03</v>
      </c>
      <c r="FT66">
        <v>36.47</v>
      </c>
      <c r="FU66">
        <v>13.79</v>
      </c>
      <c r="FV66">
        <v>12.13</v>
      </c>
      <c r="FW66">
        <v>27.97</v>
      </c>
      <c r="FX66">
        <v>29.53</v>
      </c>
      <c r="FY66">
        <v>22.09</v>
      </c>
      <c r="FZ66">
        <v>29.88</v>
      </c>
      <c r="GA66">
        <v>25.92</v>
      </c>
      <c r="GB66">
        <v>21.06</v>
      </c>
      <c r="GC66">
        <v>16.39</v>
      </c>
      <c r="GD66">
        <v>21.46</v>
      </c>
      <c r="GE66">
        <v>23.83</v>
      </c>
      <c r="GF66">
        <v>19.11</v>
      </c>
      <c r="GG66">
        <v>24.3</v>
      </c>
      <c r="GH66">
        <v>43.41</v>
      </c>
      <c r="GI66">
        <v>16.34</v>
      </c>
      <c r="GJ66">
        <v>12.24</v>
      </c>
      <c r="GK66">
        <v>24.41</v>
      </c>
      <c r="GL66">
        <v>36.82</v>
      </c>
      <c r="GM66">
        <v>22.43</v>
      </c>
      <c r="GN66">
        <v>24.18</v>
      </c>
      <c r="GO66">
        <v>22.93</v>
      </c>
      <c r="GP66">
        <v>38.69</v>
      </c>
      <c r="GQ66">
        <v>16.059999999999999</v>
      </c>
      <c r="GR66">
        <v>34.06</v>
      </c>
      <c r="GS66">
        <v>16.350000000000001</v>
      </c>
      <c r="GT66">
        <v>21.06</v>
      </c>
      <c r="GU66">
        <v>17.72</v>
      </c>
      <c r="GV66">
        <v>21.88</v>
      </c>
      <c r="GW66">
        <v>15.34</v>
      </c>
      <c r="GX66">
        <v>18.54</v>
      </c>
      <c r="GY66">
        <v>22.75</v>
      </c>
      <c r="GZ66">
        <v>21.96</v>
      </c>
      <c r="HA66">
        <v>118.98</v>
      </c>
      <c r="HB66">
        <v>72.260000000000005</v>
      </c>
      <c r="HC66">
        <v>20.88</v>
      </c>
      <c r="HD66">
        <v>16.88</v>
      </c>
      <c r="HE66">
        <v>12.46</v>
      </c>
      <c r="HF66">
        <v>22.29</v>
      </c>
      <c r="HG66">
        <v>23.83</v>
      </c>
      <c r="HH66">
        <v>21.06</v>
      </c>
      <c r="HI66">
        <v>31.21</v>
      </c>
      <c r="HJ66">
        <v>17.97</v>
      </c>
      <c r="HK66">
        <v>18.11</v>
      </c>
      <c r="HL66">
        <v>14</v>
      </c>
      <c r="HM66">
        <v>24.04</v>
      </c>
      <c r="HN66">
        <v>24.66</v>
      </c>
      <c r="HO66">
        <v>11.26</v>
      </c>
      <c r="HP66">
        <v>11.34</v>
      </c>
      <c r="HQ66">
        <v>11.99</v>
      </c>
      <c r="HR66">
        <v>11.24</v>
      </c>
      <c r="HS66">
        <v>11.81</v>
      </c>
      <c r="HT66">
        <v>24.88</v>
      </c>
      <c r="HU66">
        <v>28.63</v>
      </c>
      <c r="HV66">
        <v>22.1</v>
      </c>
      <c r="HW66">
        <v>33.520000000000003</v>
      </c>
      <c r="HX66">
        <v>26.39</v>
      </c>
      <c r="HY66">
        <v>16.34</v>
      </c>
      <c r="HZ66">
        <v>12.06</v>
      </c>
      <c r="IA66">
        <v>62.82</v>
      </c>
      <c r="IB66">
        <v>32.729999999999997</v>
      </c>
      <c r="IC66">
        <v>28.87</v>
      </c>
      <c r="ID66">
        <v>18.82</v>
      </c>
      <c r="IE66">
        <v>19.3</v>
      </c>
      <c r="IF66">
        <v>15.8</v>
      </c>
      <c r="IG66">
        <v>16.02</v>
      </c>
      <c r="IH66">
        <v>30.42</v>
      </c>
      <c r="II66">
        <v>20.37</v>
      </c>
      <c r="IJ66">
        <v>17.21</v>
      </c>
      <c r="IK66">
        <v>101.91</v>
      </c>
      <c r="IL66">
        <v>18.18</v>
      </c>
      <c r="IM66">
        <v>14.07</v>
      </c>
      <c r="IN66">
        <v>12.45</v>
      </c>
      <c r="IO66">
        <v>104.15</v>
      </c>
      <c r="IP66">
        <v>17.989999999999998</v>
      </c>
      <c r="IQ66">
        <v>22.82</v>
      </c>
      <c r="IR66">
        <v>21.93</v>
      </c>
      <c r="IS66">
        <v>23.94</v>
      </c>
      <c r="IT66">
        <v>101.92</v>
      </c>
      <c r="IU66">
        <v>13.54</v>
      </c>
      <c r="IV66">
        <v>20.16</v>
      </c>
      <c r="IW66">
        <v>19.77</v>
      </c>
      <c r="IX66">
        <v>23.37</v>
      </c>
      <c r="IY66">
        <v>22.54</v>
      </c>
      <c r="IZ66">
        <v>17.2</v>
      </c>
      <c r="JA66">
        <v>13.14</v>
      </c>
      <c r="JB66">
        <v>16.34</v>
      </c>
      <c r="JC66">
        <v>17.100000000000001</v>
      </c>
      <c r="JD66">
        <v>27.98</v>
      </c>
      <c r="JE66">
        <v>19.22</v>
      </c>
      <c r="JF66">
        <v>21.32</v>
      </c>
      <c r="JG66">
        <v>26.13</v>
      </c>
      <c r="JH66">
        <v>14.26</v>
      </c>
      <c r="JI66">
        <v>11.69</v>
      </c>
      <c r="JJ66">
        <v>21.93</v>
      </c>
      <c r="JK66">
        <v>46.02</v>
      </c>
      <c r="JL66">
        <v>19.690000000000001</v>
      </c>
      <c r="JM66">
        <v>44.88</v>
      </c>
      <c r="JN66">
        <v>22.35</v>
      </c>
      <c r="JO66">
        <v>11.56</v>
      </c>
      <c r="JP66">
        <v>11.78</v>
      </c>
      <c r="JQ66">
        <v>11.27</v>
      </c>
      <c r="JR66">
        <v>10.82</v>
      </c>
      <c r="JS66">
        <v>11.06</v>
      </c>
      <c r="JT66">
        <v>15.12</v>
      </c>
      <c r="JU66">
        <v>19.02</v>
      </c>
      <c r="JV66">
        <v>14.58</v>
      </c>
      <c r="JW66">
        <v>11.66</v>
      </c>
      <c r="JX66">
        <v>20.66</v>
      </c>
      <c r="JY66">
        <v>23.29</v>
      </c>
      <c r="JZ66">
        <v>20.99</v>
      </c>
      <c r="KA66">
        <v>25.89</v>
      </c>
      <c r="KB66">
        <v>19.93</v>
      </c>
      <c r="KC66">
        <v>100.19</v>
      </c>
      <c r="KD66">
        <v>11.02</v>
      </c>
      <c r="KE66">
        <v>24.44</v>
      </c>
      <c r="KF66">
        <v>19.87</v>
      </c>
      <c r="KG66">
        <v>15.87</v>
      </c>
      <c r="KH66">
        <v>35.99</v>
      </c>
      <c r="KI66">
        <v>17.71</v>
      </c>
      <c r="KJ66">
        <v>16.16</v>
      </c>
      <c r="KK66">
        <v>12.35</v>
      </c>
      <c r="KL66">
        <v>25.38</v>
      </c>
      <c r="KM66">
        <v>30.14</v>
      </c>
      <c r="KN66">
        <v>23.04</v>
      </c>
      <c r="KO66">
        <v>28.22</v>
      </c>
      <c r="KP66">
        <v>19.8</v>
      </c>
      <c r="KQ66">
        <v>24.77</v>
      </c>
      <c r="KR66">
        <v>12.75</v>
      </c>
      <c r="KS66">
        <v>19.77</v>
      </c>
      <c r="KT66">
        <v>26.56</v>
      </c>
      <c r="KU66">
        <v>20.63</v>
      </c>
      <c r="KV66">
        <v>23.9</v>
      </c>
      <c r="KW66">
        <v>21.67</v>
      </c>
      <c r="KX66">
        <v>18.79</v>
      </c>
      <c r="KY66">
        <v>13.31</v>
      </c>
      <c r="KZ66">
        <v>22.64</v>
      </c>
      <c r="LA66">
        <v>20.13</v>
      </c>
      <c r="LB66">
        <v>25.35</v>
      </c>
      <c r="LC66">
        <v>24.83</v>
      </c>
      <c r="LD66">
        <v>25.67</v>
      </c>
      <c r="LE66">
        <v>14.72</v>
      </c>
      <c r="LF66">
        <v>16.2</v>
      </c>
      <c r="LG66">
        <v>26.5</v>
      </c>
      <c r="LH66">
        <v>22.64</v>
      </c>
      <c r="LI66">
        <v>17.78</v>
      </c>
      <c r="LJ66">
        <v>30.74</v>
      </c>
      <c r="LK66">
        <v>19.66</v>
      </c>
      <c r="LL66">
        <v>18.8</v>
      </c>
      <c r="LM66">
        <v>12.67</v>
      </c>
      <c r="LN66">
        <v>20.77</v>
      </c>
      <c r="LO66">
        <v>131.97999999999999</v>
      </c>
      <c r="LP66">
        <v>27.29</v>
      </c>
      <c r="LQ66">
        <v>17.97</v>
      </c>
      <c r="LR66">
        <v>26.82</v>
      </c>
      <c r="LS66">
        <v>17.43</v>
      </c>
      <c r="LT66">
        <v>15.96</v>
      </c>
      <c r="LU66">
        <v>23.18</v>
      </c>
      <c r="LV66">
        <v>22.54</v>
      </c>
      <c r="LW66">
        <v>27.65</v>
      </c>
      <c r="LX66">
        <v>24.83</v>
      </c>
      <c r="LY66">
        <v>48.14</v>
      </c>
      <c r="LZ66">
        <v>14.45</v>
      </c>
      <c r="MA66">
        <v>13</v>
      </c>
      <c r="MB66">
        <v>26.39</v>
      </c>
      <c r="MC66">
        <v>25.42</v>
      </c>
      <c r="MD66">
        <v>31.18</v>
      </c>
      <c r="ME66">
        <v>28.73</v>
      </c>
      <c r="MF66">
        <v>24.88</v>
      </c>
      <c r="MG66">
        <v>15.01</v>
      </c>
      <c r="MH66">
        <v>19.87</v>
      </c>
      <c r="MI66">
        <v>24.59</v>
      </c>
      <c r="MJ66">
        <v>27.46</v>
      </c>
      <c r="MK66">
        <v>57.13</v>
      </c>
      <c r="ML66">
        <v>30.79</v>
      </c>
      <c r="MM66">
        <v>59.64</v>
      </c>
      <c r="MN66">
        <v>19.93</v>
      </c>
      <c r="MO66">
        <v>15.98</v>
      </c>
      <c r="MP66">
        <v>41.98</v>
      </c>
      <c r="MQ66">
        <v>27.69</v>
      </c>
      <c r="MR66">
        <v>116.57</v>
      </c>
      <c r="MS66">
        <v>88.79</v>
      </c>
      <c r="MT66">
        <v>42.51</v>
      </c>
      <c r="MU66">
        <v>13.64</v>
      </c>
      <c r="MV66">
        <v>21.96</v>
      </c>
      <c r="MW66">
        <v>33.520000000000003</v>
      </c>
      <c r="MX66">
        <v>34.96</v>
      </c>
      <c r="MY66">
        <v>32.57</v>
      </c>
      <c r="MZ66">
        <v>38.78</v>
      </c>
      <c r="NA66">
        <v>30.64</v>
      </c>
      <c r="NB66">
        <v>15.91</v>
      </c>
      <c r="NC66">
        <v>19.3</v>
      </c>
      <c r="ND66">
        <v>26.42</v>
      </c>
      <c r="NE66">
        <v>14.69</v>
      </c>
      <c r="NF66">
        <v>27.22</v>
      </c>
      <c r="NG66">
        <v>44.57</v>
      </c>
      <c r="NH66">
        <v>32.4</v>
      </c>
      <c r="NI66">
        <v>14.08</v>
      </c>
      <c r="NJ66">
        <v>13.51</v>
      </c>
      <c r="NK66">
        <v>14.83</v>
      </c>
    </row>
    <row r="67" spans="2:375" x14ac:dyDescent="0.2">
      <c r="B67" s="1">
        <v>2</v>
      </c>
      <c r="C67" s="1">
        <v>454.1</v>
      </c>
      <c r="D67" s="1">
        <v>146.56</v>
      </c>
      <c r="E67" s="1">
        <f t="shared" si="0"/>
        <v>66</v>
      </c>
      <c r="F67" s="1">
        <f t="shared" si="1"/>
        <v>1</v>
      </c>
      <c r="G67" s="1">
        <f t="shared" si="3"/>
        <v>18</v>
      </c>
      <c r="H67" s="1">
        <f t="shared" si="4"/>
        <v>3</v>
      </c>
      <c r="I67" t="s">
        <v>126</v>
      </c>
      <c r="K67" s="22">
        <v>15.84</v>
      </c>
      <c r="L67" s="22">
        <v>410.58</v>
      </c>
      <c r="M67" s="22">
        <v>217</v>
      </c>
      <c r="N67" s="22">
        <v>439.52</v>
      </c>
      <c r="O67" s="22">
        <v>358.49</v>
      </c>
      <c r="P67" s="22">
        <v>14.58</v>
      </c>
      <c r="Q67" s="22">
        <v>15.59</v>
      </c>
      <c r="R67" s="22">
        <v>368.6</v>
      </c>
      <c r="S67" s="22">
        <v>452.08</v>
      </c>
      <c r="T67" s="22">
        <v>443.38</v>
      </c>
      <c r="U67" s="22">
        <v>441.5</v>
      </c>
      <c r="V67" s="22">
        <v>407.78</v>
      </c>
      <c r="W67" s="22">
        <v>330.44</v>
      </c>
      <c r="X67" s="22">
        <v>114.84</v>
      </c>
      <c r="Y67" s="22">
        <v>499.49</v>
      </c>
      <c r="Z67" s="22">
        <v>334.01</v>
      </c>
      <c r="AA67" s="22">
        <v>318.13</v>
      </c>
      <c r="AB67" s="22">
        <v>415.12</v>
      </c>
      <c r="AC67" s="22">
        <v>480.97</v>
      </c>
      <c r="AD67" s="22">
        <v>229.21</v>
      </c>
      <c r="AE67" s="22">
        <v>20.51</v>
      </c>
      <c r="AF67" s="22">
        <v>293.70999999999998</v>
      </c>
      <c r="AG67" s="22">
        <v>297.54000000000002</v>
      </c>
      <c r="AH67" s="22">
        <v>361.54</v>
      </c>
      <c r="AI67" s="22">
        <v>284.72000000000003</v>
      </c>
      <c r="AJ67" s="22">
        <v>448.03</v>
      </c>
      <c r="AK67" s="22">
        <v>101.45</v>
      </c>
      <c r="AL67" s="22">
        <v>51.26</v>
      </c>
      <c r="AM67" s="22">
        <v>405.07</v>
      </c>
      <c r="AN67" s="22">
        <v>235.62</v>
      </c>
      <c r="AO67" s="22">
        <v>445.54</v>
      </c>
      <c r="AP67">
        <v>394.55</v>
      </c>
      <c r="AQ67">
        <v>185.32</v>
      </c>
      <c r="AR67">
        <v>140.11000000000001</v>
      </c>
      <c r="AS67">
        <v>18.149999999999999</v>
      </c>
      <c r="AT67">
        <v>339.84</v>
      </c>
      <c r="AU67">
        <v>418.43</v>
      </c>
      <c r="AV67">
        <v>280.62</v>
      </c>
      <c r="AW67">
        <v>328.68</v>
      </c>
      <c r="AX67">
        <v>236.88</v>
      </c>
      <c r="AY67">
        <v>19.649999999999999</v>
      </c>
      <c r="AZ67">
        <v>17.239999999999998</v>
      </c>
      <c r="BA67">
        <v>386.93</v>
      </c>
      <c r="BB67">
        <v>419.18</v>
      </c>
      <c r="BC67">
        <v>14.37</v>
      </c>
      <c r="BD67">
        <v>14.47</v>
      </c>
      <c r="BE67">
        <v>13.75</v>
      </c>
      <c r="BF67">
        <v>14.14</v>
      </c>
      <c r="BG67">
        <v>14.08</v>
      </c>
      <c r="BH67">
        <v>246.28</v>
      </c>
      <c r="BI67">
        <v>323.35000000000002</v>
      </c>
      <c r="BJ67">
        <v>277.74</v>
      </c>
      <c r="BK67">
        <v>383.65</v>
      </c>
      <c r="BL67">
        <v>308.10000000000002</v>
      </c>
      <c r="BM67">
        <v>232.92</v>
      </c>
      <c r="BN67">
        <v>17.989999999999998</v>
      </c>
      <c r="BO67">
        <v>207.22</v>
      </c>
      <c r="BP67">
        <v>209.24</v>
      </c>
      <c r="BQ67">
        <v>226.76</v>
      </c>
      <c r="BR67">
        <v>131.38999999999999</v>
      </c>
      <c r="BS67">
        <v>239.9</v>
      </c>
      <c r="BT67">
        <v>143.71</v>
      </c>
      <c r="BU67">
        <v>12.96</v>
      </c>
      <c r="BV67">
        <v>354.93</v>
      </c>
      <c r="BW67">
        <v>265.83</v>
      </c>
      <c r="BX67">
        <v>310.60000000000002</v>
      </c>
      <c r="BY67">
        <v>249.41</v>
      </c>
      <c r="BZ67">
        <v>172.26</v>
      </c>
      <c r="CA67">
        <v>76.75</v>
      </c>
      <c r="CB67">
        <v>123.88</v>
      </c>
      <c r="CC67">
        <v>323.60000000000002</v>
      </c>
      <c r="CD67">
        <v>323.82</v>
      </c>
      <c r="CE67">
        <v>197.82</v>
      </c>
      <c r="CF67">
        <v>369.55</v>
      </c>
      <c r="CG67">
        <v>357.44</v>
      </c>
      <c r="CH67">
        <v>108.32</v>
      </c>
      <c r="CI67">
        <v>13.75</v>
      </c>
      <c r="CJ67">
        <v>226.15</v>
      </c>
      <c r="CK67">
        <v>301.17</v>
      </c>
      <c r="CL67">
        <v>232.89</v>
      </c>
      <c r="CM67">
        <v>281.8</v>
      </c>
      <c r="CN67">
        <v>365.65</v>
      </c>
      <c r="CO67">
        <v>116.05</v>
      </c>
      <c r="CP67">
        <v>113.16</v>
      </c>
      <c r="CQ67">
        <v>184.32</v>
      </c>
      <c r="CR67">
        <v>183.56</v>
      </c>
      <c r="CS67">
        <v>204.54</v>
      </c>
      <c r="CT67">
        <v>225.43</v>
      </c>
      <c r="CU67">
        <v>236.81</v>
      </c>
      <c r="CV67">
        <v>13.14</v>
      </c>
      <c r="CW67">
        <v>13.72</v>
      </c>
      <c r="CX67">
        <v>195.51</v>
      </c>
      <c r="CY67">
        <v>356.76</v>
      </c>
      <c r="CZ67">
        <v>234.86</v>
      </c>
      <c r="DA67">
        <v>193.35</v>
      </c>
      <c r="DB67">
        <v>337.24</v>
      </c>
      <c r="DC67">
        <v>231.29</v>
      </c>
      <c r="DD67">
        <v>227.62</v>
      </c>
      <c r="DE67">
        <v>259.7</v>
      </c>
      <c r="DF67">
        <v>209.34</v>
      </c>
      <c r="DG67">
        <v>189.15</v>
      </c>
      <c r="DH67">
        <v>213.98</v>
      </c>
      <c r="DI67">
        <v>230.73</v>
      </c>
      <c r="DJ67">
        <v>122.62</v>
      </c>
      <c r="DK67">
        <v>13.29</v>
      </c>
      <c r="DL67">
        <v>230.37</v>
      </c>
      <c r="DM67">
        <v>336.57</v>
      </c>
      <c r="DN67">
        <v>323.64</v>
      </c>
      <c r="DO67">
        <v>231.98</v>
      </c>
      <c r="DP67">
        <v>231.62</v>
      </c>
      <c r="DQ67">
        <v>197.17</v>
      </c>
      <c r="DR67">
        <v>120.95</v>
      </c>
      <c r="DS67">
        <v>225.9</v>
      </c>
      <c r="DT67">
        <v>198.94</v>
      </c>
      <c r="DU67">
        <v>229.53</v>
      </c>
      <c r="DV67">
        <v>263.11</v>
      </c>
      <c r="DW67">
        <v>271.69</v>
      </c>
      <c r="DX67">
        <v>225.68</v>
      </c>
      <c r="DY67">
        <v>13.58</v>
      </c>
      <c r="DZ67">
        <v>206.21</v>
      </c>
      <c r="EA67">
        <v>13.14</v>
      </c>
      <c r="EB67">
        <v>334.8</v>
      </c>
      <c r="EC67">
        <v>348.16</v>
      </c>
      <c r="ED67">
        <v>201.81</v>
      </c>
      <c r="EE67">
        <v>12.57</v>
      </c>
      <c r="EF67">
        <v>12.81</v>
      </c>
      <c r="EG67">
        <v>412.27</v>
      </c>
      <c r="EH67">
        <v>234.58</v>
      </c>
      <c r="EI67">
        <v>226.55</v>
      </c>
      <c r="EJ67">
        <v>232.28</v>
      </c>
      <c r="EK67">
        <v>215.6</v>
      </c>
      <c r="EL67">
        <v>90.87</v>
      </c>
      <c r="EM67">
        <v>12.64</v>
      </c>
      <c r="EN67">
        <v>206.35</v>
      </c>
      <c r="EO67">
        <v>309.37</v>
      </c>
      <c r="EP67">
        <v>383.07</v>
      </c>
      <c r="EQ67">
        <v>414.33</v>
      </c>
      <c r="ER67">
        <v>217.29</v>
      </c>
      <c r="ES67">
        <v>149.51</v>
      </c>
      <c r="ET67">
        <v>48.17</v>
      </c>
      <c r="EU67">
        <v>246.49</v>
      </c>
      <c r="EV67">
        <v>251.17</v>
      </c>
      <c r="EW67">
        <v>426.06</v>
      </c>
      <c r="EX67">
        <v>261</v>
      </c>
      <c r="EY67">
        <v>213.7</v>
      </c>
      <c r="EZ67">
        <v>125.53</v>
      </c>
      <c r="FA67">
        <v>12.03</v>
      </c>
      <c r="FB67">
        <v>211.36</v>
      </c>
      <c r="FC67">
        <v>181.74</v>
      </c>
      <c r="FD67">
        <v>179.46</v>
      </c>
      <c r="FE67">
        <v>228.09</v>
      </c>
      <c r="FF67">
        <v>167.54</v>
      </c>
      <c r="FG67">
        <v>20.88</v>
      </c>
      <c r="FH67">
        <v>12.03</v>
      </c>
      <c r="FI67">
        <v>294.01</v>
      </c>
      <c r="FJ67">
        <v>381.17</v>
      </c>
      <c r="FK67">
        <v>254.41</v>
      </c>
      <c r="FL67">
        <v>281.95</v>
      </c>
      <c r="FM67">
        <v>184.8</v>
      </c>
      <c r="FN67">
        <v>12.02</v>
      </c>
      <c r="FO67">
        <v>12.39</v>
      </c>
      <c r="FP67">
        <v>224.27</v>
      </c>
      <c r="FQ67">
        <v>199.33</v>
      </c>
      <c r="FR67">
        <v>31.79</v>
      </c>
      <c r="FS67">
        <v>28.51</v>
      </c>
      <c r="FT67">
        <v>248.73</v>
      </c>
      <c r="FU67">
        <v>20.010000000000002</v>
      </c>
      <c r="FV67">
        <v>12.81</v>
      </c>
      <c r="FW67">
        <v>315.04000000000002</v>
      </c>
      <c r="FX67">
        <v>164.52</v>
      </c>
      <c r="FY67">
        <v>329.95</v>
      </c>
      <c r="FZ67">
        <v>187.14</v>
      </c>
      <c r="GA67">
        <v>219.5</v>
      </c>
      <c r="GB67">
        <v>141.69</v>
      </c>
      <c r="GC67">
        <v>110.45</v>
      </c>
      <c r="GD67">
        <v>372.02</v>
      </c>
      <c r="GE67">
        <v>189.57</v>
      </c>
      <c r="GF67">
        <v>268.24</v>
      </c>
      <c r="GG67">
        <v>186.67</v>
      </c>
      <c r="GH67">
        <v>193.72</v>
      </c>
      <c r="GI67">
        <v>129.74</v>
      </c>
      <c r="GJ67">
        <v>12.96</v>
      </c>
      <c r="GK67">
        <v>258.73</v>
      </c>
      <c r="GL67">
        <v>217.3</v>
      </c>
      <c r="GM67">
        <v>138.02000000000001</v>
      </c>
      <c r="GN67">
        <v>232.24</v>
      </c>
      <c r="GO67">
        <v>284.87</v>
      </c>
      <c r="GP67">
        <v>314.32</v>
      </c>
      <c r="GQ67">
        <v>243.62</v>
      </c>
      <c r="GR67">
        <v>179.24</v>
      </c>
      <c r="GS67">
        <v>208.83</v>
      </c>
      <c r="GT67">
        <v>215.35</v>
      </c>
      <c r="GU67">
        <v>21.42</v>
      </c>
      <c r="GV67">
        <v>194.19</v>
      </c>
      <c r="GW67">
        <v>130.58000000000001</v>
      </c>
      <c r="GX67">
        <v>330.26</v>
      </c>
      <c r="GY67">
        <v>204.87</v>
      </c>
      <c r="GZ67">
        <v>263.52</v>
      </c>
      <c r="HA67">
        <v>245.52</v>
      </c>
      <c r="HB67">
        <v>285.74</v>
      </c>
      <c r="HC67">
        <v>212.54</v>
      </c>
      <c r="HD67">
        <v>131.69</v>
      </c>
      <c r="HE67">
        <v>11.4</v>
      </c>
      <c r="HF67">
        <v>226.51</v>
      </c>
      <c r="HG67">
        <v>323.49</v>
      </c>
      <c r="HH67">
        <v>184.21</v>
      </c>
      <c r="HI67">
        <v>192.49</v>
      </c>
      <c r="HJ67">
        <v>175.15</v>
      </c>
      <c r="HK67">
        <v>174.5</v>
      </c>
      <c r="HL67">
        <v>112.17</v>
      </c>
      <c r="HM67">
        <v>199.15</v>
      </c>
      <c r="HN67">
        <v>269.75</v>
      </c>
      <c r="HO67">
        <v>10.96</v>
      </c>
      <c r="HP67">
        <v>11.49</v>
      </c>
      <c r="HQ67">
        <v>13.1</v>
      </c>
      <c r="HR67">
        <v>11.06</v>
      </c>
      <c r="HS67">
        <v>11.96</v>
      </c>
      <c r="HT67">
        <v>336.14</v>
      </c>
      <c r="HU67">
        <v>324.58</v>
      </c>
      <c r="HV67">
        <v>347.18</v>
      </c>
      <c r="HW67">
        <v>363.42</v>
      </c>
      <c r="HX67">
        <v>354.49</v>
      </c>
      <c r="HY67">
        <v>326.19</v>
      </c>
      <c r="HZ67">
        <v>12.28</v>
      </c>
      <c r="IA67">
        <v>369.61</v>
      </c>
      <c r="IB67">
        <v>253.76</v>
      </c>
      <c r="IC67">
        <v>324.47000000000003</v>
      </c>
      <c r="ID67">
        <v>299.58999999999997</v>
      </c>
      <c r="IE67">
        <v>287.07</v>
      </c>
      <c r="IF67">
        <v>169.88</v>
      </c>
      <c r="IG67">
        <v>16.350000000000001</v>
      </c>
      <c r="IH67">
        <v>206.1</v>
      </c>
      <c r="II67">
        <v>167.83</v>
      </c>
      <c r="IJ67">
        <v>196.71</v>
      </c>
      <c r="IK67">
        <v>165.93</v>
      </c>
      <c r="IL67">
        <v>190.8</v>
      </c>
      <c r="IM67">
        <v>19.41</v>
      </c>
      <c r="IN67">
        <v>20.81</v>
      </c>
      <c r="IO67">
        <v>193.5</v>
      </c>
      <c r="IP67">
        <v>189.88</v>
      </c>
      <c r="IQ67">
        <v>185.79</v>
      </c>
      <c r="IR67">
        <v>183.35</v>
      </c>
      <c r="IS67">
        <v>191.88</v>
      </c>
      <c r="IT67">
        <v>108.33</v>
      </c>
      <c r="IU67">
        <v>154.99</v>
      </c>
      <c r="IV67">
        <v>187.21</v>
      </c>
      <c r="IW67">
        <v>357.66</v>
      </c>
      <c r="IX67">
        <v>225.9</v>
      </c>
      <c r="IY67">
        <v>207</v>
      </c>
      <c r="IZ67">
        <v>360.53</v>
      </c>
      <c r="JA67">
        <v>126.36</v>
      </c>
      <c r="JB67">
        <v>83.44</v>
      </c>
      <c r="JC67">
        <v>359.6</v>
      </c>
      <c r="JD67">
        <v>401.36</v>
      </c>
      <c r="JE67">
        <v>231.4</v>
      </c>
      <c r="JF67">
        <v>224.9</v>
      </c>
      <c r="JG67">
        <v>228.85</v>
      </c>
      <c r="JH67">
        <v>147.21</v>
      </c>
      <c r="JI67">
        <v>11.27</v>
      </c>
      <c r="JJ67">
        <v>355.36</v>
      </c>
      <c r="JK67">
        <v>217.94</v>
      </c>
      <c r="JL67">
        <v>159.69</v>
      </c>
      <c r="JM67">
        <v>218.91</v>
      </c>
      <c r="JN67">
        <v>103.89</v>
      </c>
      <c r="JO67">
        <v>13.29</v>
      </c>
      <c r="JP67">
        <v>11.92</v>
      </c>
      <c r="JQ67">
        <v>11.62</v>
      </c>
      <c r="JR67">
        <v>11.3</v>
      </c>
      <c r="JS67">
        <v>10.73</v>
      </c>
      <c r="JT67">
        <v>200.34</v>
      </c>
      <c r="JU67">
        <v>190.69</v>
      </c>
      <c r="JV67">
        <v>149.61000000000001</v>
      </c>
      <c r="JW67">
        <v>10.84</v>
      </c>
      <c r="JX67">
        <v>162.15</v>
      </c>
      <c r="JY67">
        <v>217.94</v>
      </c>
      <c r="JZ67">
        <v>194.5</v>
      </c>
      <c r="KA67">
        <v>232.17</v>
      </c>
      <c r="KB67">
        <v>202.5</v>
      </c>
      <c r="KC67">
        <v>318.49</v>
      </c>
      <c r="KD67">
        <v>11.12</v>
      </c>
      <c r="KE67">
        <v>358.74</v>
      </c>
      <c r="KF67">
        <v>216.5</v>
      </c>
      <c r="KG67">
        <v>332.02</v>
      </c>
      <c r="KH67">
        <v>210.17</v>
      </c>
      <c r="KI67">
        <v>200.59</v>
      </c>
      <c r="KJ67">
        <v>153.97</v>
      </c>
      <c r="KK67">
        <v>12.2</v>
      </c>
      <c r="KL67">
        <v>404.61</v>
      </c>
      <c r="KM67">
        <v>224.42</v>
      </c>
      <c r="KN67">
        <v>175.02</v>
      </c>
      <c r="KO67">
        <v>312.66000000000003</v>
      </c>
      <c r="KP67">
        <v>179.96</v>
      </c>
      <c r="KQ67">
        <v>260.32</v>
      </c>
      <c r="KR67">
        <v>13.43</v>
      </c>
      <c r="KS67">
        <v>294.92</v>
      </c>
      <c r="KT67">
        <v>290.41000000000003</v>
      </c>
      <c r="KU67">
        <v>215.1</v>
      </c>
      <c r="KV67">
        <v>197.25</v>
      </c>
      <c r="KW67">
        <v>231.55</v>
      </c>
      <c r="KX67">
        <v>153.16999999999999</v>
      </c>
      <c r="KY67">
        <v>13.27</v>
      </c>
      <c r="KZ67">
        <v>340.48</v>
      </c>
      <c r="LA67">
        <v>220.36</v>
      </c>
      <c r="LB67">
        <v>293.5</v>
      </c>
      <c r="LC67">
        <v>378.71</v>
      </c>
      <c r="LD67">
        <v>221.48</v>
      </c>
      <c r="LE67">
        <v>281.77</v>
      </c>
      <c r="LF67">
        <v>291.85000000000002</v>
      </c>
      <c r="LG67">
        <v>246.16</v>
      </c>
      <c r="LH67">
        <v>217.41</v>
      </c>
      <c r="LI67">
        <v>203.36</v>
      </c>
      <c r="LJ67">
        <v>226.51</v>
      </c>
      <c r="LK67">
        <v>212.51</v>
      </c>
      <c r="LL67">
        <v>202.83</v>
      </c>
      <c r="LM67">
        <v>13.14</v>
      </c>
      <c r="LN67">
        <v>261.64999999999998</v>
      </c>
      <c r="LO67">
        <v>305.52999999999997</v>
      </c>
      <c r="LP67">
        <v>255.49</v>
      </c>
      <c r="LQ67">
        <v>377.42</v>
      </c>
      <c r="LR67">
        <v>236.63</v>
      </c>
      <c r="LS67">
        <v>349.88</v>
      </c>
      <c r="LT67">
        <v>123.34</v>
      </c>
      <c r="LU67">
        <v>217.84</v>
      </c>
      <c r="LV67">
        <v>187.91</v>
      </c>
      <c r="LW67">
        <v>310.39</v>
      </c>
      <c r="LX67">
        <v>294.52</v>
      </c>
      <c r="LY67">
        <v>315.94</v>
      </c>
      <c r="LZ67">
        <v>20.7</v>
      </c>
      <c r="MA67">
        <v>14.18</v>
      </c>
      <c r="MB67">
        <v>322.92</v>
      </c>
      <c r="MC67">
        <v>451.58</v>
      </c>
      <c r="MD67">
        <v>270.39999999999998</v>
      </c>
      <c r="ME67">
        <v>244.57</v>
      </c>
      <c r="MF67">
        <v>203.68</v>
      </c>
      <c r="MG67">
        <v>90.76</v>
      </c>
      <c r="MH67">
        <v>14.62</v>
      </c>
      <c r="MI67">
        <v>200.78</v>
      </c>
      <c r="MJ67">
        <v>201.42</v>
      </c>
      <c r="MK67">
        <v>203.69</v>
      </c>
      <c r="ML67">
        <v>230.14</v>
      </c>
      <c r="MM67">
        <v>204.22</v>
      </c>
      <c r="MN67">
        <v>180.9</v>
      </c>
      <c r="MO67">
        <v>14.11</v>
      </c>
      <c r="MP67">
        <v>253.91</v>
      </c>
      <c r="MQ67">
        <v>244.11</v>
      </c>
      <c r="MR67">
        <v>263.2</v>
      </c>
      <c r="MS67">
        <v>197.79</v>
      </c>
      <c r="MT67">
        <v>385.63</v>
      </c>
      <c r="MU67">
        <v>13.35</v>
      </c>
      <c r="MV67">
        <v>226.84</v>
      </c>
      <c r="MW67">
        <v>201.92</v>
      </c>
      <c r="MX67">
        <v>244.9</v>
      </c>
      <c r="MY67">
        <v>366.77</v>
      </c>
      <c r="MZ67">
        <v>254.17</v>
      </c>
      <c r="NA67">
        <v>218.08</v>
      </c>
      <c r="NB67">
        <v>16.989999999999998</v>
      </c>
      <c r="NC67">
        <v>14.68</v>
      </c>
      <c r="ND67">
        <v>157.51</v>
      </c>
      <c r="NE67">
        <v>15.95</v>
      </c>
      <c r="NF67">
        <v>187.27</v>
      </c>
      <c r="NG67">
        <v>184.43</v>
      </c>
      <c r="NH67">
        <v>188.89</v>
      </c>
      <c r="NI67">
        <v>16.34</v>
      </c>
      <c r="NJ67">
        <v>13.71</v>
      </c>
      <c r="NK67">
        <v>13.32</v>
      </c>
    </row>
    <row r="68" spans="2:375" x14ac:dyDescent="0.2">
      <c r="B68" s="1">
        <v>1</v>
      </c>
      <c r="C68" s="1">
        <v>156.1</v>
      </c>
      <c r="D68" s="1">
        <v>40.82</v>
      </c>
      <c r="E68" s="1">
        <f t="shared" ref="E68:E131" si="5">E67+1</f>
        <v>67</v>
      </c>
      <c r="F68" s="1">
        <f t="shared" ref="F68:F131" si="6">F67</f>
        <v>1</v>
      </c>
      <c r="G68" s="1">
        <f t="shared" si="3"/>
        <v>19</v>
      </c>
      <c r="H68" s="1">
        <f t="shared" si="4"/>
        <v>3</v>
      </c>
      <c r="I68" t="s">
        <v>126</v>
      </c>
      <c r="K68" s="22">
        <v>15.16</v>
      </c>
      <c r="L68" s="22">
        <v>478.19</v>
      </c>
      <c r="M68" s="22">
        <v>260.24</v>
      </c>
      <c r="N68" s="22">
        <v>476.39</v>
      </c>
      <c r="O68" s="22">
        <v>373.58</v>
      </c>
      <c r="P68" s="22">
        <v>15.02</v>
      </c>
      <c r="Q68" s="22">
        <v>14.97</v>
      </c>
      <c r="R68" s="22">
        <v>380.19</v>
      </c>
      <c r="S68" s="22">
        <v>465.55</v>
      </c>
      <c r="T68" s="22">
        <v>445.57</v>
      </c>
      <c r="U68" s="22">
        <v>457.74</v>
      </c>
      <c r="V68" s="22">
        <v>482.19</v>
      </c>
      <c r="W68" s="22">
        <v>352.37</v>
      </c>
      <c r="X68" s="22">
        <v>118.19</v>
      </c>
      <c r="Y68" s="22">
        <v>274.20999999999998</v>
      </c>
      <c r="Z68" s="22">
        <v>310.79000000000002</v>
      </c>
      <c r="AA68" s="22">
        <v>249.98</v>
      </c>
      <c r="AB68" s="22">
        <v>434.73</v>
      </c>
      <c r="AC68" s="22">
        <v>395.6</v>
      </c>
      <c r="AD68" s="22">
        <v>253.37</v>
      </c>
      <c r="AE68" s="22">
        <v>20.420000000000002</v>
      </c>
      <c r="AF68" s="22">
        <v>283.17</v>
      </c>
      <c r="AG68" s="22">
        <v>257.61</v>
      </c>
      <c r="AH68" s="22">
        <v>365.9</v>
      </c>
      <c r="AI68" s="22">
        <v>317.02</v>
      </c>
      <c r="AJ68" s="22">
        <v>430.12</v>
      </c>
      <c r="AK68" s="22">
        <v>114.59</v>
      </c>
      <c r="AL68" s="22">
        <v>120.81</v>
      </c>
      <c r="AM68" s="22">
        <v>466.19</v>
      </c>
      <c r="AN68" s="22">
        <v>279.01</v>
      </c>
      <c r="AO68" s="22">
        <v>477.69</v>
      </c>
      <c r="AP68">
        <v>469.76</v>
      </c>
      <c r="AQ68">
        <v>214.02</v>
      </c>
      <c r="AR68">
        <v>152.82</v>
      </c>
      <c r="AS68">
        <v>18.079999999999998</v>
      </c>
      <c r="AT68">
        <v>432.18</v>
      </c>
      <c r="AU68">
        <v>282.67</v>
      </c>
      <c r="AV68">
        <v>285.83999999999997</v>
      </c>
      <c r="AW68">
        <v>437.11</v>
      </c>
      <c r="AX68">
        <v>357.77</v>
      </c>
      <c r="AY68">
        <v>20.6</v>
      </c>
      <c r="AZ68">
        <v>17.350000000000001</v>
      </c>
      <c r="BA68">
        <v>222.02</v>
      </c>
      <c r="BB68">
        <v>400.93</v>
      </c>
      <c r="BC68">
        <v>14.68</v>
      </c>
      <c r="BD68">
        <v>13.29</v>
      </c>
      <c r="BE68">
        <v>15.01</v>
      </c>
      <c r="BF68">
        <v>16.34</v>
      </c>
      <c r="BG68">
        <v>14.65</v>
      </c>
      <c r="BH68">
        <v>254.46</v>
      </c>
      <c r="BI68">
        <v>397.34</v>
      </c>
      <c r="BJ68">
        <v>427.36</v>
      </c>
      <c r="BK68">
        <v>407.55</v>
      </c>
      <c r="BL68">
        <v>356.04</v>
      </c>
      <c r="BM68">
        <v>299.52</v>
      </c>
      <c r="BN68">
        <v>18.18</v>
      </c>
      <c r="BO68">
        <v>203.54</v>
      </c>
      <c r="BP68">
        <v>204.35</v>
      </c>
      <c r="BQ68">
        <v>285.66000000000003</v>
      </c>
      <c r="BR68">
        <v>131.13999999999999</v>
      </c>
      <c r="BS68">
        <v>335.16</v>
      </c>
      <c r="BT68">
        <v>257.79000000000002</v>
      </c>
      <c r="BU68">
        <v>14.12</v>
      </c>
      <c r="BV68">
        <v>301.07</v>
      </c>
      <c r="BW68">
        <v>231.44</v>
      </c>
      <c r="BX68">
        <v>396.79</v>
      </c>
      <c r="BY68">
        <v>273.06</v>
      </c>
      <c r="BZ68">
        <v>222.95</v>
      </c>
      <c r="CA68">
        <v>115.63</v>
      </c>
      <c r="CB68">
        <v>123.34</v>
      </c>
      <c r="CC68">
        <v>344.63</v>
      </c>
      <c r="CD68">
        <v>394.16</v>
      </c>
      <c r="CE68">
        <v>214.55</v>
      </c>
      <c r="CF68">
        <v>413.78</v>
      </c>
      <c r="CG68">
        <v>340.31</v>
      </c>
      <c r="CH68">
        <v>245.56</v>
      </c>
      <c r="CI68">
        <v>12.81</v>
      </c>
      <c r="CJ68">
        <v>235.55</v>
      </c>
      <c r="CK68">
        <v>230.44</v>
      </c>
      <c r="CL68">
        <v>267.22000000000003</v>
      </c>
      <c r="CM68">
        <v>316.98</v>
      </c>
      <c r="CN68">
        <v>466.56</v>
      </c>
      <c r="CO68">
        <v>139.5</v>
      </c>
      <c r="CP68">
        <v>126.79</v>
      </c>
      <c r="CQ68">
        <v>313.08999999999997</v>
      </c>
      <c r="CR68">
        <v>171.07</v>
      </c>
      <c r="CS68">
        <v>209.56</v>
      </c>
      <c r="CT68">
        <v>246.67</v>
      </c>
      <c r="CU68">
        <v>261.54000000000002</v>
      </c>
      <c r="CV68">
        <v>11.91</v>
      </c>
      <c r="CW68">
        <v>12.64</v>
      </c>
      <c r="CX68">
        <v>260.14</v>
      </c>
      <c r="CY68">
        <v>371.77</v>
      </c>
      <c r="CZ68">
        <v>219.86</v>
      </c>
      <c r="DA68">
        <v>239.07</v>
      </c>
      <c r="DB68">
        <v>377.78</v>
      </c>
      <c r="DC68">
        <v>246.6</v>
      </c>
      <c r="DD68">
        <v>107.96</v>
      </c>
      <c r="DE68">
        <v>356.33</v>
      </c>
      <c r="DF68">
        <v>232.31</v>
      </c>
      <c r="DG68">
        <v>237.82</v>
      </c>
      <c r="DH68">
        <v>230.65</v>
      </c>
      <c r="DI68">
        <v>239.33</v>
      </c>
      <c r="DJ68">
        <v>149.47</v>
      </c>
      <c r="DK68">
        <v>13.97</v>
      </c>
      <c r="DL68">
        <v>265.36</v>
      </c>
      <c r="DM68">
        <v>407.3</v>
      </c>
      <c r="DN68">
        <v>254.89</v>
      </c>
      <c r="DO68">
        <v>236.03</v>
      </c>
      <c r="DP68">
        <v>342.51</v>
      </c>
      <c r="DQ68">
        <v>151.84</v>
      </c>
      <c r="DR68">
        <v>138.35</v>
      </c>
      <c r="DS68">
        <v>228.1</v>
      </c>
      <c r="DT68">
        <v>200.48</v>
      </c>
      <c r="DU68">
        <v>265.29000000000002</v>
      </c>
      <c r="DV68">
        <v>176.21</v>
      </c>
      <c r="DW68">
        <v>425.3</v>
      </c>
      <c r="DX68">
        <v>177.4</v>
      </c>
      <c r="DY68">
        <v>13.47</v>
      </c>
      <c r="DZ68">
        <v>265.75</v>
      </c>
      <c r="EA68">
        <v>12.4</v>
      </c>
      <c r="EB68">
        <v>435.28</v>
      </c>
      <c r="EC68">
        <v>396.06</v>
      </c>
      <c r="ED68">
        <v>219.43</v>
      </c>
      <c r="EE68">
        <v>12.49</v>
      </c>
      <c r="EF68">
        <v>13.61</v>
      </c>
      <c r="EG68">
        <v>420.26</v>
      </c>
      <c r="EH68">
        <v>227.84</v>
      </c>
      <c r="EI68">
        <v>260.45999999999998</v>
      </c>
      <c r="EJ68">
        <v>207.26</v>
      </c>
      <c r="EK68">
        <v>239.76</v>
      </c>
      <c r="EL68">
        <v>98.5</v>
      </c>
      <c r="EM68">
        <v>14.14</v>
      </c>
      <c r="EN68">
        <v>218.26</v>
      </c>
      <c r="EO68">
        <v>392.01</v>
      </c>
      <c r="EP68">
        <v>428.22</v>
      </c>
      <c r="EQ68">
        <v>374.33</v>
      </c>
      <c r="ER68">
        <v>260.97000000000003</v>
      </c>
      <c r="ES68">
        <v>195.55</v>
      </c>
      <c r="ET68">
        <v>45.83</v>
      </c>
      <c r="EU68">
        <v>259.88</v>
      </c>
      <c r="EV68">
        <v>245.27</v>
      </c>
      <c r="EW68">
        <v>426.75</v>
      </c>
      <c r="EX68">
        <v>252.94</v>
      </c>
      <c r="EY68">
        <v>223.7</v>
      </c>
      <c r="EZ68">
        <v>141.55000000000001</v>
      </c>
      <c r="FA68">
        <v>12.74</v>
      </c>
      <c r="FB68">
        <v>222.49</v>
      </c>
      <c r="FC68">
        <v>211.94</v>
      </c>
      <c r="FD68">
        <v>327.02</v>
      </c>
      <c r="FE68">
        <v>207.69</v>
      </c>
      <c r="FF68">
        <v>214.8</v>
      </c>
      <c r="FG68">
        <v>14.58</v>
      </c>
      <c r="FH68">
        <v>12.48</v>
      </c>
      <c r="FI68">
        <v>328.39</v>
      </c>
      <c r="FJ68">
        <v>386.45</v>
      </c>
      <c r="FK68">
        <v>359.64</v>
      </c>
      <c r="FL68">
        <v>336.45</v>
      </c>
      <c r="FM68">
        <v>205.81</v>
      </c>
      <c r="FN68">
        <v>13.78</v>
      </c>
      <c r="FO68">
        <v>12.4</v>
      </c>
      <c r="FP68">
        <v>425.02</v>
      </c>
      <c r="FQ68">
        <v>368.71</v>
      </c>
      <c r="FR68">
        <v>29.81</v>
      </c>
      <c r="FS68">
        <v>250.35</v>
      </c>
      <c r="FT68">
        <v>253.99</v>
      </c>
      <c r="FU68">
        <v>21.72</v>
      </c>
      <c r="FV68">
        <v>12.01</v>
      </c>
      <c r="FW68">
        <v>301.93</v>
      </c>
      <c r="FX68">
        <v>253.83</v>
      </c>
      <c r="FY68">
        <v>360.29</v>
      </c>
      <c r="FZ68">
        <v>190.65</v>
      </c>
      <c r="GA68">
        <v>197.53</v>
      </c>
      <c r="GB68">
        <v>159.11000000000001</v>
      </c>
      <c r="GC68">
        <v>113.73</v>
      </c>
      <c r="GD68">
        <v>407.42</v>
      </c>
      <c r="GE68">
        <v>226.83</v>
      </c>
      <c r="GF68">
        <v>243.75</v>
      </c>
      <c r="GG68">
        <v>196.13</v>
      </c>
      <c r="GH68">
        <v>184.1</v>
      </c>
      <c r="GI68">
        <v>157.13999999999999</v>
      </c>
      <c r="GJ68">
        <v>11.99</v>
      </c>
      <c r="GK68">
        <v>231.95</v>
      </c>
      <c r="GL68">
        <v>226.66</v>
      </c>
      <c r="GM68">
        <v>151.41999999999999</v>
      </c>
      <c r="GN68">
        <v>229.61</v>
      </c>
      <c r="GO68">
        <v>410.44</v>
      </c>
      <c r="GP68">
        <v>356.51</v>
      </c>
      <c r="GQ68">
        <v>232.57</v>
      </c>
      <c r="GR68">
        <v>204.05</v>
      </c>
      <c r="GS68">
        <v>223.49</v>
      </c>
      <c r="GT68">
        <v>185.51</v>
      </c>
      <c r="GU68">
        <v>199.27</v>
      </c>
      <c r="GV68">
        <v>209.7</v>
      </c>
      <c r="GW68">
        <v>217.08</v>
      </c>
      <c r="GX68">
        <v>383.53</v>
      </c>
      <c r="GY68">
        <v>241.67</v>
      </c>
      <c r="GZ68">
        <v>350.57</v>
      </c>
      <c r="HA68">
        <v>234.11</v>
      </c>
      <c r="HB68">
        <v>359.89</v>
      </c>
      <c r="HC68">
        <v>223.09</v>
      </c>
      <c r="HD68">
        <v>159.52000000000001</v>
      </c>
      <c r="HE68">
        <v>12.57</v>
      </c>
      <c r="HF68">
        <v>238.68</v>
      </c>
      <c r="HG68">
        <v>240.16</v>
      </c>
      <c r="HH68">
        <v>238.04</v>
      </c>
      <c r="HI68">
        <v>185.54</v>
      </c>
      <c r="HJ68">
        <v>198.43</v>
      </c>
      <c r="HK68">
        <v>230.22</v>
      </c>
      <c r="HL68">
        <v>136.07</v>
      </c>
      <c r="HM68">
        <v>234.29</v>
      </c>
      <c r="HN68">
        <v>192.57</v>
      </c>
      <c r="HO68">
        <v>11.37</v>
      </c>
      <c r="HP68">
        <v>11.73</v>
      </c>
      <c r="HQ68">
        <v>11.92</v>
      </c>
      <c r="HR68">
        <v>12.24</v>
      </c>
      <c r="HS68">
        <v>12.21</v>
      </c>
      <c r="HT68">
        <v>187.57</v>
      </c>
      <c r="HU68">
        <v>196.02</v>
      </c>
      <c r="HV68">
        <v>380.91</v>
      </c>
      <c r="HW68">
        <v>220.04</v>
      </c>
      <c r="HX68">
        <v>383.11</v>
      </c>
      <c r="HY68">
        <v>394.78</v>
      </c>
      <c r="HZ68">
        <v>12.09</v>
      </c>
      <c r="IA68">
        <v>393.73</v>
      </c>
      <c r="IB68">
        <v>348.52</v>
      </c>
      <c r="IC68">
        <v>367.06</v>
      </c>
      <c r="ID68">
        <v>185.76</v>
      </c>
      <c r="IE68">
        <v>316.48</v>
      </c>
      <c r="IF68">
        <v>190.55</v>
      </c>
      <c r="IG68">
        <v>11.84</v>
      </c>
      <c r="IH68">
        <v>197.78</v>
      </c>
      <c r="II68">
        <v>199.37</v>
      </c>
      <c r="IJ68">
        <v>236.41</v>
      </c>
      <c r="IK68">
        <v>164.84</v>
      </c>
      <c r="IL68">
        <v>190.19</v>
      </c>
      <c r="IM68">
        <v>22.18</v>
      </c>
      <c r="IN68">
        <v>20.52</v>
      </c>
      <c r="IO68">
        <v>234.65</v>
      </c>
      <c r="IP68">
        <v>193.43</v>
      </c>
      <c r="IQ68">
        <v>183.49</v>
      </c>
      <c r="IR68">
        <v>229.1</v>
      </c>
      <c r="IS68">
        <v>212.18</v>
      </c>
      <c r="IT68">
        <v>108.21</v>
      </c>
      <c r="IU68">
        <v>168.77</v>
      </c>
      <c r="IV68">
        <v>223.93</v>
      </c>
      <c r="IW68">
        <v>396.01</v>
      </c>
      <c r="IX68">
        <v>229.14</v>
      </c>
      <c r="IY68">
        <v>209.02</v>
      </c>
      <c r="IZ68">
        <v>392.33</v>
      </c>
      <c r="JA68">
        <v>172.08</v>
      </c>
      <c r="JB68">
        <v>107.89</v>
      </c>
      <c r="JC68">
        <v>392.73</v>
      </c>
      <c r="JD68">
        <v>240.94</v>
      </c>
      <c r="JE68">
        <v>350.05</v>
      </c>
      <c r="JF68">
        <v>240.95</v>
      </c>
      <c r="JG68">
        <v>256.45999999999998</v>
      </c>
      <c r="JH68">
        <v>151.6</v>
      </c>
      <c r="JI68">
        <v>12.21</v>
      </c>
      <c r="JJ68">
        <v>426.86</v>
      </c>
      <c r="JK68">
        <v>232.41</v>
      </c>
      <c r="JL68">
        <v>169.75</v>
      </c>
      <c r="JM68">
        <v>209.74</v>
      </c>
      <c r="JN68">
        <v>69.260000000000005</v>
      </c>
      <c r="JO68">
        <v>11.49</v>
      </c>
      <c r="JP68">
        <v>11.27</v>
      </c>
      <c r="JQ68">
        <v>13.03</v>
      </c>
      <c r="JR68">
        <v>10.69</v>
      </c>
      <c r="JS68">
        <v>10.43</v>
      </c>
      <c r="JT68">
        <v>432.68</v>
      </c>
      <c r="JU68">
        <v>189.54</v>
      </c>
      <c r="JV68">
        <v>163.55000000000001</v>
      </c>
      <c r="JW68">
        <v>12.02</v>
      </c>
      <c r="JX68">
        <v>196.23</v>
      </c>
      <c r="JY68">
        <v>224.85</v>
      </c>
      <c r="JZ68">
        <v>241.41</v>
      </c>
      <c r="KA68">
        <v>253.25</v>
      </c>
      <c r="KB68">
        <v>207.76</v>
      </c>
      <c r="KC68">
        <v>387.14</v>
      </c>
      <c r="KD68">
        <v>11.52</v>
      </c>
      <c r="KE68">
        <v>401.14</v>
      </c>
      <c r="KF68">
        <v>251.07</v>
      </c>
      <c r="KG68">
        <v>280.48</v>
      </c>
      <c r="KH68">
        <v>165.24</v>
      </c>
      <c r="KI68">
        <v>193.61</v>
      </c>
      <c r="KJ68">
        <v>222.95</v>
      </c>
      <c r="KK68">
        <v>12.88</v>
      </c>
      <c r="KL68">
        <v>381.16</v>
      </c>
      <c r="KM68">
        <v>248.43</v>
      </c>
      <c r="KN68">
        <v>265.14999999999998</v>
      </c>
      <c r="KO68">
        <v>244.22</v>
      </c>
      <c r="KP68">
        <v>232.56</v>
      </c>
      <c r="KQ68">
        <v>300.2</v>
      </c>
      <c r="KR68">
        <v>12.06</v>
      </c>
      <c r="KS68">
        <v>363.89</v>
      </c>
      <c r="KT68">
        <v>348.52</v>
      </c>
      <c r="KU68">
        <v>218.08</v>
      </c>
      <c r="KV68">
        <v>233.64</v>
      </c>
      <c r="KW68">
        <v>236.44</v>
      </c>
      <c r="KX68">
        <v>165.06</v>
      </c>
      <c r="KY68">
        <v>12.28</v>
      </c>
      <c r="KZ68">
        <v>362.12</v>
      </c>
      <c r="LA68">
        <v>245.49</v>
      </c>
      <c r="LB68">
        <v>307.08</v>
      </c>
      <c r="LC68">
        <v>353.77</v>
      </c>
      <c r="LD68">
        <v>252.75</v>
      </c>
      <c r="LE68">
        <v>158.03</v>
      </c>
      <c r="LF68">
        <v>318.86</v>
      </c>
      <c r="LG68">
        <v>213.29</v>
      </c>
      <c r="LH68">
        <v>202.68</v>
      </c>
      <c r="LI68">
        <v>207.37</v>
      </c>
      <c r="LJ68">
        <v>226.76</v>
      </c>
      <c r="LK68">
        <v>251.1</v>
      </c>
      <c r="LL68">
        <v>211.99</v>
      </c>
      <c r="LM68">
        <v>11.59</v>
      </c>
      <c r="LN68">
        <v>255.95</v>
      </c>
      <c r="LO68">
        <v>334.51</v>
      </c>
      <c r="LP68">
        <v>431.56</v>
      </c>
      <c r="LQ68">
        <v>211.93</v>
      </c>
      <c r="LR68">
        <v>305.68</v>
      </c>
      <c r="LS68">
        <v>441.51</v>
      </c>
      <c r="LT68">
        <v>140.93</v>
      </c>
      <c r="LU68">
        <v>251.93</v>
      </c>
      <c r="LV68">
        <v>211.93</v>
      </c>
      <c r="LW68">
        <v>398.23</v>
      </c>
      <c r="LX68">
        <v>332.89</v>
      </c>
      <c r="LY68">
        <v>315.43</v>
      </c>
      <c r="LZ68">
        <v>18.39</v>
      </c>
      <c r="MA68">
        <v>12.1</v>
      </c>
      <c r="MB68">
        <v>306.79000000000002</v>
      </c>
      <c r="MC68">
        <v>354.96</v>
      </c>
      <c r="MD68">
        <v>338.19</v>
      </c>
      <c r="ME68">
        <v>224.79</v>
      </c>
      <c r="MF68">
        <v>199.73</v>
      </c>
      <c r="MG68">
        <v>76.349999999999994</v>
      </c>
      <c r="MH68">
        <v>14.36</v>
      </c>
      <c r="MI68">
        <v>236.09</v>
      </c>
      <c r="MJ68">
        <v>228.12</v>
      </c>
      <c r="MK68">
        <v>260.27</v>
      </c>
      <c r="ML68">
        <v>270.64999999999998</v>
      </c>
      <c r="MM68">
        <v>210.7</v>
      </c>
      <c r="MN68">
        <v>164.63</v>
      </c>
      <c r="MO68">
        <v>14.04</v>
      </c>
      <c r="MP68">
        <v>243.75</v>
      </c>
      <c r="MQ68">
        <v>298.69</v>
      </c>
      <c r="MR68">
        <v>283.93</v>
      </c>
      <c r="MS68">
        <v>270.18</v>
      </c>
      <c r="MT68">
        <v>412.69</v>
      </c>
      <c r="MU68">
        <v>16.2</v>
      </c>
      <c r="MV68">
        <v>203.12</v>
      </c>
      <c r="MW68">
        <v>215.93</v>
      </c>
      <c r="MX68">
        <v>348.19</v>
      </c>
      <c r="MY68">
        <v>516.52</v>
      </c>
      <c r="MZ68">
        <v>279.75</v>
      </c>
      <c r="NA68">
        <v>255.74</v>
      </c>
      <c r="NB68">
        <v>14.15</v>
      </c>
      <c r="NC68">
        <v>14.72</v>
      </c>
      <c r="ND68">
        <v>183.95</v>
      </c>
      <c r="NE68">
        <v>14.62</v>
      </c>
      <c r="NF68">
        <v>194.4</v>
      </c>
      <c r="NG68">
        <v>224.39</v>
      </c>
      <c r="NH68">
        <v>167.64</v>
      </c>
      <c r="NI68">
        <v>13.89</v>
      </c>
      <c r="NJ68">
        <v>16.95</v>
      </c>
      <c r="NK68">
        <v>14.51</v>
      </c>
    </row>
    <row r="69" spans="2:375" x14ac:dyDescent="0.2">
      <c r="B69" s="1">
        <v>1</v>
      </c>
      <c r="C69" s="1">
        <v>158.18</v>
      </c>
      <c r="D69" s="1">
        <v>11.48</v>
      </c>
      <c r="E69" s="1">
        <f t="shared" si="5"/>
        <v>68</v>
      </c>
      <c r="F69" s="1">
        <f t="shared" si="6"/>
        <v>1</v>
      </c>
      <c r="G69" s="1">
        <f t="shared" si="3"/>
        <v>20</v>
      </c>
      <c r="H69" s="1">
        <f t="shared" si="4"/>
        <v>3</v>
      </c>
      <c r="I69" t="s">
        <v>126</v>
      </c>
      <c r="K69" s="22">
        <v>15.58</v>
      </c>
      <c r="L69" s="22">
        <v>474.18</v>
      </c>
      <c r="M69" s="22">
        <v>270.87</v>
      </c>
      <c r="N69" s="22">
        <v>474.41</v>
      </c>
      <c r="O69" s="22">
        <v>465.98</v>
      </c>
      <c r="P69" s="22">
        <v>14.77</v>
      </c>
      <c r="Q69" s="22">
        <v>15.02</v>
      </c>
      <c r="R69" s="22">
        <v>462.02</v>
      </c>
      <c r="S69" s="22">
        <v>373.21</v>
      </c>
      <c r="T69" s="22">
        <v>441.47</v>
      </c>
      <c r="U69" s="22">
        <v>493.08</v>
      </c>
      <c r="V69" s="22">
        <v>463.19</v>
      </c>
      <c r="W69" s="22">
        <v>407.24</v>
      </c>
      <c r="X69" s="22">
        <v>162.29</v>
      </c>
      <c r="Y69" s="22">
        <v>226.77</v>
      </c>
      <c r="Z69" s="22">
        <v>314.29000000000002</v>
      </c>
      <c r="AA69" s="22">
        <v>259.24</v>
      </c>
      <c r="AB69" s="22">
        <v>449.36</v>
      </c>
      <c r="AC69" s="22">
        <v>418.97</v>
      </c>
      <c r="AD69" s="22">
        <v>239.87</v>
      </c>
      <c r="AE69" s="22">
        <v>20.45</v>
      </c>
      <c r="AF69" s="22">
        <v>261</v>
      </c>
      <c r="AG69" s="22">
        <v>319.27999999999997</v>
      </c>
      <c r="AH69" s="22">
        <v>329.54</v>
      </c>
      <c r="AI69" s="22">
        <v>294.55</v>
      </c>
      <c r="AJ69" s="22">
        <v>459.79</v>
      </c>
      <c r="AK69" s="22">
        <v>136.80000000000001</v>
      </c>
      <c r="AL69" s="22">
        <v>121.11</v>
      </c>
      <c r="AM69" s="22">
        <v>390.06</v>
      </c>
      <c r="AN69" s="22">
        <v>283.04000000000002</v>
      </c>
      <c r="AO69" s="22">
        <v>494.42</v>
      </c>
      <c r="AP69">
        <v>276.63</v>
      </c>
      <c r="AQ69">
        <v>321.45</v>
      </c>
      <c r="AR69">
        <v>159.69999999999999</v>
      </c>
      <c r="AS69">
        <v>19.579999999999998</v>
      </c>
      <c r="AT69">
        <v>378.98</v>
      </c>
      <c r="AU69">
        <v>234.32</v>
      </c>
      <c r="AV69">
        <v>256.20999999999998</v>
      </c>
      <c r="AW69">
        <v>391.89</v>
      </c>
      <c r="AX69">
        <v>392.55</v>
      </c>
      <c r="AY69">
        <v>17.600000000000001</v>
      </c>
      <c r="AZ69">
        <v>18.96</v>
      </c>
      <c r="BA69">
        <v>244.52</v>
      </c>
      <c r="BB69">
        <v>365.76</v>
      </c>
      <c r="BC69">
        <v>13.43</v>
      </c>
      <c r="BD69">
        <v>15.05</v>
      </c>
      <c r="BE69">
        <v>14.69</v>
      </c>
      <c r="BF69">
        <v>14.19</v>
      </c>
      <c r="BG69">
        <v>15.04</v>
      </c>
      <c r="BH69">
        <v>256.36</v>
      </c>
      <c r="BI69">
        <v>356.51</v>
      </c>
      <c r="BJ69">
        <v>454.04</v>
      </c>
      <c r="BK69">
        <v>351.46</v>
      </c>
      <c r="BL69">
        <v>262.72000000000003</v>
      </c>
      <c r="BM69">
        <v>188.65</v>
      </c>
      <c r="BN69">
        <v>16.82</v>
      </c>
      <c r="BO69">
        <v>209.45</v>
      </c>
      <c r="BP69">
        <v>223.48</v>
      </c>
      <c r="BQ69">
        <v>447.69</v>
      </c>
      <c r="BR69">
        <v>137.38999999999999</v>
      </c>
      <c r="BS69">
        <v>109.16</v>
      </c>
      <c r="BT69">
        <v>240.87</v>
      </c>
      <c r="BU69">
        <v>13.75</v>
      </c>
      <c r="BV69">
        <v>406.9</v>
      </c>
      <c r="BW69">
        <v>312.91000000000003</v>
      </c>
      <c r="BX69">
        <v>397.33</v>
      </c>
      <c r="BY69">
        <v>253</v>
      </c>
      <c r="BZ69">
        <v>191.64</v>
      </c>
      <c r="CA69">
        <v>126.61</v>
      </c>
      <c r="CB69">
        <v>121.78</v>
      </c>
      <c r="CC69">
        <v>271.58</v>
      </c>
      <c r="CD69">
        <v>236.12</v>
      </c>
      <c r="CE69">
        <v>214.02</v>
      </c>
      <c r="CF69">
        <v>334.01</v>
      </c>
      <c r="CG69">
        <v>389.8</v>
      </c>
      <c r="CH69">
        <v>309.27999999999997</v>
      </c>
      <c r="CI69">
        <v>12.81</v>
      </c>
      <c r="CJ69">
        <v>219.42</v>
      </c>
      <c r="CK69">
        <v>249.73</v>
      </c>
      <c r="CL69">
        <v>257.8</v>
      </c>
      <c r="CM69">
        <v>355.53</v>
      </c>
      <c r="CN69">
        <v>411.26</v>
      </c>
      <c r="CO69">
        <v>143.94</v>
      </c>
      <c r="CP69">
        <v>128.80000000000001</v>
      </c>
      <c r="CQ69">
        <v>292.36</v>
      </c>
      <c r="CR69">
        <v>156.38</v>
      </c>
      <c r="CS69">
        <v>234.68</v>
      </c>
      <c r="CT69">
        <v>293.39</v>
      </c>
      <c r="CU69">
        <v>258.2</v>
      </c>
      <c r="CV69">
        <v>12.77</v>
      </c>
      <c r="CW69">
        <v>12.28</v>
      </c>
      <c r="CX69">
        <v>386.1</v>
      </c>
      <c r="CY69">
        <v>388.48</v>
      </c>
      <c r="CZ69">
        <v>234.85</v>
      </c>
      <c r="DA69">
        <v>223.77</v>
      </c>
      <c r="DB69">
        <v>397.34</v>
      </c>
      <c r="DC69">
        <v>310.79000000000002</v>
      </c>
      <c r="DD69">
        <v>104.9</v>
      </c>
      <c r="DE69">
        <v>324.75</v>
      </c>
      <c r="DF69">
        <v>219.71</v>
      </c>
      <c r="DG69">
        <v>236.92</v>
      </c>
      <c r="DH69">
        <v>251.61</v>
      </c>
      <c r="DI69">
        <v>194.86</v>
      </c>
      <c r="DJ69">
        <v>146.37</v>
      </c>
      <c r="DK69">
        <v>13.94</v>
      </c>
      <c r="DL69">
        <v>268.67</v>
      </c>
      <c r="DM69">
        <v>390.17</v>
      </c>
      <c r="DN69">
        <v>239.77</v>
      </c>
      <c r="DO69">
        <v>251.21</v>
      </c>
      <c r="DP69">
        <v>363.97</v>
      </c>
      <c r="DQ69">
        <v>184.94</v>
      </c>
      <c r="DR69">
        <v>134.24</v>
      </c>
      <c r="DS69">
        <v>221.98</v>
      </c>
      <c r="DT69">
        <v>225.15</v>
      </c>
      <c r="DU69">
        <v>257.18</v>
      </c>
      <c r="DV69">
        <v>199.15</v>
      </c>
      <c r="DW69">
        <v>351.25</v>
      </c>
      <c r="DX69">
        <v>124.19</v>
      </c>
      <c r="DY69">
        <v>12.75</v>
      </c>
      <c r="DZ69">
        <v>230.15</v>
      </c>
      <c r="EA69">
        <v>13.31</v>
      </c>
      <c r="EB69">
        <v>429.12</v>
      </c>
      <c r="EC69">
        <v>326.33999999999997</v>
      </c>
      <c r="ED69">
        <v>204.88</v>
      </c>
      <c r="EE69">
        <v>12.74</v>
      </c>
      <c r="EF69">
        <v>13.75</v>
      </c>
      <c r="EG69">
        <v>453.09</v>
      </c>
      <c r="EH69">
        <v>317.08999999999997</v>
      </c>
      <c r="EI69">
        <v>231.22</v>
      </c>
      <c r="EJ69">
        <v>222.09</v>
      </c>
      <c r="EK69">
        <v>194.51</v>
      </c>
      <c r="EL69">
        <v>77.75</v>
      </c>
      <c r="EM69">
        <v>12.59</v>
      </c>
      <c r="EN69">
        <v>254.26</v>
      </c>
      <c r="EO69">
        <v>398.08</v>
      </c>
      <c r="EP69">
        <v>345.13</v>
      </c>
      <c r="EQ69">
        <v>382.32</v>
      </c>
      <c r="ER69">
        <v>228.37</v>
      </c>
      <c r="ES69">
        <v>149.61000000000001</v>
      </c>
      <c r="ET69">
        <v>49.35</v>
      </c>
      <c r="EU69">
        <v>262.14999999999998</v>
      </c>
      <c r="EV69">
        <v>313.95</v>
      </c>
      <c r="EW69">
        <v>404.32</v>
      </c>
      <c r="EX69">
        <v>349.99</v>
      </c>
      <c r="EY69">
        <v>237.82</v>
      </c>
      <c r="EZ69">
        <v>141.87</v>
      </c>
      <c r="FA69">
        <v>12.31</v>
      </c>
      <c r="FB69">
        <v>245.59</v>
      </c>
      <c r="FC69">
        <v>200.11</v>
      </c>
      <c r="FD69">
        <v>350.64</v>
      </c>
      <c r="FE69">
        <v>399.24</v>
      </c>
      <c r="FF69">
        <v>184.83</v>
      </c>
      <c r="FG69">
        <v>19.62</v>
      </c>
      <c r="FH69">
        <v>12.85</v>
      </c>
      <c r="FI69">
        <v>257.62</v>
      </c>
      <c r="FJ69">
        <v>348.69</v>
      </c>
      <c r="FK69">
        <v>360.58</v>
      </c>
      <c r="FL69">
        <v>337.28</v>
      </c>
      <c r="FM69">
        <v>187.99</v>
      </c>
      <c r="FN69">
        <v>12.1</v>
      </c>
      <c r="FO69">
        <v>12.32</v>
      </c>
      <c r="FP69">
        <v>232.17</v>
      </c>
      <c r="FQ69">
        <v>321.23</v>
      </c>
      <c r="FR69">
        <v>18.11</v>
      </c>
      <c r="FS69">
        <v>248.04</v>
      </c>
      <c r="FT69">
        <v>223.59</v>
      </c>
      <c r="FU69">
        <v>75.64</v>
      </c>
      <c r="FV69">
        <v>12.95</v>
      </c>
      <c r="FW69">
        <v>303.44</v>
      </c>
      <c r="FX69">
        <v>324.14999999999998</v>
      </c>
      <c r="FY69">
        <v>234.8</v>
      </c>
      <c r="FZ69">
        <v>176</v>
      </c>
      <c r="GA69">
        <v>177.73</v>
      </c>
      <c r="GB69">
        <v>123.55</v>
      </c>
      <c r="GC69">
        <v>74.709999999999994</v>
      </c>
      <c r="GD69">
        <v>324.94</v>
      </c>
      <c r="GE69">
        <v>239.98</v>
      </c>
      <c r="GF69">
        <v>229.61</v>
      </c>
      <c r="GG69">
        <v>176.25</v>
      </c>
      <c r="GH69">
        <v>192.53</v>
      </c>
      <c r="GI69">
        <v>193.64</v>
      </c>
      <c r="GJ69">
        <v>12.64</v>
      </c>
      <c r="GK69">
        <v>264.20999999999998</v>
      </c>
      <c r="GL69">
        <v>307.74</v>
      </c>
      <c r="GM69">
        <v>168.41</v>
      </c>
      <c r="GN69">
        <v>342.58</v>
      </c>
      <c r="GO69">
        <v>365.84</v>
      </c>
      <c r="GP69">
        <v>384.8</v>
      </c>
      <c r="GQ69">
        <v>181.88</v>
      </c>
      <c r="GR69">
        <v>216.21</v>
      </c>
      <c r="GS69">
        <v>417.42</v>
      </c>
      <c r="GT69">
        <v>164.02</v>
      </c>
      <c r="GU69">
        <v>209.26</v>
      </c>
      <c r="GV69">
        <v>211.89</v>
      </c>
      <c r="GW69">
        <v>295.38</v>
      </c>
      <c r="GX69">
        <v>369.17</v>
      </c>
      <c r="GY69">
        <v>250.67</v>
      </c>
      <c r="GZ69">
        <v>327.7</v>
      </c>
      <c r="HA69">
        <v>220.64</v>
      </c>
      <c r="HB69">
        <v>317.83999999999997</v>
      </c>
      <c r="HC69">
        <v>255.74</v>
      </c>
      <c r="HD69">
        <v>166.15</v>
      </c>
      <c r="HE69">
        <v>11.74</v>
      </c>
      <c r="HF69">
        <v>259.41000000000003</v>
      </c>
      <c r="HG69">
        <v>235.33</v>
      </c>
      <c r="HH69">
        <v>208.84</v>
      </c>
      <c r="HI69">
        <v>218.55</v>
      </c>
      <c r="HJ69">
        <v>201.64</v>
      </c>
      <c r="HK69">
        <v>181.69</v>
      </c>
      <c r="HL69">
        <v>131.47</v>
      </c>
      <c r="HM69">
        <v>339.84</v>
      </c>
      <c r="HN69">
        <v>174.35</v>
      </c>
      <c r="HO69">
        <v>10.91</v>
      </c>
      <c r="HP69">
        <v>12.17</v>
      </c>
      <c r="HQ69">
        <v>12.09</v>
      </c>
      <c r="HR69">
        <v>11.67</v>
      </c>
      <c r="HS69">
        <v>12.6</v>
      </c>
      <c r="HT69">
        <v>186.44</v>
      </c>
      <c r="HU69">
        <v>212.9</v>
      </c>
      <c r="HV69">
        <v>346.68</v>
      </c>
      <c r="HW69">
        <v>201.68</v>
      </c>
      <c r="HX69">
        <v>435.31</v>
      </c>
      <c r="HY69">
        <v>324.64</v>
      </c>
      <c r="HZ69">
        <v>12.86</v>
      </c>
      <c r="IA69">
        <v>266.94</v>
      </c>
      <c r="IB69">
        <v>354.42</v>
      </c>
      <c r="IC69">
        <v>299.66000000000003</v>
      </c>
      <c r="ID69">
        <v>210.75</v>
      </c>
      <c r="IE69">
        <v>264.75</v>
      </c>
      <c r="IF69">
        <v>246.7</v>
      </c>
      <c r="IG69">
        <v>11.16</v>
      </c>
      <c r="IH69">
        <v>230.15</v>
      </c>
      <c r="II69">
        <v>209.05</v>
      </c>
      <c r="IJ69">
        <v>218.13</v>
      </c>
      <c r="IK69">
        <v>183.31</v>
      </c>
      <c r="IL69">
        <v>195.55</v>
      </c>
      <c r="IM69">
        <v>24.08</v>
      </c>
      <c r="IN69">
        <v>30.17</v>
      </c>
      <c r="IO69">
        <v>189.79</v>
      </c>
      <c r="IP69">
        <v>183.78</v>
      </c>
      <c r="IQ69">
        <v>210.17</v>
      </c>
      <c r="IR69">
        <v>224.11</v>
      </c>
      <c r="IS69">
        <v>204.01</v>
      </c>
      <c r="IT69">
        <v>105.15</v>
      </c>
      <c r="IU69">
        <v>105.84</v>
      </c>
      <c r="IV69">
        <v>276.88</v>
      </c>
      <c r="IW69">
        <v>371.16</v>
      </c>
      <c r="IX69">
        <v>234.32</v>
      </c>
      <c r="IY69">
        <v>221.21</v>
      </c>
      <c r="IZ69">
        <v>185.75</v>
      </c>
      <c r="JA69">
        <v>172.46</v>
      </c>
      <c r="JB69">
        <v>88.52</v>
      </c>
      <c r="JC69">
        <v>372.85</v>
      </c>
      <c r="JD69">
        <v>297.47000000000003</v>
      </c>
      <c r="JE69">
        <v>384.77</v>
      </c>
      <c r="JF69">
        <v>377.75</v>
      </c>
      <c r="JG69">
        <v>233.32</v>
      </c>
      <c r="JH69">
        <v>158.25</v>
      </c>
      <c r="JI69">
        <v>12.23</v>
      </c>
      <c r="JJ69">
        <v>407.41</v>
      </c>
      <c r="JK69">
        <v>198.32</v>
      </c>
      <c r="JL69">
        <v>166.14</v>
      </c>
      <c r="JM69">
        <v>224.74</v>
      </c>
      <c r="JN69">
        <v>27.84</v>
      </c>
      <c r="JO69">
        <v>12.41</v>
      </c>
      <c r="JP69">
        <v>11.23</v>
      </c>
      <c r="JQ69">
        <v>11.3</v>
      </c>
      <c r="JR69">
        <v>10.73</v>
      </c>
      <c r="JS69">
        <v>11.19</v>
      </c>
      <c r="JT69">
        <v>403.49</v>
      </c>
      <c r="JU69">
        <v>196.7</v>
      </c>
      <c r="JV69">
        <v>157.61000000000001</v>
      </c>
      <c r="JW69">
        <v>10.84</v>
      </c>
      <c r="JX69">
        <v>181.4</v>
      </c>
      <c r="JY69">
        <v>221.47</v>
      </c>
      <c r="JZ69">
        <v>236.06</v>
      </c>
      <c r="KA69">
        <v>228.24</v>
      </c>
      <c r="KB69">
        <v>190.08</v>
      </c>
      <c r="KC69">
        <v>390.56</v>
      </c>
      <c r="KD69">
        <v>11.62</v>
      </c>
      <c r="KE69">
        <v>417.89</v>
      </c>
      <c r="KF69">
        <v>346.68</v>
      </c>
      <c r="KG69">
        <v>330.09</v>
      </c>
      <c r="KH69">
        <v>223.24</v>
      </c>
      <c r="KI69">
        <v>200.56</v>
      </c>
      <c r="KJ69">
        <v>295.89</v>
      </c>
      <c r="KK69">
        <v>12.81</v>
      </c>
      <c r="KL69">
        <v>407.09</v>
      </c>
      <c r="KM69">
        <v>245.17</v>
      </c>
      <c r="KN69">
        <v>231.95</v>
      </c>
      <c r="KO69">
        <v>286.82</v>
      </c>
      <c r="KP69">
        <v>312.95999999999998</v>
      </c>
      <c r="KQ69">
        <v>330.49</v>
      </c>
      <c r="KR69">
        <v>42.2</v>
      </c>
      <c r="KS69">
        <v>185.43</v>
      </c>
      <c r="KT69">
        <v>290.60000000000002</v>
      </c>
      <c r="KU69">
        <v>219.85</v>
      </c>
      <c r="KV69">
        <v>227.6</v>
      </c>
      <c r="KW69">
        <v>220.14</v>
      </c>
      <c r="KX69">
        <v>198.11</v>
      </c>
      <c r="KY69">
        <v>13.21</v>
      </c>
      <c r="KZ69">
        <v>424.66</v>
      </c>
      <c r="LA69">
        <v>227.05</v>
      </c>
      <c r="LB69">
        <v>225.6</v>
      </c>
      <c r="LC69">
        <v>221.43</v>
      </c>
      <c r="LD69">
        <v>276.23</v>
      </c>
      <c r="LE69">
        <v>121.1</v>
      </c>
      <c r="LF69">
        <v>327.5</v>
      </c>
      <c r="LG69">
        <v>246.31</v>
      </c>
      <c r="LH69">
        <v>201.68</v>
      </c>
      <c r="LI69">
        <v>219.96</v>
      </c>
      <c r="LJ69">
        <v>210.24</v>
      </c>
      <c r="LK69">
        <v>218.62</v>
      </c>
      <c r="LL69">
        <v>220.46</v>
      </c>
      <c r="LM69">
        <v>11.74</v>
      </c>
      <c r="LN69">
        <v>334.48</v>
      </c>
      <c r="LO69">
        <v>334.14</v>
      </c>
      <c r="LP69">
        <v>274.94</v>
      </c>
      <c r="LQ69">
        <v>206.07</v>
      </c>
      <c r="LR69">
        <v>317.77</v>
      </c>
      <c r="LS69">
        <v>410.18</v>
      </c>
      <c r="LT69">
        <v>142.13999999999999</v>
      </c>
      <c r="LU69">
        <v>250.35</v>
      </c>
      <c r="LV69">
        <v>199.23</v>
      </c>
      <c r="LW69">
        <v>383.47</v>
      </c>
      <c r="LX69">
        <v>319.75</v>
      </c>
      <c r="LY69">
        <v>358.42</v>
      </c>
      <c r="LZ69">
        <v>19.88</v>
      </c>
      <c r="MA69">
        <v>11.84</v>
      </c>
      <c r="MB69">
        <v>268.77999999999997</v>
      </c>
      <c r="MC69">
        <v>277.89</v>
      </c>
      <c r="MD69">
        <v>341.92</v>
      </c>
      <c r="ME69">
        <v>247.06</v>
      </c>
      <c r="MF69">
        <v>181.4</v>
      </c>
      <c r="MG69">
        <v>19.3</v>
      </c>
      <c r="MH69">
        <v>15.69</v>
      </c>
      <c r="MI69">
        <v>206.75</v>
      </c>
      <c r="MJ69">
        <v>234.11</v>
      </c>
      <c r="MK69">
        <v>398.38</v>
      </c>
      <c r="ML69">
        <v>198</v>
      </c>
      <c r="MM69">
        <v>205.68</v>
      </c>
      <c r="MN69">
        <v>188.82</v>
      </c>
      <c r="MO69">
        <v>15.05</v>
      </c>
      <c r="MP69">
        <v>267.3</v>
      </c>
      <c r="MQ69">
        <v>299.33999999999997</v>
      </c>
      <c r="MR69">
        <v>267.52</v>
      </c>
      <c r="MS69">
        <v>244.41</v>
      </c>
      <c r="MT69">
        <v>451.48</v>
      </c>
      <c r="MU69">
        <v>14.72</v>
      </c>
      <c r="MV69">
        <v>217.59</v>
      </c>
      <c r="MW69">
        <v>242.16</v>
      </c>
      <c r="MX69">
        <v>432.03</v>
      </c>
      <c r="MY69">
        <v>472.29</v>
      </c>
      <c r="MZ69">
        <v>236.67</v>
      </c>
      <c r="NA69">
        <v>254.48</v>
      </c>
      <c r="NB69">
        <v>14.21</v>
      </c>
      <c r="NC69">
        <v>15.41</v>
      </c>
      <c r="ND69">
        <v>193.79</v>
      </c>
      <c r="NE69">
        <v>16.05</v>
      </c>
      <c r="NF69">
        <v>176.21</v>
      </c>
      <c r="NG69">
        <v>211.58</v>
      </c>
      <c r="NH69">
        <v>144.38999999999999</v>
      </c>
      <c r="NI69">
        <v>13.46</v>
      </c>
      <c r="NJ69">
        <v>13.14</v>
      </c>
      <c r="NK69">
        <v>15.59</v>
      </c>
    </row>
    <row r="70" spans="2:375" x14ac:dyDescent="0.2">
      <c r="B70" s="1">
        <v>1</v>
      </c>
      <c r="C70" s="1">
        <v>120.85</v>
      </c>
      <c r="D70" s="1">
        <v>10.52</v>
      </c>
      <c r="E70" s="1">
        <f t="shared" si="5"/>
        <v>69</v>
      </c>
      <c r="F70" s="1">
        <f t="shared" si="6"/>
        <v>1</v>
      </c>
      <c r="G70" s="1">
        <f t="shared" si="3"/>
        <v>21</v>
      </c>
      <c r="H70" s="1">
        <f t="shared" si="4"/>
        <v>3</v>
      </c>
      <c r="I70" t="s">
        <v>126</v>
      </c>
      <c r="K70" s="22">
        <v>15.49</v>
      </c>
      <c r="L70" s="22">
        <v>456.56</v>
      </c>
      <c r="M70" s="22">
        <v>425.2</v>
      </c>
      <c r="N70" s="22">
        <v>450.18</v>
      </c>
      <c r="O70" s="22">
        <v>419.04</v>
      </c>
      <c r="P70" s="22">
        <v>14.25</v>
      </c>
      <c r="Q70" s="22">
        <v>15.37</v>
      </c>
      <c r="R70" s="22">
        <v>416.66</v>
      </c>
      <c r="S70" s="22">
        <v>460.98</v>
      </c>
      <c r="T70" s="22">
        <v>466.34</v>
      </c>
      <c r="U70" s="22">
        <v>410.32</v>
      </c>
      <c r="V70" s="22">
        <v>391.53</v>
      </c>
      <c r="W70" s="22">
        <v>280.26</v>
      </c>
      <c r="X70" s="22">
        <v>81.97</v>
      </c>
      <c r="Y70" s="22">
        <v>240.55</v>
      </c>
      <c r="Z70" s="22">
        <v>314.92</v>
      </c>
      <c r="AA70" s="22">
        <v>229.97</v>
      </c>
      <c r="AB70" s="22">
        <v>483.22</v>
      </c>
      <c r="AC70" s="22">
        <v>351.4</v>
      </c>
      <c r="AD70" s="22">
        <v>170.03</v>
      </c>
      <c r="AE70" s="22">
        <v>20.45</v>
      </c>
      <c r="AF70" s="22">
        <v>256.17</v>
      </c>
      <c r="AG70" s="22">
        <v>345.57</v>
      </c>
      <c r="AH70" s="22">
        <v>303.08</v>
      </c>
      <c r="AI70" s="22">
        <v>369.29</v>
      </c>
      <c r="AJ70" s="22">
        <v>509.55</v>
      </c>
      <c r="AK70" s="22">
        <v>70.569999999999993</v>
      </c>
      <c r="AL70" s="22">
        <v>123.7</v>
      </c>
      <c r="AM70" s="22">
        <v>441.65</v>
      </c>
      <c r="AN70" s="22">
        <v>294.51</v>
      </c>
      <c r="AO70" s="22">
        <v>496.66</v>
      </c>
      <c r="AP70">
        <v>313.52</v>
      </c>
      <c r="AQ70">
        <v>419.08</v>
      </c>
      <c r="AR70">
        <v>162.43</v>
      </c>
      <c r="AS70">
        <v>18.149999999999999</v>
      </c>
      <c r="AT70">
        <v>390.61</v>
      </c>
      <c r="AU70">
        <v>266.87</v>
      </c>
      <c r="AV70">
        <v>252.89</v>
      </c>
      <c r="AW70">
        <v>401.22</v>
      </c>
      <c r="AX70">
        <v>291.57</v>
      </c>
      <c r="AY70">
        <v>16.739999999999998</v>
      </c>
      <c r="AZ70">
        <v>17.579999999999998</v>
      </c>
      <c r="BA70">
        <v>229.02</v>
      </c>
      <c r="BB70">
        <v>377.1</v>
      </c>
      <c r="BC70">
        <v>13.72</v>
      </c>
      <c r="BD70">
        <v>14.43</v>
      </c>
      <c r="BE70">
        <v>14.94</v>
      </c>
      <c r="BF70">
        <v>15.23</v>
      </c>
      <c r="BG70">
        <v>15.37</v>
      </c>
      <c r="BH70">
        <v>318.38</v>
      </c>
      <c r="BI70">
        <v>376.38</v>
      </c>
      <c r="BJ70">
        <v>426.96</v>
      </c>
      <c r="BK70">
        <v>386.64</v>
      </c>
      <c r="BL70">
        <v>258.98</v>
      </c>
      <c r="BM70">
        <v>314.79000000000002</v>
      </c>
      <c r="BN70">
        <v>17.93</v>
      </c>
      <c r="BO70">
        <v>149.76</v>
      </c>
      <c r="BP70">
        <v>205.59</v>
      </c>
      <c r="BQ70">
        <v>430.41</v>
      </c>
      <c r="BR70">
        <v>147.13</v>
      </c>
      <c r="BS70">
        <v>107.85</v>
      </c>
      <c r="BT70">
        <v>115.46</v>
      </c>
      <c r="BU70">
        <v>13.51</v>
      </c>
      <c r="BV70">
        <v>259.95999999999998</v>
      </c>
      <c r="BW70">
        <v>351.22</v>
      </c>
      <c r="BX70">
        <v>399.41</v>
      </c>
      <c r="BY70">
        <v>258.52</v>
      </c>
      <c r="BZ70">
        <v>212.8</v>
      </c>
      <c r="CA70">
        <v>134.68</v>
      </c>
      <c r="CB70">
        <v>121.96</v>
      </c>
      <c r="CC70">
        <v>338.33</v>
      </c>
      <c r="CD70">
        <v>244.4</v>
      </c>
      <c r="CE70">
        <v>334.8</v>
      </c>
      <c r="CF70">
        <v>311.72000000000003</v>
      </c>
      <c r="CG70">
        <v>295.48</v>
      </c>
      <c r="CH70">
        <v>273.2</v>
      </c>
      <c r="CI70">
        <v>12.75</v>
      </c>
      <c r="CJ70">
        <v>248.98</v>
      </c>
      <c r="CK70">
        <v>243.75</v>
      </c>
      <c r="CL70">
        <v>280.08</v>
      </c>
      <c r="CM70">
        <v>286.10000000000002</v>
      </c>
      <c r="CN70">
        <v>418.29</v>
      </c>
      <c r="CO70">
        <v>134.38999999999999</v>
      </c>
      <c r="CP70">
        <v>118.84</v>
      </c>
      <c r="CQ70">
        <v>261.68</v>
      </c>
      <c r="CR70">
        <v>153.72999999999999</v>
      </c>
      <c r="CS70">
        <v>235.09</v>
      </c>
      <c r="CT70">
        <v>414.51</v>
      </c>
      <c r="CU70">
        <v>258.58999999999997</v>
      </c>
      <c r="CV70">
        <v>11.95</v>
      </c>
      <c r="CW70">
        <v>12.13</v>
      </c>
      <c r="CX70">
        <v>206.28</v>
      </c>
      <c r="CY70">
        <v>360.93</v>
      </c>
      <c r="CZ70">
        <v>230.61</v>
      </c>
      <c r="DA70">
        <v>253.65</v>
      </c>
      <c r="DB70">
        <v>397.62</v>
      </c>
      <c r="DC70">
        <v>331.2</v>
      </c>
      <c r="DD70">
        <v>68.94</v>
      </c>
      <c r="DE70">
        <v>247</v>
      </c>
      <c r="DF70">
        <v>241.45</v>
      </c>
      <c r="DG70">
        <v>239.04</v>
      </c>
      <c r="DH70">
        <v>262.66000000000003</v>
      </c>
      <c r="DI70">
        <v>188.46</v>
      </c>
      <c r="DJ70">
        <v>125.78</v>
      </c>
      <c r="DK70">
        <v>13.35</v>
      </c>
      <c r="DL70">
        <v>252.9</v>
      </c>
      <c r="DM70">
        <v>371.85</v>
      </c>
      <c r="DN70">
        <v>241.45</v>
      </c>
      <c r="DO70">
        <v>234.87</v>
      </c>
      <c r="DP70">
        <v>415.2</v>
      </c>
      <c r="DQ70">
        <v>137.81</v>
      </c>
      <c r="DR70">
        <v>120.84</v>
      </c>
      <c r="DS70">
        <v>219.93</v>
      </c>
      <c r="DT70">
        <v>260.79000000000002</v>
      </c>
      <c r="DU70">
        <v>314.95999999999998</v>
      </c>
      <c r="DV70">
        <v>247.32</v>
      </c>
      <c r="DW70">
        <v>346.79</v>
      </c>
      <c r="DX70">
        <v>79.239999999999995</v>
      </c>
      <c r="DY70">
        <v>12.53</v>
      </c>
      <c r="DZ70">
        <v>221.8</v>
      </c>
      <c r="EA70">
        <v>12.36</v>
      </c>
      <c r="EB70">
        <v>404.75</v>
      </c>
      <c r="EC70">
        <v>380.2</v>
      </c>
      <c r="ED70">
        <v>224.1</v>
      </c>
      <c r="EE70">
        <v>14</v>
      </c>
      <c r="EF70">
        <v>12.71</v>
      </c>
      <c r="EG70">
        <v>370.3</v>
      </c>
      <c r="EH70">
        <v>254.41</v>
      </c>
      <c r="EI70">
        <v>263.33999999999997</v>
      </c>
      <c r="EJ70">
        <v>237.31</v>
      </c>
      <c r="EK70">
        <v>236.38</v>
      </c>
      <c r="EL70">
        <v>16.66</v>
      </c>
      <c r="EM70">
        <v>12.56</v>
      </c>
      <c r="EN70">
        <v>248.01</v>
      </c>
      <c r="EO70">
        <v>418.97</v>
      </c>
      <c r="EP70">
        <v>400.54</v>
      </c>
      <c r="EQ70">
        <v>407.34</v>
      </c>
      <c r="ER70">
        <v>201.57</v>
      </c>
      <c r="ES70">
        <v>108.69</v>
      </c>
      <c r="ET70">
        <v>29.3</v>
      </c>
      <c r="EU70">
        <v>287.72000000000003</v>
      </c>
      <c r="EV70">
        <v>294.83999999999997</v>
      </c>
      <c r="EW70">
        <v>420.94</v>
      </c>
      <c r="EX70">
        <v>362.45</v>
      </c>
      <c r="EY70">
        <v>240.16</v>
      </c>
      <c r="EZ70">
        <v>121.1</v>
      </c>
      <c r="FA70">
        <v>11.81</v>
      </c>
      <c r="FB70">
        <v>207.97</v>
      </c>
      <c r="FC70">
        <v>201.85</v>
      </c>
      <c r="FD70">
        <v>396.87</v>
      </c>
      <c r="FE70">
        <v>240.48</v>
      </c>
      <c r="FF70">
        <v>222.45</v>
      </c>
      <c r="FG70">
        <v>17.09</v>
      </c>
      <c r="FH70">
        <v>11.88</v>
      </c>
      <c r="FI70">
        <v>304.56</v>
      </c>
      <c r="FJ70">
        <v>382.28</v>
      </c>
      <c r="FK70">
        <v>403.59</v>
      </c>
      <c r="FL70">
        <v>196.81</v>
      </c>
      <c r="FM70">
        <v>179.17</v>
      </c>
      <c r="FN70">
        <v>12.16</v>
      </c>
      <c r="FO70">
        <v>13.93</v>
      </c>
      <c r="FP70">
        <v>202.39</v>
      </c>
      <c r="FQ70">
        <v>299.99</v>
      </c>
      <c r="FR70">
        <v>13.71</v>
      </c>
      <c r="FS70">
        <v>212.87</v>
      </c>
      <c r="FT70">
        <v>258.73</v>
      </c>
      <c r="FU70">
        <v>44.39</v>
      </c>
      <c r="FV70">
        <v>11.95</v>
      </c>
      <c r="FW70">
        <v>224.78</v>
      </c>
      <c r="FX70">
        <v>213.34</v>
      </c>
      <c r="FY70">
        <v>228.56</v>
      </c>
      <c r="FZ70">
        <v>196.74</v>
      </c>
      <c r="GA70">
        <v>195.47</v>
      </c>
      <c r="GB70">
        <v>137.69999999999999</v>
      </c>
      <c r="GC70">
        <v>18.54</v>
      </c>
      <c r="GD70">
        <v>217.4</v>
      </c>
      <c r="GE70">
        <v>358.74</v>
      </c>
      <c r="GF70">
        <v>173.66</v>
      </c>
      <c r="GG70">
        <v>219.57</v>
      </c>
      <c r="GH70">
        <v>197.31</v>
      </c>
      <c r="GI70">
        <v>154.47</v>
      </c>
      <c r="GJ70">
        <v>11.77</v>
      </c>
      <c r="GK70">
        <v>212.4</v>
      </c>
      <c r="GL70">
        <v>339.91</v>
      </c>
      <c r="GM70">
        <v>185.72</v>
      </c>
      <c r="GN70">
        <v>227.66</v>
      </c>
      <c r="GO70">
        <v>415.12</v>
      </c>
      <c r="GP70">
        <v>293.8</v>
      </c>
      <c r="GQ70">
        <v>145.22</v>
      </c>
      <c r="GR70">
        <v>239.33</v>
      </c>
      <c r="GS70">
        <v>387.4</v>
      </c>
      <c r="GT70">
        <v>191.51</v>
      </c>
      <c r="GU70">
        <v>217.73</v>
      </c>
      <c r="GV70">
        <v>209.81</v>
      </c>
      <c r="GW70">
        <v>254.01</v>
      </c>
      <c r="GX70">
        <v>323.02999999999997</v>
      </c>
      <c r="GY70">
        <v>268.56</v>
      </c>
      <c r="GZ70">
        <v>401.66</v>
      </c>
      <c r="HA70">
        <v>238.57</v>
      </c>
      <c r="HB70">
        <v>383.58</v>
      </c>
      <c r="HC70">
        <v>327.31</v>
      </c>
      <c r="HD70">
        <v>155.99</v>
      </c>
      <c r="HE70">
        <v>11.88</v>
      </c>
      <c r="HF70">
        <v>236.95</v>
      </c>
      <c r="HG70">
        <v>221.12</v>
      </c>
      <c r="HH70">
        <v>334.59</v>
      </c>
      <c r="HI70">
        <v>213.62</v>
      </c>
      <c r="HJ70">
        <v>211.86</v>
      </c>
      <c r="HK70">
        <v>156.30000000000001</v>
      </c>
      <c r="HL70">
        <v>105.79</v>
      </c>
      <c r="HM70">
        <v>337.17</v>
      </c>
      <c r="HN70">
        <v>100.56</v>
      </c>
      <c r="HO70">
        <v>11.66</v>
      </c>
      <c r="HP70">
        <v>12.42</v>
      </c>
      <c r="HQ70">
        <v>12.64</v>
      </c>
      <c r="HR70">
        <v>11.06</v>
      </c>
      <c r="HS70">
        <v>13.71</v>
      </c>
      <c r="HT70">
        <v>211.68</v>
      </c>
      <c r="HU70">
        <v>253.26</v>
      </c>
      <c r="HV70">
        <v>199.58</v>
      </c>
      <c r="HW70">
        <v>205.06</v>
      </c>
      <c r="HX70">
        <v>377.38</v>
      </c>
      <c r="HY70">
        <v>296.64</v>
      </c>
      <c r="HZ70">
        <v>12.13</v>
      </c>
      <c r="IA70">
        <v>389.85</v>
      </c>
      <c r="IB70">
        <v>362.94</v>
      </c>
      <c r="IC70">
        <v>267.47000000000003</v>
      </c>
      <c r="ID70">
        <v>183.32</v>
      </c>
      <c r="IE70">
        <v>402.69</v>
      </c>
      <c r="IF70">
        <v>261.19</v>
      </c>
      <c r="IG70">
        <v>12.21</v>
      </c>
      <c r="IH70">
        <v>364.4</v>
      </c>
      <c r="II70">
        <v>216.37</v>
      </c>
      <c r="IJ70">
        <v>222.48</v>
      </c>
      <c r="IK70">
        <v>208.26</v>
      </c>
      <c r="IL70">
        <v>220.94</v>
      </c>
      <c r="IM70">
        <v>21.27</v>
      </c>
      <c r="IN70">
        <v>23.98</v>
      </c>
      <c r="IO70">
        <v>223.06</v>
      </c>
      <c r="IP70">
        <v>170.75</v>
      </c>
      <c r="IQ70">
        <v>218.34</v>
      </c>
      <c r="IR70">
        <v>197.13</v>
      </c>
      <c r="IS70">
        <v>221.43</v>
      </c>
      <c r="IT70">
        <v>105.09</v>
      </c>
      <c r="IU70">
        <v>15.92</v>
      </c>
      <c r="IV70">
        <v>406.08</v>
      </c>
      <c r="IW70">
        <v>414.76</v>
      </c>
      <c r="IX70">
        <v>217.84</v>
      </c>
      <c r="IY70">
        <v>221.94</v>
      </c>
      <c r="IZ70">
        <v>409.51</v>
      </c>
      <c r="JA70">
        <v>125.39</v>
      </c>
      <c r="JB70">
        <v>20.190000000000001</v>
      </c>
      <c r="JC70">
        <v>441.29</v>
      </c>
      <c r="JD70">
        <v>410.65</v>
      </c>
      <c r="JE70">
        <v>228.02</v>
      </c>
      <c r="JF70">
        <v>305.43</v>
      </c>
      <c r="JG70">
        <v>331.88</v>
      </c>
      <c r="JH70">
        <v>125.89</v>
      </c>
      <c r="JI70">
        <v>11.4</v>
      </c>
      <c r="JJ70">
        <v>415.98</v>
      </c>
      <c r="JK70">
        <v>196.27</v>
      </c>
      <c r="JL70">
        <v>197.74</v>
      </c>
      <c r="JM70">
        <v>216.1</v>
      </c>
      <c r="JN70">
        <v>13.35</v>
      </c>
      <c r="JO70">
        <v>11.26</v>
      </c>
      <c r="JP70">
        <v>11.95</v>
      </c>
      <c r="JQ70">
        <v>11.42</v>
      </c>
      <c r="JR70">
        <v>12.27</v>
      </c>
      <c r="JS70">
        <v>10.33</v>
      </c>
      <c r="JT70">
        <v>219.96</v>
      </c>
      <c r="JU70">
        <v>192.53</v>
      </c>
      <c r="JV70">
        <v>116</v>
      </c>
      <c r="JW70">
        <v>11.62</v>
      </c>
      <c r="JX70">
        <v>204.91</v>
      </c>
      <c r="JY70">
        <v>255.31</v>
      </c>
      <c r="JZ70">
        <v>195.73</v>
      </c>
      <c r="KA70">
        <v>248.91</v>
      </c>
      <c r="KB70">
        <v>191.84</v>
      </c>
      <c r="KC70">
        <v>393.87</v>
      </c>
      <c r="KD70">
        <v>10.69</v>
      </c>
      <c r="KE70">
        <v>401.76</v>
      </c>
      <c r="KF70">
        <v>372.96</v>
      </c>
      <c r="KG70">
        <v>381.28</v>
      </c>
      <c r="KH70">
        <v>221.58</v>
      </c>
      <c r="KI70">
        <v>192.89</v>
      </c>
      <c r="KJ70">
        <v>122.25</v>
      </c>
      <c r="KK70">
        <v>11.7</v>
      </c>
      <c r="KL70">
        <v>406.94</v>
      </c>
      <c r="KM70">
        <v>253.15</v>
      </c>
      <c r="KN70">
        <v>208.66</v>
      </c>
      <c r="KO70">
        <v>292.87</v>
      </c>
      <c r="KP70">
        <v>291.95999999999998</v>
      </c>
      <c r="KQ70">
        <v>288.17</v>
      </c>
      <c r="KR70">
        <v>53.7</v>
      </c>
      <c r="KS70">
        <v>198.03</v>
      </c>
      <c r="KT70">
        <v>216.75</v>
      </c>
      <c r="KU70">
        <v>220.83</v>
      </c>
      <c r="KV70">
        <v>222.3</v>
      </c>
      <c r="KW70">
        <v>201.24</v>
      </c>
      <c r="KX70">
        <v>148.63999999999999</v>
      </c>
      <c r="KY70">
        <v>12.12</v>
      </c>
      <c r="KZ70">
        <v>384.69</v>
      </c>
      <c r="LA70">
        <v>243.29</v>
      </c>
      <c r="LB70">
        <v>251.92</v>
      </c>
      <c r="LC70">
        <v>231.41</v>
      </c>
      <c r="LD70">
        <v>238.93</v>
      </c>
      <c r="LE70">
        <v>114.01</v>
      </c>
      <c r="LF70">
        <v>258.7</v>
      </c>
      <c r="LG70">
        <v>233.04</v>
      </c>
      <c r="LH70">
        <v>218.77</v>
      </c>
      <c r="LI70">
        <v>227.44</v>
      </c>
      <c r="LJ70">
        <v>298.58</v>
      </c>
      <c r="LK70">
        <v>249.76</v>
      </c>
      <c r="LL70">
        <v>122.44</v>
      </c>
      <c r="LM70">
        <v>14.29</v>
      </c>
      <c r="LN70">
        <v>413.86</v>
      </c>
      <c r="LO70">
        <v>317.62</v>
      </c>
      <c r="LP70">
        <v>352.98</v>
      </c>
      <c r="LQ70">
        <v>206.21</v>
      </c>
      <c r="LR70">
        <v>232.53</v>
      </c>
      <c r="LS70">
        <v>336.35</v>
      </c>
      <c r="LT70">
        <v>116.53</v>
      </c>
      <c r="LU70">
        <v>246.28</v>
      </c>
      <c r="LV70">
        <v>220.72</v>
      </c>
      <c r="LW70">
        <v>384.17</v>
      </c>
      <c r="LX70">
        <v>358.74</v>
      </c>
      <c r="LY70">
        <v>352.44</v>
      </c>
      <c r="LZ70">
        <v>20.74</v>
      </c>
      <c r="MA70">
        <v>13.93</v>
      </c>
      <c r="MB70">
        <v>242.53</v>
      </c>
      <c r="MC70">
        <v>219.6</v>
      </c>
      <c r="MD70">
        <v>393.55</v>
      </c>
      <c r="ME70">
        <v>236.7</v>
      </c>
      <c r="MF70">
        <v>226.84</v>
      </c>
      <c r="MG70">
        <v>18.68</v>
      </c>
      <c r="MH70">
        <v>16.86</v>
      </c>
      <c r="MI70">
        <v>250.81</v>
      </c>
      <c r="MJ70">
        <v>281.27</v>
      </c>
      <c r="MK70">
        <v>252.1</v>
      </c>
      <c r="ML70">
        <v>215.35</v>
      </c>
      <c r="MM70">
        <v>236.09</v>
      </c>
      <c r="MN70">
        <v>160.63</v>
      </c>
      <c r="MO70">
        <v>14.8</v>
      </c>
      <c r="MP70">
        <v>257.37</v>
      </c>
      <c r="MQ70">
        <v>287.20999999999998</v>
      </c>
      <c r="MR70">
        <v>280.29000000000002</v>
      </c>
      <c r="MS70">
        <v>375.01</v>
      </c>
      <c r="MT70">
        <v>450.76</v>
      </c>
      <c r="MU70">
        <v>13.15</v>
      </c>
      <c r="MV70">
        <v>173.19</v>
      </c>
      <c r="MW70">
        <v>288.36</v>
      </c>
      <c r="MX70">
        <v>421.74</v>
      </c>
      <c r="MY70">
        <v>403.39</v>
      </c>
      <c r="MZ70">
        <v>222.83</v>
      </c>
      <c r="NA70">
        <v>255.06</v>
      </c>
      <c r="NB70">
        <v>15.26</v>
      </c>
      <c r="NC70">
        <v>18.29</v>
      </c>
      <c r="ND70">
        <v>202.43</v>
      </c>
      <c r="NE70">
        <v>13.76</v>
      </c>
      <c r="NF70">
        <v>227.59</v>
      </c>
      <c r="NG70">
        <v>210.17</v>
      </c>
      <c r="NH70">
        <v>92.34</v>
      </c>
      <c r="NI70">
        <v>15.58</v>
      </c>
      <c r="NJ70">
        <v>13.14</v>
      </c>
      <c r="NK70">
        <v>14.61</v>
      </c>
    </row>
    <row r="71" spans="2:375" x14ac:dyDescent="0.2">
      <c r="B71" s="1">
        <v>1</v>
      </c>
      <c r="C71" s="1">
        <v>23.69</v>
      </c>
      <c r="D71" s="1">
        <v>0</v>
      </c>
      <c r="E71" s="1">
        <f t="shared" si="5"/>
        <v>70</v>
      </c>
      <c r="F71" s="1">
        <f t="shared" si="6"/>
        <v>1</v>
      </c>
      <c r="G71" s="1">
        <f t="shared" si="3"/>
        <v>22</v>
      </c>
      <c r="H71" s="1">
        <f t="shared" si="4"/>
        <v>3</v>
      </c>
      <c r="I71" t="s">
        <v>126</v>
      </c>
      <c r="K71" s="22">
        <v>14.86</v>
      </c>
      <c r="L71" s="22">
        <v>372.89</v>
      </c>
      <c r="M71" s="22">
        <v>454.1</v>
      </c>
      <c r="N71" s="22">
        <v>361.09</v>
      </c>
      <c r="O71" s="22">
        <v>379.97</v>
      </c>
      <c r="P71" s="22">
        <v>14.89</v>
      </c>
      <c r="Q71" s="22">
        <v>14.83</v>
      </c>
      <c r="R71" s="22">
        <v>304.41000000000003</v>
      </c>
      <c r="S71" s="22">
        <v>304.02999999999997</v>
      </c>
      <c r="T71" s="22">
        <v>447.77</v>
      </c>
      <c r="U71" s="22">
        <v>322.48</v>
      </c>
      <c r="V71" s="22">
        <v>280.39999999999998</v>
      </c>
      <c r="W71" s="22">
        <v>33.04</v>
      </c>
      <c r="X71" s="22">
        <v>20.37</v>
      </c>
      <c r="Y71" s="22">
        <v>194.23</v>
      </c>
      <c r="Z71" s="22">
        <v>274.43</v>
      </c>
      <c r="AA71" s="22">
        <v>193.07</v>
      </c>
      <c r="AB71" s="22">
        <v>354.95</v>
      </c>
      <c r="AC71" s="22">
        <v>313.02999999999997</v>
      </c>
      <c r="AD71" s="22">
        <v>144.9</v>
      </c>
      <c r="AE71" s="22">
        <v>20.05</v>
      </c>
      <c r="AF71" s="22">
        <v>196.06</v>
      </c>
      <c r="AG71" s="22">
        <v>238.11</v>
      </c>
      <c r="AH71" s="22">
        <v>227.48</v>
      </c>
      <c r="AI71" s="22">
        <v>210.71</v>
      </c>
      <c r="AJ71" s="22">
        <v>421.02</v>
      </c>
      <c r="AK71" s="22">
        <v>26.03</v>
      </c>
      <c r="AL71" s="22">
        <v>86.76</v>
      </c>
      <c r="AM71" s="22">
        <v>439.78</v>
      </c>
      <c r="AN71" s="22">
        <v>231.98</v>
      </c>
      <c r="AO71" s="22">
        <v>422.85</v>
      </c>
      <c r="AP71">
        <v>248.94</v>
      </c>
      <c r="AQ71">
        <v>339.66</v>
      </c>
      <c r="AR71">
        <v>163.15</v>
      </c>
      <c r="AS71">
        <v>18</v>
      </c>
      <c r="AT71">
        <v>354.52</v>
      </c>
      <c r="AU71">
        <v>288.35000000000002</v>
      </c>
      <c r="AV71">
        <v>213.34</v>
      </c>
      <c r="AW71">
        <v>355.83</v>
      </c>
      <c r="AX71">
        <v>251.71</v>
      </c>
      <c r="AY71">
        <v>17.09</v>
      </c>
      <c r="AZ71">
        <v>17.649999999999999</v>
      </c>
      <c r="BA71">
        <v>240.81</v>
      </c>
      <c r="BB71">
        <v>359.17</v>
      </c>
      <c r="BC71">
        <v>15.69</v>
      </c>
      <c r="BD71">
        <v>13.43</v>
      </c>
      <c r="BE71">
        <v>13.25</v>
      </c>
      <c r="BF71">
        <v>15.02</v>
      </c>
      <c r="BG71">
        <v>14.22</v>
      </c>
      <c r="BH71">
        <v>252.53</v>
      </c>
      <c r="BI71">
        <v>362.45</v>
      </c>
      <c r="BJ71">
        <v>351.29</v>
      </c>
      <c r="BK71">
        <v>368.97</v>
      </c>
      <c r="BL71">
        <v>215.52</v>
      </c>
      <c r="BM71">
        <v>316.41000000000003</v>
      </c>
      <c r="BN71">
        <v>18.21</v>
      </c>
      <c r="BO71">
        <v>167.65</v>
      </c>
      <c r="BP71">
        <v>141.34</v>
      </c>
      <c r="BQ71">
        <v>290.77999999999997</v>
      </c>
      <c r="BR71">
        <v>28.18</v>
      </c>
      <c r="BS71">
        <v>106.74</v>
      </c>
      <c r="BT71">
        <v>20.16</v>
      </c>
      <c r="BU71">
        <v>13.25</v>
      </c>
      <c r="BV71">
        <v>153.58000000000001</v>
      </c>
      <c r="BW71">
        <v>274.45999999999998</v>
      </c>
      <c r="BX71">
        <v>357.98</v>
      </c>
      <c r="BY71">
        <v>197.89</v>
      </c>
      <c r="BZ71">
        <v>155.41</v>
      </c>
      <c r="CA71">
        <v>17.14</v>
      </c>
      <c r="CB71">
        <v>122.11</v>
      </c>
      <c r="CC71">
        <v>222.99</v>
      </c>
      <c r="CD71">
        <v>216.2</v>
      </c>
      <c r="CE71">
        <v>326.12</v>
      </c>
      <c r="CF71">
        <v>240.23</v>
      </c>
      <c r="CG71">
        <v>190.08</v>
      </c>
      <c r="CH71">
        <v>16.23</v>
      </c>
      <c r="CI71">
        <v>13.79</v>
      </c>
      <c r="CJ71">
        <v>171.97</v>
      </c>
      <c r="CK71">
        <v>191.27</v>
      </c>
      <c r="CL71">
        <v>211.86</v>
      </c>
      <c r="CM71">
        <v>129.38</v>
      </c>
      <c r="CN71">
        <v>246.32</v>
      </c>
      <c r="CO71">
        <v>16.809999999999999</v>
      </c>
      <c r="CP71">
        <v>17.53</v>
      </c>
      <c r="CQ71">
        <v>165.13</v>
      </c>
      <c r="CR71">
        <v>158.29</v>
      </c>
      <c r="CS71">
        <v>187.2</v>
      </c>
      <c r="CT71">
        <v>294.3</v>
      </c>
      <c r="CU71">
        <v>209.59</v>
      </c>
      <c r="CV71">
        <v>11.84</v>
      </c>
      <c r="CW71">
        <v>13.14</v>
      </c>
      <c r="CX71">
        <v>171.97</v>
      </c>
      <c r="CY71">
        <v>198.17</v>
      </c>
      <c r="CZ71">
        <v>205.78</v>
      </c>
      <c r="DA71">
        <v>183.13</v>
      </c>
      <c r="DB71">
        <v>235.37</v>
      </c>
      <c r="DC71">
        <v>16.82</v>
      </c>
      <c r="DD71">
        <v>16.34</v>
      </c>
      <c r="DE71">
        <v>184.03</v>
      </c>
      <c r="DF71">
        <v>196.67</v>
      </c>
      <c r="DG71">
        <v>193.67</v>
      </c>
      <c r="DH71">
        <v>194.62</v>
      </c>
      <c r="DI71">
        <v>129.6</v>
      </c>
      <c r="DJ71">
        <v>17.39</v>
      </c>
      <c r="DK71">
        <v>13.57</v>
      </c>
      <c r="DL71">
        <v>164.81</v>
      </c>
      <c r="DM71">
        <v>242.28</v>
      </c>
      <c r="DN71">
        <v>198.94</v>
      </c>
      <c r="DO71">
        <v>177.12</v>
      </c>
      <c r="DP71">
        <v>274.10000000000002</v>
      </c>
      <c r="DQ71">
        <v>16.2</v>
      </c>
      <c r="DR71">
        <v>16.63</v>
      </c>
      <c r="DS71">
        <v>152.54</v>
      </c>
      <c r="DT71">
        <v>199.33</v>
      </c>
      <c r="DU71">
        <v>284.01</v>
      </c>
      <c r="DV71">
        <v>299.27</v>
      </c>
      <c r="DW71">
        <v>150.72</v>
      </c>
      <c r="DX71">
        <v>14.21</v>
      </c>
      <c r="DY71">
        <v>13.45</v>
      </c>
      <c r="DZ71">
        <v>200.12</v>
      </c>
      <c r="EA71">
        <v>13.22</v>
      </c>
      <c r="EB71">
        <v>206.49</v>
      </c>
      <c r="EC71">
        <v>255.56</v>
      </c>
      <c r="ED71">
        <v>364.73</v>
      </c>
      <c r="EE71">
        <v>12.8</v>
      </c>
      <c r="EF71">
        <v>12.81</v>
      </c>
      <c r="EG71">
        <v>292.39999999999998</v>
      </c>
      <c r="EH71">
        <v>158.87</v>
      </c>
      <c r="EI71">
        <v>172.27</v>
      </c>
      <c r="EJ71">
        <v>175.75</v>
      </c>
      <c r="EK71">
        <v>181.07</v>
      </c>
      <c r="EL71">
        <v>14.98</v>
      </c>
      <c r="EM71">
        <v>12.85</v>
      </c>
      <c r="EN71">
        <v>180.29</v>
      </c>
      <c r="EO71">
        <v>287.83</v>
      </c>
      <c r="EP71">
        <v>254.12</v>
      </c>
      <c r="EQ71">
        <v>268.55</v>
      </c>
      <c r="ER71">
        <v>184.54</v>
      </c>
      <c r="ES71">
        <v>15.66</v>
      </c>
      <c r="ET71">
        <v>16.3</v>
      </c>
      <c r="EU71">
        <v>151.46</v>
      </c>
      <c r="EV71">
        <v>284.94</v>
      </c>
      <c r="EW71">
        <v>264.7</v>
      </c>
      <c r="EX71">
        <v>241.52</v>
      </c>
      <c r="EY71">
        <v>133.13</v>
      </c>
      <c r="EZ71">
        <v>16.739999999999998</v>
      </c>
      <c r="FA71">
        <v>12.81</v>
      </c>
      <c r="FB71">
        <v>168.12</v>
      </c>
      <c r="FC71">
        <v>125.85</v>
      </c>
      <c r="FD71">
        <v>263.23</v>
      </c>
      <c r="FE71">
        <v>169.99</v>
      </c>
      <c r="FF71">
        <v>182.73</v>
      </c>
      <c r="FG71">
        <v>14.69</v>
      </c>
      <c r="FH71">
        <v>11.95</v>
      </c>
      <c r="FI71">
        <v>233.1</v>
      </c>
      <c r="FJ71">
        <v>247.39</v>
      </c>
      <c r="FK71">
        <v>346.65</v>
      </c>
      <c r="FL71">
        <v>151.88999999999999</v>
      </c>
      <c r="FM71">
        <v>137.47999999999999</v>
      </c>
      <c r="FN71">
        <v>12.27</v>
      </c>
      <c r="FO71">
        <v>12.28</v>
      </c>
      <c r="FP71">
        <v>151.49</v>
      </c>
      <c r="FQ71">
        <v>212.98</v>
      </c>
      <c r="FR71">
        <v>12.68</v>
      </c>
      <c r="FS71">
        <v>196.99</v>
      </c>
      <c r="FT71">
        <v>241.67</v>
      </c>
      <c r="FU71">
        <v>15.09</v>
      </c>
      <c r="FV71">
        <v>12.06</v>
      </c>
      <c r="FW71">
        <v>145.29</v>
      </c>
      <c r="FX71">
        <v>143.75</v>
      </c>
      <c r="FY71">
        <v>164.16</v>
      </c>
      <c r="FZ71">
        <v>135.04</v>
      </c>
      <c r="GA71">
        <v>159.01</v>
      </c>
      <c r="GB71">
        <v>16.38</v>
      </c>
      <c r="GC71">
        <v>12.89</v>
      </c>
      <c r="GD71">
        <v>147.41999999999999</v>
      </c>
      <c r="GE71">
        <v>145.12</v>
      </c>
      <c r="GF71">
        <v>169.77</v>
      </c>
      <c r="GG71">
        <v>144.18</v>
      </c>
      <c r="GH71">
        <v>141.30000000000001</v>
      </c>
      <c r="GI71">
        <v>18.73</v>
      </c>
      <c r="GJ71">
        <v>11.99</v>
      </c>
      <c r="GK71">
        <v>176.83</v>
      </c>
      <c r="GL71">
        <v>221.08</v>
      </c>
      <c r="GM71">
        <v>160.94</v>
      </c>
      <c r="GN71">
        <v>177.44</v>
      </c>
      <c r="GO71">
        <v>196.3</v>
      </c>
      <c r="GP71">
        <v>15.09</v>
      </c>
      <c r="GQ71">
        <v>15.3</v>
      </c>
      <c r="GR71">
        <v>170.64</v>
      </c>
      <c r="GS71">
        <v>260.45999999999998</v>
      </c>
      <c r="GT71">
        <v>144.66999999999999</v>
      </c>
      <c r="GU71">
        <v>181.63</v>
      </c>
      <c r="GV71">
        <v>175.07</v>
      </c>
      <c r="GW71">
        <v>101.23</v>
      </c>
      <c r="GX71">
        <v>103.82</v>
      </c>
      <c r="GY71">
        <v>178.49</v>
      </c>
      <c r="GZ71">
        <v>201.39</v>
      </c>
      <c r="HA71">
        <v>224.47</v>
      </c>
      <c r="HB71">
        <v>230.07</v>
      </c>
      <c r="HC71">
        <v>190.26</v>
      </c>
      <c r="HD71">
        <v>15.2</v>
      </c>
      <c r="HE71">
        <v>11.92</v>
      </c>
      <c r="HF71">
        <v>207.65</v>
      </c>
      <c r="HG71">
        <v>157.97</v>
      </c>
      <c r="HH71">
        <v>243.51</v>
      </c>
      <c r="HI71">
        <v>160.35</v>
      </c>
      <c r="HJ71">
        <v>143.93</v>
      </c>
      <c r="HK71">
        <v>21.67</v>
      </c>
      <c r="HL71">
        <v>12.38</v>
      </c>
      <c r="HM71">
        <v>210.06</v>
      </c>
      <c r="HN71">
        <v>23</v>
      </c>
      <c r="HO71">
        <v>10.9</v>
      </c>
      <c r="HP71">
        <v>11.74</v>
      </c>
      <c r="HQ71">
        <v>11.88</v>
      </c>
      <c r="HR71">
        <v>10.92</v>
      </c>
      <c r="HS71">
        <v>12.93</v>
      </c>
      <c r="HT71">
        <v>251.76</v>
      </c>
      <c r="HU71">
        <v>237.74</v>
      </c>
      <c r="HV71">
        <v>150.16</v>
      </c>
      <c r="HW71">
        <v>162.97999999999999</v>
      </c>
      <c r="HX71">
        <v>243.62</v>
      </c>
      <c r="HY71">
        <v>16.600000000000001</v>
      </c>
      <c r="HZ71">
        <v>12.95</v>
      </c>
      <c r="IA71">
        <v>263.88</v>
      </c>
      <c r="IB71">
        <v>236.38</v>
      </c>
      <c r="IC71">
        <v>16.59</v>
      </c>
      <c r="ID71">
        <v>168.51</v>
      </c>
      <c r="IE71">
        <v>165.24</v>
      </c>
      <c r="IF71">
        <v>18.29</v>
      </c>
      <c r="IG71">
        <v>10.95</v>
      </c>
      <c r="IH71">
        <v>269.77999999999997</v>
      </c>
      <c r="II71">
        <v>154.62</v>
      </c>
      <c r="IJ71">
        <v>156.56</v>
      </c>
      <c r="IK71">
        <v>152.75</v>
      </c>
      <c r="IL71">
        <v>161.21</v>
      </c>
      <c r="IM71">
        <v>14.04</v>
      </c>
      <c r="IN71">
        <v>16.600000000000001</v>
      </c>
      <c r="IO71">
        <v>178.23</v>
      </c>
      <c r="IP71">
        <v>141.84</v>
      </c>
      <c r="IQ71">
        <v>156.66999999999999</v>
      </c>
      <c r="IR71">
        <v>170.65</v>
      </c>
      <c r="IS71">
        <v>148.41999999999999</v>
      </c>
      <c r="IT71">
        <v>101.27</v>
      </c>
      <c r="IU71">
        <v>14.19</v>
      </c>
      <c r="IV71">
        <v>230.36</v>
      </c>
      <c r="IW71">
        <v>268.67</v>
      </c>
      <c r="IX71">
        <v>184.82</v>
      </c>
      <c r="IY71">
        <v>180.69</v>
      </c>
      <c r="IZ71">
        <v>234.23</v>
      </c>
      <c r="JA71">
        <v>14.83</v>
      </c>
      <c r="JB71">
        <v>14.8</v>
      </c>
      <c r="JC71">
        <v>359.49</v>
      </c>
      <c r="JD71">
        <v>285.45</v>
      </c>
      <c r="JE71">
        <v>158.29</v>
      </c>
      <c r="JF71">
        <v>176.8</v>
      </c>
      <c r="JG71">
        <v>195.09</v>
      </c>
      <c r="JH71">
        <v>14.26</v>
      </c>
      <c r="JI71">
        <v>11.45</v>
      </c>
      <c r="JJ71">
        <v>180.68</v>
      </c>
      <c r="JK71">
        <v>160.52000000000001</v>
      </c>
      <c r="JL71">
        <v>187.28</v>
      </c>
      <c r="JM71">
        <v>164.92</v>
      </c>
      <c r="JN71">
        <v>13.32</v>
      </c>
      <c r="JO71">
        <v>11.2</v>
      </c>
      <c r="JP71">
        <v>11.2</v>
      </c>
      <c r="JQ71">
        <v>11.19</v>
      </c>
      <c r="JR71">
        <v>10.87</v>
      </c>
      <c r="JS71">
        <v>11.37</v>
      </c>
      <c r="JT71">
        <v>176.07</v>
      </c>
      <c r="JU71">
        <v>158.9</v>
      </c>
      <c r="JV71">
        <v>13.93</v>
      </c>
      <c r="JW71">
        <v>10.84</v>
      </c>
      <c r="JX71">
        <v>161.38999999999999</v>
      </c>
      <c r="JY71">
        <v>161.21</v>
      </c>
      <c r="JZ71">
        <v>14.69</v>
      </c>
      <c r="KA71">
        <v>199.41</v>
      </c>
      <c r="KB71">
        <v>148.65</v>
      </c>
      <c r="KC71">
        <v>114.23</v>
      </c>
      <c r="KD71">
        <v>11.62</v>
      </c>
      <c r="KE71">
        <v>229.14</v>
      </c>
      <c r="KF71">
        <v>302.47000000000003</v>
      </c>
      <c r="KG71">
        <v>250.49</v>
      </c>
      <c r="KH71">
        <v>214.82</v>
      </c>
      <c r="KI71">
        <v>161.43</v>
      </c>
      <c r="KJ71">
        <v>16.13</v>
      </c>
      <c r="KK71">
        <v>12.74</v>
      </c>
      <c r="KL71">
        <v>246.03</v>
      </c>
      <c r="KM71">
        <v>166.11</v>
      </c>
      <c r="KN71">
        <v>168.66</v>
      </c>
      <c r="KO71">
        <v>189.47</v>
      </c>
      <c r="KP71">
        <v>149.65</v>
      </c>
      <c r="KQ71">
        <v>154.44</v>
      </c>
      <c r="KR71">
        <v>12.34</v>
      </c>
      <c r="KS71">
        <v>170.5</v>
      </c>
      <c r="KT71">
        <v>168.91</v>
      </c>
      <c r="KU71">
        <v>206.5</v>
      </c>
      <c r="KV71">
        <v>171.78</v>
      </c>
      <c r="KW71">
        <v>180.1</v>
      </c>
      <c r="KX71">
        <v>15.81</v>
      </c>
      <c r="KY71">
        <v>12.02</v>
      </c>
      <c r="KZ71">
        <v>177.55</v>
      </c>
      <c r="LA71">
        <v>164.31</v>
      </c>
      <c r="LB71">
        <v>223.39</v>
      </c>
      <c r="LC71">
        <v>171.64</v>
      </c>
      <c r="LD71">
        <v>202.46</v>
      </c>
      <c r="LE71">
        <v>16.77</v>
      </c>
      <c r="LF71">
        <v>16.420000000000002</v>
      </c>
      <c r="LG71">
        <v>170.5</v>
      </c>
      <c r="LH71">
        <v>165.64</v>
      </c>
      <c r="LI71">
        <v>178.23</v>
      </c>
      <c r="LJ71">
        <v>201.03</v>
      </c>
      <c r="LK71">
        <v>184.32</v>
      </c>
      <c r="LL71">
        <v>16.88</v>
      </c>
      <c r="LM71">
        <v>12.24</v>
      </c>
      <c r="LN71">
        <v>261.11</v>
      </c>
      <c r="LO71">
        <v>258.08</v>
      </c>
      <c r="LP71">
        <v>327.35000000000002</v>
      </c>
      <c r="LQ71">
        <v>170.82</v>
      </c>
      <c r="LR71">
        <v>192.79</v>
      </c>
      <c r="LS71">
        <v>18.47</v>
      </c>
      <c r="LT71">
        <v>15.69</v>
      </c>
      <c r="LU71">
        <v>177.66</v>
      </c>
      <c r="LV71">
        <v>123.92</v>
      </c>
      <c r="LW71">
        <v>320.08</v>
      </c>
      <c r="LX71">
        <v>170</v>
      </c>
      <c r="LY71">
        <v>208.08</v>
      </c>
      <c r="LZ71">
        <v>18.21</v>
      </c>
      <c r="MA71">
        <v>12.03</v>
      </c>
      <c r="MB71">
        <v>190</v>
      </c>
      <c r="MC71">
        <v>178.99</v>
      </c>
      <c r="MD71">
        <v>243.44</v>
      </c>
      <c r="ME71">
        <v>178.14</v>
      </c>
      <c r="MF71">
        <v>151.31</v>
      </c>
      <c r="MG71">
        <v>18.940000000000001</v>
      </c>
      <c r="MH71">
        <v>15.66</v>
      </c>
      <c r="MI71">
        <v>199.77</v>
      </c>
      <c r="MJ71">
        <v>198.14</v>
      </c>
      <c r="MK71">
        <v>163.25</v>
      </c>
      <c r="ML71">
        <v>169.53</v>
      </c>
      <c r="MM71">
        <v>182.95</v>
      </c>
      <c r="MN71">
        <v>25.63</v>
      </c>
      <c r="MO71">
        <v>14.47</v>
      </c>
      <c r="MP71">
        <v>207.21</v>
      </c>
      <c r="MQ71">
        <v>208.62</v>
      </c>
      <c r="MR71">
        <v>182.05</v>
      </c>
      <c r="MS71">
        <v>200.53</v>
      </c>
      <c r="MT71">
        <v>197.14</v>
      </c>
      <c r="MU71">
        <v>14.91</v>
      </c>
      <c r="MV71">
        <v>30.38</v>
      </c>
      <c r="MW71">
        <v>176.04</v>
      </c>
      <c r="MX71">
        <v>297.19</v>
      </c>
      <c r="MY71">
        <v>167</v>
      </c>
      <c r="MZ71">
        <v>165.6</v>
      </c>
      <c r="NA71">
        <v>137.63</v>
      </c>
      <c r="NB71">
        <v>18.25</v>
      </c>
      <c r="NC71">
        <v>14.32</v>
      </c>
      <c r="ND71">
        <v>55.54</v>
      </c>
      <c r="NE71">
        <v>14.84</v>
      </c>
      <c r="NF71">
        <v>103.93</v>
      </c>
      <c r="NG71">
        <v>149.16</v>
      </c>
      <c r="NH71">
        <v>29.27</v>
      </c>
      <c r="NI71">
        <v>15.8</v>
      </c>
      <c r="NJ71">
        <v>16.850000000000001</v>
      </c>
      <c r="NK71">
        <v>13.54</v>
      </c>
    </row>
    <row r="72" spans="2:375" x14ac:dyDescent="0.2">
      <c r="B72" s="1">
        <v>2</v>
      </c>
      <c r="C72" s="1">
        <v>19</v>
      </c>
      <c r="D72" s="1">
        <v>17.29</v>
      </c>
      <c r="E72" s="1">
        <f t="shared" si="5"/>
        <v>71</v>
      </c>
      <c r="F72" s="1">
        <f t="shared" si="6"/>
        <v>1</v>
      </c>
      <c r="G72" s="1">
        <f t="shared" si="3"/>
        <v>23</v>
      </c>
      <c r="H72" s="1">
        <f t="shared" si="4"/>
        <v>3</v>
      </c>
      <c r="I72" t="s">
        <v>126</v>
      </c>
      <c r="K72" s="22">
        <v>15.16</v>
      </c>
      <c r="L72" s="22">
        <v>154.47</v>
      </c>
      <c r="M72" s="22">
        <v>156.1</v>
      </c>
      <c r="N72" s="22">
        <v>204.88</v>
      </c>
      <c r="O72" s="22">
        <v>236.77</v>
      </c>
      <c r="P72" s="22">
        <v>14.08</v>
      </c>
      <c r="Q72" s="22">
        <v>14.43</v>
      </c>
      <c r="R72" s="22">
        <v>447.48</v>
      </c>
      <c r="S72" s="22">
        <v>425.49</v>
      </c>
      <c r="T72" s="22">
        <v>61.73</v>
      </c>
      <c r="U72" s="22">
        <v>452.48</v>
      </c>
      <c r="V72" s="22">
        <v>427.29</v>
      </c>
      <c r="W72" s="22">
        <v>19.73</v>
      </c>
      <c r="X72" s="22">
        <v>19.36</v>
      </c>
      <c r="Y72" s="22">
        <v>277.60000000000002</v>
      </c>
      <c r="Z72" s="22">
        <v>299.02</v>
      </c>
      <c r="AA72" s="22">
        <v>155.81</v>
      </c>
      <c r="AB72" s="22">
        <v>481.32</v>
      </c>
      <c r="AC72" s="22">
        <v>410</v>
      </c>
      <c r="AD72" s="22">
        <v>124.27</v>
      </c>
      <c r="AE72" s="22">
        <v>19.399999999999999</v>
      </c>
      <c r="AF72" s="22">
        <v>227.7</v>
      </c>
      <c r="AG72" s="22">
        <v>319.62</v>
      </c>
      <c r="AH72" s="22">
        <v>114.18</v>
      </c>
      <c r="AI72" s="22">
        <v>227.95</v>
      </c>
      <c r="AJ72" s="22">
        <v>420.8</v>
      </c>
      <c r="AK72" s="22">
        <v>24.94</v>
      </c>
      <c r="AL72" s="22">
        <v>25.27</v>
      </c>
      <c r="AM72" s="22">
        <v>452.83</v>
      </c>
      <c r="AN72" s="22">
        <v>247.07</v>
      </c>
      <c r="AO72" s="22">
        <v>324.82</v>
      </c>
      <c r="AP72">
        <v>305.79000000000002</v>
      </c>
      <c r="AQ72">
        <v>180.08</v>
      </c>
      <c r="AR72">
        <v>159.38</v>
      </c>
      <c r="AS72">
        <v>18.86</v>
      </c>
      <c r="AT72">
        <v>280.97000000000003</v>
      </c>
      <c r="AU72">
        <v>214.01</v>
      </c>
      <c r="AV72">
        <v>160.16</v>
      </c>
      <c r="AW72">
        <v>257.51</v>
      </c>
      <c r="AX72">
        <v>264.77999999999997</v>
      </c>
      <c r="AY72">
        <v>18.71</v>
      </c>
      <c r="AZ72">
        <v>18.61</v>
      </c>
      <c r="BA72">
        <v>144.15</v>
      </c>
      <c r="BB72">
        <v>300.27</v>
      </c>
      <c r="BC72">
        <v>13.93</v>
      </c>
      <c r="BD72">
        <v>14.25</v>
      </c>
      <c r="BE72">
        <v>14.11</v>
      </c>
      <c r="BF72">
        <v>13.93</v>
      </c>
      <c r="BG72">
        <v>14.07</v>
      </c>
      <c r="BH72">
        <v>244.27</v>
      </c>
      <c r="BI72">
        <v>414</v>
      </c>
      <c r="BJ72">
        <v>266.45999999999998</v>
      </c>
      <c r="BK72">
        <v>429.41</v>
      </c>
      <c r="BL72">
        <v>246.71</v>
      </c>
      <c r="BM72">
        <v>321.13</v>
      </c>
      <c r="BN72">
        <v>16.09</v>
      </c>
      <c r="BO72">
        <v>236.37</v>
      </c>
      <c r="BP72">
        <v>199.18</v>
      </c>
      <c r="BQ72">
        <v>371.37</v>
      </c>
      <c r="BR72">
        <v>23.4</v>
      </c>
      <c r="BS72">
        <v>113.41</v>
      </c>
      <c r="BT72">
        <v>19.510000000000002</v>
      </c>
      <c r="BU72">
        <v>14.36</v>
      </c>
      <c r="BV72">
        <v>197.07</v>
      </c>
      <c r="BW72">
        <v>220.57</v>
      </c>
      <c r="BX72">
        <v>30.6</v>
      </c>
      <c r="BY72">
        <v>154.51</v>
      </c>
      <c r="BZ72">
        <v>19.66</v>
      </c>
      <c r="CA72">
        <v>16.34</v>
      </c>
      <c r="CB72">
        <v>118.3</v>
      </c>
      <c r="CC72">
        <v>168.27</v>
      </c>
      <c r="CD72">
        <v>198.72</v>
      </c>
      <c r="CE72">
        <v>26.42</v>
      </c>
      <c r="CF72">
        <v>257.94</v>
      </c>
      <c r="CG72">
        <v>277.57</v>
      </c>
      <c r="CH72">
        <v>15.62</v>
      </c>
      <c r="CI72">
        <v>12.82</v>
      </c>
      <c r="CJ72">
        <v>181.3</v>
      </c>
      <c r="CK72">
        <v>160.51</v>
      </c>
      <c r="CL72">
        <v>150.72</v>
      </c>
      <c r="CM72">
        <v>164.27</v>
      </c>
      <c r="CN72">
        <v>341.7</v>
      </c>
      <c r="CO72">
        <v>15.91</v>
      </c>
      <c r="CP72">
        <v>15.63</v>
      </c>
      <c r="CQ72">
        <v>208.16</v>
      </c>
      <c r="CR72">
        <v>199.69</v>
      </c>
      <c r="CS72">
        <v>139.76</v>
      </c>
      <c r="CT72">
        <v>202.29</v>
      </c>
      <c r="CU72">
        <v>41.44</v>
      </c>
      <c r="CV72">
        <v>12.81</v>
      </c>
      <c r="CW72">
        <v>12.71</v>
      </c>
      <c r="CX72">
        <v>181.23</v>
      </c>
      <c r="CY72">
        <v>221.4</v>
      </c>
      <c r="CZ72">
        <v>18.239999999999998</v>
      </c>
      <c r="DA72">
        <v>154.5</v>
      </c>
      <c r="DB72">
        <v>259.67</v>
      </c>
      <c r="DC72">
        <v>15.91</v>
      </c>
      <c r="DD72">
        <v>16.239999999999998</v>
      </c>
      <c r="DE72">
        <v>258.33999999999997</v>
      </c>
      <c r="DF72">
        <v>173.98</v>
      </c>
      <c r="DG72">
        <v>305.97000000000003</v>
      </c>
      <c r="DH72">
        <v>142.69999999999999</v>
      </c>
      <c r="DI72">
        <v>119.52</v>
      </c>
      <c r="DJ72">
        <v>15.41</v>
      </c>
      <c r="DK72">
        <v>14.26</v>
      </c>
      <c r="DL72">
        <v>165.63</v>
      </c>
      <c r="DM72">
        <v>367.31</v>
      </c>
      <c r="DN72">
        <v>19.8</v>
      </c>
      <c r="DO72">
        <v>168.77</v>
      </c>
      <c r="DP72">
        <v>264.14</v>
      </c>
      <c r="DQ72">
        <v>15.19</v>
      </c>
      <c r="DR72">
        <v>15.98</v>
      </c>
      <c r="DS72">
        <v>157.13999999999999</v>
      </c>
      <c r="DT72">
        <v>282.14</v>
      </c>
      <c r="DU72">
        <v>226.44</v>
      </c>
      <c r="DV72">
        <v>402.99</v>
      </c>
      <c r="DW72">
        <v>291.45</v>
      </c>
      <c r="DX72">
        <v>15.05</v>
      </c>
      <c r="DY72">
        <v>12.85</v>
      </c>
      <c r="DZ72">
        <v>25.63</v>
      </c>
      <c r="EA72">
        <v>12.39</v>
      </c>
      <c r="EB72">
        <v>356.54</v>
      </c>
      <c r="EC72">
        <v>217</v>
      </c>
      <c r="ED72">
        <v>25.57</v>
      </c>
      <c r="EE72">
        <v>12.68</v>
      </c>
      <c r="EF72">
        <v>13</v>
      </c>
      <c r="EG72">
        <v>347.47</v>
      </c>
      <c r="EH72">
        <v>211.93</v>
      </c>
      <c r="EI72">
        <v>199.47</v>
      </c>
      <c r="EJ72">
        <v>242.35</v>
      </c>
      <c r="EK72">
        <v>155.56</v>
      </c>
      <c r="EL72">
        <v>14.54</v>
      </c>
      <c r="EM72">
        <v>13.06</v>
      </c>
      <c r="EN72">
        <v>230.55</v>
      </c>
      <c r="EO72">
        <v>259.58999999999997</v>
      </c>
      <c r="EP72">
        <v>268.68</v>
      </c>
      <c r="EQ72">
        <v>366.15</v>
      </c>
      <c r="ER72">
        <v>224.6</v>
      </c>
      <c r="ES72">
        <v>14.79</v>
      </c>
      <c r="ET72">
        <v>15.62</v>
      </c>
      <c r="EU72">
        <v>139.5</v>
      </c>
      <c r="EV72">
        <v>14.8</v>
      </c>
      <c r="EW72">
        <v>144.83000000000001</v>
      </c>
      <c r="EX72">
        <v>337.29</v>
      </c>
      <c r="EY72">
        <v>126.75</v>
      </c>
      <c r="EZ72">
        <v>14.09</v>
      </c>
      <c r="FA72">
        <v>12.05</v>
      </c>
      <c r="FB72">
        <v>209.34</v>
      </c>
      <c r="FC72">
        <v>150.36000000000001</v>
      </c>
      <c r="FD72">
        <v>300.39</v>
      </c>
      <c r="FE72">
        <v>40.46</v>
      </c>
      <c r="FF72">
        <v>50.15</v>
      </c>
      <c r="FG72">
        <v>14.47</v>
      </c>
      <c r="FH72">
        <v>11.55</v>
      </c>
      <c r="FI72">
        <v>351.86</v>
      </c>
      <c r="FJ72">
        <v>401.72</v>
      </c>
      <c r="FK72">
        <v>15.69</v>
      </c>
      <c r="FL72">
        <v>192.56</v>
      </c>
      <c r="FM72">
        <v>154.55000000000001</v>
      </c>
      <c r="FN72">
        <v>12.32</v>
      </c>
      <c r="FO72">
        <v>11.92</v>
      </c>
      <c r="FP72">
        <v>251.64</v>
      </c>
      <c r="FQ72">
        <v>351.6</v>
      </c>
      <c r="FR72">
        <v>12.52</v>
      </c>
      <c r="FS72">
        <v>233.96</v>
      </c>
      <c r="FT72">
        <v>319.43</v>
      </c>
      <c r="FU72">
        <v>14.61</v>
      </c>
      <c r="FV72">
        <v>12.17</v>
      </c>
      <c r="FW72">
        <v>166.2</v>
      </c>
      <c r="FX72">
        <v>184.21</v>
      </c>
      <c r="FY72">
        <v>169.93</v>
      </c>
      <c r="FZ72">
        <v>162.32</v>
      </c>
      <c r="GA72">
        <v>181.01</v>
      </c>
      <c r="GB72">
        <v>13.43</v>
      </c>
      <c r="GC72">
        <v>11.73</v>
      </c>
      <c r="GD72">
        <v>131.59</v>
      </c>
      <c r="GE72">
        <v>139.43</v>
      </c>
      <c r="GF72">
        <v>25.49</v>
      </c>
      <c r="GG72">
        <v>174.68</v>
      </c>
      <c r="GH72">
        <v>157.04</v>
      </c>
      <c r="GI72">
        <v>14.84</v>
      </c>
      <c r="GJ72">
        <v>12.52</v>
      </c>
      <c r="GK72">
        <v>161.16999999999999</v>
      </c>
      <c r="GL72">
        <v>240.99</v>
      </c>
      <c r="GM72">
        <v>193.68</v>
      </c>
      <c r="GN72">
        <v>218.48</v>
      </c>
      <c r="GO72">
        <v>366.15</v>
      </c>
      <c r="GP72">
        <v>14.11</v>
      </c>
      <c r="GQ72">
        <v>14.32</v>
      </c>
      <c r="GR72">
        <v>169.6</v>
      </c>
      <c r="GS72">
        <v>324.11</v>
      </c>
      <c r="GT72">
        <v>153.54</v>
      </c>
      <c r="GU72">
        <v>226.49</v>
      </c>
      <c r="GV72">
        <v>201.27</v>
      </c>
      <c r="GW72">
        <v>14.29</v>
      </c>
      <c r="GX72">
        <v>163.77000000000001</v>
      </c>
      <c r="GY72">
        <v>193.61</v>
      </c>
      <c r="GZ72">
        <v>284.36</v>
      </c>
      <c r="HA72">
        <v>16.41</v>
      </c>
      <c r="HB72">
        <v>307.36</v>
      </c>
      <c r="HC72">
        <v>220.43</v>
      </c>
      <c r="HD72">
        <v>13.65</v>
      </c>
      <c r="HE72">
        <v>12.27</v>
      </c>
      <c r="HF72">
        <v>331.06</v>
      </c>
      <c r="HG72">
        <v>219.13</v>
      </c>
      <c r="HH72">
        <v>330.09</v>
      </c>
      <c r="HI72">
        <v>194.18</v>
      </c>
      <c r="HJ72">
        <v>195.91</v>
      </c>
      <c r="HK72">
        <v>14.94</v>
      </c>
      <c r="HL72">
        <v>12.1</v>
      </c>
      <c r="HM72">
        <v>255.21</v>
      </c>
      <c r="HN72">
        <v>13.68</v>
      </c>
      <c r="HO72">
        <v>11.66</v>
      </c>
      <c r="HP72">
        <v>11.56</v>
      </c>
      <c r="HQ72">
        <v>11.6</v>
      </c>
      <c r="HR72">
        <v>11.16</v>
      </c>
      <c r="HS72">
        <v>11.53</v>
      </c>
      <c r="HT72">
        <v>310.57</v>
      </c>
      <c r="HU72">
        <v>250.24</v>
      </c>
      <c r="HV72">
        <v>188.07</v>
      </c>
      <c r="HW72">
        <v>190.26</v>
      </c>
      <c r="HX72">
        <v>329.4</v>
      </c>
      <c r="HY72">
        <v>11.52</v>
      </c>
      <c r="HZ72">
        <v>11.38</v>
      </c>
      <c r="IA72">
        <v>328.42</v>
      </c>
      <c r="IB72">
        <v>367.34</v>
      </c>
      <c r="IC72">
        <v>11.99</v>
      </c>
      <c r="ID72">
        <v>191.53</v>
      </c>
      <c r="IE72">
        <v>195.91</v>
      </c>
      <c r="IF72">
        <v>13.31</v>
      </c>
      <c r="IG72">
        <v>10.65</v>
      </c>
      <c r="IH72">
        <v>181.23</v>
      </c>
      <c r="II72">
        <v>191.34</v>
      </c>
      <c r="IJ72">
        <v>16.190000000000001</v>
      </c>
      <c r="IK72">
        <v>161.36000000000001</v>
      </c>
      <c r="IL72">
        <v>205.56</v>
      </c>
      <c r="IM72">
        <v>13.68</v>
      </c>
      <c r="IN72">
        <v>13.97</v>
      </c>
      <c r="IO72">
        <v>15.94</v>
      </c>
      <c r="IP72">
        <v>140.62</v>
      </c>
      <c r="IQ72">
        <v>187.56</v>
      </c>
      <c r="IR72">
        <v>258.51</v>
      </c>
      <c r="IS72">
        <v>148.83000000000001</v>
      </c>
      <c r="IT72">
        <v>39.159999999999997</v>
      </c>
      <c r="IU72">
        <v>12.85</v>
      </c>
      <c r="IV72">
        <v>236.85</v>
      </c>
      <c r="IW72">
        <v>285.37</v>
      </c>
      <c r="IX72">
        <v>195.81</v>
      </c>
      <c r="IY72">
        <v>225.75</v>
      </c>
      <c r="IZ72">
        <v>227.33</v>
      </c>
      <c r="JA72">
        <v>14.04</v>
      </c>
      <c r="JB72">
        <v>13.5</v>
      </c>
      <c r="JC72">
        <v>26.04</v>
      </c>
      <c r="JD72">
        <v>141.80000000000001</v>
      </c>
      <c r="JE72">
        <v>195.15</v>
      </c>
      <c r="JF72">
        <v>195.34</v>
      </c>
      <c r="JG72">
        <v>112.79</v>
      </c>
      <c r="JH72">
        <v>14.11</v>
      </c>
      <c r="JI72">
        <v>11.33</v>
      </c>
      <c r="JJ72">
        <v>181.73</v>
      </c>
      <c r="JK72">
        <v>183.67</v>
      </c>
      <c r="JL72">
        <v>15.23</v>
      </c>
      <c r="JM72">
        <v>174.06</v>
      </c>
      <c r="JN72">
        <v>14.9</v>
      </c>
      <c r="JO72">
        <v>12.31</v>
      </c>
      <c r="JP72">
        <v>11.92</v>
      </c>
      <c r="JQ72">
        <v>11.2</v>
      </c>
      <c r="JR72">
        <v>10.26</v>
      </c>
      <c r="JS72">
        <v>11.12</v>
      </c>
      <c r="JT72">
        <v>141.01</v>
      </c>
      <c r="JU72">
        <v>144.13999999999999</v>
      </c>
      <c r="JV72">
        <v>13.72</v>
      </c>
      <c r="JW72">
        <v>10.83</v>
      </c>
      <c r="JX72">
        <v>142.66</v>
      </c>
      <c r="JY72">
        <v>310.02999999999997</v>
      </c>
      <c r="JZ72">
        <v>14.36</v>
      </c>
      <c r="KA72">
        <v>210.27</v>
      </c>
      <c r="KB72">
        <v>179.64</v>
      </c>
      <c r="KC72">
        <v>202.58</v>
      </c>
      <c r="KD72">
        <v>11.81</v>
      </c>
      <c r="KE72">
        <v>203.4</v>
      </c>
      <c r="KF72">
        <v>15.33</v>
      </c>
      <c r="KG72">
        <v>366.3</v>
      </c>
      <c r="KH72">
        <v>339.56</v>
      </c>
      <c r="KI72">
        <v>226.08</v>
      </c>
      <c r="KJ72">
        <v>14.28</v>
      </c>
      <c r="KK72">
        <v>11.74</v>
      </c>
      <c r="KL72">
        <v>342.29</v>
      </c>
      <c r="KM72">
        <v>226.59</v>
      </c>
      <c r="KN72">
        <v>168.15</v>
      </c>
      <c r="KO72">
        <v>197.78</v>
      </c>
      <c r="KP72">
        <v>230.15</v>
      </c>
      <c r="KQ72">
        <v>54.64</v>
      </c>
      <c r="KR72">
        <v>12.02</v>
      </c>
      <c r="KS72">
        <v>320.45999999999998</v>
      </c>
      <c r="KT72">
        <v>321.99</v>
      </c>
      <c r="KU72">
        <v>27.61</v>
      </c>
      <c r="KV72">
        <v>242.02</v>
      </c>
      <c r="KW72">
        <v>194.87</v>
      </c>
      <c r="KX72">
        <v>14.37</v>
      </c>
      <c r="KY72">
        <v>14.54</v>
      </c>
      <c r="KZ72">
        <v>228.71</v>
      </c>
      <c r="LA72">
        <v>204.7</v>
      </c>
      <c r="LB72">
        <v>307.91000000000003</v>
      </c>
      <c r="LC72">
        <v>27.91</v>
      </c>
      <c r="LD72">
        <v>214.58</v>
      </c>
      <c r="LE72">
        <v>17.02</v>
      </c>
      <c r="LF72">
        <v>15.08</v>
      </c>
      <c r="LG72">
        <v>202.35</v>
      </c>
      <c r="LH72">
        <v>214.71</v>
      </c>
      <c r="LI72">
        <v>211.93</v>
      </c>
      <c r="LJ72">
        <v>247.2</v>
      </c>
      <c r="LK72">
        <v>229</v>
      </c>
      <c r="LL72">
        <v>15.66</v>
      </c>
      <c r="LM72">
        <v>11.66</v>
      </c>
      <c r="LN72">
        <v>405.18</v>
      </c>
      <c r="LO72">
        <v>348.62</v>
      </c>
      <c r="LP72">
        <v>34.549999999999997</v>
      </c>
      <c r="LQ72">
        <v>207.87</v>
      </c>
      <c r="LR72">
        <v>190.48</v>
      </c>
      <c r="LS72">
        <v>16.34</v>
      </c>
      <c r="LT72">
        <v>15.23</v>
      </c>
      <c r="LU72">
        <v>184.86</v>
      </c>
      <c r="LV72">
        <v>33.020000000000003</v>
      </c>
      <c r="LW72">
        <v>427.78</v>
      </c>
      <c r="LX72">
        <v>266</v>
      </c>
      <c r="LY72">
        <v>243.33</v>
      </c>
      <c r="LZ72">
        <v>14.76</v>
      </c>
      <c r="MA72">
        <v>12.49</v>
      </c>
      <c r="MB72">
        <v>234.5</v>
      </c>
      <c r="MC72">
        <v>202.93</v>
      </c>
      <c r="MD72">
        <v>208.55</v>
      </c>
      <c r="ME72">
        <v>202.61</v>
      </c>
      <c r="MF72">
        <v>202.1</v>
      </c>
      <c r="MG72">
        <v>20.74</v>
      </c>
      <c r="MH72">
        <v>14.51</v>
      </c>
      <c r="MI72">
        <v>176.22</v>
      </c>
      <c r="MJ72">
        <v>164.74</v>
      </c>
      <c r="MK72">
        <v>22.28</v>
      </c>
      <c r="ML72">
        <v>161.78</v>
      </c>
      <c r="MM72">
        <v>211.47</v>
      </c>
      <c r="MN72">
        <v>20.81</v>
      </c>
      <c r="MO72">
        <v>13.65</v>
      </c>
      <c r="MP72">
        <v>18.89</v>
      </c>
      <c r="MQ72">
        <v>178.92</v>
      </c>
      <c r="MR72">
        <v>252.51</v>
      </c>
      <c r="MS72">
        <v>291.92</v>
      </c>
      <c r="MT72">
        <v>108.87</v>
      </c>
      <c r="MU72">
        <v>16.510000000000002</v>
      </c>
      <c r="MV72">
        <v>22.32</v>
      </c>
      <c r="MW72">
        <v>33.799999999999997</v>
      </c>
      <c r="MX72">
        <v>23.39</v>
      </c>
      <c r="MY72">
        <v>22.43</v>
      </c>
      <c r="MZ72">
        <v>21.2</v>
      </c>
      <c r="NA72">
        <v>22.07</v>
      </c>
      <c r="NB72">
        <v>14.65</v>
      </c>
      <c r="NC72">
        <v>14.26</v>
      </c>
      <c r="ND72">
        <v>20.77</v>
      </c>
      <c r="NE72">
        <v>15.4</v>
      </c>
      <c r="NF72">
        <v>20.239999999999998</v>
      </c>
      <c r="NG72">
        <v>209.02</v>
      </c>
      <c r="NH72">
        <v>20.49</v>
      </c>
      <c r="NI72">
        <v>13.21</v>
      </c>
      <c r="NJ72">
        <v>13.9</v>
      </c>
      <c r="NK72">
        <v>14.8</v>
      </c>
    </row>
    <row r="73" spans="2:375" x14ac:dyDescent="0.2">
      <c r="B73" s="1">
        <v>2</v>
      </c>
      <c r="C73" s="1">
        <v>18.47</v>
      </c>
      <c r="D73" s="1">
        <v>17.57</v>
      </c>
      <c r="E73" s="1">
        <f t="shared" si="5"/>
        <v>72</v>
      </c>
      <c r="F73" s="1">
        <f t="shared" si="6"/>
        <v>1</v>
      </c>
      <c r="G73" s="1">
        <f t="shared" si="3"/>
        <v>24</v>
      </c>
      <c r="H73" s="1">
        <f t="shared" si="4"/>
        <v>3</v>
      </c>
      <c r="I73" t="s">
        <v>126</v>
      </c>
      <c r="K73" s="22">
        <v>14.9</v>
      </c>
      <c r="L73" s="22">
        <v>154.9</v>
      </c>
      <c r="M73" s="22">
        <v>158.18</v>
      </c>
      <c r="N73" s="22">
        <v>227.13</v>
      </c>
      <c r="O73" s="22">
        <v>231.67</v>
      </c>
      <c r="P73" s="22">
        <v>14.36</v>
      </c>
      <c r="Q73" s="22">
        <v>15.37</v>
      </c>
      <c r="R73" s="22">
        <v>467.71</v>
      </c>
      <c r="S73" s="22">
        <v>448.56</v>
      </c>
      <c r="T73" s="22">
        <v>20.55</v>
      </c>
      <c r="U73" s="22">
        <v>475.46</v>
      </c>
      <c r="V73" s="22">
        <v>408.57</v>
      </c>
      <c r="W73" s="22">
        <v>20.079999999999998</v>
      </c>
      <c r="X73" s="22">
        <v>19.91</v>
      </c>
      <c r="Y73" s="22">
        <v>280.98</v>
      </c>
      <c r="Z73" s="22">
        <v>325.27</v>
      </c>
      <c r="AA73" s="22">
        <v>155.66</v>
      </c>
      <c r="AB73" s="22">
        <v>495.11</v>
      </c>
      <c r="AC73" s="22">
        <v>425.99</v>
      </c>
      <c r="AD73" s="22">
        <v>150.81</v>
      </c>
      <c r="AE73" s="22">
        <v>19.62</v>
      </c>
      <c r="AF73" s="22">
        <v>292.77999999999997</v>
      </c>
      <c r="AG73" s="22">
        <v>335.66</v>
      </c>
      <c r="AH73" s="22">
        <v>124.96</v>
      </c>
      <c r="AI73" s="22">
        <v>252.91</v>
      </c>
      <c r="AJ73" s="22">
        <v>446.34</v>
      </c>
      <c r="AK73" s="22">
        <v>24.59</v>
      </c>
      <c r="AL73" s="22">
        <v>25.38</v>
      </c>
      <c r="AM73" s="22">
        <v>409.11</v>
      </c>
      <c r="AN73" s="22">
        <v>318.10000000000002</v>
      </c>
      <c r="AO73" s="22">
        <v>241.09</v>
      </c>
      <c r="AP73">
        <v>400.24</v>
      </c>
      <c r="AQ73">
        <v>181.87</v>
      </c>
      <c r="AR73">
        <v>160.09</v>
      </c>
      <c r="AS73">
        <v>17.89</v>
      </c>
      <c r="AT73">
        <v>302.58</v>
      </c>
      <c r="AU73">
        <v>169.91</v>
      </c>
      <c r="AV73">
        <v>163.65</v>
      </c>
      <c r="AW73">
        <v>301.86</v>
      </c>
      <c r="AX73">
        <v>302.72000000000003</v>
      </c>
      <c r="AY73">
        <v>17.39</v>
      </c>
      <c r="AZ73">
        <v>17.600000000000001</v>
      </c>
      <c r="BA73">
        <v>136.72999999999999</v>
      </c>
      <c r="BB73">
        <v>283.45999999999998</v>
      </c>
      <c r="BC73">
        <v>15.06</v>
      </c>
      <c r="BD73">
        <v>14.58</v>
      </c>
      <c r="BE73">
        <v>14.37</v>
      </c>
      <c r="BF73">
        <v>14.33</v>
      </c>
      <c r="BG73">
        <v>15.98</v>
      </c>
      <c r="BH73">
        <v>291.64</v>
      </c>
      <c r="BI73">
        <v>420.02</v>
      </c>
      <c r="BJ73">
        <v>314.95999999999998</v>
      </c>
      <c r="BK73">
        <v>441.29</v>
      </c>
      <c r="BL73">
        <v>205.39</v>
      </c>
      <c r="BM73">
        <v>288.51</v>
      </c>
      <c r="BN73">
        <v>17.43</v>
      </c>
      <c r="BO73">
        <v>246.6</v>
      </c>
      <c r="BP73">
        <v>383.62</v>
      </c>
      <c r="BQ73">
        <v>289.51</v>
      </c>
      <c r="BR73">
        <v>21.42</v>
      </c>
      <c r="BS73">
        <v>205.74</v>
      </c>
      <c r="BT73">
        <v>18.21</v>
      </c>
      <c r="BU73">
        <v>14.07</v>
      </c>
      <c r="BV73">
        <v>243.42</v>
      </c>
      <c r="BW73">
        <v>245.09</v>
      </c>
      <c r="BX73">
        <v>21.92</v>
      </c>
      <c r="BY73">
        <v>170.46</v>
      </c>
      <c r="BZ73">
        <v>16.71</v>
      </c>
      <c r="CA73">
        <v>16.82</v>
      </c>
      <c r="CB73">
        <v>113.07</v>
      </c>
      <c r="CC73">
        <v>167.82</v>
      </c>
      <c r="CD73">
        <v>196.23</v>
      </c>
      <c r="CE73">
        <v>17.77</v>
      </c>
      <c r="CF73">
        <v>290.58</v>
      </c>
      <c r="CG73">
        <v>387.61</v>
      </c>
      <c r="CH73">
        <v>16.100000000000001</v>
      </c>
      <c r="CI73">
        <v>13.39</v>
      </c>
      <c r="CJ73">
        <v>187.82</v>
      </c>
      <c r="CK73">
        <v>160.78</v>
      </c>
      <c r="CL73">
        <v>283.22000000000003</v>
      </c>
      <c r="CM73">
        <v>154.47999999999999</v>
      </c>
      <c r="CN73">
        <v>247.4</v>
      </c>
      <c r="CO73">
        <v>17.41</v>
      </c>
      <c r="CP73">
        <v>17.850000000000001</v>
      </c>
      <c r="CQ73">
        <v>212.08</v>
      </c>
      <c r="CR73">
        <v>179.36</v>
      </c>
      <c r="CS73">
        <v>140.97999999999999</v>
      </c>
      <c r="CT73">
        <v>201.81</v>
      </c>
      <c r="CU73">
        <v>15.47</v>
      </c>
      <c r="CV73">
        <v>12.41</v>
      </c>
      <c r="CW73">
        <v>12.32</v>
      </c>
      <c r="CX73">
        <v>331.52</v>
      </c>
      <c r="CY73">
        <v>284.94</v>
      </c>
      <c r="CZ73">
        <v>16.309999999999999</v>
      </c>
      <c r="DA73">
        <v>160.52000000000001</v>
      </c>
      <c r="DB73">
        <v>332.39</v>
      </c>
      <c r="DC73">
        <v>17.89</v>
      </c>
      <c r="DD73">
        <v>16.68</v>
      </c>
      <c r="DE73">
        <v>420.83</v>
      </c>
      <c r="DF73">
        <v>181.18</v>
      </c>
      <c r="DG73">
        <v>371.06</v>
      </c>
      <c r="DH73">
        <v>143.68</v>
      </c>
      <c r="DI73">
        <v>140.1</v>
      </c>
      <c r="DJ73">
        <v>15.09</v>
      </c>
      <c r="DK73">
        <v>13.25</v>
      </c>
      <c r="DL73">
        <v>167</v>
      </c>
      <c r="DM73">
        <v>429.69</v>
      </c>
      <c r="DN73">
        <v>15.69</v>
      </c>
      <c r="DO73">
        <v>165.92</v>
      </c>
      <c r="DP73">
        <v>259.37</v>
      </c>
      <c r="DQ73">
        <v>17.170000000000002</v>
      </c>
      <c r="DR73">
        <v>15.7</v>
      </c>
      <c r="DS73">
        <v>172.26</v>
      </c>
      <c r="DT73">
        <v>200.16</v>
      </c>
      <c r="DU73">
        <v>299.23</v>
      </c>
      <c r="DV73">
        <v>397.36</v>
      </c>
      <c r="DW73">
        <v>274.39</v>
      </c>
      <c r="DX73">
        <v>13.61</v>
      </c>
      <c r="DY73">
        <v>12.43</v>
      </c>
      <c r="DZ73">
        <v>15.04</v>
      </c>
      <c r="EA73">
        <v>12.63</v>
      </c>
      <c r="EB73">
        <v>354.53</v>
      </c>
      <c r="EC73">
        <v>240.76</v>
      </c>
      <c r="ED73">
        <v>20</v>
      </c>
      <c r="EE73">
        <v>13.27</v>
      </c>
      <c r="EF73">
        <v>13.28</v>
      </c>
      <c r="EG73">
        <v>402.19</v>
      </c>
      <c r="EH73">
        <v>217.16</v>
      </c>
      <c r="EI73">
        <v>197.68</v>
      </c>
      <c r="EJ73">
        <v>250.74</v>
      </c>
      <c r="EK73">
        <v>174.39</v>
      </c>
      <c r="EL73">
        <v>15.04</v>
      </c>
      <c r="EM73">
        <v>12.81</v>
      </c>
      <c r="EN73">
        <v>247.38</v>
      </c>
      <c r="EO73">
        <v>241.95</v>
      </c>
      <c r="EP73">
        <v>299.17</v>
      </c>
      <c r="EQ73">
        <v>377.82</v>
      </c>
      <c r="ER73">
        <v>216.97</v>
      </c>
      <c r="ES73">
        <v>15.01</v>
      </c>
      <c r="ET73">
        <v>17.46</v>
      </c>
      <c r="EU73">
        <v>141.94999999999999</v>
      </c>
      <c r="EV73">
        <v>15.12</v>
      </c>
      <c r="EW73">
        <v>172.37</v>
      </c>
      <c r="EX73">
        <v>371.73</v>
      </c>
      <c r="EY73">
        <v>146.77000000000001</v>
      </c>
      <c r="EZ73">
        <v>14.11</v>
      </c>
      <c r="FA73">
        <v>12.56</v>
      </c>
      <c r="FB73">
        <v>232.16</v>
      </c>
      <c r="FC73">
        <v>149.47</v>
      </c>
      <c r="FD73">
        <v>221.5</v>
      </c>
      <c r="FE73">
        <v>16.13</v>
      </c>
      <c r="FF73">
        <v>17.21</v>
      </c>
      <c r="FG73">
        <v>15.91</v>
      </c>
      <c r="FH73">
        <v>12.39</v>
      </c>
      <c r="FI73">
        <v>404.47</v>
      </c>
      <c r="FJ73">
        <v>394.92</v>
      </c>
      <c r="FK73">
        <v>15.31</v>
      </c>
      <c r="FL73">
        <v>201.24</v>
      </c>
      <c r="FM73">
        <v>199.8</v>
      </c>
      <c r="FN73">
        <v>12.85</v>
      </c>
      <c r="FO73">
        <v>12.36</v>
      </c>
      <c r="FP73">
        <v>367.28</v>
      </c>
      <c r="FQ73">
        <v>355.43</v>
      </c>
      <c r="FR73">
        <v>12.34</v>
      </c>
      <c r="FS73">
        <v>219.14</v>
      </c>
      <c r="FT73">
        <v>336.46</v>
      </c>
      <c r="FU73">
        <v>14.95</v>
      </c>
      <c r="FV73">
        <v>11.88</v>
      </c>
      <c r="FW73">
        <v>148.21</v>
      </c>
      <c r="FX73">
        <v>182.48</v>
      </c>
      <c r="FY73">
        <v>179.31</v>
      </c>
      <c r="FZ73">
        <v>159.99</v>
      </c>
      <c r="GA73">
        <v>200.38</v>
      </c>
      <c r="GB73">
        <v>12.71</v>
      </c>
      <c r="GC73">
        <v>12.79</v>
      </c>
      <c r="GD73">
        <v>175.68</v>
      </c>
      <c r="GE73">
        <v>138.86000000000001</v>
      </c>
      <c r="GF73">
        <v>16.75</v>
      </c>
      <c r="GG73">
        <v>140.54</v>
      </c>
      <c r="GH73">
        <v>181.41</v>
      </c>
      <c r="GI73">
        <v>15.07</v>
      </c>
      <c r="GJ73">
        <v>13.17</v>
      </c>
      <c r="GK73">
        <v>174.68</v>
      </c>
      <c r="GL73">
        <v>384.99</v>
      </c>
      <c r="GM73">
        <v>159.19</v>
      </c>
      <c r="GN73">
        <v>210.71</v>
      </c>
      <c r="GO73">
        <v>426.06</v>
      </c>
      <c r="GP73">
        <v>15.73</v>
      </c>
      <c r="GQ73">
        <v>15.3</v>
      </c>
      <c r="GR73">
        <v>216.5</v>
      </c>
      <c r="GS73">
        <v>283.70999999999998</v>
      </c>
      <c r="GT73">
        <v>166.22</v>
      </c>
      <c r="GU73">
        <v>187.63</v>
      </c>
      <c r="GV73">
        <v>230.57</v>
      </c>
      <c r="GW73">
        <v>12.43</v>
      </c>
      <c r="GX73">
        <v>182.45</v>
      </c>
      <c r="GY73">
        <v>238.15</v>
      </c>
      <c r="GZ73">
        <v>204.34</v>
      </c>
      <c r="HA73">
        <v>13.54</v>
      </c>
      <c r="HB73">
        <v>242.49</v>
      </c>
      <c r="HC73">
        <v>348.12</v>
      </c>
      <c r="HD73">
        <v>12.81</v>
      </c>
      <c r="HE73">
        <v>13.68</v>
      </c>
      <c r="HF73">
        <v>341.92</v>
      </c>
      <c r="HG73">
        <v>209.96</v>
      </c>
      <c r="HH73">
        <v>379.87</v>
      </c>
      <c r="HI73">
        <v>218.66</v>
      </c>
      <c r="HJ73">
        <v>194.51</v>
      </c>
      <c r="HK73">
        <v>11.55</v>
      </c>
      <c r="HL73">
        <v>12.21</v>
      </c>
      <c r="HM73">
        <v>276.77</v>
      </c>
      <c r="HN73">
        <v>11.67</v>
      </c>
      <c r="HO73">
        <v>11.23</v>
      </c>
      <c r="HP73">
        <v>12.27</v>
      </c>
      <c r="HQ73">
        <v>11.85</v>
      </c>
      <c r="HR73">
        <v>11.8</v>
      </c>
      <c r="HS73">
        <v>12.32</v>
      </c>
      <c r="HT73">
        <v>373.9</v>
      </c>
      <c r="HU73">
        <v>198.54</v>
      </c>
      <c r="HV73">
        <v>273.27</v>
      </c>
      <c r="HW73">
        <v>196.74</v>
      </c>
      <c r="HX73">
        <v>388.8</v>
      </c>
      <c r="HY73">
        <v>12.16</v>
      </c>
      <c r="HZ73">
        <v>12.16</v>
      </c>
      <c r="IA73">
        <v>380.45</v>
      </c>
      <c r="IB73">
        <v>343.95</v>
      </c>
      <c r="IC73">
        <v>12.53</v>
      </c>
      <c r="ID73">
        <v>190.94</v>
      </c>
      <c r="IE73">
        <v>213.12</v>
      </c>
      <c r="IF73">
        <v>11.05</v>
      </c>
      <c r="IG73">
        <v>11.24</v>
      </c>
      <c r="IH73">
        <v>187.73</v>
      </c>
      <c r="II73">
        <v>216.47</v>
      </c>
      <c r="IJ73">
        <v>12.57</v>
      </c>
      <c r="IK73">
        <v>175.86</v>
      </c>
      <c r="IL73">
        <v>218.63</v>
      </c>
      <c r="IM73">
        <v>11.45</v>
      </c>
      <c r="IN73">
        <v>12.24</v>
      </c>
      <c r="IO73">
        <v>13.69</v>
      </c>
      <c r="IP73">
        <v>161.38999999999999</v>
      </c>
      <c r="IQ73">
        <v>193.54</v>
      </c>
      <c r="IR73">
        <v>151.19999999999999</v>
      </c>
      <c r="IS73">
        <v>172.12</v>
      </c>
      <c r="IT73">
        <v>13.39</v>
      </c>
      <c r="IU73">
        <v>11.52</v>
      </c>
      <c r="IV73">
        <v>107.75</v>
      </c>
      <c r="IW73">
        <v>315.72000000000003</v>
      </c>
      <c r="IX73">
        <v>218.35</v>
      </c>
      <c r="IY73">
        <v>229.65</v>
      </c>
      <c r="IZ73">
        <v>334.05</v>
      </c>
      <c r="JA73">
        <v>13.53</v>
      </c>
      <c r="JB73">
        <v>11.88</v>
      </c>
      <c r="JC73">
        <v>13.97</v>
      </c>
      <c r="JD73">
        <v>144.75</v>
      </c>
      <c r="JE73">
        <v>208.69</v>
      </c>
      <c r="JF73">
        <v>191.45</v>
      </c>
      <c r="JG73">
        <v>41.12</v>
      </c>
      <c r="JH73">
        <v>13.94</v>
      </c>
      <c r="JI73">
        <v>13.18</v>
      </c>
      <c r="JJ73">
        <v>215.43</v>
      </c>
      <c r="JK73">
        <v>208.91</v>
      </c>
      <c r="JL73">
        <v>14.48</v>
      </c>
      <c r="JM73">
        <v>197.5</v>
      </c>
      <c r="JN73">
        <v>10.91</v>
      </c>
      <c r="JO73">
        <v>12.05</v>
      </c>
      <c r="JP73">
        <v>11.74</v>
      </c>
      <c r="JQ73">
        <v>13.54</v>
      </c>
      <c r="JR73">
        <v>11.33</v>
      </c>
      <c r="JS73">
        <v>10.8</v>
      </c>
      <c r="JT73">
        <v>146.27000000000001</v>
      </c>
      <c r="JU73">
        <v>139.72999999999999</v>
      </c>
      <c r="JV73">
        <v>13.79</v>
      </c>
      <c r="JW73">
        <v>12.75</v>
      </c>
      <c r="JX73">
        <v>146.55000000000001</v>
      </c>
      <c r="JY73">
        <v>442.91</v>
      </c>
      <c r="JZ73">
        <v>15.55</v>
      </c>
      <c r="KA73">
        <v>268.38</v>
      </c>
      <c r="KB73">
        <v>195.65</v>
      </c>
      <c r="KC73">
        <v>173.34</v>
      </c>
      <c r="KD73">
        <v>12.06</v>
      </c>
      <c r="KE73">
        <v>236.63</v>
      </c>
      <c r="KF73">
        <v>16.350000000000001</v>
      </c>
      <c r="KG73">
        <v>295.42</v>
      </c>
      <c r="KH73">
        <v>357.98</v>
      </c>
      <c r="KI73">
        <v>215.46</v>
      </c>
      <c r="KJ73">
        <v>14.47</v>
      </c>
      <c r="KK73">
        <v>11.92</v>
      </c>
      <c r="KL73">
        <v>299.92</v>
      </c>
      <c r="KM73">
        <v>261.83</v>
      </c>
      <c r="KN73">
        <v>171.65</v>
      </c>
      <c r="KO73">
        <v>223.16</v>
      </c>
      <c r="KP73">
        <v>222.77</v>
      </c>
      <c r="KQ73">
        <v>15.34</v>
      </c>
      <c r="KR73">
        <v>12.17</v>
      </c>
      <c r="KS73">
        <v>279.72000000000003</v>
      </c>
      <c r="KT73">
        <v>245.17</v>
      </c>
      <c r="KU73">
        <v>15.37</v>
      </c>
      <c r="KV73">
        <v>213.19</v>
      </c>
      <c r="KW73">
        <v>238.25</v>
      </c>
      <c r="KX73">
        <v>14.55</v>
      </c>
      <c r="KY73">
        <v>11.81</v>
      </c>
      <c r="KZ73">
        <v>212.47</v>
      </c>
      <c r="LA73">
        <v>223.31</v>
      </c>
      <c r="LB73">
        <v>421.34</v>
      </c>
      <c r="LC73">
        <v>15.48</v>
      </c>
      <c r="LD73">
        <v>272.3</v>
      </c>
      <c r="LE73">
        <v>14.83</v>
      </c>
      <c r="LF73">
        <v>12.6</v>
      </c>
      <c r="LG73">
        <v>234.42</v>
      </c>
      <c r="LH73">
        <v>219.46</v>
      </c>
      <c r="LI73">
        <v>222.78</v>
      </c>
      <c r="LJ73">
        <v>343.01</v>
      </c>
      <c r="LK73">
        <v>224.86</v>
      </c>
      <c r="LL73">
        <v>14.91</v>
      </c>
      <c r="LM73">
        <v>11.84</v>
      </c>
      <c r="LN73">
        <v>430.48</v>
      </c>
      <c r="LO73">
        <v>331.49</v>
      </c>
      <c r="LP73">
        <v>20.420000000000002</v>
      </c>
      <c r="LQ73">
        <v>223.19</v>
      </c>
      <c r="LR73">
        <v>299.33999999999997</v>
      </c>
      <c r="LS73">
        <v>16.559999999999999</v>
      </c>
      <c r="LT73">
        <v>15.27</v>
      </c>
      <c r="LU73">
        <v>189.32</v>
      </c>
      <c r="LV73">
        <v>30.13</v>
      </c>
      <c r="LW73">
        <v>395.68</v>
      </c>
      <c r="LX73">
        <v>286.23</v>
      </c>
      <c r="LY73">
        <v>273.82</v>
      </c>
      <c r="LZ73">
        <v>14.97</v>
      </c>
      <c r="MA73">
        <v>12.13</v>
      </c>
      <c r="MB73">
        <v>264.52999999999997</v>
      </c>
      <c r="MC73">
        <v>181.3</v>
      </c>
      <c r="MD73">
        <v>196.38</v>
      </c>
      <c r="ME73">
        <v>183.45</v>
      </c>
      <c r="MF73">
        <v>195.12</v>
      </c>
      <c r="MG73">
        <v>19.23</v>
      </c>
      <c r="MH73">
        <v>16.34</v>
      </c>
      <c r="MI73">
        <v>181.02</v>
      </c>
      <c r="MJ73">
        <v>187.92</v>
      </c>
      <c r="MK73">
        <v>21.93</v>
      </c>
      <c r="ML73">
        <v>167.47</v>
      </c>
      <c r="MM73">
        <v>189.68</v>
      </c>
      <c r="MN73">
        <v>16.48</v>
      </c>
      <c r="MO73">
        <v>16.13</v>
      </c>
      <c r="MP73">
        <v>20.52</v>
      </c>
      <c r="MQ73">
        <v>211.97</v>
      </c>
      <c r="MR73">
        <v>246.6</v>
      </c>
      <c r="MS73">
        <v>263.88</v>
      </c>
      <c r="MT73">
        <v>111.93</v>
      </c>
      <c r="MU73">
        <v>13.6</v>
      </c>
      <c r="MV73">
        <v>20.12</v>
      </c>
      <c r="MW73">
        <v>22.32</v>
      </c>
      <c r="MX73">
        <v>17.71</v>
      </c>
      <c r="MY73">
        <v>21.67</v>
      </c>
      <c r="MZ73">
        <v>17.64</v>
      </c>
      <c r="NA73">
        <v>22.06</v>
      </c>
      <c r="NB73">
        <v>14.86</v>
      </c>
      <c r="NC73">
        <v>16.809999999999999</v>
      </c>
      <c r="ND73">
        <v>16.600000000000001</v>
      </c>
      <c r="NE73">
        <v>15.38</v>
      </c>
      <c r="NF73">
        <v>16.34</v>
      </c>
      <c r="NG73">
        <v>198.51</v>
      </c>
      <c r="NH73">
        <v>20.7</v>
      </c>
      <c r="NI73">
        <v>13.72</v>
      </c>
      <c r="NJ73">
        <v>12.92</v>
      </c>
      <c r="NK73">
        <v>16.45</v>
      </c>
    </row>
    <row r="74" spans="2:375" x14ac:dyDescent="0.2">
      <c r="B74" s="1">
        <v>6</v>
      </c>
      <c r="C74" s="1">
        <v>18.5</v>
      </c>
      <c r="D74" s="1">
        <v>18.61</v>
      </c>
      <c r="E74" s="1">
        <f t="shared" si="5"/>
        <v>73</v>
      </c>
      <c r="F74" s="1">
        <f t="shared" si="6"/>
        <v>1</v>
      </c>
      <c r="G74" s="1">
        <f t="shared" si="3"/>
        <v>1</v>
      </c>
      <c r="H74" s="1">
        <f t="shared" si="4"/>
        <v>4</v>
      </c>
      <c r="I74" t="s">
        <v>126</v>
      </c>
      <c r="K74" s="22">
        <v>15.54</v>
      </c>
      <c r="L74" s="22">
        <v>79.239999999999995</v>
      </c>
      <c r="M74" s="22">
        <v>120.85</v>
      </c>
      <c r="N74" s="22">
        <v>216.72</v>
      </c>
      <c r="O74" s="22">
        <v>156.88</v>
      </c>
      <c r="P74" s="22">
        <v>15.26</v>
      </c>
      <c r="Q74" s="22">
        <v>14.94</v>
      </c>
      <c r="R74" s="22">
        <v>444.27</v>
      </c>
      <c r="S74" s="22">
        <v>407.55</v>
      </c>
      <c r="T74" s="22">
        <v>20.38</v>
      </c>
      <c r="U74" s="22">
        <v>422.17</v>
      </c>
      <c r="V74" s="22">
        <v>350.46</v>
      </c>
      <c r="W74" s="22">
        <v>20.05</v>
      </c>
      <c r="X74" s="22">
        <v>19.8</v>
      </c>
      <c r="Y74" s="22">
        <v>256.43</v>
      </c>
      <c r="Z74" s="22">
        <v>333.18</v>
      </c>
      <c r="AA74" s="22">
        <v>156.32</v>
      </c>
      <c r="AB74" s="22">
        <v>417.68</v>
      </c>
      <c r="AC74" s="22">
        <v>298.07</v>
      </c>
      <c r="AD74" s="22">
        <v>157.54</v>
      </c>
      <c r="AE74" s="22">
        <v>18.600000000000001</v>
      </c>
      <c r="AF74" s="22">
        <v>248.39</v>
      </c>
      <c r="AG74" s="22">
        <v>277.99</v>
      </c>
      <c r="AH74" s="22">
        <v>146.35</v>
      </c>
      <c r="AI74" s="22">
        <v>210.39</v>
      </c>
      <c r="AJ74" s="22">
        <v>411.59</v>
      </c>
      <c r="AK74" s="22">
        <v>18.04</v>
      </c>
      <c r="AL74" s="22">
        <v>25.31</v>
      </c>
      <c r="AM74" s="22">
        <v>396.64</v>
      </c>
      <c r="AN74" s="22">
        <v>406.87</v>
      </c>
      <c r="AO74" s="22">
        <v>313.67</v>
      </c>
      <c r="AP74">
        <v>350.46</v>
      </c>
      <c r="AQ74">
        <v>161.63999999999999</v>
      </c>
      <c r="AR74">
        <v>160.53</v>
      </c>
      <c r="AS74">
        <v>17.93</v>
      </c>
      <c r="AT74">
        <v>294.08</v>
      </c>
      <c r="AU74">
        <v>156.68</v>
      </c>
      <c r="AV74">
        <v>162.54</v>
      </c>
      <c r="AW74">
        <v>353.85</v>
      </c>
      <c r="AX74">
        <v>334.51</v>
      </c>
      <c r="AY74">
        <v>17.41</v>
      </c>
      <c r="AZ74">
        <v>17.309999999999999</v>
      </c>
      <c r="BA74">
        <v>140.72</v>
      </c>
      <c r="BB74">
        <v>253.55</v>
      </c>
      <c r="BC74">
        <v>14.91</v>
      </c>
      <c r="BD74">
        <v>14.15</v>
      </c>
      <c r="BE74">
        <v>13.07</v>
      </c>
      <c r="BF74">
        <v>14.89</v>
      </c>
      <c r="BG74">
        <v>14.18</v>
      </c>
      <c r="BH74">
        <v>243.11</v>
      </c>
      <c r="BI74">
        <v>296.89</v>
      </c>
      <c r="BJ74">
        <v>339.08</v>
      </c>
      <c r="BK74">
        <v>408.53</v>
      </c>
      <c r="BL74">
        <v>179.96</v>
      </c>
      <c r="BM74">
        <v>310.72000000000003</v>
      </c>
      <c r="BN74">
        <v>18.11</v>
      </c>
      <c r="BO74">
        <v>228.53</v>
      </c>
      <c r="BP74">
        <v>351.46</v>
      </c>
      <c r="BQ74">
        <v>210.03</v>
      </c>
      <c r="BR74">
        <v>18.75</v>
      </c>
      <c r="BS74">
        <v>217.15</v>
      </c>
      <c r="BT74">
        <v>12.74</v>
      </c>
      <c r="BU74">
        <v>13.28</v>
      </c>
      <c r="BV74">
        <v>378.17</v>
      </c>
      <c r="BW74">
        <v>214.31</v>
      </c>
      <c r="BX74">
        <v>20.99</v>
      </c>
      <c r="BY74">
        <v>187.56</v>
      </c>
      <c r="BZ74">
        <v>16.600000000000001</v>
      </c>
      <c r="CA74">
        <v>16.82</v>
      </c>
      <c r="CB74">
        <v>119.37</v>
      </c>
      <c r="CC74">
        <v>162.33000000000001</v>
      </c>
      <c r="CD74">
        <v>190.26</v>
      </c>
      <c r="CE74">
        <v>17.68</v>
      </c>
      <c r="CF74">
        <v>321.58</v>
      </c>
      <c r="CG74">
        <v>297.10000000000002</v>
      </c>
      <c r="CH74">
        <v>16.09</v>
      </c>
      <c r="CI74">
        <v>13.36</v>
      </c>
      <c r="CJ74">
        <v>145.99</v>
      </c>
      <c r="CK74">
        <v>150.41</v>
      </c>
      <c r="CL74">
        <v>330.7</v>
      </c>
      <c r="CM74">
        <v>145.33000000000001</v>
      </c>
      <c r="CN74">
        <v>180.46</v>
      </c>
      <c r="CO74">
        <v>13.43</v>
      </c>
      <c r="CP74">
        <v>16.05</v>
      </c>
      <c r="CQ74">
        <v>186.26</v>
      </c>
      <c r="CR74">
        <v>136.66</v>
      </c>
      <c r="CS74">
        <v>89.64</v>
      </c>
      <c r="CT74">
        <v>176.11</v>
      </c>
      <c r="CU74">
        <v>15.05</v>
      </c>
      <c r="CV74">
        <v>12.03</v>
      </c>
      <c r="CW74">
        <v>13.14</v>
      </c>
      <c r="CX74">
        <v>265.72000000000003</v>
      </c>
      <c r="CY74">
        <v>198.61</v>
      </c>
      <c r="CZ74">
        <v>17.920000000000002</v>
      </c>
      <c r="DA74">
        <v>147.19999999999999</v>
      </c>
      <c r="DB74">
        <v>301.75</v>
      </c>
      <c r="DC74">
        <v>14.36</v>
      </c>
      <c r="DD74">
        <v>15.96</v>
      </c>
      <c r="DE74">
        <v>373.79</v>
      </c>
      <c r="DF74">
        <v>153.97</v>
      </c>
      <c r="DG74">
        <v>302</v>
      </c>
      <c r="DH74">
        <v>126.24</v>
      </c>
      <c r="DI74">
        <v>142.59</v>
      </c>
      <c r="DJ74">
        <v>14.36</v>
      </c>
      <c r="DK74">
        <v>13.36</v>
      </c>
      <c r="DL74">
        <v>134.13999999999999</v>
      </c>
      <c r="DM74">
        <v>307.54000000000002</v>
      </c>
      <c r="DN74">
        <v>15.59</v>
      </c>
      <c r="DO74">
        <v>132.94999999999999</v>
      </c>
      <c r="DP74">
        <v>53.79</v>
      </c>
      <c r="DQ74">
        <v>15.66</v>
      </c>
      <c r="DR74">
        <v>14.66</v>
      </c>
      <c r="DS74">
        <v>139.41999999999999</v>
      </c>
      <c r="DT74">
        <v>293.55</v>
      </c>
      <c r="DU74">
        <v>270.64999999999998</v>
      </c>
      <c r="DV74">
        <v>280.52</v>
      </c>
      <c r="DW74">
        <v>322.17</v>
      </c>
      <c r="DX74">
        <v>13.75</v>
      </c>
      <c r="DY74">
        <v>12.53</v>
      </c>
      <c r="DZ74">
        <v>16.7</v>
      </c>
      <c r="EA74">
        <v>13.64</v>
      </c>
      <c r="EB74">
        <v>296.36</v>
      </c>
      <c r="EC74">
        <v>174.42</v>
      </c>
      <c r="ED74">
        <v>15.77</v>
      </c>
      <c r="EE74">
        <v>14.26</v>
      </c>
      <c r="EF74">
        <v>13.55</v>
      </c>
      <c r="EG74">
        <v>380.73</v>
      </c>
      <c r="EH74">
        <v>193.54</v>
      </c>
      <c r="EI74">
        <v>149.12</v>
      </c>
      <c r="EJ74">
        <v>218.37</v>
      </c>
      <c r="EK74">
        <v>119.81</v>
      </c>
      <c r="EL74">
        <v>15.12</v>
      </c>
      <c r="EM74">
        <v>13.74</v>
      </c>
      <c r="EN74">
        <v>229.72</v>
      </c>
      <c r="EO74">
        <v>234.28</v>
      </c>
      <c r="EP74">
        <v>297.45999999999998</v>
      </c>
      <c r="EQ74">
        <v>345.42</v>
      </c>
      <c r="ER74">
        <v>231.55</v>
      </c>
      <c r="ES74">
        <v>15</v>
      </c>
      <c r="ET74">
        <v>14.61</v>
      </c>
      <c r="EU74">
        <v>136.65</v>
      </c>
      <c r="EV74">
        <v>15.38</v>
      </c>
      <c r="EW74">
        <v>127.41</v>
      </c>
      <c r="EX74">
        <v>322.45</v>
      </c>
      <c r="EY74">
        <v>111.24</v>
      </c>
      <c r="EZ74">
        <v>14.26</v>
      </c>
      <c r="FA74">
        <v>12.64</v>
      </c>
      <c r="FB74">
        <v>191.38</v>
      </c>
      <c r="FC74">
        <v>113.43</v>
      </c>
      <c r="FD74">
        <v>341.03</v>
      </c>
      <c r="FE74">
        <v>14.88</v>
      </c>
      <c r="FF74">
        <v>14.61</v>
      </c>
      <c r="FG74">
        <v>14.83</v>
      </c>
      <c r="FH74">
        <v>13.26</v>
      </c>
      <c r="FI74">
        <v>387.64</v>
      </c>
      <c r="FJ74">
        <v>372.46</v>
      </c>
      <c r="FK74">
        <v>16.809999999999999</v>
      </c>
      <c r="FL74">
        <v>175.5</v>
      </c>
      <c r="FM74">
        <v>128.88</v>
      </c>
      <c r="FN74">
        <v>13.1</v>
      </c>
      <c r="FO74">
        <v>13.11</v>
      </c>
      <c r="FP74">
        <v>291.5</v>
      </c>
      <c r="FQ74">
        <v>316.33999999999997</v>
      </c>
      <c r="FR74">
        <v>12.7</v>
      </c>
      <c r="FS74">
        <v>197.78</v>
      </c>
      <c r="FT74">
        <v>322.77</v>
      </c>
      <c r="FU74">
        <v>16.45</v>
      </c>
      <c r="FV74">
        <v>12.17</v>
      </c>
      <c r="FW74">
        <v>97.7</v>
      </c>
      <c r="FX74">
        <v>115.32</v>
      </c>
      <c r="FY74">
        <v>119.77</v>
      </c>
      <c r="FZ74">
        <v>135.94</v>
      </c>
      <c r="GA74">
        <v>130.57</v>
      </c>
      <c r="GB74">
        <v>11.41</v>
      </c>
      <c r="GC74">
        <v>12.37</v>
      </c>
      <c r="GD74">
        <v>137.01</v>
      </c>
      <c r="GE74">
        <v>142.52000000000001</v>
      </c>
      <c r="GF74">
        <v>14.8</v>
      </c>
      <c r="GG74">
        <v>151.82</v>
      </c>
      <c r="GH74">
        <v>152.1</v>
      </c>
      <c r="GI74">
        <v>13.03</v>
      </c>
      <c r="GJ74">
        <v>12.28</v>
      </c>
      <c r="GK74">
        <v>158.47</v>
      </c>
      <c r="GL74">
        <v>352.08</v>
      </c>
      <c r="GM74">
        <v>186.06</v>
      </c>
      <c r="GN74">
        <v>315.61</v>
      </c>
      <c r="GO74">
        <v>326.91000000000003</v>
      </c>
      <c r="GP74">
        <v>12.16</v>
      </c>
      <c r="GQ74">
        <v>12.74</v>
      </c>
      <c r="GR74">
        <v>187.68</v>
      </c>
      <c r="GS74">
        <v>196.81</v>
      </c>
      <c r="GT74">
        <v>129.99</v>
      </c>
      <c r="GU74">
        <v>191.09</v>
      </c>
      <c r="GV74">
        <v>193.51</v>
      </c>
      <c r="GW74">
        <v>11.78</v>
      </c>
      <c r="GX74">
        <v>144.29</v>
      </c>
      <c r="GY74">
        <v>167.57</v>
      </c>
      <c r="GZ74">
        <v>139.57</v>
      </c>
      <c r="HA74">
        <v>11.19</v>
      </c>
      <c r="HB74">
        <v>215.24</v>
      </c>
      <c r="HC74">
        <v>213.84</v>
      </c>
      <c r="HD74">
        <v>11.78</v>
      </c>
      <c r="HE74">
        <v>12.39</v>
      </c>
      <c r="HF74">
        <v>268.24</v>
      </c>
      <c r="HG74">
        <v>182.01</v>
      </c>
      <c r="HH74">
        <v>268.60000000000002</v>
      </c>
      <c r="HI74">
        <v>161.61000000000001</v>
      </c>
      <c r="HJ74">
        <v>136.94</v>
      </c>
      <c r="HK74">
        <v>11.52</v>
      </c>
      <c r="HL74">
        <v>12.05</v>
      </c>
      <c r="HM74">
        <v>242.17</v>
      </c>
      <c r="HN74">
        <v>11.77</v>
      </c>
      <c r="HO74">
        <v>11.48</v>
      </c>
      <c r="HP74">
        <v>12.28</v>
      </c>
      <c r="HQ74">
        <v>12.81</v>
      </c>
      <c r="HR74">
        <v>12.03</v>
      </c>
      <c r="HS74">
        <v>12.43</v>
      </c>
      <c r="HT74">
        <v>302.37</v>
      </c>
      <c r="HU74">
        <v>178.77</v>
      </c>
      <c r="HV74">
        <v>240.63</v>
      </c>
      <c r="HW74">
        <v>163.4</v>
      </c>
      <c r="HX74">
        <v>352.05</v>
      </c>
      <c r="HY74">
        <v>12.47</v>
      </c>
      <c r="HZ74">
        <v>12.89</v>
      </c>
      <c r="IA74">
        <v>365.32</v>
      </c>
      <c r="IB74">
        <v>334.12</v>
      </c>
      <c r="IC74">
        <v>12.78</v>
      </c>
      <c r="ID74">
        <v>154.19</v>
      </c>
      <c r="IE74">
        <v>238.02</v>
      </c>
      <c r="IF74">
        <v>11.26</v>
      </c>
      <c r="IG74">
        <v>12.63</v>
      </c>
      <c r="IH74">
        <v>166.94</v>
      </c>
      <c r="II74">
        <v>202.36</v>
      </c>
      <c r="IJ74">
        <v>11.56</v>
      </c>
      <c r="IK74">
        <v>168.23</v>
      </c>
      <c r="IL74">
        <v>177.48</v>
      </c>
      <c r="IM74">
        <v>12.49</v>
      </c>
      <c r="IN74">
        <v>12.39</v>
      </c>
      <c r="IO74">
        <v>12.52</v>
      </c>
      <c r="IP74">
        <v>184.43</v>
      </c>
      <c r="IQ74">
        <v>148.18</v>
      </c>
      <c r="IR74">
        <v>129.6</v>
      </c>
      <c r="IS74">
        <v>147.27000000000001</v>
      </c>
      <c r="IT74">
        <v>11.85</v>
      </c>
      <c r="IU74">
        <v>12.86</v>
      </c>
      <c r="IV74">
        <v>82.04</v>
      </c>
      <c r="IW74">
        <v>236.48</v>
      </c>
      <c r="IX74">
        <v>176.77</v>
      </c>
      <c r="IY74">
        <v>248.14</v>
      </c>
      <c r="IZ74">
        <v>378.64</v>
      </c>
      <c r="JA74">
        <v>11.88</v>
      </c>
      <c r="JB74">
        <v>11.84</v>
      </c>
      <c r="JC74">
        <v>13.86</v>
      </c>
      <c r="JD74">
        <v>124.59</v>
      </c>
      <c r="JE74">
        <v>130.03</v>
      </c>
      <c r="JF74">
        <v>186.91</v>
      </c>
      <c r="JG74">
        <v>14.69</v>
      </c>
      <c r="JH74">
        <v>11.78</v>
      </c>
      <c r="JI74">
        <v>12.35</v>
      </c>
      <c r="JJ74">
        <v>158.55000000000001</v>
      </c>
      <c r="JK74">
        <v>168.52</v>
      </c>
      <c r="JL74">
        <v>14.66</v>
      </c>
      <c r="JM74">
        <v>159.87</v>
      </c>
      <c r="JN74">
        <v>10.95</v>
      </c>
      <c r="JO74">
        <v>11.88</v>
      </c>
      <c r="JP74">
        <v>11.48</v>
      </c>
      <c r="JQ74">
        <v>11.24</v>
      </c>
      <c r="JR74">
        <v>11.6</v>
      </c>
      <c r="JS74">
        <v>10.65</v>
      </c>
      <c r="JT74">
        <v>127.94</v>
      </c>
      <c r="JU74">
        <v>97.92</v>
      </c>
      <c r="JV74">
        <v>13.18</v>
      </c>
      <c r="JW74">
        <v>10.98</v>
      </c>
      <c r="JX74">
        <v>107.31</v>
      </c>
      <c r="JY74">
        <v>358.7</v>
      </c>
      <c r="JZ74">
        <v>13.61</v>
      </c>
      <c r="KA74">
        <v>202.68</v>
      </c>
      <c r="KB74">
        <v>199.22</v>
      </c>
      <c r="KC74">
        <v>121.25</v>
      </c>
      <c r="KD74">
        <v>11.77</v>
      </c>
      <c r="KE74">
        <v>189.35</v>
      </c>
      <c r="KF74">
        <v>14.79</v>
      </c>
      <c r="KG74">
        <v>375.85</v>
      </c>
      <c r="KH74">
        <v>354.39</v>
      </c>
      <c r="KI74">
        <v>214.35</v>
      </c>
      <c r="KJ74">
        <v>14.97</v>
      </c>
      <c r="KK74">
        <v>13.18</v>
      </c>
      <c r="KL74">
        <v>184.69</v>
      </c>
      <c r="KM74">
        <v>179.5</v>
      </c>
      <c r="KN74">
        <v>111.06</v>
      </c>
      <c r="KO74">
        <v>246.24</v>
      </c>
      <c r="KP74">
        <v>205.45</v>
      </c>
      <c r="KQ74">
        <v>14.55</v>
      </c>
      <c r="KR74">
        <v>13.72</v>
      </c>
      <c r="KS74">
        <v>214.09</v>
      </c>
      <c r="KT74">
        <v>213.55</v>
      </c>
      <c r="KU74">
        <v>17.100000000000001</v>
      </c>
      <c r="KV74">
        <v>266.18</v>
      </c>
      <c r="KW74">
        <v>208.37</v>
      </c>
      <c r="KX74">
        <v>15.12</v>
      </c>
      <c r="KY74">
        <v>11.95</v>
      </c>
      <c r="KZ74">
        <v>198.76</v>
      </c>
      <c r="LA74">
        <v>338.63</v>
      </c>
      <c r="LB74">
        <v>301.82</v>
      </c>
      <c r="LC74">
        <v>17.239999999999998</v>
      </c>
      <c r="LD74">
        <v>263.23</v>
      </c>
      <c r="LE74">
        <v>14.93</v>
      </c>
      <c r="LF74">
        <v>12.59</v>
      </c>
      <c r="LG74">
        <v>208.01</v>
      </c>
      <c r="LH74">
        <v>130.54</v>
      </c>
      <c r="LI74">
        <v>157.57</v>
      </c>
      <c r="LJ74">
        <v>270.69</v>
      </c>
      <c r="LK74">
        <v>189.97</v>
      </c>
      <c r="LL74">
        <v>14.83</v>
      </c>
      <c r="LM74">
        <v>13.24</v>
      </c>
      <c r="LN74">
        <v>321.99</v>
      </c>
      <c r="LO74">
        <v>289.7</v>
      </c>
      <c r="LP74">
        <v>20.49</v>
      </c>
      <c r="LQ74">
        <v>172.48</v>
      </c>
      <c r="LR74">
        <v>345.49</v>
      </c>
      <c r="LS74">
        <v>16.309999999999999</v>
      </c>
      <c r="LT74">
        <v>15.73</v>
      </c>
      <c r="LU74">
        <v>164.01</v>
      </c>
      <c r="LV74">
        <v>18.96</v>
      </c>
      <c r="LW74">
        <v>328.71</v>
      </c>
      <c r="LX74">
        <v>260.32</v>
      </c>
      <c r="LY74">
        <v>182.01</v>
      </c>
      <c r="LZ74">
        <v>12.42</v>
      </c>
      <c r="MA74">
        <v>14.18</v>
      </c>
      <c r="MB74">
        <v>194.19</v>
      </c>
      <c r="MC74">
        <v>164.31</v>
      </c>
      <c r="MD74">
        <v>120.57</v>
      </c>
      <c r="ME74">
        <v>154.97999999999999</v>
      </c>
      <c r="MF74">
        <v>154.47</v>
      </c>
      <c r="MG74">
        <v>19.18</v>
      </c>
      <c r="MH74">
        <v>16.670000000000002</v>
      </c>
      <c r="MI74">
        <v>167.14</v>
      </c>
      <c r="MJ74">
        <v>122.48</v>
      </c>
      <c r="MK74">
        <v>21.21</v>
      </c>
      <c r="ML74">
        <v>129.78</v>
      </c>
      <c r="MM74">
        <v>150.94999999999999</v>
      </c>
      <c r="MN74">
        <v>16.37</v>
      </c>
      <c r="MO74">
        <v>13.32</v>
      </c>
      <c r="MP74">
        <v>17.850000000000001</v>
      </c>
      <c r="MQ74">
        <v>166.1</v>
      </c>
      <c r="MR74">
        <v>209.59</v>
      </c>
      <c r="MS74">
        <v>172.98</v>
      </c>
      <c r="MT74">
        <v>120.53</v>
      </c>
      <c r="MU74">
        <v>13.61</v>
      </c>
      <c r="MV74">
        <v>17.96</v>
      </c>
      <c r="MW74">
        <v>19.21</v>
      </c>
      <c r="MX74">
        <v>17.61</v>
      </c>
      <c r="MY74">
        <v>21.53</v>
      </c>
      <c r="MZ74">
        <v>16.45</v>
      </c>
      <c r="NA74">
        <v>21.82</v>
      </c>
      <c r="NB74">
        <v>15.19</v>
      </c>
      <c r="NC74">
        <v>15.84</v>
      </c>
      <c r="ND74">
        <v>16.63</v>
      </c>
      <c r="NE74">
        <v>13.68</v>
      </c>
      <c r="NF74">
        <v>15.63</v>
      </c>
      <c r="NG74">
        <v>113.83</v>
      </c>
      <c r="NH74">
        <v>20.77</v>
      </c>
      <c r="NI74">
        <v>16.88</v>
      </c>
      <c r="NJ74">
        <v>14.65</v>
      </c>
      <c r="NK74">
        <v>14.4</v>
      </c>
    </row>
    <row r="75" spans="2:375" x14ac:dyDescent="0.2">
      <c r="B75" s="1">
        <v>6</v>
      </c>
      <c r="C75" s="1">
        <v>18.54</v>
      </c>
      <c r="D75" s="1">
        <v>19</v>
      </c>
      <c r="E75" s="1">
        <f t="shared" si="5"/>
        <v>74</v>
      </c>
      <c r="F75" s="1">
        <f t="shared" si="6"/>
        <v>1</v>
      </c>
      <c r="G75" s="1">
        <f t="shared" si="3"/>
        <v>2</v>
      </c>
      <c r="H75" s="1">
        <f t="shared" si="4"/>
        <v>4</v>
      </c>
      <c r="I75" t="s">
        <v>126</v>
      </c>
      <c r="K75" s="22">
        <v>14.87</v>
      </c>
      <c r="L75" s="22">
        <v>22.21</v>
      </c>
      <c r="M75" s="22">
        <v>23.69</v>
      </c>
      <c r="N75" s="22">
        <v>24.77</v>
      </c>
      <c r="O75" s="22">
        <v>23.01</v>
      </c>
      <c r="P75" s="22">
        <v>14.75</v>
      </c>
      <c r="Q75" s="22">
        <v>15.44</v>
      </c>
      <c r="R75" s="22">
        <v>29.33</v>
      </c>
      <c r="S75" s="22">
        <v>26.64</v>
      </c>
      <c r="T75" s="22">
        <v>20.309999999999999</v>
      </c>
      <c r="U75" s="22">
        <v>21.77</v>
      </c>
      <c r="V75" s="22">
        <v>25.17</v>
      </c>
      <c r="W75" s="22">
        <v>20.16</v>
      </c>
      <c r="X75" s="22">
        <v>19.829999999999998</v>
      </c>
      <c r="Y75" s="22">
        <v>24.73</v>
      </c>
      <c r="Z75" s="22">
        <v>28.47</v>
      </c>
      <c r="AA75" s="22">
        <v>155.21</v>
      </c>
      <c r="AB75" s="22">
        <v>296.68</v>
      </c>
      <c r="AC75" s="22">
        <v>314.5</v>
      </c>
      <c r="AD75" s="22">
        <v>154.04</v>
      </c>
      <c r="AE75" s="22">
        <v>17.82</v>
      </c>
      <c r="AF75" s="22">
        <v>149.47</v>
      </c>
      <c r="AG75" s="22">
        <v>157.86000000000001</v>
      </c>
      <c r="AH75" s="22">
        <v>153.22</v>
      </c>
      <c r="AI75" s="22">
        <v>162.76</v>
      </c>
      <c r="AJ75" s="22">
        <v>329.65</v>
      </c>
      <c r="AK75" s="22">
        <v>17.75</v>
      </c>
      <c r="AL75" s="22">
        <v>23.01</v>
      </c>
      <c r="AM75" s="22">
        <v>293.26</v>
      </c>
      <c r="AN75" s="22">
        <v>306.47000000000003</v>
      </c>
      <c r="AO75" s="22">
        <v>313.72000000000003</v>
      </c>
      <c r="AP75">
        <v>308.83999999999997</v>
      </c>
      <c r="AQ75">
        <v>161.05000000000001</v>
      </c>
      <c r="AR75">
        <v>151.16</v>
      </c>
      <c r="AS75">
        <v>19.510000000000002</v>
      </c>
      <c r="AT75">
        <v>221.08</v>
      </c>
      <c r="AU75">
        <v>165.78</v>
      </c>
      <c r="AV75">
        <v>158.80000000000001</v>
      </c>
      <c r="AW75">
        <v>295.08999999999997</v>
      </c>
      <c r="AX75">
        <v>351.97</v>
      </c>
      <c r="AY75">
        <v>18.649999999999999</v>
      </c>
      <c r="AZ75">
        <v>18.899999999999999</v>
      </c>
      <c r="BA75">
        <v>140.04</v>
      </c>
      <c r="BB75">
        <v>221.69</v>
      </c>
      <c r="BC75">
        <v>14.87</v>
      </c>
      <c r="BD75">
        <v>13.82</v>
      </c>
      <c r="BE75">
        <v>14.94</v>
      </c>
      <c r="BF75">
        <v>14.9</v>
      </c>
      <c r="BG75">
        <v>15.48</v>
      </c>
      <c r="BH75">
        <v>266.69</v>
      </c>
      <c r="BI75">
        <v>219.6</v>
      </c>
      <c r="BJ75">
        <v>321.33999999999997</v>
      </c>
      <c r="BK75">
        <v>337.61</v>
      </c>
      <c r="BL75">
        <v>145.80000000000001</v>
      </c>
      <c r="BM75">
        <v>314.32</v>
      </c>
      <c r="BN75">
        <v>16.440000000000001</v>
      </c>
      <c r="BO75">
        <v>27.36</v>
      </c>
      <c r="BP75">
        <v>40.31</v>
      </c>
      <c r="BQ75">
        <v>42.24</v>
      </c>
      <c r="BR75">
        <v>14</v>
      </c>
      <c r="BS75">
        <v>133.53</v>
      </c>
      <c r="BT75">
        <v>12.74</v>
      </c>
      <c r="BU75">
        <v>13.71</v>
      </c>
      <c r="BV75">
        <v>43.21</v>
      </c>
      <c r="BW75">
        <v>40.200000000000003</v>
      </c>
      <c r="BX75">
        <v>21.2</v>
      </c>
      <c r="BY75">
        <v>25.38</v>
      </c>
      <c r="BZ75">
        <v>16.739999999999998</v>
      </c>
      <c r="CA75">
        <v>16.53</v>
      </c>
      <c r="CB75">
        <v>120.49</v>
      </c>
      <c r="CC75">
        <v>31.71</v>
      </c>
      <c r="CD75">
        <v>21.95</v>
      </c>
      <c r="CE75">
        <v>17.82</v>
      </c>
      <c r="CF75">
        <v>20.149999999999999</v>
      </c>
      <c r="CG75">
        <v>18.07</v>
      </c>
      <c r="CH75">
        <v>15.95</v>
      </c>
      <c r="CI75">
        <v>14.04</v>
      </c>
      <c r="CJ75">
        <v>17.309999999999999</v>
      </c>
      <c r="CK75">
        <v>18.18</v>
      </c>
      <c r="CL75">
        <v>347.12</v>
      </c>
      <c r="CM75">
        <v>149.86000000000001</v>
      </c>
      <c r="CN75">
        <v>117.65</v>
      </c>
      <c r="CO75">
        <v>13.43</v>
      </c>
      <c r="CP75">
        <v>13.54</v>
      </c>
      <c r="CQ75">
        <v>20.63</v>
      </c>
      <c r="CR75">
        <v>16.89</v>
      </c>
      <c r="CS75">
        <v>24.98</v>
      </c>
      <c r="CT75">
        <v>46.15</v>
      </c>
      <c r="CU75">
        <v>14.91</v>
      </c>
      <c r="CV75">
        <v>12.16</v>
      </c>
      <c r="CW75">
        <v>12.93</v>
      </c>
      <c r="CX75">
        <v>16.920000000000002</v>
      </c>
      <c r="CY75">
        <v>17.14</v>
      </c>
      <c r="CZ75">
        <v>15.98</v>
      </c>
      <c r="DA75">
        <v>22.18</v>
      </c>
      <c r="DB75">
        <v>86.33</v>
      </c>
      <c r="DC75">
        <v>13.35</v>
      </c>
      <c r="DD75">
        <v>13.83</v>
      </c>
      <c r="DE75">
        <v>294.19</v>
      </c>
      <c r="DF75">
        <v>21.38</v>
      </c>
      <c r="DG75">
        <v>21.02</v>
      </c>
      <c r="DH75">
        <v>23.03</v>
      </c>
      <c r="DI75">
        <v>21.06</v>
      </c>
      <c r="DJ75">
        <v>13.42</v>
      </c>
      <c r="DK75">
        <v>14.46</v>
      </c>
      <c r="DL75">
        <v>21.6</v>
      </c>
      <c r="DM75">
        <v>19.440000000000001</v>
      </c>
      <c r="DN75">
        <v>17.53</v>
      </c>
      <c r="DO75">
        <v>19.260000000000002</v>
      </c>
      <c r="DP75">
        <v>20.45</v>
      </c>
      <c r="DQ75">
        <v>15.33</v>
      </c>
      <c r="DR75">
        <v>13.79</v>
      </c>
      <c r="DS75">
        <v>21.2</v>
      </c>
      <c r="DT75">
        <v>22.62</v>
      </c>
      <c r="DU75">
        <v>19.98</v>
      </c>
      <c r="DV75">
        <v>24.95</v>
      </c>
      <c r="DW75">
        <v>16.059999999999999</v>
      </c>
      <c r="DX75">
        <v>13.9</v>
      </c>
      <c r="DY75">
        <v>12.96</v>
      </c>
      <c r="DZ75">
        <v>14.94</v>
      </c>
      <c r="EA75">
        <v>13.64</v>
      </c>
      <c r="EB75">
        <v>17.670000000000002</v>
      </c>
      <c r="EC75">
        <v>16.93</v>
      </c>
      <c r="ED75">
        <v>15.38</v>
      </c>
      <c r="EE75">
        <v>13.08</v>
      </c>
      <c r="EF75">
        <v>13.28</v>
      </c>
      <c r="EG75">
        <v>16.53</v>
      </c>
      <c r="EH75">
        <v>16.670000000000002</v>
      </c>
      <c r="EI75">
        <v>17.93</v>
      </c>
      <c r="EJ75">
        <v>19.3</v>
      </c>
      <c r="EK75">
        <v>19.260000000000002</v>
      </c>
      <c r="EL75">
        <v>13.83</v>
      </c>
      <c r="EM75">
        <v>13.21</v>
      </c>
      <c r="EN75">
        <v>19.05</v>
      </c>
      <c r="EO75">
        <v>24.65</v>
      </c>
      <c r="EP75">
        <v>20.13</v>
      </c>
      <c r="EQ75">
        <v>19.87</v>
      </c>
      <c r="ER75">
        <v>16.96</v>
      </c>
      <c r="ES75">
        <v>16.489999999999998</v>
      </c>
      <c r="ET75">
        <v>13.76</v>
      </c>
      <c r="EU75">
        <v>18.440000000000001</v>
      </c>
      <c r="EV75">
        <v>13.18</v>
      </c>
      <c r="EW75">
        <v>18.79</v>
      </c>
      <c r="EX75">
        <v>80.099999999999994</v>
      </c>
      <c r="EY75">
        <v>20.49</v>
      </c>
      <c r="EZ75">
        <v>14.4</v>
      </c>
      <c r="FA75">
        <v>13.07</v>
      </c>
      <c r="FB75">
        <v>18.21</v>
      </c>
      <c r="FC75">
        <v>16.89</v>
      </c>
      <c r="FD75">
        <v>19.23</v>
      </c>
      <c r="FE75">
        <v>14.8</v>
      </c>
      <c r="FF75">
        <v>14.73</v>
      </c>
      <c r="FG75">
        <v>12.67</v>
      </c>
      <c r="FH75">
        <v>12.5</v>
      </c>
      <c r="FI75">
        <v>20.56</v>
      </c>
      <c r="FJ75">
        <v>19.690000000000001</v>
      </c>
      <c r="FK75">
        <v>15.16</v>
      </c>
      <c r="FL75">
        <v>17.809999999999999</v>
      </c>
      <c r="FM75">
        <v>15.56</v>
      </c>
      <c r="FN75">
        <v>12.2</v>
      </c>
      <c r="FO75">
        <v>13.43</v>
      </c>
      <c r="FP75">
        <v>24.44</v>
      </c>
      <c r="FQ75">
        <v>17.13</v>
      </c>
      <c r="FR75">
        <v>12.28</v>
      </c>
      <c r="FS75">
        <v>23.62</v>
      </c>
      <c r="FT75">
        <v>16.03</v>
      </c>
      <c r="FU75">
        <v>13.14</v>
      </c>
      <c r="FV75">
        <v>12.79</v>
      </c>
      <c r="FW75">
        <v>17.68</v>
      </c>
      <c r="FX75">
        <v>18.72</v>
      </c>
      <c r="FY75">
        <v>17.920000000000002</v>
      </c>
      <c r="FZ75">
        <v>16.010000000000002</v>
      </c>
      <c r="GA75">
        <v>17.13</v>
      </c>
      <c r="GB75">
        <v>11.37</v>
      </c>
      <c r="GC75">
        <v>12.96</v>
      </c>
      <c r="GD75">
        <v>15.01</v>
      </c>
      <c r="GE75">
        <v>18.73</v>
      </c>
      <c r="GF75">
        <v>15.01</v>
      </c>
      <c r="GG75">
        <v>17.059999999999999</v>
      </c>
      <c r="GH75">
        <v>16.27</v>
      </c>
      <c r="GI75">
        <v>13.18</v>
      </c>
      <c r="GJ75">
        <v>12.24</v>
      </c>
      <c r="GK75">
        <v>15.88</v>
      </c>
      <c r="GL75">
        <v>73.41</v>
      </c>
      <c r="GM75">
        <v>135.13999999999999</v>
      </c>
      <c r="GN75">
        <v>17.07</v>
      </c>
      <c r="GO75">
        <v>24.41</v>
      </c>
      <c r="GP75">
        <v>12.28</v>
      </c>
      <c r="GQ75">
        <v>11.84</v>
      </c>
      <c r="GR75">
        <v>16.559999999999999</v>
      </c>
      <c r="GS75">
        <v>24.59</v>
      </c>
      <c r="GT75">
        <v>16.739999999999998</v>
      </c>
      <c r="GU75">
        <v>19.22</v>
      </c>
      <c r="GV75">
        <v>31.94</v>
      </c>
      <c r="GW75">
        <v>13.21</v>
      </c>
      <c r="GX75">
        <v>17.600000000000001</v>
      </c>
      <c r="GY75">
        <v>16.72</v>
      </c>
      <c r="GZ75">
        <v>18.100000000000001</v>
      </c>
      <c r="HA75">
        <v>12.03</v>
      </c>
      <c r="HB75">
        <v>150.08000000000001</v>
      </c>
      <c r="HC75">
        <v>18.489999999999998</v>
      </c>
      <c r="HD75">
        <v>12.71</v>
      </c>
      <c r="HE75">
        <v>12.53</v>
      </c>
      <c r="HF75">
        <v>16.95</v>
      </c>
      <c r="HG75">
        <v>20.27</v>
      </c>
      <c r="HH75">
        <v>16.89</v>
      </c>
      <c r="HI75">
        <v>17.25</v>
      </c>
      <c r="HJ75">
        <v>18.8</v>
      </c>
      <c r="HK75">
        <v>11.42</v>
      </c>
      <c r="HL75">
        <v>12.78</v>
      </c>
      <c r="HM75">
        <v>14.25</v>
      </c>
      <c r="HN75">
        <v>12.13</v>
      </c>
      <c r="HO75">
        <v>11.63</v>
      </c>
      <c r="HP75">
        <v>12.92</v>
      </c>
      <c r="HQ75">
        <v>12.92</v>
      </c>
      <c r="HR75">
        <v>12.46</v>
      </c>
      <c r="HS75">
        <v>12.63</v>
      </c>
      <c r="HT75">
        <v>21.06</v>
      </c>
      <c r="HU75">
        <v>50.08</v>
      </c>
      <c r="HV75">
        <v>19.079999999999998</v>
      </c>
      <c r="HW75">
        <v>24.48</v>
      </c>
      <c r="HX75">
        <v>16.23</v>
      </c>
      <c r="HY75">
        <v>12.68</v>
      </c>
      <c r="HZ75">
        <v>12.52</v>
      </c>
      <c r="IA75">
        <v>19.190000000000001</v>
      </c>
      <c r="IB75">
        <v>40.14</v>
      </c>
      <c r="IC75">
        <v>13</v>
      </c>
      <c r="ID75">
        <v>16.239999999999998</v>
      </c>
      <c r="IE75">
        <v>22.89</v>
      </c>
      <c r="IF75">
        <v>11.85</v>
      </c>
      <c r="IG75">
        <v>11.38</v>
      </c>
      <c r="IH75">
        <v>17.2</v>
      </c>
      <c r="II75">
        <v>15.23</v>
      </c>
      <c r="IJ75">
        <v>11.84</v>
      </c>
      <c r="IK75">
        <v>18</v>
      </c>
      <c r="IL75">
        <v>17.71</v>
      </c>
      <c r="IM75">
        <v>11.63</v>
      </c>
      <c r="IN75">
        <v>12.49</v>
      </c>
      <c r="IO75">
        <v>11.3</v>
      </c>
      <c r="IP75">
        <v>15.42</v>
      </c>
      <c r="IQ75">
        <v>17.78</v>
      </c>
      <c r="IR75">
        <v>15.52</v>
      </c>
      <c r="IS75">
        <v>16.41</v>
      </c>
      <c r="IT75">
        <v>11.53</v>
      </c>
      <c r="IU75">
        <v>11.71</v>
      </c>
      <c r="IV75">
        <v>15.84</v>
      </c>
      <c r="IW75">
        <v>15.04</v>
      </c>
      <c r="IX75">
        <v>20.23</v>
      </c>
      <c r="IY75">
        <v>19.510000000000002</v>
      </c>
      <c r="IZ75">
        <v>25.92</v>
      </c>
      <c r="JA75">
        <v>12.14</v>
      </c>
      <c r="JB75">
        <v>11.95</v>
      </c>
      <c r="JC75">
        <v>15.8</v>
      </c>
      <c r="JD75">
        <v>18.23</v>
      </c>
      <c r="JE75">
        <v>16.64</v>
      </c>
      <c r="JF75">
        <v>19.62</v>
      </c>
      <c r="JG75">
        <v>14.54</v>
      </c>
      <c r="JH75">
        <v>12.82</v>
      </c>
      <c r="JI75">
        <v>11.78</v>
      </c>
      <c r="JJ75">
        <v>17.64</v>
      </c>
      <c r="JK75">
        <v>39.42</v>
      </c>
      <c r="JL75">
        <v>14.07</v>
      </c>
      <c r="JM75">
        <v>15.41</v>
      </c>
      <c r="JN75">
        <v>10.79</v>
      </c>
      <c r="JO75">
        <v>11.52</v>
      </c>
      <c r="JP75">
        <v>11.42</v>
      </c>
      <c r="JQ75">
        <v>11.38</v>
      </c>
      <c r="JR75">
        <v>11.74</v>
      </c>
      <c r="JS75">
        <v>11.57</v>
      </c>
      <c r="JT75">
        <v>20.309999999999999</v>
      </c>
      <c r="JU75">
        <v>16.88</v>
      </c>
      <c r="JV75">
        <v>11.24</v>
      </c>
      <c r="JW75">
        <v>11.05</v>
      </c>
      <c r="JX75">
        <v>18.25</v>
      </c>
      <c r="JY75">
        <v>19.190000000000001</v>
      </c>
      <c r="JZ75">
        <v>11.67</v>
      </c>
      <c r="KA75">
        <v>22.25</v>
      </c>
      <c r="KB75">
        <v>16.559999999999999</v>
      </c>
      <c r="KC75">
        <v>14.58</v>
      </c>
      <c r="KD75">
        <v>12.03</v>
      </c>
      <c r="KE75">
        <v>18.79</v>
      </c>
      <c r="KF75">
        <v>14.66</v>
      </c>
      <c r="KG75">
        <v>93.89</v>
      </c>
      <c r="KH75">
        <v>18.57</v>
      </c>
      <c r="KI75">
        <v>16.12</v>
      </c>
      <c r="KJ75">
        <v>15.29</v>
      </c>
      <c r="KK75">
        <v>12.77</v>
      </c>
      <c r="KL75">
        <v>16.78</v>
      </c>
      <c r="KM75">
        <v>18.829999999999998</v>
      </c>
      <c r="KN75">
        <v>15.84</v>
      </c>
      <c r="KO75">
        <v>126</v>
      </c>
      <c r="KP75">
        <v>263.7</v>
      </c>
      <c r="KQ75">
        <v>14.62</v>
      </c>
      <c r="KR75">
        <v>13.06</v>
      </c>
      <c r="KS75">
        <v>17.68</v>
      </c>
      <c r="KT75">
        <v>130.33000000000001</v>
      </c>
      <c r="KU75">
        <v>15.41</v>
      </c>
      <c r="KV75">
        <v>20.74</v>
      </c>
      <c r="KW75">
        <v>18.79</v>
      </c>
      <c r="KX75">
        <v>15.59</v>
      </c>
      <c r="KY75">
        <v>11.95</v>
      </c>
      <c r="KZ75">
        <v>34.78</v>
      </c>
      <c r="LA75">
        <v>17.170000000000002</v>
      </c>
      <c r="LB75">
        <v>20.09</v>
      </c>
      <c r="LC75">
        <v>15.68</v>
      </c>
      <c r="LD75">
        <v>18.8</v>
      </c>
      <c r="LE75">
        <v>14.83</v>
      </c>
      <c r="LF75">
        <v>13.32</v>
      </c>
      <c r="LG75">
        <v>238.18</v>
      </c>
      <c r="LH75">
        <v>19.510000000000002</v>
      </c>
      <c r="LI75">
        <v>18.36</v>
      </c>
      <c r="LJ75">
        <v>32.03</v>
      </c>
      <c r="LK75">
        <v>35.49</v>
      </c>
      <c r="LL75">
        <v>14.9</v>
      </c>
      <c r="LM75">
        <v>11.81</v>
      </c>
      <c r="LN75">
        <v>22.93</v>
      </c>
      <c r="LO75">
        <v>127.66</v>
      </c>
      <c r="LP75">
        <v>20.81</v>
      </c>
      <c r="LQ75">
        <v>31.83</v>
      </c>
      <c r="LR75">
        <v>17.690000000000001</v>
      </c>
      <c r="LS75">
        <v>17.93</v>
      </c>
      <c r="LT75">
        <v>12.57</v>
      </c>
      <c r="LU75">
        <v>24.92</v>
      </c>
      <c r="LV75">
        <v>15.48</v>
      </c>
      <c r="LW75">
        <v>39.590000000000003</v>
      </c>
      <c r="LX75">
        <v>31.76</v>
      </c>
      <c r="LY75">
        <v>23.29</v>
      </c>
      <c r="LZ75">
        <v>12.28</v>
      </c>
      <c r="MA75">
        <v>11.99</v>
      </c>
      <c r="MB75">
        <v>32.69</v>
      </c>
      <c r="MC75">
        <v>101.31</v>
      </c>
      <c r="MD75">
        <v>22.96</v>
      </c>
      <c r="ME75">
        <v>21.67</v>
      </c>
      <c r="MF75">
        <v>22.18</v>
      </c>
      <c r="MG75">
        <v>19.23</v>
      </c>
      <c r="MH75">
        <v>14.36</v>
      </c>
      <c r="MI75">
        <v>25.34</v>
      </c>
      <c r="MJ75">
        <v>21.97</v>
      </c>
      <c r="MK75">
        <v>17.170000000000002</v>
      </c>
      <c r="ML75">
        <v>22.25</v>
      </c>
      <c r="MM75">
        <v>20.67</v>
      </c>
      <c r="MN75">
        <v>16.48</v>
      </c>
      <c r="MO75">
        <v>14.47</v>
      </c>
      <c r="MP75">
        <v>18.07</v>
      </c>
      <c r="MQ75">
        <v>23.95</v>
      </c>
      <c r="MR75">
        <v>29.41</v>
      </c>
      <c r="MS75">
        <v>23.19</v>
      </c>
      <c r="MT75">
        <v>22.97</v>
      </c>
      <c r="MU75">
        <v>16.670000000000002</v>
      </c>
      <c r="MV75">
        <v>18.14</v>
      </c>
      <c r="MW75">
        <v>17.78</v>
      </c>
      <c r="MX75">
        <v>17.63</v>
      </c>
      <c r="MY75">
        <v>19.079999999999998</v>
      </c>
      <c r="MZ75">
        <v>16.670000000000002</v>
      </c>
      <c r="NA75">
        <v>21.82</v>
      </c>
      <c r="NB75">
        <v>18.649999999999999</v>
      </c>
      <c r="NC75">
        <v>13.9</v>
      </c>
      <c r="ND75">
        <v>17.899999999999999</v>
      </c>
      <c r="NE75">
        <v>15.08</v>
      </c>
      <c r="NF75">
        <v>15.99</v>
      </c>
      <c r="NG75">
        <v>20.28</v>
      </c>
      <c r="NH75">
        <v>20.89</v>
      </c>
      <c r="NI75">
        <v>14.69</v>
      </c>
      <c r="NJ75">
        <v>16.170000000000002</v>
      </c>
      <c r="NK75">
        <v>13.75</v>
      </c>
    </row>
    <row r="76" spans="2:375" x14ac:dyDescent="0.2">
      <c r="B76" s="1">
        <v>6</v>
      </c>
      <c r="C76" s="1">
        <v>18.54</v>
      </c>
      <c r="D76" s="1">
        <v>19.48</v>
      </c>
      <c r="E76" s="1">
        <f t="shared" si="5"/>
        <v>75</v>
      </c>
      <c r="F76" s="1">
        <f t="shared" si="6"/>
        <v>1</v>
      </c>
      <c r="G76" s="1">
        <f t="shared" si="3"/>
        <v>3</v>
      </c>
      <c r="H76" s="1">
        <f t="shared" si="4"/>
        <v>4</v>
      </c>
      <c r="I76" t="s">
        <v>126</v>
      </c>
      <c r="K76" s="22">
        <v>14</v>
      </c>
      <c r="L76" s="22">
        <v>18.93</v>
      </c>
      <c r="M76" s="22">
        <v>19</v>
      </c>
      <c r="N76" s="22">
        <v>19.399999999999999</v>
      </c>
      <c r="O76" s="22">
        <v>16.59</v>
      </c>
      <c r="P76" s="22">
        <v>13.61</v>
      </c>
      <c r="Q76" s="22">
        <v>14.37</v>
      </c>
      <c r="R76" s="22">
        <v>19.22</v>
      </c>
      <c r="S76" s="22">
        <v>18.78</v>
      </c>
      <c r="T76" s="22">
        <v>18.829999999999998</v>
      </c>
      <c r="U76" s="22">
        <v>19.190000000000001</v>
      </c>
      <c r="V76" s="22">
        <v>19.29</v>
      </c>
      <c r="W76" s="22">
        <v>18.87</v>
      </c>
      <c r="X76" s="22">
        <v>18.57</v>
      </c>
      <c r="Y76" s="22">
        <v>19.23</v>
      </c>
      <c r="Z76" s="22">
        <v>18.97</v>
      </c>
      <c r="AA76" s="22">
        <v>149.75</v>
      </c>
      <c r="AB76" s="22">
        <v>318.27999999999997</v>
      </c>
      <c r="AC76" s="22">
        <v>302.76</v>
      </c>
      <c r="AD76" s="22">
        <v>136.08000000000001</v>
      </c>
      <c r="AE76" s="22">
        <v>16.989999999999998</v>
      </c>
      <c r="AF76" s="22">
        <v>152.41999999999999</v>
      </c>
      <c r="AG76" s="22">
        <v>160.24</v>
      </c>
      <c r="AH76" s="22">
        <v>155.66</v>
      </c>
      <c r="AI76" s="22">
        <v>155.41</v>
      </c>
      <c r="AJ76" s="22">
        <v>165.81</v>
      </c>
      <c r="AK76" s="22">
        <v>19.84</v>
      </c>
      <c r="AL76" s="22">
        <v>16.309999999999999</v>
      </c>
      <c r="AM76" s="22">
        <v>272.67</v>
      </c>
      <c r="AN76" s="22">
        <v>288.52999999999997</v>
      </c>
      <c r="AO76" s="22">
        <v>315.76</v>
      </c>
      <c r="AP76">
        <v>334.36</v>
      </c>
      <c r="AQ76">
        <v>163.91</v>
      </c>
      <c r="AR76">
        <v>154.66</v>
      </c>
      <c r="AS76">
        <v>16.850000000000001</v>
      </c>
      <c r="AT76">
        <v>263.77999999999997</v>
      </c>
      <c r="AU76">
        <v>149.03</v>
      </c>
      <c r="AV76">
        <v>139.82</v>
      </c>
      <c r="AW76">
        <v>173.89</v>
      </c>
      <c r="AX76">
        <v>321.33999999999997</v>
      </c>
      <c r="AY76">
        <v>16.13</v>
      </c>
      <c r="AZ76">
        <v>15.99</v>
      </c>
      <c r="BA76">
        <v>132.22999999999999</v>
      </c>
      <c r="BB76">
        <v>145.37</v>
      </c>
      <c r="BC76">
        <v>13.72</v>
      </c>
      <c r="BD76">
        <v>13.21</v>
      </c>
      <c r="BE76">
        <v>13.18</v>
      </c>
      <c r="BF76">
        <v>12.61</v>
      </c>
      <c r="BG76">
        <v>14.22</v>
      </c>
      <c r="BH76">
        <v>341.86</v>
      </c>
      <c r="BI76">
        <v>241.7</v>
      </c>
      <c r="BJ76">
        <v>242.82</v>
      </c>
      <c r="BK76">
        <v>301.29000000000002</v>
      </c>
      <c r="BL76">
        <v>286.02</v>
      </c>
      <c r="BM76">
        <v>340.67</v>
      </c>
      <c r="BN76">
        <v>16.53</v>
      </c>
      <c r="BO76">
        <v>23.29</v>
      </c>
      <c r="BP76">
        <v>24.52</v>
      </c>
      <c r="BQ76">
        <v>21.78</v>
      </c>
      <c r="BR76">
        <v>14.83</v>
      </c>
      <c r="BS76">
        <v>19.260000000000002</v>
      </c>
      <c r="BT76">
        <v>12.74</v>
      </c>
      <c r="BU76">
        <v>13.89</v>
      </c>
      <c r="BV76">
        <v>27.75</v>
      </c>
      <c r="BW76">
        <v>19.73</v>
      </c>
      <c r="BX76">
        <v>18.43</v>
      </c>
      <c r="BY76">
        <v>20.41</v>
      </c>
      <c r="BZ76">
        <v>15.52</v>
      </c>
      <c r="CA76">
        <v>12.67</v>
      </c>
      <c r="CB76">
        <v>51.12</v>
      </c>
      <c r="CC76">
        <v>18.61</v>
      </c>
      <c r="CD76">
        <v>15.8</v>
      </c>
      <c r="CE76">
        <v>16.48</v>
      </c>
      <c r="CF76">
        <v>15.59</v>
      </c>
      <c r="CG76">
        <v>15.23</v>
      </c>
      <c r="CH76">
        <v>12.39</v>
      </c>
      <c r="CI76">
        <v>12.42</v>
      </c>
      <c r="CJ76">
        <v>15.19</v>
      </c>
      <c r="CK76">
        <v>16.12</v>
      </c>
      <c r="CL76">
        <v>24.62</v>
      </c>
      <c r="CM76">
        <v>27.5</v>
      </c>
      <c r="CN76">
        <v>21.96</v>
      </c>
      <c r="CO76">
        <v>13.61</v>
      </c>
      <c r="CP76">
        <v>12.67</v>
      </c>
      <c r="CQ76">
        <v>16.809999999999999</v>
      </c>
      <c r="CR76">
        <v>15.05</v>
      </c>
      <c r="CS76">
        <v>15.52</v>
      </c>
      <c r="CT76">
        <v>14.62</v>
      </c>
      <c r="CU76">
        <v>13.71</v>
      </c>
      <c r="CV76">
        <v>11.95</v>
      </c>
      <c r="CW76">
        <v>11.91</v>
      </c>
      <c r="CX76">
        <v>15.62</v>
      </c>
      <c r="CY76">
        <v>17.38</v>
      </c>
      <c r="CZ76">
        <v>14.84</v>
      </c>
      <c r="DA76">
        <v>15.66</v>
      </c>
      <c r="DB76">
        <v>20.23</v>
      </c>
      <c r="DC76">
        <v>12.45</v>
      </c>
      <c r="DD76">
        <v>12.45</v>
      </c>
      <c r="DE76">
        <v>119.2</v>
      </c>
      <c r="DF76">
        <v>15.33</v>
      </c>
      <c r="DG76">
        <v>14.91</v>
      </c>
      <c r="DH76">
        <v>17.32</v>
      </c>
      <c r="DI76">
        <v>19.510000000000002</v>
      </c>
      <c r="DJ76">
        <v>13.24</v>
      </c>
      <c r="DK76">
        <v>13.39</v>
      </c>
      <c r="DL76">
        <v>15.51</v>
      </c>
      <c r="DM76">
        <v>16.63</v>
      </c>
      <c r="DN76">
        <v>14.66</v>
      </c>
      <c r="DO76">
        <v>14.64</v>
      </c>
      <c r="DP76">
        <v>17.47</v>
      </c>
      <c r="DQ76">
        <v>12.31</v>
      </c>
      <c r="DR76">
        <v>13.64</v>
      </c>
      <c r="DS76">
        <v>15.49</v>
      </c>
      <c r="DT76">
        <v>15.04</v>
      </c>
      <c r="DU76">
        <v>15.09</v>
      </c>
      <c r="DV76">
        <v>14.62</v>
      </c>
      <c r="DW76">
        <v>14.61</v>
      </c>
      <c r="DX76">
        <v>13.86</v>
      </c>
      <c r="DY76">
        <v>12.82</v>
      </c>
      <c r="DZ76">
        <v>14.08</v>
      </c>
      <c r="EA76">
        <v>11.99</v>
      </c>
      <c r="EB76">
        <v>16.88</v>
      </c>
      <c r="EC76">
        <v>16.61</v>
      </c>
      <c r="ED76">
        <v>14.4</v>
      </c>
      <c r="EE76">
        <v>11.99</v>
      </c>
      <c r="EF76">
        <v>12.28</v>
      </c>
      <c r="EG76">
        <v>15.19</v>
      </c>
      <c r="EH76">
        <v>15.23</v>
      </c>
      <c r="EI76">
        <v>14.72</v>
      </c>
      <c r="EJ76">
        <v>14.97</v>
      </c>
      <c r="EK76">
        <v>14.66</v>
      </c>
      <c r="EL76">
        <v>12.82</v>
      </c>
      <c r="EM76">
        <v>12.17</v>
      </c>
      <c r="EN76">
        <v>14.42</v>
      </c>
      <c r="EO76">
        <v>15.84</v>
      </c>
      <c r="EP76">
        <v>15.19</v>
      </c>
      <c r="EQ76">
        <v>15.12</v>
      </c>
      <c r="ER76">
        <v>16.48</v>
      </c>
      <c r="ES76">
        <v>12.49</v>
      </c>
      <c r="ET76">
        <v>12.67</v>
      </c>
      <c r="EU76">
        <v>14.77</v>
      </c>
      <c r="EV76">
        <v>12.42</v>
      </c>
      <c r="EW76">
        <v>14.87</v>
      </c>
      <c r="EX76">
        <v>14.95</v>
      </c>
      <c r="EY76">
        <v>15.16</v>
      </c>
      <c r="EZ76">
        <v>13.97</v>
      </c>
      <c r="FA76">
        <v>12.31</v>
      </c>
      <c r="FB76">
        <v>14.77</v>
      </c>
      <c r="FC76">
        <v>14.19</v>
      </c>
      <c r="FD76">
        <v>14.47</v>
      </c>
      <c r="FE76">
        <v>11.99</v>
      </c>
      <c r="FF76">
        <v>13.94</v>
      </c>
      <c r="FG76">
        <v>11.77</v>
      </c>
      <c r="FH76">
        <v>11.7</v>
      </c>
      <c r="FI76">
        <v>14.59</v>
      </c>
      <c r="FJ76">
        <v>14.73</v>
      </c>
      <c r="FK76">
        <v>13.82</v>
      </c>
      <c r="FL76">
        <v>13.75</v>
      </c>
      <c r="FM76">
        <v>14.8</v>
      </c>
      <c r="FN76">
        <v>11.41</v>
      </c>
      <c r="FO76">
        <v>11.77</v>
      </c>
      <c r="FP76">
        <v>15.15</v>
      </c>
      <c r="FQ76">
        <v>14.33</v>
      </c>
      <c r="FR76">
        <v>12.2</v>
      </c>
      <c r="FS76">
        <v>14.22</v>
      </c>
      <c r="FT76">
        <v>14.29</v>
      </c>
      <c r="FU76">
        <v>11.88</v>
      </c>
      <c r="FV76">
        <v>11.8</v>
      </c>
      <c r="FW76">
        <v>14.07</v>
      </c>
      <c r="FX76">
        <v>15.01</v>
      </c>
      <c r="FY76">
        <v>14.04</v>
      </c>
      <c r="FZ76">
        <v>14.54</v>
      </c>
      <c r="GA76">
        <v>14.08</v>
      </c>
      <c r="GB76">
        <v>11.41</v>
      </c>
      <c r="GC76">
        <v>11.38</v>
      </c>
      <c r="GD76">
        <v>14.4</v>
      </c>
      <c r="GE76">
        <v>14.3</v>
      </c>
      <c r="GF76">
        <v>12.6</v>
      </c>
      <c r="GG76">
        <v>14.54</v>
      </c>
      <c r="GH76">
        <v>14.04</v>
      </c>
      <c r="GI76">
        <v>12.35</v>
      </c>
      <c r="GJ76">
        <v>11.52</v>
      </c>
      <c r="GK76">
        <v>14.23</v>
      </c>
      <c r="GL76">
        <v>14.54</v>
      </c>
      <c r="GM76">
        <v>15.96</v>
      </c>
      <c r="GN76">
        <v>16.8</v>
      </c>
      <c r="GO76">
        <v>15.04</v>
      </c>
      <c r="GP76">
        <v>11.58</v>
      </c>
      <c r="GQ76">
        <v>10.98</v>
      </c>
      <c r="GR76">
        <v>14.08</v>
      </c>
      <c r="GS76">
        <v>13.64</v>
      </c>
      <c r="GT76">
        <v>14.12</v>
      </c>
      <c r="GU76">
        <v>15.45</v>
      </c>
      <c r="GV76">
        <v>15.15</v>
      </c>
      <c r="GW76">
        <v>11.6</v>
      </c>
      <c r="GX76">
        <v>15.45</v>
      </c>
      <c r="GY76">
        <v>14.52</v>
      </c>
      <c r="GZ76">
        <v>13.75</v>
      </c>
      <c r="HA76">
        <v>11.74</v>
      </c>
      <c r="HB76">
        <v>22.79</v>
      </c>
      <c r="HC76">
        <v>14.51</v>
      </c>
      <c r="HD76">
        <v>11.41</v>
      </c>
      <c r="HE76">
        <v>12.06</v>
      </c>
      <c r="HF76">
        <v>14.04</v>
      </c>
      <c r="HG76">
        <v>14.29</v>
      </c>
      <c r="HH76">
        <v>13.25</v>
      </c>
      <c r="HI76">
        <v>14.51</v>
      </c>
      <c r="HJ76">
        <v>12.72</v>
      </c>
      <c r="HK76">
        <v>11.2</v>
      </c>
      <c r="HL76">
        <v>11.05</v>
      </c>
      <c r="HM76">
        <v>11.48</v>
      </c>
      <c r="HN76">
        <v>11.81</v>
      </c>
      <c r="HO76">
        <v>11.7</v>
      </c>
      <c r="HP76">
        <v>11.38</v>
      </c>
      <c r="HQ76">
        <v>11.24</v>
      </c>
      <c r="HR76">
        <v>11.35</v>
      </c>
      <c r="HS76">
        <v>12.74</v>
      </c>
      <c r="HT76">
        <v>13.47</v>
      </c>
      <c r="HU76">
        <v>13.32</v>
      </c>
      <c r="HV76">
        <v>12.31</v>
      </c>
      <c r="HW76">
        <v>13.86</v>
      </c>
      <c r="HX76">
        <v>12.82</v>
      </c>
      <c r="HY76">
        <v>12.28</v>
      </c>
      <c r="HZ76">
        <v>11.89</v>
      </c>
      <c r="IA76">
        <v>14.83</v>
      </c>
      <c r="IB76">
        <v>11.73</v>
      </c>
      <c r="IC76">
        <v>12.31</v>
      </c>
      <c r="ID76">
        <v>13.89</v>
      </c>
      <c r="IE76">
        <v>12.75</v>
      </c>
      <c r="IF76">
        <v>11.01</v>
      </c>
      <c r="IG76">
        <v>10.73</v>
      </c>
      <c r="IH76">
        <v>12.09</v>
      </c>
      <c r="II76">
        <v>13.54</v>
      </c>
      <c r="IJ76">
        <v>11.31</v>
      </c>
      <c r="IK76">
        <v>15.51</v>
      </c>
      <c r="IL76">
        <v>12.17</v>
      </c>
      <c r="IM76">
        <v>10.62</v>
      </c>
      <c r="IN76">
        <v>12.72</v>
      </c>
      <c r="IO76">
        <v>10.69</v>
      </c>
      <c r="IP76">
        <v>13.5</v>
      </c>
      <c r="IQ76">
        <v>13.54</v>
      </c>
      <c r="IR76">
        <v>13.1</v>
      </c>
      <c r="IS76">
        <v>15.73</v>
      </c>
      <c r="IT76">
        <v>10.72</v>
      </c>
      <c r="IU76">
        <v>11.02</v>
      </c>
      <c r="IV76">
        <v>12.71</v>
      </c>
      <c r="IW76">
        <v>11.66</v>
      </c>
      <c r="IX76">
        <v>14.22</v>
      </c>
      <c r="IY76">
        <v>14.69</v>
      </c>
      <c r="IZ76">
        <v>15.27</v>
      </c>
      <c r="JA76">
        <v>11.33</v>
      </c>
      <c r="JB76">
        <v>13.42</v>
      </c>
      <c r="JC76">
        <v>10.91</v>
      </c>
      <c r="JD76">
        <v>16.100000000000001</v>
      </c>
      <c r="JE76">
        <v>13.68</v>
      </c>
      <c r="JF76">
        <v>17.63</v>
      </c>
      <c r="JG76">
        <v>12.13</v>
      </c>
      <c r="JH76">
        <v>11.26</v>
      </c>
      <c r="JI76">
        <v>11.13</v>
      </c>
      <c r="JJ76">
        <v>14.51</v>
      </c>
      <c r="JK76">
        <v>14.5</v>
      </c>
      <c r="JL76">
        <v>11.68</v>
      </c>
      <c r="JM76">
        <v>14.04</v>
      </c>
      <c r="JN76">
        <v>10.8</v>
      </c>
      <c r="JO76">
        <v>10.9</v>
      </c>
      <c r="JP76">
        <v>10.62</v>
      </c>
      <c r="JQ76">
        <v>11.33</v>
      </c>
      <c r="JR76">
        <v>10.66</v>
      </c>
      <c r="JS76">
        <v>11.06</v>
      </c>
      <c r="JT76">
        <v>13.83</v>
      </c>
      <c r="JU76">
        <v>12.78</v>
      </c>
      <c r="JV76">
        <v>11.59</v>
      </c>
      <c r="JW76">
        <v>11.16</v>
      </c>
      <c r="JX76">
        <v>12.92</v>
      </c>
      <c r="JY76">
        <v>13.83</v>
      </c>
      <c r="JZ76">
        <v>11.05</v>
      </c>
      <c r="KA76">
        <v>13.86</v>
      </c>
      <c r="KB76">
        <v>14.22</v>
      </c>
      <c r="KC76">
        <v>12.85</v>
      </c>
      <c r="KD76">
        <v>10.43</v>
      </c>
      <c r="KE76">
        <v>13.68</v>
      </c>
      <c r="KF76">
        <v>13.79</v>
      </c>
      <c r="KG76">
        <v>24.69</v>
      </c>
      <c r="KH76">
        <v>14.94</v>
      </c>
      <c r="KI76">
        <v>15.01</v>
      </c>
      <c r="KJ76">
        <v>12.77</v>
      </c>
      <c r="KK76">
        <v>11.3</v>
      </c>
      <c r="KL76">
        <v>15.26</v>
      </c>
      <c r="KM76">
        <v>15.9</v>
      </c>
      <c r="KN76">
        <v>14.55</v>
      </c>
      <c r="KO76">
        <v>18.25</v>
      </c>
      <c r="KP76">
        <v>227.12</v>
      </c>
      <c r="KQ76">
        <v>14.3</v>
      </c>
      <c r="KR76">
        <v>11.41</v>
      </c>
      <c r="KS76">
        <v>15.12</v>
      </c>
      <c r="KT76">
        <v>302.76</v>
      </c>
      <c r="KU76">
        <v>14.44</v>
      </c>
      <c r="KV76">
        <v>14.44</v>
      </c>
      <c r="KW76">
        <v>15.01</v>
      </c>
      <c r="KX76">
        <v>13.5</v>
      </c>
      <c r="KY76">
        <v>12.45</v>
      </c>
      <c r="KZ76">
        <v>15.81</v>
      </c>
      <c r="LA76">
        <v>16.21</v>
      </c>
      <c r="LB76">
        <v>16.350000000000001</v>
      </c>
      <c r="LC76">
        <v>14.83</v>
      </c>
      <c r="LD76">
        <v>15.72</v>
      </c>
      <c r="LE76">
        <v>14.26</v>
      </c>
      <c r="LF76">
        <v>12.93</v>
      </c>
      <c r="LG76">
        <v>107.56</v>
      </c>
      <c r="LH76">
        <v>14.48</v>
      </c>
      <c r="LI76">
        <v>15.62</v>
      </c>
      <c r="LJ76">
        <v>16.559999999999999</v>
      </c>
      <c r="LK76">
        <v>19.649999999999999</v>
      </c>
      <c r="LL76">
        <v>15.52</v>
      </c>
      <c r="LM76">
        <v>12.07</v>
      </c>
      <c r="LN76">
        <v>20.16</v>
      </c>
      <c r="LO76">
        <v>131.58000000000001</v>
      </c>
      <c r="LP76">
        <v>20.37</v>
      </c>
      <c r="LQ76">
        <v>15.26</v>
      </c>
      <c r="LR76">
        <v>16.350000000000001</v>
      </c>
      <c r="LS76">
        <v>15.3</v>
      </c>
      <c r="LT76">
        <v>11.78</v>
      </c>
      <c r="LU76">
        <v>14.47</v>
      </c>
      <c r="LV76">
        <v>14.63</v>
      </c>
      <c r="LW76">
        <v>15.55</v>
      </c>
      <c r="LX76">
        <v>15.08</v>
      </c>
      <c r="LY76">
        <v>19.399999999999999</v>
      </c>
      <c r="LZ76">
        <v>13.29</v>
      </c>
      <c r="MA76">
        <v>11.89</v>
      </c>
      <c r="MB76">
        <v>18.98</v>
      </c>
      <c r="MC76">
        <v>98.18</v>
      </c>
      <c r="MD76">
        <v>20.66</v>
      </c>
      <c r="ME76">
        <v>16.559999999999999</v>
      </c>
      <c r="MF76">
        <v>19.43</v>
      </c>
      <c r="MG76">
        <v>17.21</v>
      </c>
      <c r="MH76">
        <v>15.05</v>
      </c>
      <c r="MI76">
        <v>18.829999999999998</v>
      </c>
      <c r="MJ76">
        <v>17.78</v>
      </c>
      <c r="MK76">
        <v>16.059999999999999</v>
      </c>
      <c r="ML76">
        <v>19.920000000000002</v>
      </c>
      <c r="MM76">
        <v>16.100000000000001</v>
      </c>
      <c r="MN76">
        <v>17.46</v>
      </c>
      <c r="MO76">
        <v>13.86</v>
      </c>
      <c r="MP76">
        <v>17.03</v>
      </c>
      <c r="MQ76">
        <v>20.239999999999998</v>
      </c>
      <c r="MR76">
        <v>17.75</v>
      </c>
      <c r="MS76">
        <v>21.59</v>
      </c>
      <c r="MT76">
        <v>21.39</v>
      </c>
      <c r="MU76">
        <v>14.68</v>
      </c>
      <c r="MV76">
        <v>18.12</v>
      </c>
      <c r="MW76">
        <v>16.71</v>
      </c>
      <c r="MX76">
        <v>18.72</v>
      </c>
      <c r="MY76">
        <v>16.09</v>
      </c>
      <c r="MZ76">
        <v>17.38</v>
      </c>
      <c r="NA76">
        <v>20.74</v>
      </c>
      <c r="NB76">
        <v>13.64</v>
      </c>
      <c r="NC76">
        <v>13.56</v>
      </c>
      <c r="ND76">
        <v>16.16</v>
      </c>
      <c r="NE76">
        <v>14.83</v>
      </c>
      <c r="NF76">
        <v>16.71</v>
      </c>
      <c r="NG76">
        <v>15.38</v>
      </c>
      <c r="NH76">
        <v>19.91</v>
      </c>
      <c r="NI76">
        <v>12.56</v>
      </c>
      <c r="NJ76">
        <v>12.31</v>
      </c>
      <c r="NK76">
        <v>14.58</v>
      </c>
    </row>
    <row r="77" spans="2:375" x14ac:dyDescent="0.2">
      <c r="B77" s="1">
        <v>6</v>
      </c>
      <c r="C77" s="1">
        <v>18.579999999999998</v>
      </c>
      <c r="D77" s="1">
        <v>19.87</v>
      </c>
      <c r="E77" s="1">
        <f t="shared" si="5"/>
        <v>76</v>
      </c>
      <c r="F77" s="1">
        <f t="shared" si="6"/>
        <v>1</v>
      </c>
      <c r="G77" s="1">
        <f t="shared" si="3"/>
        <v>4</v>
      </c>
      <c r="H77" s="1">
        <f t="shared" si="4"/>
        <v>4</v>
      </c>
      <c r="I77" t="s">
        <v>126</v>
      </c>
      <c r="K77" s="22">
        <v>13.86</v>
      </c>
      <c r="L77" s="22">
        <v>18.29</v>
      </c>
      <c r="M77" s="22">
        <v>18.47</v>
      </c>
      <c r="N77" s="22">
        <v>18.53</v>
      </c>
      <c r="O77" s="22">
        <v>16.38</v>
      </c>
      <c r="P77" s="22">
        <v>13.83</v>
      </c>
      <c r="Q77" s="22">
        <v>13.58</v>
      </c>
      <c r="R77" s="22">
        <v>18.68</v>
      </c>
      <c r="S77" s="22">
        <v>18.39</v>
      </c>
      <c r="T77" s="22">
        <v>18.350000000000001</v>
      </c>
      <c r="U77" s="22">
        <v>18.75</v>
      </c>
      <c r="V77" s="22">
        <v>18.61</v>
      </c>
      <c r="W77" s="22">
        <v>18.36</v>
      </c>
      <c r="X77" s="22">
        <v>18.22</v>
      </c>
      <c r="Y77" s="22">
        <v>18.57</v>
      </c>
      <c r="Z77" s="22">
        <v>18.5</v>
      </c>
      <c r="AA77" s="22">
        <v>148.03</v>
      </c>
      <c r="AB77" s="22">
        <v>262.39999999999998</v>
      </c>
      <c r="AC77" s="22">
        <v>128.22999999999999</v>
      </c>
      <c r="AD77" s="22">
        <v>133.88999999999999</v>
      </c>
      <c r="AE77" s="22">
        <v>16.600000000000001</v>
      </c>
      <c r="AF77" s="22">
        <v>153.79</v>
      </c>
      <c r="AG77" s="22">
        <v>156.27000000000001</v>
      </c>
      <c r="AH77" s="22">
        <v>158.08000000000001</v>
      </c>
      <c r="AI77" s="22">
        <v>155.94999999999999</v>
      </c>
      <c r="AJ77" s="22">
        <v>293.18</v>
      </c>
      <c r="AK77" s="22">
        <v>16.309999999999999</v>
      </c>
      <c r="AL77" s="22">
        <v>17.03</v>
      </c>
      <c r="AM77" s="22">
        <v>280.87</v>
      </c>
      <c r="AN77" s="22">
        <v>360.54</v>
      </c>
      <c r="AO77" s="22">
        <v>333.42</v>
      </c>
      <c r="AP77">
        <v>342</v>
      </c>
      <c r="AQ77">
        <v>160.63</v>
      </c>
      <c r="AR77">
        <v>156.57</v>
      </c>
      <c r="AS77">
        <v>16.53</v>
      </c>
      <c r="AT77">
        <v>217.11</v>
      </c>
      <c r="AU77">
        <v>150.09</v>
      </c>
      <c r="AV77">
        <v>125.09</v>
      </c>
      <c r="AW77">
        <v>275.51</v>
      </c>
      <c r="AX77">
        <v>329.08</v>
      </c>
      <c r="AY77">
        <v>15.84</v>
      </c>
      <c r="AZ77">
        <v>16.100000000000001</v>
      </c>
      <c r="BA77">
        <v>171.03</v>
      </c>
      <c r="BB77">
        <v>142.63999999999999</v>
      </c>
      <c r="BC77">
        <v>12.63</v>
      </c>
      <c r="BD77">
        <v>13.36</v>
      </c>
      <c r="BE77">
        <v>13.5</v>
      </c>
      <c r="BF77">
        <v>13.9</v>
      </c>
      <c r="BG77">
        <v>13.18</v>
      </c>
      <c r="BH77">
        <v>351.42</v>
      </c>
      <c r="BI77">
        <v>355.11</v>
      </c>
      <c r="BJ77">
        <v>308.42</v>
      </c>
      <c r="BK77">
        <v>174.82</v>
      </c>
      <c r="BL77">
        <v>349.24</v>
      </c>
      <c r="BM77">
        <v>292.5</v>
      </c>
      <c r="BN77">
        <v>16.88</v>
      </c>
      <c r="BO77">
        <v>22.92</v>
      </c>
      <c r="BP77">
        <v>23.76</v>
      </c>
      <c r="BQ77">
        <v>21.2</v>
      </c>
      <c r="BR77">
        <v>13.43</v>
      </c>
      <c r="BS77">
        <v>19.649999999999999</v>
      </c>
      <c r="BT77">
        <v>12.59</v>
      </c>
      <c r="BU77">
        <v>12.12</v>
      </c>
      <c r="BV77">
        <v>27</v>
      </c>
      <c r="BW77">
        <v>19.22</v>
      </c>
      <c r="BX77">
        <v>12.24</v>
      </c>
      <c r="BY77">
        <v>19.579999999999998</v>
      </c>
      <c r="BZ77">
        <v>14.96</v>
      </c>
      <c r="CA77">
        <v>12.24</v>
      </c>
      <c r="CB77">
        <v>15.23</v>
      </c>
      <c r="CC77">
        <v>17.920000000000002</v>
      </c>
      <c r="CD77">
        <v>15.31</v>
      </c>
      <c r="CE77">
        <v>15.91</v>
      </c>
      <c r="CF77">
        <v>14.9</v>
      </c>
      <c r="CG77">
        <v>14.66</v>
      </c>
      <c r="CH77">
        <v>11.99</v>
      </c>
      <c r="CI77">
        <v>12.42</v>
      </c>
      <c r="CJ77">
        <v>14.58</v>
      </c>
      <c r="CK77">
        <v>15.51</v>
      </c>
      <c r="CL77">
        <v>17.71</v>
      </c>
      <c r="CM77">
        <v>25.13</v>
      </c>
      <c r="CN77">
        <v>14.94</v>
      </c>
      <c r="CO77">
        <v>13.29</v>
      </c>
      <c r="CP77">
        <v>14.32</v>
      </c>
      <c r="CQ77">
        <v>14.76</v>
      </c>
      <c r="CR77">
        <v>16.059999999999999</v>
      </c>
      <c r="CS77">
        <v>14.51</v>
      </c>
      <c r="CT77">
        <v>13.94</v>
      </c>
      <c r="CU77">
        <v>15.16</v>
      </c>
      <c r="CV77">
        <v>11.88</v>
      </c>
      <c r="CW77">
        <v>11.08</v>
      </c>
      <c r="CX77">
        <v>16.2</v>
      </c>
      <c r="CY77">
        <v>14.51</v>
      </c>
      <c r="CZ77">
        <v>14.51</v>
      </c>
      <c r="DA77">
        <v>15.23</v>
      </c>
      <c r="DB77">
        <v>19.010000000000002</v>
      </c>
      <c r="DC77">
        <v>13.18</v>
      </c>
      <c r="DD77">
        <v>12.75</v>
      </c>
      <c r="DE77">
        <v>14.29</v>
      </c>
      <c r="DF77">
        <v>15.08</v>
      </c>
      <c r="DG77">
        <v>14.25</v>
      </c>
      <c r="DH77">
        <v>16.23</v>
      </c>
      <c r="DI77">
        <v>14.98</v>
      </c>
      <c r="DJ77">
        <v>12.05</v>
      </c>
      <c r="DK77">
        <v>12.39</v>
      </c>
      <c r="DL77">
        <v>14.91</v>
      </c>
      <c r="DM77">
        <v>14.36</v>
      </c>
      <c r="DN77">
        <v>14.15</v>
      </c>
      <c r="DO77">
        <v>14.22</v>
      </c>
      <c r="DP77">
        <v>13.94</v>
      </c>
      <c r="DQ77">
        <v>12.88</v>
      </c>
      <c r="DR77">
        <v>12.67</v>
      </c>
      <c r="DS77">
        <v>15.05</v>
      </c>
      <c r="DT77">
        <v>14.4</v>
      </c>
      <c r="DU77">
        <v>14.51</v>
      </c>
      <c r="DV77">
        <v>14.18</v>
      </c>
      <c r="DW77">
        <v>12.96</v>
      </c>
      <c r="DX77">
        <v>10.81</v>
      </c>
      <c r="DY77">
        <v>11.41</v>
      </c>
      <c r="DZ77">
        <v>13.46</v>
      </c>
      <c r="EA77">
        <v>11.48</v>
      </c>
      <c r="EB77">
        <v>14.61</v>
      </c>
      <c r="EC77">
        <v>14.15</v>
      </c>
      <c r="ED77">
        <v>14.11</v>
      </c>
      <c r="EE77">
        <v>12.06</v>
      </c>
      <c r="EF77">
        <v>11.84</v>
      </c>
      <c r="EG77">
        <v>16.2</v>
      </c>
      <c r="EH77">
        <v>14.98</v>
      </c>
      <c r="EI77">
        <v>14.22</v>
      </c>
      <c r="EJ77">
        <v>14.41</v>
      </c>
      <c r="EK77">
        <v>14.11</v>
      </c>
      <c r="EL77">
        <v>11.52</v>
      </c>
      <c r="EM77">
        <v>11.71</v>
      </c>
      <c r="EN77">
        <v>15.52</v>
      </c>
      <c r="EO77">
        <v>16.96</v>
      </c>
      <c r="EP77">
        <v>14.58</v>
      </c>
      <c r="EQ77">
        <v>14.73</v>
      </c>
      <c r="ER77">
        <v>14.32</v>
      </c>
      <c r="ES77">
        <v>12.1</v>
      </c>
      <c r="ET77">
        <v>13.94</v>
      </c>
      <c r="EU77">
        <v>14</v>
      </c>
      <c r="EV77">
        <v>12.16</v>
      </c>
      <c r="EW77">
        <v>13.71</v>
      </c>
      <c r="EX77">
        <v>15.62</v>
      </c>
      <c r="EY77">
        <v>14.69</v>
      </c>
      <c r="EZ77">
        <v>10.95</v>
      </c>
      <c r="FA77">
        <v>11.91</v>
      </c>
      <c r="FB77">
        <v>14.28</v>
      </c>
      <c r="FC77">
        <v>13.9</v>
      </c>
      <c r="FD77">
        <v>13.94</v>
      </c>
      <c r="FE77">
        <v>11.48</v>
      </c>
      <c r="FF77">
        <v>14.4</v>
      </c>
      <c r="FG77">
        <v>11.63</v>
      </c>
      <c r="FH77">
        <v>12.16</v>
      </c>
      <c r="FI77">
        <v>16.7</v>
      </c>
      <c r="FJ77">
        <v>15.69</v>
      </c>
      <c r="FK77">
        <v>11.95</v>
      </c>
      <c r="FL77">
        <v>13.47</v>
      </c>
      <c r="FM77">
        <v>14.39</v>
      </c>
      <c r="FN77">
        <v>11.24</v>
      </c>
      <c r="FO77">
        <v>11.4</v>
      </c>
      <c r="FP77">
        <v>14.69</v>
      </c>
      <c r="FQ77">
        <v>13.72</v>
      </c>
      <c r="FR77">
        <v>11.37</v>
      </c>
      <c r="FS77">
        <v>15.3</v>
      </c>
      <c r="FT77">
        <v>13.65</v>
      </c>
      <c r="FU77">
        <v>11.63</v>
      </c>
      <c r="FV77">
        <v>10.91</v>
      </c>
      <c r="FW77">
        <v>12.64</v>
      </c>
      <c r="FX77">
        <v>13.82</v>
      </c>
      <c r="FY77">
        <v>13.74</v>
      </c>
      <c r="FZ77">
        <v>15.34</v>
      </c>
      <c r="GA77">
        <v>13.57</v>
      </c>
      <c r="GB77">
        <v>10.87</v>
      </c>
      <c r="GC77">
        <v>11.19</v>
      </c>
      <c r="GD77">
        <v>11.84</v>
      </c>
      <c r="GE77">
        <v>15.55</v>
      </c>
      <c r="GF77">
        <v>11.59</v>
      </c>
      <c r="GG77">
        <v>13.46</v>
      </c>
      <c r="GH77">
        <v>12.89</v>
      </c>
      <c r="GI77">
        <v>11.88</v>
      </c>
      <c r="GJ77">
        <v>11.96</v>
      </c>
      <c r="GK77">
        <v>13.54</v>
      </c>
      <c r="GL77">
        <v>13.83</v>
      </c>
      <c r="GM77">
        <v>14.22</v>
      </c>
      <c r="GN77">
        <v>14.55</v>
      </c>
      <c r="GO77">
        <v>14.51</v>
      </c>
      <c r="GP77">
        <v>11.89</v>
      </c>
      <c r="GQ77">
        <v>11.64</v>
      </c>
      <c r="GR77">
        <v>13.32</v>
      </c>
      <c r="GS77">
        <v>13.11</v>
      </c>
      <c r="GT77">
        <v>11.74</v>
      </c>
      <c r="GU77">
        <v>11.05</v>
      </c>
      <c r="GV77">
        <v>10.69</v>
      </c>
      <c r="GW77">
        <v>11.12</v>
      </c>
      <c r="GX77">
        <v>11.34</v>
      </c>
      <c r="GY77">
        <v>13.8</v>
      </c>
      <c r="GZ77">
        <v>10.76</v>
      </c>
      <c r="HA77">
        <v>11.66</v>
      </c>
      <c r="HB77">
        <v>15.12</v>
      </c>
      <c r="HC77">
        <v>12.9</v>
      </c>
      <c r="HD77">
        <v>11.92</v>
      </c>
      <c r="HE77">
        <v>11.56</v>
      </c>
      <c r="HF77">
        <v>11.26</v>
      </c>
      <c r="HG77">
        <v>11.59</v>
      </c>
      <c r="HH77">
        <v>10.58</v>
      </c>
      <c r="HI77">
        <v>11.16</v>
      </c>
      <c r="HJ77">
        <v>11.41</v>
      </c>
      <c r="HK77">
        <v>10.72</v>
      </c>
      <c r="HL77">
        <v>11.81</v>
      </c>
      <c r="HM77">
        <v>10.88</v>
      </c>
      <c r="HN77">
        <v>11.69</v>
      </c>
      <c r="HO77">
        <v>10.62</v>
      </c>
      <c r="HP77">
        <v>11.3</v>
      </c>
      <c r="HQ77">
        <v>11.06</v>
      </c>
      <c r="HR77">
        <v>10.88</v>
      </c>
      <c r="HS77">
        <v>10.88</v>
      </c>
      <c r="HT77">
        <v>11.59</v>
      </c>
      <c r="HU77">
        <v>11.41</v>
      </c>
      <c r="HV77">
        <v>10.37</v>
      </c>
      <c r="HW77">
        <v>10.58</v>
      </c>
      <c r="HX77">
        <v>10.76</v>
      </c>
      <c r="HY77">
        <v>11.19</v>
      </c>
      <c r="HZ77">
        <v>11.02</v>
      </c>
      <c r="IA77">
        <v>12.31</v>
      </c>
      <c r="IB77">
        <v>10.96</v>
      </c>
      <c r="IC77">
        <v>12.1</v>
      </c>
      <c r="ID77">
        <v>11.38</v>
      </c>
      <c r="IE77">
        <v>10.95</v>
      </c>
      <c r="IF77">
        <v>11.28</v>
      </c>
      <c r="IG77">
        <v>10.58</v>
      </c>
      <c r="IH77">
        <v>10.23</v>
      </c>
      <c r="II77">
        <v>10.27</v>
      </c>
      <c r="IJ77">
        <v>11.92</v>
      </c>
      <c r="IK77">
        <v>11.64</v>
      </c>
      <c r="IL77">
        <v>10.99</v>
      </c>
      <c r="IM77">
        <v>11.06</v>
      </c>
      <c r="IN77">
        <v>12.63</v>
      </c>
      <c r="IO77">
        <v>11.04</v>
      </c>
      <c r="IP77">
        <v>11.85</v>
      </c>
      <c r="IQ77">
        <v>11.52</v>
      </c>
      <c r="IR77">
        <v>10.84</v>
      </c>
      <c r="IS77">
        <v>11.88</v>
      </c>
      <c r="IT77">
        <v>12.96</v>
      </c>
      <c r="IU77">
        <v>10.84</v>
      </c>
      <c r="IV77">
        <v>10.72</v>
      </c>
      <c r="IW77">
        <v>10.08</v>
      </c>
      <c r="IX77">
        <v>14.18</v>
      </c>
      <c r="IY77">
        <v>14.72</v>
      </c>
      <c r="IZ77">
        <v>15.99</v>
      </c>
      <c r="JA77">
        <v>12.05</v>
      </c>
      <c r="JB77">
        <v>11.05</v>
      </c>
      <c r="JC77">
        <v>10.3</v>
      </c>
      <c r="JD77">
        <v>13.03</v>
      </c>
      <c r="JE77">
        <v>13.36</v>
      </c>
      <c r="JF77">
        <v>17.16</v>
      </c>
      <c r="JG77">
        <v>10.64</v>
      </c>
      <c r="JH77">
        <v>11.18</v>
      </c>
      <c r="JI77">
        <v>10.84</v>
      </c>
      <c r="JJ77">
        <v>15.84</v>
      </c>
      <c r="JK77">
        <v>13.56</v>
      </c>
      <c r="JL77">
        <v>10.76</v>
      </c>
      <c r="JM77">
        <v>13.64</v>
      </c>
      <c r="JN77">
        <v>11.08</v>
      </c>
      <c r="JO77">
        <v>11.66</v>
      </c>
      <c r="JP77">
        <v>12.89</v>
      </c>
      <c r="JQ77">
        <v>10.37</v>
      </c>
      <c r="JR77">
        <v>10.98</v>
      </c>
      <c r="JS77">
        <v>9.83</v>
      </c>
      <c r="JT77">
        <v>11.69</v>
      </c>
      <c r="JU77">
        <v>12.46</v>
      </c>
      <c r="JV77">
        <v>10.23</v>
      </c>
      <c r="JW77">
        <v>10.41</v>
      </c>
      <c r="JX77">
        <v>11.53</v>
      </c>
      <c r="JY77">
        <v>15.44</v>
      </c>
      <c r="JZ77">
        <v>11.98</v>
      </c>
      <c r="KA77">
        <v>14.86</v>
      </c>
      <c r="KB77">
        <v>13.72</v>
      </c>
      <c r="KC77">
        <v>14.29</v>
      </c>
      <c r="KD77">
        <v>10.19</v>
      </c>
      <c r="KE77">
        <v>13.04</v>
      </c>
      <c r="KF77">
        <v>11.93</v>
      </c>
      <c r="KG77">
        <v>15</v>
      </c>
      <c r="KH77">
        <v>15.62</v>
      </c>
      <c r="KI77">
        <v>15.3</v>
      </c>
      <c r="KJ77">
        <v>10.76</v>
      </c>
      <c r="KK77">
        <v>11.06</v>
      </c>
      <c r="KL77">
        <v>14.62</v>
      </c>
      <c r="KM77">
        <v>14.91</v>
      </c>
      <c r="KN77">
        <v>14.69</v>
      </c>
      <c r="KO77">
        <v>14.63</v>
      </c>
      <c r="KP77">
        <v>263.48</v>
      </c>
      <c r="KQ77">
        <v>13.61</v>
      </c>
      <c r="KR77">
        <v>12.13</v>
      </c>
      <c r="KS77">
        <v>16.2</v>
      </c>
      <c r="KT77">
        <v>61.45</v>
      </c>
      <c r="KU77">
        <v>11.71</v>
      </c>
      <c r="KV77">
        <v>14.51</v>
      </c>
      <c r="KW77">
        <v>14.47</v>
      </c>
      <c r="KX77">
        <v>11.66</v>
      </c>
      <c r="KY77">
        <v>11.38</v>
      </c>
      <c r="KZ77">
        <v>15.41</v>
      </c>
      <c r="LA77">
        <v>14.5</v>
      </c>
      <c r="LB77">
        <v>15.55</v>
      </c>
      <c r="LC77">
        <v>14.01</v>
      </c>
      <c r="LD77">
        <v>15.34</v>
      </c>
      <c r="LE77">
        <v>14.55</v>
      </c>
      <c r="LF77">
        <v>11.6</v>
      </c>
      <c r="LG77">
        <v>15.12</v>
      </c>
      <c r="LH77">
        <v>14.15</v>
      </c>
      <c r="LI77">
        <v>10.72</v>
      </c>
      <c r="LJ77">
        <v>14.87</v>
      </c>
      <c r="LK77">
        <v>19.36</v>
      </c>
      <c r="LL77">
        <v>12.28</v>
      </c>
      <c r="LM77">
        <v>10.65</v>
      </c>
      <c r="LN77">
        <v>21.17</v>
      </c>
      <c r="LO77">
        <v>127.01</v>
      </c>
      <c r="LP77">
        <v>18.86</v>
      </c>
      <c r="LQ77">
        <v>15.04</v>
      </c>
      <c r="LR77">
        <v>15.98</v>
      </c>
      <c r="LS77">
        <v>13.54</v>
      </c>
      <c r="LT77">
        <v>11.81</v>
      </c>
      <c r="LU77">
        <v>15.91</v>
      </c>
      <c r="LV77">
        <v>15.26</v>
      </c>
      <c r="LW77">
        <v>14.87</v>
      </c>
      <c r="LX77">
        <v>14.9</v>
      </c>
      <c r="LY77">
        <v>16.739999999999998</v>
      </c>
      <c r="LZ77">
        <v>11.47</v>
      </c>
      <c r="MA77">
        <v>11.48</v>
      </c>
      <c r="MB77">
        <v>18.78</v>
      </c>
      <c r="MC77">
        <v>94.39</v>
      </c>
      <c r="MD77">
        <v>17.559999999999999</v>
      </c>
      <c r="ME77">
        <v>16.059999999999999</v>
      </c>
      <c r="MF77">
        <v>15.59</v>
      </c>
      <c r="MG77">
        <v>13.32</v>
      </c>
      <c r="MH77">
        <v>14.3</v>
      </c>
      <c r="MI77">
        <v>18.36</v>
      </c>
      <c r="MJ77">
        <v>15.55</v>
      </c>
      <c r="MK77">
        <v>15.88</v>
      </c>
      <c r="ML77">
        <v>15.96</v>
      </c>
      <c r="MM77">
        <v>16.02</v>
      </c>
      <c r="MN77">
        <v>15.13</v>
      </c>
      <c r="MO77">
        <v>14.11</v>
      </c>
      <c r="MP77">
        <v>18.03</v>
      </c>
      <c r="MQ77">
        <v>16.78</v>
      </c>
      <c r="MR77">
        <v>16.55</v>
      </c>
      <c r="MS77">
        <v>20.92</v>
      </c>
      <c r="MT77">
        <v>17.02</v>
      </c>
      <c r="MU77">
        <v>12.89</v>
      </c>
      <c r="MV77">
        <v>17.350000000000001</v>
      </c>
      <c r="MW77">
        <v>16.850000000000001</v>
      </c>
      <c r="MX77">
        <v>16.52</v>
      </c>
      <c r="MY77">
        <v>15.83</v>
      </c>
      <c r="MZ77">
        <v>15.63</v>
      </c>
      <c r="NA77">
        <v>17.600000000000001</v>
      </c>
      <c r="NB77">
        <v>13.28</v>
      </c>
      <c r="NC77">
        <v>15.78</v>
      </c>
      <c r="ND77">
        <v>15.3</v>
      </c>
      <c r="NE77">
        <v>13.93</v>
      </c>
      <c r="NF77">
        <v>14.72</v>
      </c>
      <c r="NG77">
        <v>15.08</v>
      </c>
      <c r="NH77">
        <v>19.399999999999999</v>
      </c>
      <c r="NI77">
        <v>13.75</v>
      </c>
      <c r="NJ77">
        <v>11.96</v>
      </c>
      <c r="NK77">
        <v>14.97</v>
      </c>
    </row>
    <row r="78" spans="2:375" x14ac:dyDescent="0.2">
      <c r="B78" s="1">
        <v>6</v>
      </c>
      <c r="C78" s="1">
        <v>18.5</v>
      </c>
      <c r="D78" s="1">
        <v>18.62</v>
      </c>
      <c r="E78" s="1">
        <f t="shared" si="5"/>
        <v>77</v>
      </c>
      <c r="F78" s="1">
        <f t="shared" si="6"/>
        <v>1</v>
      </c>
      <c r="G78" s="1">
        <f t="shared" si="3"/>
        <v>5</v>
      </c>
      <c r="H78" s="1">
        <f t="shared" si="4"/>
        <v>4</v>
      </c>
      <c r="I78" t="s">
        <v>126</v>
      </c>
    </row>
    <row r="79" spans="2:375" x14ac:dyDescent="0.2">
      <c r="B79" s="1">
        <v>6</v>
      </c>
      <c r="C79" s="1">
        <v>18.47</v>
      </c>
      <c r="D79" s="1">
        <v>17.93</v>
      </c>
      <c r="E79" s="1">
        <f t="shared" si="5"/>
        <v>78</v>
      </c>
      <c r="F79" s="1">
        <f t="shared" si="6"/>
        <v>1</v>
      </c>
      <c r="G79" s="1">
        <f t="shared" si="3"/>
        <v>6</v>
      </c>
      <c r="H79" s="1">
        <f t="shared" si="4"/>
        <v>4</v>
      </c>
      <c r="I79" t="s">
        <v>126</v>
      </c>
    </row>
    <row r="80" spans="2:375" x14ac:dyDescent="0.2">
      <c r="B80" s="1">
        <v>6</v>
      </c>
      <c r="C80" s="1">
        <v>18.46</v>
      </c>
      <c r="D80" s="1">
        <v>18.71</v>
      </c>
      <c r="E80" s="1">
        <f t="shared" si="5"/>
        <v>79</v>
      </c>
      <c r="F80" s="1">
        <f t="shared" si="6"/>
        <v>1</v>
      </c>
      <c r="G80" s="1">
        <f t="shared" si="3"/>
        <v>7</v>
      </c>
      <c r="H80" s="1">
        <f t="shared" si="4"/>
        <v>4</v>
      </c>
      <c r="I80" t="s">
        <v>126</v>
      </c>
    </row>
    <row r="81" spans="2:9" x14ac:dyDescent="0.2">
      <c r="B81" s="1">
        <v>6</v>
      </c>
      <c r="C81" s="1">
        <v>24.77</v>
      </c>
      <c r="D81" s="1">
        <v>18.98</v>
      </c>
      <c r="E81" s="1">
        <f t="shared" si="5"/>
        <v>80</v>
      </c>
      <c r="F81" s="1">
        <f t="shared" si="6"/>
        <v>1</v>
      </c>
      <c r="G81" s="1">
        <f t="shared" si="3"/>
        <v>8</v>
      </c>
      <c r="H81" s="1">
        <f t="shared" si="4"/>
        <v>4</v>
      </c>
      <c r="I81" t="s">
        <v>126</v>
      </c>
    </row>
    <row r="82" spans="2:9" x14ac:dyDescent="0.2">
      <c r="B82" s="1">
        <v>6</v>
      </c>
      <c r="C82" s="1">
        <v>458.89</v>
      </c>
      <c r="D82" s="1">
        <v>256.02999999999997</v>
      </c>
      <c r="E82" s="1">
        <f t="shared" si="5"/>
        <v>81</v>
      </c>
      <c r="F82" s="1">
        <f t="shared" si="6"/>
        <v>1</v>
      </c>
      <c r="G82" s="1">
        <f t="shared" si="3"/>
        <v>9</v>
      </c>
      <c r="H82" s="1">
        <f t="shared" si="4"/>
        <v>4</v>
      </c>
      <c r="I82" t="s">
        <v>126</v>
      </c>
    </row>
    <row r="83" spans="2:9" x14ac:dyDescent="0.2">
      <c r="B83" s="1">
        <v>6</v>
      </c>
      <c r="C83" s="1">
        <v>508.39</v>
      </c>
      <c r="D83" s="1">
        <v>195.62</v>
      </c>
      <c r="E83" s="1">
        <f t="shared" si="5"/>
        <v>82</v>
      </c>
      <c r="F83" s="1">
        <f t="shared" si="6"/>
        <v>1</v>
      </c>
      <c r="G83" s="1">
        <f t="shared" si="3"/>
        <v>10</v>
      </c>
      <c r="H83" s="1">
        <f t="shared" si="4"/>
        <v>4</v>
      </c>
      <c r="I83" t="s">
        <v>126</v>
      </c>
    </row>
    <row r="84" spans="2:9" x14ac:dyDescent="0.2">
      <c r="B84" s="1">
        <v>6</v>
      </c>
      <c r="C84" s="1">
        <v>428.62</v>
      </c>
      <c r="D84" s="1">
        <v>139.82</v>
      </c>
      <c r="E84" s="1">
        <f t="shared" si="5"/>
        <v>83</v>
      </c>
      <c r="F84" s="1">
        <f t="shared" si="6"/>
        <v>1</v>
      </c>
      <c r="G84" s="1">
        <f t="shared" si="3"/>
        <v>11</v>
      </c>
      <c r="H84" s="1">
        <f t="shared" si="4"/>
        <v>4</v>
      </c>
      <c r="I84" t="s">
        <v>126</v>
      </c>
    </row>
    <row r="85" spans="2:9" x14ac:dyDescent="0.2">
      <c r="B85" s="1">
        <v>6</v>
      </c>
      <c r="C85" s="1">
        <v>477.79</v>
      </c>
      <c r="D85" s="1">
        <v>240.98</v>
      </c>
      <c r="E85" s="1">
        <f t="shared" si="5"/>
        <v>84</v>
      </c>
      <c r="F85" s="1">
        <f t="shared" si="6"/>
        <v>1</v>
      </c>
      <c r="G85" s="1">
        <f t="shared" si="3"/>
        <v>12</v>
      </c>
      <c r="H85" s="1">
        <f t="shared" si="4"/>
        <v>4</v>
      </c>
      <c r="I85" t="s">
        <v>126</v>
      </c>
    </row>
    <row r="86" spans="2:9" x14ac:dyDescent="0.2">
      <c r="B86" s="1">
        <v>6</v>
      </c>
      <c r="C86" s="1">
        <v>36.65</v>
      </c>
      <c r="D86" s="1">
        <v>3.85</v>
      </c>
      <c r="E86" s="1">
        <f t="shared" si="5"/>
        <v>85</v>
      </c>
      <c r="F86" s="1">
        <f t="shared" si="6"/>
        <v>1</v>
      </c>
      <c r="G86" s="1">
        <f t="shared" si="3"/>
        <v>13</v>
      </c>
      <c r="H86" s="1">
        <f t="shared" si="4"/>
        <v>4</v>
      </c>
      <c r="I86" t="s">
        <v>126</v>
      </c>
    </row>
    <row r="87" spans="2:9" x14ac:dyDescent="0.2">
      <c r="B87" s="1">
        <v>6</v>
      </c>
      <c r="C87" s="1">
        <v>439.52</v>
      </c>
      <c r="D87" s="1">
        <v>148.25</v>
      </c>
      <c r="E87" s="1">
        <f t="shared" si="5"/>
        <v>86</v>
      </c>
      <c r="F87" s="1">
        <f t="shared" si="6"/>
        <v>1</v>
      </c>
      <c r="G87" s="1">
        <f t="shared" si="3"/>
        <v>14</v>
      </c>
      <c r="H87" s="1">
        <f t="shared" si="4"/>
        <v>4</v>
      </c>
      <c r="I87" t="s">
        <v>126</v>
      </c>
    </row>
    <row r="88" spans="2:9" x14ac:dyDescent="0.2">
      <c r="B88" s="1">
        <v>6</v>
      </c>
      <c r="C88" s="1">
        <v>476.39</v>
      </c>
      <c r="D88" s="1">
        <v>168.08</v>
      </c>
      <c r="E88" s="1">
        <f t="shared" si="5"/>
        <v>87</v>
      </c>
      <c r="F88" s="1">
        <f t="shared" si="6"/>
        <v>1</v>
      </c>
      <c r="G88" s="1">
        <f t="shared" si="3"/>
        <v>15</v>
      </c>
      <c r="H88" s="1">
        <f t="shared" si="4"/>
        <v>4</v>
      </c>
      <c r="I88" t="s">
        <v>126</v>
      </c>
    </row>
    <row r="89" spans="2:9" x14ac:dyDescent="0.2">
      <c r="B89" s="1">
        <v>6</v>
      </c>
      <c r="C89" s="1">
        <v>474.41</v>
      </c>
      <c r="D89" s="1">
        <v>181.98</v>
      </c>
      <c r="E89" s="1">
        <f t="shared" si="5"/>
        <v>88</v>
      </c>
      <c r="F89" s="1">
        <f t="shared" si="6"/>
        <v>1</v>
      </c>
      <c r="G89" s="1">
        <f t="shared" si="3"/>
        <v>16</v>
      </c>
      <c r="H89" s="1">
        <f t="shared" si="4"/>
        <v>4</v>
      </c>
      <c r="I89" t="s">
        <v>126</v>
      </c>
    </row>
    <row r="90" spans="2:9" x14ac:dyDescent="0.2">
      <c r="B90" s="1">
        <v>6</v>
      </c>
      <c r="C90" s="1">
        <v>450.18</v>
      </c>
      <c r="D90" s="1">
        <v>159.91999999999999</v>
      </c>
      <c r="E90" s="1">
        <f t="shared" si="5"/>
        <v>89</v>
      </c>
      <c r="F90" s="1">
        <f t="shared" si="6"/>
        <v>1</v>
      </c>
      <c r="G90" s="1">
        <f t="shared" si="3"/>
        <v>17</v>
      </c>
      <c r="H90" s="1">
        <f t="shared" si="4"/>
        <v>4</v>
      </c>
      <c r="I90" t="s">
        <v>126</v>
      </c>
    </row>
    <row r="91" spans="2:9" x14ac:dyDescent="0.2">
      <c r="B91" s="1">
        <v>6</v>
      </c>
      <c r="C91" s="1">
        <v>361.09</v>
      </c>
      <c r="D91" s="1">
        <v>104.35</v>
      </c>
      <c r="E91" s="1">
        <f t="shared" si="5"/>
        <v>90</v>
      </c>
      <c r="F91" s="1">
        <f t="shared" si="6"/>
        <v>1</v>
      </c>
      <c r="G91" s="1">
        <f t="shared" ref="G91:G154" si="7">G67</f>
        <v>18</v>
      </c>
      <c r="H91" s="1">
        <f t="shared" ref="H91:H154" si="8">H67+1</f>
        <v>4</v>
      </c>
      <c r="I91" t="s">
        <v>126</v>
      </c>
    </row>
    <row r="92" spans="2:9" x14ac:dyDescent="0.2">
      <c r="B92" s="1">
        <v>6</v>
      </c>
      <c r="C92" s="1">
        <v>204.88</v>
      </c>
      <c r="D92" s="1">
        <v>93.39</v>
      </c>
      <c r="E92" s="1">
        <f t="shared" si="5"/>
        <v>91</v>
      </c>
      <c r="F92" s="1">
        <f t="shared" si="6"/>
        <v>1</v>
      </c>
      <c r="G92" s="1">
        <f t="shared" si="7"/>
        <v>19</v>
      </c>
      <c r="H92" s="1">
        <f t="shared" si="8"/>
        <v>4</v>
      </c>
      <c r="I92" t="s">
        <v>126</v>
      </c>
    </row>
    <row r="93" spans="2:9" x14ac:dyDescent="0.2">
      <c r="B93" s="1">
        <v>6</v>
      </c>
      <c r="C93" s="1">
        <v>227.13</v>
      </c>
      <c r="D93" s="1">
        <v>91.12</v>
      </c>
      <c r="E93" s="1">
        <f t="shared" si="5"/>
        <v>92</v>
      </c>
      <c r="F93" s="1">
        <f t="shared" si="6"/>
        <v>1</v>
      </c>
      <c r="G93" s="1">
        <f t="shared" si="7"/>
        <v>20</v>
      </c>
      <c r="H93" s="1">
        <f t="shared" si="8"/>
        <v>4</v>
      </c>
      <c r="I93" t="s">
        <v>126</v>
      </c>
    </row>
    <row r="94" spans="2:9" x14ac:dyDescent="0.2">
      <c r="B94" s="1">
        <v>6</v>
      </c>
      <c r="C94" s="1">
        <v>216.72</v>
      </c>
      <c r="D94" s="1">
        <v>83.59</v>
      </c>
      <c r="E94" s="1">
        <f t="shared" si="5"/>
        <v>93</v>
      </c>
      <c r="F94" s="1">
        <f t="shared" si="6"/>
        <v>1</v>
      </c>
      <c r="G94" s="1">
        <f t="shared" si="7"/>
        <v>21</v>
      </c>
      <c r="H94" s="1">
        <f t="shared" si="8"/>
        <v>4</v>
      </c>
      <c r="I94" t="s">
        <v>126</v>
      </c>
    </row>
    <row r="95" spans="2:9" x14ac:dyDescent="0.2">
      <c r="B95" s="1">
        <v>6</v>
      </c>
      <c r="C95" s="1">
        <v>24.77</v>
      </c>
      <c r="D95" s="1">
        <v>0</v>
      </c>
      <c r="E95" s="1">
        <f t="shared" si="5"/>
        <v>94</v>
      </c>
      <c r="F95" s="1">
        <f t="shared" si="6"/>
        <v>1</v>
      </c>
      <c r="G95" s="1">
        <f t="shared" si="7"/>
        <v>22</v>
      </c>
      <c r="H95" s="1">
        <f t="shared" si="8"/>
        <v>4</v>
      </c>
      <c r="I95" t="s">
        <v>126</v>
      </c>
    </row>
    <row r="96" spans="2:9" x14ac:dyDescent="0.2">
      <c r="B96" s="1">
        <v>6</v>
      </c>
      <c r="C96" s="1">
        <v>19.399999999999999</v>
      </c>
      <c r="D96" s="1">
        <v>20.88</v>
      </c>
      <c r="E96" s="1">
        <f t="shared" si="5"/>
        <v>95</v>
      </c>
      <c r="F96" s="1">
        <f t="shared" si="6"/>
        <v>1</v>
      </c>
      <c r="G96" s="1">
        <f t="shared" si="7"/>
        <v>23</v>
      </c>
      <c r="H96" s="1">
        <f t="shared" si="8"/>
        <v>4</v>
      </c>
      <c r="I96" t="s">
        <v>126</v>
      </c>
    </row>
    <row r="97" spans="2:9" x14ac:dyDescent="0.2">
      <c r="B97" s="1">
        <v>6</v>
      </c>
      <c r="C97" s="1">
        <v>18.53</v>
      </c>
      <c r="D97" s="1">
        <v>20.05</v>
      </c>
      <c r="E97" s="1">
        <f t="shared" si="5"/>
        <v>96</v>
      </c>
      <c r="F97" s="1">
        <f t="shared" si="6"/>
        <v>1</v>
      </c>
      <c r="G97" s="1">
        <f t="shared" si="7"/>
        <v>24</v>
      </c>
      <c r="H97" s="1">
        <f t="shared" si="8"/>
        <v>4</v>
      </c>
      <c r="I97" t="s">
        <v>126</v>
      </c>
    </row>
    <row r="98" spans="2:9" x14ac:dyDescent="0.2">
      <c r="B98" s="1">
        <v>6</v>
      </c>
      <c r="C98" s="1">
        <v>18.8</v>
      </c>
      <c r="D98" s="1">
        <v>21.49</v>
      </c>
      <c r="E98" s="1">
        <f t="shared" si="5"/>
        <v>97</v>
      </c>
      <c r="F98" s="1">
        <f t="shared" si="6"/>
        <v>1</v>
      </c>
      <c r="G98" s="1">
        <f t="shared" si="7"/>
        <v>1</v>
      </c>
      <c r="H98" s="1">
        <f t="shared" si="8"/>
        <v>5</v>
      </c>
      <c r="I98" t="s">
        <v>126</v>
      </c>
    </row>
    <row r="99" spans="2:9" x14ac:dyDescent="0.2">
      <c r="B99" s="1">
        <v>6</v>
      </c>
      <c r="C99" s="1">
        <v>18.579999999999998</v>
      </c>
      <c r="D99" s="1">
        <v>20.23</v>
      </c>
      <c r="E99" s="1">
        <f t="shared" si="5"/>
        <v>98</v>
      </c>
      <c r="F99" s="1">
        <f t="shared" si="6"/>
        <v>1</v>
      </c>
      <c r="G99" s="1">
        <f t="shared" si="7"/>
        <v>2</v>
      </c>
      <c r="H99" s="1">
        <f t="shared" si="8"/>
        <v>5</v>
      </c>
      <c r="I99" t="s">
        <v>126</v>
      </c>
    </row>
    <row r="100" spans="2:9" x14ac:dyDescent="0.2">
      <c r="B100" s="1">
        <v>6</v>
      </c>
      <c r="C100" s="1">
        <v>18.600000000000001</v>
      </c>
      <c r="D100" s="1">
        <v>20.23</v>
      </c>
      <c r="E100" s="1">
        <f t="shared" si="5"/>
        <v>99</v>
      </c>
      <c r="F100" s="1">
        <f t="shared" si="6"/>
        <v>1</v>
      </c>
      <c r="G100" s="1">
        <f t="shared" si="7"/>
        <v>3</v>
      </c>
      <c r="H100" s="1">
        <f t="shared" si="8"/>
        <v>5</v>
      </c>
      <c r="I100" t="s">
        <v>126</v>
      </c>
    </row>
    <row r="101" spans="2:9" x14ac:dyDescent="0.2">
      <c r="B101" s="1">
        <v>6</v>
      </c>
      <c r="C101" s="1">
        <v>18.62</v>
      </c>
      <c r="D101" s="1">
        <v>20.12</v>
      </c>
      <c r="E101" s="1">
        <f t="shared" si="5"/>
        <v>100</v>
      </c>
      <c r="F101" s="1">
        <f t="shared" si="6"/>
        <v>1</v>
      </c>
      <c r="G101" s="1">
        <f t="shared" si="7"/>
        <v>4</v>
      </c>
      <c r="H101" s="1">
        <f t="shared" si="8"/>
        <v>5</v>
      </c>
      <c r="I101" t="s">
        <v>126</v>
      </c>
    </row>
    <row r="102" spans="2:9" x14ac:dyDescent="0.2">
      <c r="B102" s="1">
        <v>6</v>
      </c>
      <c r="C102" s="1">
        <v>18.440000000000001</v>
      </c>
      <c r="D102" s="1">
        <v>19.079999999999998</v>
      </c>
      <c r="E102" s="1">
        <f t="shared" si="5"/>
        <v>101</v>
      </c>
      <c r="F102" s="1">
        <f t="shared" si="6"/>
        <v>1</v>
      </c>
      <c r="G102" s="1">
        <f t="shared" si="7"/>
        <v>5</v>
      </c>
      <c r="H102" s="1">
        <f t="shared" si="8"/>
        <v>5</v>
      </c>
      <c r="I102" t="s">
        <v>126</v>
      </c>
    </row>
    <row r="103" spans="2:9" x14ac:dyDescent="0.2">
      <c r="B103" s="1">
        <v>6</v>
      </c>
      <c r="C103" s="1">
        <v>18.53</v>
      </c>
      <c r="D103" s="1">
        <v>19.62</v>
      </c>
      <c r="E103" s="1">
        <f t="shared" si="5"/>
        <v>102</v>
      </c>
      <c r="F103" s="1">
        <f t="shared" si="6"/>
        <v>1</v>
      </c>
      <c r="G103" s="1">
        <f t="shared" si="7"/>
        <v>6</v>
      </c>
      <c r="H103" s="1">
        <f t="shared" si="8"/>
        <v>5</v>
      </c>
      <c r="I103" t="s">
        <v>126</v>
      </c>
    </row>
    <row r="104" spans="2:9" x14ac:dyDescent="0.2">
      <c r="B104" s="1">
        <v>6</v>
      </c>
      <c r="C104" s="1">
        <v>18.47</v>
      </c>
      <c r="D104" s="1">
        <v>19.23</v>
      </c>
      <c r="E104" s="1">
        <f t="shared" si="5"/>
        <v>103</v>
      </c>
      <c r="F104" s="1">
        <f t="shared" si="6"/>
        <v>1</v>
      </c>
      <c r="G104" s="1">
        <f t="shared" si="7"/>
        <v>7</v>
      </c>
      <c r="H104" s="1">
        <f t="shared" si="8"/>
        <v>5</v>
      </c>
      <c r="I104" t="s">
        <v>126</v>
      </c>
    </row>
    <row r="105" spans="2:9" x14ac:dyDescent="0.2">
      <c r="B105" s="1">
        <v>6</v>
      </c>
      <c r="C105" s="1">
        <v>23.9</v>
      </c>
      <c r="D105" s="1">
        <v>20.2</v>
      </c>
      <c r="E105" s="1">
        <f t="shared" si="5"/>
        <v>104</v>
      </c>
      <c r="F105" s="1">
        <f t="shared" si="6"/>
        <v>1</v>
      </c>
      <c r="G105" s="1">
        <f t="shared" si="7"/>
        <v>8</v>
      </c>
      <c r="H105" s="1">
        <f t="shared" si="8"/>
        <v>5</v>
      </c>
      <c r="I105" t="s">
        <v>126</v>
      </c>
    </row>
    <row r="106" spans="2:9" x14ac:dyDescent="0.2">
      <c r="B106" s="1">
        <v>6</v>
      </c>
      <c r="C106" s="1">
        <v>424.94</v>
      </c>
      <c r="D106" s="1">
        <v>233.57</v>
      </c>
      <c r="E106" s="1">
        <f t="shared" si="5"/>
        <v>105</v>
      </c>
      <c r="F106" s="1">
        <f t="shared" si="6"/>
        <v>1</v>
      </c>
      <c r="G106" s="1">
        <f t="shared" si="7"/>
        <v>9</v>
      </c>
      <c r="H106" s="1">
        <f t="shared" si="8"/>
        <v>5</v>
      </c>
      <c r="I106" t="s">
        <v>126</v>
      </c>
    </row>
    <row r="107" spans="2:9" x14ac:dyDescent="0.2">
      <c r="B107" s="1">
        <v>6</v>
      </c>
      <c r="C107" s="1">
        <v>462.39</v>
      </c>
      <c r="D107" s="1">
        <v>153.72</v>
      </c>
      <c r="E107" s="1">
        <f t="shared" si="5"/>
        <v>106</v>
      </c>
      <c r="F107" s="1">
        <f t="shared" si="6"/>
        <v>1</v>
      </c>
      <c r="G107" s="1">
        <f t="shared" si="7"/>
        <v>10</v>
      </c>
      <c r="H107" s="1">
        <f t="shared" si="8"/>
        <v>5</v>
      </c>
      <c r="I107" t="s">
        <v>126</v>
      </c>
    </row>
    <row r="108" spans="2:9" x14ac:dyDescent="0.2">
      <c r="B108" s="1">
        <v>6</v>
      </c>
      <c r="C108" s="1">
        <v>452.42</v>
      </c>
      <c r="D108" s="1">
        <v>161.6</v>
      </c>
      <c r="E108" s="1">
        <f t="shared" si="5"/>
        <v>107</v>
      </c>
      <c r="F108" s="1">
        <f t="shared" si="6"/>
        <v>1</v>
      </c>
      <c r="G108" s="1">
        <f t="shared" si="7"/>
        <v>11</v>
      </c>
      <c r="H108" s="1">
        <f t="shared" si="8"/>
        <v>5</v>
      </c>
      <c r="I108" t="s">
        <v>126</v>
      </c>
    </row>
    <row r="109" spans="2:9" x14ac:dyDescent="0.2">
      <c r="B109" s="1">
        <v>6</v>
      </c>
      <c r="C109" s="1">
        <v>478.04</v>
      </c>
      <c r="D109" s="1">
        <v>235.83</v>
      </c>
      <c r="E109" s="1">
        <f t="shared" si="5"/>
        <v>108</v>
      </c>
      <c r="F109" s="1">
        <f t="shared" si="6"/>
        <v>1</v>
      </c>
      <c r="G109" s="1">
        <f t="shared" si="7"/>
        <v>12</v>
      </c>
      <c r="H109" s="1">
        <f t="shared" si="8"/>
        <v>5</v>
      </c>
      <c r="I109" t="s">
        <v>126</v>
      </c>
    </row>
    <row r="110" spans="2:9" x14ac:dyDescent="0.2">
      <c r="B110" s="1">
        <v>6</v>
      </c>
      <c r="C110" s="1">
        <v>33.31</v>
      </c>
      <c r="D110" s="1">
        <v>0.72</v>
      </c>
      <c r="E110" s="1">
        <f t="shared" si="5"/>
        <v>109</v>
      </c>
      <c r="F110" s="1">
        <f t="shared" si="6"/>
        <v>1</v>
      </c>
      <c r="G110" s="1">
        <f t="shared" si="7"/>
        <v>13</v>
      </c>
      <c r="H110" s="1">
        <f t="shared" si="8"/>
        <v>5</v>
      </c>
      <c r="I110" t="s">
        <v>126</v>
      </c>
    </row>
    <row r="111" spans="2:9" x14ac:dyDescent="0.2">
      <c r="B111" s="1">
        <v>6</v>
      </c>
      <c r="C111" s="1">
        <v>358.49</v>
      </c>
      <c r="D111" s="1">
        <v>107.75</v>
      </c>
      <c r="E111" s="1">
        <f t="shared" si="5"/>
        <v>110</v>
      </c>
      <c r="F111" s="1">
        <f t="shared" si="6"/>
        <v>1</v>
      </c>
      <c r="G111" s="1">
        <f t="shared" si="7"/>
        <v>14</v>
      </c>
      <c r="H111" s="1">
        <f t="shared" si="8"/>
        <v>5</v>
      </c>
      <c r="I111" t="s">
        <v>126</v>
      </c>
    </row>
    <row r="112" spans="2:9" x14ac:dyDescent="0.2">
      <c r="B112" s="1">
        <v>6</v>
      </c>
      <c r="C112" s="1">
        <v>373.58</v>
      </c>
      <c r="D112" s="1">
        <v>154.22</v>
      </c>
      <c r="E112" s="1">
        <f t="shared" si="5"/>
        <v>111</v>
      </c>
      <c r="F112" s="1">
        <f t="shared" si="6"/>
        <v>1</v>
      </c>
      <c r="G112" s="1">
        <f t="shared" si="7"/>
        <v>15</v>
      </c>
      <c r="H112" s="1">
        <f t="shared" si="8"/>
        <v>5</v>
      </c>
      <c r="I112" t="s">
        <v>126</v>
      </c>
    </row>
    <row r="113" spans="2:9" x14ac:dyDescent="0.2">
      <c r="B113" s="1">
        <v>6</v>
      </c>
      <c r="C113" s="1">
        <v>465.98</v>
      </c>
      <c r="D113" s="1">
        <v>198.43</v>
      </c>
      <c r="E113" s="1">
        <f t="shared" si="5"/>
        <v>112</v>
      </c>
      <c r="F113" s="1">
        <f t="shared" si="6"/>
        <v>1</v>
      </c>
      <c r="G113" s="1">
        <f t="shared" si="7"/>
        <v>16</v>
      </c>
      <c r="H113" s="1">
        <f t="shared" si="8"/>
        <v>5</v>
      </c>
      <c r="I113" t="s">
        <v>126</v>
      </c>
    </row>
    <row r="114" spans="2:9" x14ac:dyDescent="0.2">
      <c r="B114" s="1">
        <v>6</v>
      </c>
      <c r="C114" s="1">
        <v>419.04</v>
      </c>
      <c r="D114" s="1">
        <v>172.36</v>
      </c>
      <c r="E114" s="1">
        <f t="shared" si="5"/>
        <v>113</v>
      </c>
      <c r="F114" s="1">
        <f t="shared" si="6"/>
        <v>1</v>
      </c>
      <c r="G114" s="1">
        <f t="shared" si="7"/>
        <v>17</v>
      </c>
      <c r="H114" s="1">
        <f t="shared" si="8"/>
        <v>5</v>
      </c>
      <c r="I114" t="s">
        <v>126</v>
      </c>
    </row>
    <row r="115" spans="2:9" x14ac:dyDescent="0.2">
      <c r="B115" s="1">
        <v>6</v>
      </c>
      <c r="C115" s="1">
        <v>379.97</v>
      </c>
      <c r="D115" s="1">
        <v>133.63</v>
      </c>
      <c r="E115" s="1">
        <f t="shared" si="5"/>
        <v>114</v>
      </c>
      <c r="F115" s="1">
        <f t="shared" si="6"/>
        <v>1</v>
      </c>
      <c r="G115" s="1">
        <f t="shared" si="7"/>
        <v>18</v>
      </c>
      <c r="H115" s="1">
        <f t="shared" si="8"/>
        <v>5</v>
      </c>
      <c r="I115" t="s">
        <v>126</v>
      </c>
    </row>
    <row r="116" spans="2:9" x14ac:dyDescent="0.2">
      <c r="B116" s="1">
        <v>6</v>
      </c>
      <c r="C116" s="1">
        <v>236.77</v>
      </c>
      <c r="D116" s="1">
        <v>116.85</v>
      </c>
      <c r="E116" s="1">
        <f t="shared" si="5"/>
        <v>115</v>
      </c>
      <c r="F116" s="1">
        <f t="shared" si="6"/>
        <v>1</v>
      </c>
      <c r="G116" s="1">
        <f t="shared" si="7"/>
        <v>19</v>
      </c>
      <c r="H116" s="1">
        <f t="shared" si="8"/>
        <v>5</v>
      </c>
      <c r="I116" t="s">
        <v>126</v>
      </c>
    </row>
    <row r="117" spans="2:9" x14ac:dyDescent="0.2">
      <c r="B117" s="1">
        <v>6</v>
      </c>
      <c r="C117" s="1">
        <v>231.67</v>
      </c>
      <c r="D117" s="1">
        <v>84.64</v>
      </c>
      <c r="E117" s="1">
        <f t="shared" si="5"/>
        <v>116</v>
      </c>
      <c r="F117" s="1">
        <f t="shared" si="6"/>
        <v>1</v>
      </c>
      <c r="G117" s="1">
        <f t="shared" si="7"/>
        <v>20</v>
      </c>
      <c r="H117" s="1">
        <f t="shared" si="8"/>
        <v>5</v>
      </c>
      <c r="I117" t="s">
        <v>126</v>
      </c>
    </row>
    <row r="118" spans="2:9" x14ac:dyDescent="0.2">
      <c r="B118" s="1">
        <v>6</v>
      </c>
      <c r="C118" s="1">
        <v>156.88</v>
      </c>
      <c r="D118" s="1">
        <v>17.100000000000001</v>
      </c>
      <c r="E118" s="1">
        <f t="shared" si="5"/>
        <v>117</v>
      </c>
      <c r="F118" s="1">
        <f t="shared" si="6"/>
        <v>1</v>
      </c>
      <c r="G118" s="1">
        <f t="shared" si="7"/>
        <v>21</v>
      </c>
      <c r="H118" s="1">
        <f t="shared" si="8"/>
        <v>5</v>
      </c>
      <c r="I118" t="s">
        <v>126</v>
      </c>
    </row>
    <row r="119" spans="2:9" x14ac:dyDescent="0.2">
      <c r="B119" s="1">
        <v>6</v>
      </c>
      <c r="C119" s="1">
        <v>23.01</v>
      </c>
      <c r="D119" s="1">
        <v>0</v>
      </c>
      <c r="E119" s="1">
        <f t="shared" si="5"/>
        <v>118</v>
      </c>
      <c r="F119" s="1">
        <f t="shared" si="6"/>
        <v>1</v>
      </c>
      <c r="G119" s="1">
        <f t="shared" si="7"/>
        <v>22</v>
      </c>
      <c r="H119" s="1">
        <f t="shared" si="8"/>
        <v>5</v>
      </c>
      <c r="I119" t="s">
        <v>126</v>
      </c>
    </row>
    <row r="120" spans="2:9" x14ac:dyDescent="0.2">
      <c r="B120" s="1">
        <v>6</v>
      </c>
      <c r="C120" s="1">
        <v>16.59</v>
      </c>
      <c r="D120" s="1">
        <v>14.04</v>
      </c>
      <c r="E120" s="1">
        <f t="shared" si="5"/>
        <v>119</v>
      </c>
      <c r="F120" s="1">
        <f t="shared" si="6"/>
        <v>1</v>
      </c>
      <c r="G120" s="1">
        <f t="shared" si="7"/>
        <v>23</v>
      </c>
      <c r="H120" s="1">
        <f t="shared" si="8"/>
        <v>5</v>
      </c>
      <c r="I120" t="s">
        <v>126</v>
      </c>
    </row>
    <row r="121" spans="2:9" x14ac:dyDescent="0.2">
      <c r="B121" s="1">
        <v>6</v>
      </c>
      <c r="C121" s="1">
        <v>16.38</v>
      </c>
      <c r="D121" s="1">
        <v>15.94</v>
      </c>
      <c r="E121" s="1">
        <f t="shared" si="5"/>
        <v>120</v>
      </c>
      <c r="F121" s="1">
        <f t="shared" si="6"/>
        <v>1</v>
      </c>
      <c r="G121" s="1">
        <f t="shared" si="7"/>
        <v>24</v>
      </c>
      <c r="H121" s="1">
        <f t="shared" si="8"/>
        <v>5</v>
      </c>
      <c r="I121" t="s">
        <v>126</v>
      </c>
    </row>
    <row r="122" spans="2:9" x14ac:dyDescent="0.2">
      <c r="B122" s="1">
        <v>6</v>
      </c>
      <c r="C122" s="1">
        <v>16.52</v>
      </c>
      <c r="D122" s="1">
        <v>18.93</v>
      </c>
      <c r="E122" s="1">
        <f t="shared" si="5"/>
        <v>121</v>
      </c>
      <c r="F122" s="1">
        <f t="shared" si="6"/>
        <v>1</v>
      </c>
      <c r="G122" s="1">
        <f t="shared" si="7"/>
        <v>1</v>
      </c>
      <c r="H122" s="1">
        <f t="shared" si="8"/>
        <v>6</v>
      </c>
      <c r="I122" t="s">
        <v>126</v>
      </c>
    </row>
    <row r="123" spans="2:9" x14ac:dyDescent="0.2">
      <c r="B123" s="1">
        <v>6</v>
      </c>
      <c r="C123" s="1">
        <v>16.64</v>
      </c>
      <c r="D123" s="1">
        <v>19.57</v>
      </c>
      <c r="E123" s="1">
        <f t="shared" si="5"/>
        <v>122</v>
      </c>
      <c r="F123" s="1">
        <f t="shared" si="6"/>
        <v>1</v>
      </c>
      <c r="G123" s="1">
        <f t="shared" si="7"/>
        <v>2</v>
      </c>
      <c r="H123" s="1">
        <f t="shared" si="8"/>
        <v>6</v>
      </c>
      <c r="I123" t="s">
        <v>126</v>
      </c>
    </row>
    <row r="124" spans="2:9" x14ac:dyDescent="0.2">
      <c r="B124" s="1">
        <v>6</v>
      </c>
      <c r="C124" s="1">
        <v>16.850000000000001</v>
      </c>
      <c r="D124" s="1">
        <v>22.07</v>
      </c>
      <c r="E124" s="1">
        <f t="shared" si="5"/>
        <v>123</v>
      </c>
      <c r="F124" s="1">
        <f t="shared" si="6"/>
        <v>1</v>
      </c>
      <c r="G124" s="1">
        <f t="shared" si="7"/>
        <v>3</v>
      </c>
      <c r="H124" s="1">
        <f t="shared" si="8"/>
        <v>6</v>
      </c>
      <c r="I124" t="s">
        <v>126</v>
      </c>
    </row>
    <row r="125" spans="2:9" x14ac:dyDescent="0.2">
      <c r="B125" s="1">
        <v>6</v>
      </c>
      <c r="C125" s="1">
        <v>16.78</v>
      </c>
      <c r="D125" s="1">
        <v>22.56</v>
      </c>
      <c r="E125" s="1">
        <f t="shared" si="5"/>
        <v>124</v>
      </c>
      <c r="F125" s="1">
        <f t="shared" si="6"/>
        <v>1</v>
      </c>
      <c r="G125" s="1">
        <f t="shared" si="7"/>
        <v>4</v>
      </c>
      <c r="H125" s="1">
        <f t="shared" si="8"/>
        <v>6</v>
      </c>
      <c r="I125" t="s">
        <v>126</v>
      </c>
    </row>
    <row r="126" spans="2:9" x14ac:dyDescent="0.2">
      <c r="B126" s="1">
        <v>6</v>
      </c>
      <c r="C126" s="1">
        <v>16.78</v>
      </c>
      <c r="D126" s="1">
        <v>23.04</v>
      </c>
      <c r="E126" s="1">
        <f t="shared" si="5"/>
        <v>125</v>
      </c>
      <c r="F126" s="1">
        <f t="shared" si="6"/>
        <v>1</v>
      </c>
      <c r="G126" s="1">
        <f t="shared" si="7"/>
        <v>5</v>
      </c>
      <c r="H126" s="1">
        <f t="shared" si="8"/>
        <v>6</v>
      </c>
      <c r="I126" t="s">
        <v>126</v>
      </c>
    </row>
    <row r="127" spans="2:9" x14ac:dyDescent="0.2">
      <c r="B127" s="1">
        <v>6</v>
      </c>
      <c r="C127" s="1">
        <v>16.71</v>
      </c>
      <c r="D127" s="1">
        <v>21.46</v>
      </c>
      <c r="E127" s="1">
        <f t="shared" si="5"/>
        <v>126</v>
      </c>
      <c r="F127" s="1">
        <f t="shared" si="6"/>
        <v>1</v>
      </c>
      <c r="G127" s="1">
        <f t="shared" si="7"/>
        <v>6</v>
      </c>
      <c r="H127" s="1">
        <f t="shared" si="8"/>
        <v>6</v>
      </c>
      <c r="I127" t="s">
        <v>126</v>
      </c>
    </row>
    <row r="128" spans="2:9" x14ac:dyDescent="0.2">
      <c r="B128" s="1">
        <v>6</v>
      </c>
      <c r="C128" s="1">
        <v>16.7</v>
      </c>
      <c r="D128" s="1">
        <v>21.67</v>
      </c>
      <c r="E128" s="1">
        <f t="shared" si="5"/>
        <v>127</v>
      </c>
      <c r="F128" s="1">
        <f t="shared" si="6"/>
        <v>1</v>
      </c>
      <c r="G128" s="1">
        <f t="shared" si="7"/>
        <v>7</v>
      </c>
      <c r="H128" s="1">
        <f t="shared" si="8"/>
        <v>6</v>
      </c>
      <c r="I128" t="s">
        <v>126</v>
      </c>
    </row>
    <row r="129" spans="2:9" x14ac:dyDescent="0.2">
      <c r="B129" s="1">
        <v>6</v>
      </c>
      <c r="C129" s="1">
        <v>16.45</v>
      </c>
      <c r="D129" s="1">
        <v>21.06</v>
      </c>
      <c r="E129" s="1">
        <f t="shared" si="5"/>
        <v>128</v>
      </c>
      <c r="F129" s="1">
        <f t="shared" si="6"/>
        <v>1</v>
      </c>
      <c r="G129" s="1">
        <f t="shared" si="7"/>
        <v>8</v>
      </c>
      <c r="H129" s="1">
        <f t="shared" si="8"/>
        <v>6</v>
      </c>
      <c r="I129" t="s">
        <v>126</v>
      </c>
    </row>
    <row r="130" spans="2:9" x14ac:dyDescent="0.2">
      <c r="B130" s="1">
        <v>2</v>
      </c>
      <c r="C130" s="1">
        <v>16.57</v>
      </c>
      <c r="D130" s="1">
        <v>15.3</v>
      </c>
      <c r="E130" s="1">
        <f t="shared" si="5"/>
        <v>129</v>
      </c>
      <c r="F130" s="1">
        <f t="shared" si="6"/>
        <v>1</v>
      </c>
      <c r="G130" s="1">
        <f t="shared" si="7"/>
        <v>9</v>
      </c>
      <c r="H130" s="1">
        <f t="shared" si="8"/>
        <v>6</v>
      </c>
      <c r="I130" t="s">
        <v>126</v>
      </c>
    </row>
    <row r="131" spans="2:9" x14ac:dyDescent="0.2">
      <c r="B131" s="1">
        <v>1</v>
      </c>
      <c r="C131" s="1">
        <v>17.22</v>
      </c>
      <c r="D131" s="1">
        <v>0</v>
      </c>
      <c r="E131" s="1">
        <f t="shared" si="5"/>
        <v>130</v>
      </c>
      <c r="F131" s="1">
        <f t="shared" si="6"/>
        <v>1</v>
      </c>
      <c r="G131" s="1">
        <f t="shared" si="7"/>
        <v>10</v>
      </c>
      <c r="H131" s="1">
        <f t="shared" si="8"/>
        <v>6</v>
      </c>
      <c r="I131" t="s">
        <v>126</v>
      </c>
    </row>
    <row r="132" spans="2:9" x14ac:dyDescent="0.2">
      <c r="B132" s="1">
        <v>1</v>
      </c>
      <c r="C132" s="1">
        <v>15.88</v>
      </c>
      <c r="D132" s="1">
        <v>0</v>
      </c>
      <c r="E132" s="1">
        <f t="shared" ref="E132:E195" si="9">E131+1</f>
        <v>131</v>
      </c>
      <c r="F132" s="1">
        <f t="shared" ref="F132:F195" si="10">F131</f>
        <v>1</v>
      </c>
      <c r="G132" s="1">
        <f t="shared" si="7"/>
        <v>11</v>
      </c>
      <c r="H132" s="1">
        <f t="shared" si="8"/>
        <v>6</v>
      </c>
      <c r="I132" t="s">
        <v>126</v>
      </c>
    </row>
    <row r="133" spans="2:9" x14ac:dyDescent="0.2">
      <c r="B133" s="1">
        <v>1</v>
      </c>
      <c r="C133" s="1">
        <v>15.09</v>
      </c>
      <c r="D133" s="1">
        <v>0</v>
      </c>
      <c r="E133" s="1">
        <f t="shared" si="9"/>
        <v>132</v>
      </c>
      <c r="F133" s="1">
        <f t="shared" si="10"/>
        <v>1</v>
      </c>
      <c r="G133" s="1">
        <f t="shared" si="7"/>
        <v>12</v>
      </c>
      <c r="H133" s="1">
        <f t="shared" si="8"/>
        <v>6</v>
      </c>
      <c r="I133" t="s">
        <v>126</v>
      </c>
    </row>
    <row r="134" spans="2:9" x14ac:dyDescent="0.2">
      <c r="B134" s="1">
        <v>1</v>
      </c>
      <c r="C134" s="1">
        <v>15.37</v>
      </c>
      <c r="D134" s="1">
        <v>0</v>
      </c>
      <c r="E134" s="1">
        <f t="shared" si="9"/>
        <v>133</v>
      </c>
      <c r="F134" s="1">
        <f t="shared" si="10"/>
        <v>1</v>
      </c>
      <c r="G134" s="1">
        <f t="shared" si="7"/>
        <v>13</v>
      </c>
      <c r="H134" s="1">
        <f t="shared" si="8"/>
        <v>6</v>
      </c>
      <c r="I134" t="s">
        <v>126</v>
      </c>
    </row>
    <row r="135" spans="2:9" x14ac:dyDescent="0.2">
      <c r="B135" s="1">
        <v>1</v>
      </c>
      <c r="C135" s="1">
        <v>14.58</v>
      </c>
      <c r="D135" s="1">
        <v>0</v>
      </c>
      <c r="E135" s="1">
        <f t="shared" si="9"/>
        <v>134</v>
      </c>
      <c r="F135" s="1">
        <f t="shared" si="10"/>
        <v>1</v>
      </c>
      <c r="G135" s="1">
        <f t="shared" si="7"/>
        <v>14</v>
      </c>
      <c r="H135" s="1">
        <f t="shared" si="8"/>
        <v>6</v>
      </c>
      <c r="I135" t="s">
        <v>126</v>
      </c>
    </row>
    <row r="136" spans="2:9" x14ac:dyDescent="0.2">
      <c r="B136" s="1">
        <v>2</v>
      </c>
      <c r="C136" s="1">
        <v>15.02</v>
      </c>
      <c r="D136" s="1">
        <v>0</v>
      </c>
      <c r="E136" s="1">
        <f t="shared" si="9"/>
        <v>135</v>
      </c>
      <c r="F136" s="1">
        <f t="shared" si="10"/>
        <v>1</v>
      </c>
      <c r="G136" s="1">
        <f t="shared" si="7"/>
        <v>15</v>
      </c>
      <c r="H136" s="1">
        <f t="shared" si="8"/>
        <v>6</v>
      </c>
      <c r="I136" t="s">
        <v>126</v>
      </c>
    </row>
    <row r="137" spans="2:9" x14ac:dyDescent="0.2">
      <c r="B137" s="1">
        <v>2</v>
      </c>
      <c r="C137" s="1">
        <v>14.77</v>
      </c>
      <c r="D137" s="1">
        <v>0</v>
      </c>
      <c r="E137" s="1">
        <f t="shared" si="9"/>
        <v>136</v>
      </c>
      <c r="F137" s="1">
        <f t="shared" si="10"/>
        <v>1</v>
      </c>
      <c r="G137" s="1">
        <f t="shared" si="7"/>
        <v>16</v>
      </c>
      <c r="H137" s="1">
        <f t="shared" si="8"/>
        <v>6</v>
      </c>
      <c r="I137" t="s">
        <v>126</v>
      </c>
    </row>
    <row r="138" spans="2:9" x14ac:dyDescent="0.2">
      <c r="B138" s="1">
        <v>2</v>
      </c>
      <c r="C138" s="1">
        <v>14.25</v>
      </c>
      <c r="D138" s="1">
        <v>0</v>
      </c>
      <c r="E138" s="1">
        <f t="shared" si="9"/>
        <v>137</v>
      </c>
      <c r="F138" s="1">
        <f t="shared" si="10"/>
        <v>1</v>
      </c>
      <c r="G138" s="1">
        <f t="shared" si="7"/>
        <v>17</v>
      </c>
      <c r="H138" s="1">
        <f t="shared" si="8"/>
        <v>6</v>
      </c>
      <c r="I138" t="s">
        <v>126</v>
      </c>
    </row>
    <row r="139" spans="2:9" x14ac:dyDescent="0.2">
      <c r="B139" s="1">
        <v>2</v>
      </c>
      <c r="C139" s="1">
        <v>14.89</v>
      </c>
      <c r="D139" s="1">
        <v>0</v>
      </c>
      <c r="E139" s="1">
        <f t="shared" si="9"/>
        <v>138</v>
      </c>
      <c r="F139" s="1">
        <f t="shared" si="10"/>
        <v>1</v>
      </c>
      <c r="G139" s="1">
        <f t="shared" si="7"/>
        <v>18</v>
      </c>
      <c r="H139" s="1">
        <f t="shared" si="8"/>
        <v>6</v>
      </c>
      <c r="I139" t="s">
        <v>126</v>
      </c>
    </row>
    <row r="140" spans="2:9" x14ac:dyDescent="0.2">
      <c r="B140" s="1">
        <v>1</v>
      </c>
      <c r="C140" s="1">
        <v>14.08</v>
      </c>
      <c r="D140" s="1">
        <v>0</v>
      </c>
      <c r="E140" s="1">
        <f t="shared" si="9"/>
        <v>139</v>
      </c>
      <c r="F140" s="1">
        <f t="shared" si="10"/>
        <v>1</v>
      </c>
      <c r="G140" s="1">
        <f t="shared" si="7"/>
        <v>19</v>
      </c>
      <c r="H140" s="1">
        <f t="shared" si="8"/>
        <v>6</v>
      </c>
      <c r="I140" t="s">
        <v>126</v>
      </c>
    </row>
    <row r="141" spans="2:9" x14ac:dyDescent="0.2">
      <c r="B141" s="1">
        <v>1</v>
      </c>
      <c r="C141" s="1">
        <v>14.36</v>
      </c>
      <c r="D141" s="1">
        <v>0</v>
      </c>
      <c r="E141" s="1">
        <f t="shared" si="9"/>
        <v>140</v>
      </c>
      <c r="F141" s="1">
        <f t="shared" si="10"/>
        <v>1</v>
      </c>
      <c r="G141" s="1">
        <f t="shared" si="7"/>
        <v>20</v>
      </c>
      <c r="H141" s="1">
        <f t="shared" si="8"/>
        <v>6</v>
      </c>
      <c r="I141" t="s">
        <v>126</v>
      </c>
    </row>
    <row r="142" spans="2:9" x14ac:dyDescent="0.2">
      <c r="B142" s="1">
        <v>1</v>
      </c>
      <c r="C142" s="1">
        <v>15.26</v>
      </c>
      <c r="D142" s="1">
        <v>0</v>
      </c>
      <c r="E142" s="1">
        <f t="shared" si="9"/>
        <v>141</v>
      </c>
      <c r="F142" s="1">
        <f t="shared" si="10"/>
        <v>1</v>
      </c>
      <c r="G142" s="1">
        <f t="shared" si="7"/>
        <v>21</v>
      </c>
      <c r="H142" s="1">
        <f t="shared" si="8"/>
        <v>6</v>
      </c>
      <c r="I142" t="s">
        <v>126</v>
      </c>
    </row>
    <row r="143" spans="2:9" x14ac:dyDescent="0.2">
      <c r="B143" s="1">
        <v>1</v>
      </c>
      <c r="C143" s="1">
        <v>14.75</v>
      </c>
      <c r="D143" s="1">
        <v>0</v>
      </c>
      <c r="E143" s="1">
        <f t="shared" si="9"/>
        <v>142</v>
      </c>
      <c r="F143" s="1">
        <f t="shared" si="10"/>
        <v>1</v>
      </c>
      <c r="G143" s="1">
        <f t="shared" si="7"/>
        <v>22</v>
      </c>
      <c r="H143" s="1">
        <f t="shared" si="8"/>
        <v>6</v>
      </c>
      <c r="I143" t="s">
        <v>126</v>
      </c>
    </row>
    <row r="144" spans="2:9" x14ac:dyDescent="0.2">
      <c r="B144" s="1">
        <v>2</v>
      </c>
      <c r="C144" s="1">
        <v>13.61</v>
      </c>
      <c r="D144" s="1">
        <v>11.95</v>
      </c>
      <c r="E144" s="1">
        <f t="shared" si="9"/>
        <v>143</v>
      </c>
      <c r="F144" s="1">
        <f t="shared" si="10"/>
        <v>1</v>
      </c>
      <c r="G144" s="1">
        <f t="shared" si="7"/>
        <v>23</v>
      </c>
      <c r="H144" s="1">
        <f t="shared" si="8"/>
        <v>6</v>
      </c>
      <c r="I144" t="s">
        <v>126</v>
      </c>
    </row>
    <row r="145" spans="2:9" x14ac:dyDescent="0.2">
      <c r="B145" s="1">
        <v>2</v>
      </c>
      <c r="C145" s="1">
        <v>13.83</v>
      </c>
      <c r="D145" s="1">
        <v>12.22</v>
      </c>
      <c r="E145" s="1">
        <f t="shared" si="9"/>
        <v>144</v>
      </c>
      <c r="F145" s="1">
        <f t="shared" si="10"/>
        <v>1</v>
      </c>
      <c r="G145" s="1">
        <f t="shared" si="7"/>
        <v>24</v>
      </c>
      <c r="H145" s="1">
        <f t="shared" si="8"/>
        <v>6</v>
      </c>
      <c r="I145" t="s">
        <v>126</v>
      </c>
    </row>
    <row r="146" spans="2:9" x14ac:dyDescent="0.2">
      <c r="B146" s="1">
        <v>6</v>
      </c>
      <c r="C146" s="1">
        <v>13.46</v>
      </c>
      <c r="D146" s="1">
        <v>12.53</v>
      </c>
      <c r="E146" s="1">
        <f t="shared" si="9"/>
        <v>145</v>
      </c>
      <c r="F146" s="1">
        <f t="shared" si="10"/>
        <v>1</v>
      </c>
      <c r="G146" s="1">
        <f t="shared" si="7"/>
        <v>1</v>
      </c>
      <c r="H146" s="1">
        <f t="shared" si="8"/>
        <v>7</v>
      </c>
      <c r="I146" t="s">
        <v>126</v>
      </c>
    </row>
    <row r="147" spans="2:9" x14ac:dyDescent="0.2">
      <c r="B147" s="1">
        <v>6</v>
      </c>
      <c r="C147" s="1">
        <v>14.1</v>
      </c>
      <c r="D147" s="1">
        <v>14.68</v>
      </c>
      <c r="E147" s="1">
        <f t="shared" si="9"/>
        <v>146</v>
      </c>
      <c r="F147" s="1">
        <f t="shared" si="10"/>
        <v>1</v>
      </c>
      <c r="G147" s="1">
        <f t="shared" si="7"/>
        <v>2</v>
      </c>
      <c r="H147" s="1">
        <f t="shared" si="8"/>
        <v>7</v>
      </c>
      <c r="I147" t="s">
        <v>126</v>
      </c>
    </row>
    <row r="148" spans="2:9" x14ac:dyDescent="0.2">
      <c r="B148" s="1">
        <v>6</v>
      </c>
      <c r="C148" s="1">
        <v>13.79</v>
      </c>
      <c r="D148" s="1">
        <v>13.89</v>
      </c>
      <c r="E148" s="1">
        <f t="shared" si="9"/>
        <v>147</v>
      </c>
      <c r="F148" s="1">
        <f t="shared" si="10"/>
        <v>1</v>
      </c>
      <c r="G148" s="1">
        <f t="shared" si="7"/>
        <v>3</v>
      </c>
      <c r="H148" s="1">
        <f t="shared" si="8"/>
        <v>7</v>
      </c>
      <c r="I148" t="s">
        <v>126</v>
      </c>
    </row>
    <row r="149" spans="2:9" x14ac:dyDescent="0.2">
      <c r="B149" s="1">
        <v>6</v>
      </c>
      <c r="C149" s="1">
        <v>13.76</v>
      </c>
      <c r="D149" s="1">
        <v>14.22</v>
      </c>
      <c r="E149" s="1">
        <f t="shared" si="9"/>
        <v>148</v>
      </c>
      <c r="F149" s="1">
        <f t="shared" si="10"/>
        <v>1</v>
      </c>
      <c r="G149" s="1">
        <f t="shared" si="7"/>
        <v>4</v>
      </c>
      <c r="H149" s="1">
        <f t="shared" si="8"/>
        <v>7</v>
      </c>
      <c r="I149" t="s">
        <v>126</v>
      </c>
    </row>
    <row r="150" spans="2:9" x14ac:dyDescent="0.2">
      <c r="B150" s="1">
        <v>6</v>
      </c>
      <c r="C150" s="1">
        <v>14</v>
      </c>
      <c r="D150" s="1">
        <v>15.01</v>
      </c>
      <c r="E150" s="1">
        <f t="shared" si="9"/>
        <v>149</v>
      </c>
      <c r="F150" s="1">
        <f t="shared" si="10"/>
        <v>1</v>
      </c>
      <c r="G150" s="1">
        <f t="shared" si="7"/>
        <v>5</v>
      </c>
      <c r="H150" s="1">
        <f t="shared" si="8"/>
        <v>7</v>
      </c>
      <c r="I150" t="s">
        <v>126</v>
      </c>
    </row>
    <row r="151" spans="2:9" x14ac:dyDescent="0.2">
      <c r="B151" s="1">
        <v>6</v>
      </c>
      <c r="C151" s="1">
        <v>13.75</v>
      </c>
      <c r="D151" s="1">
        <v>14.59</v>
      </c>
      <c r="E151" s="1">
        <f t="shared" si="9"/>
        <v>150</v>
      </c>
      <c r="F151" s="1">
        <f t="shared" si="10"/>
        <v>1</v>
      </c>
      <c r="G151" s="1">
        <f t="shared" si="7"/>
        <v>6</v>
      </c>
      <c r="H151" s="1">
        <f t="shared" si="8"/>
        <v>7</v>
      </c>
      <c r="I151" t="s">
        <v>126</v>
      </c>
    </row>
    <row r="152" spans="2:9" x14ac:dyDescent="0.2">
      <c r="B152" s="1">
        <v>6</v>
      </c>
      <c r="C152" s="1">
        <v>14.23</v>
      </c>
      <c r="D152" s="1">
        <v>15.48</v>
      </c>
      <c r="E152" s="1">
        <f t="shared" si="9"/>
        <v>151</v>
      </c>
      <c r="F152" s="1">
        <f t="shared" si="10"/>
        <v>1</v>
      </c>
      <c r="G152" s="1">
        <f t="shared" si="7"/>
        <v>7</v>
      </c>
      <c r="H152" s="1">
        <f t="shared" si="8"/>
        <v>7</v>
      </c>
      <c r="I152" t="s">
        <v>126</v>
      </c>
    </row>
    <row r="153" spans="2:9" x14ac:dyDescent="0.2">
      <c r="B153" s="1">
        <v>6</v>
      </c>
      <c r="C153" s="1">
        <v>13.61</v>
      </c>
      <c r="D153" s="1">
        <v>16.21</v>
      </c>
      <c r="E153" s="1">
        <f t="shared" si="9"/>
        <v>152</v>
      </c>
      <c r="F153" s="1">
        <f t="shared" si="10"/>
        <v>1</v>
      </c>
      <c r="G153" s="1">
        <f t="shared" si="7"/>
        <v>8</v>
      </c>
      <c r="H153" s="1">
        <f t="shared" si="8"/>
        <v>7</v>
      </c>
      <c r="I153" t="s">
        <v>126</v>
      </c>
    </row>
    <row r="154" spans="2:9" x14ac:dyDescent="0.2">
      <c r="B154" s="1">
        <v>2</v>
      </c>
      <c r="C154" s="1">
        <v>14.59</v>
      </c>
      <c r="D154" s="1">
        <v>12.74</v>
      </c>
      <c r="E154" s="1">
        <f t="shared" si="9"/>
        <v>153</v>
      </c>
      <c r="F154" s="1">
        <f t="shared" si="10"/>
        <v>1</v>
      </c>
      <c r="G154" s="1">
        <f t="shared" si="7"/>
        <v>9</v>
      </c>
      <c r="H154" s="1">
        <f t="shared" si="8"/>
        <v>7</v>
      </c>
      <c r="I154" t="s">
        <v>126</v>
      </c>
    </row>
    <row r="155" spans="2:9" x14ac:dyDescent="0.2">
      <c r="B155" s="1">
        <v>1</v>
      </c>
      <c r="C155" s="1">
        <v>14.93</v>
      </c>
      <c r="D155" s="1">
        <v>0</v>
      </c>
      <c r="E155" s="1">
        <f t="shared" si="9"/>
        <v>154</v>
      </c>
      <c r="F155" s="1">
        <f t="shared" si="10"/>
        <v>1</v>
      </c>
      <c r="G155" s="1">
        <f t="shared" ref="G155:G218" si="11">G131</f>
        <v>10</v>
      </c>
      <c r="H155" s="1">
        <f t="shared" ref="H155:H218" si="12">H131+1</f>
        <v>7</v>
      </c>
      <c r="I155" t="s">
        <v>126</v>
      </c>
    </row>
    <row r="156" spans="2:9" x14ac:dyDescent="0.2">
      <c r="B156" s="1">
        <v>1</v>
      </c>
      <c r="C156" s="1">
        <v>15.26</v>
      </c>
      <c r="D156" s="1">
        <v>0</v>
      </c>
      <c r="E156" s="1">
        <f t="shared" si="9"/>
        <v>155</v>
      </c>
      <c r="F156" s="1">
        <f t="shared" si="10"/>
        <v>1</v>
      </c>
      <c r="G156" s="1">
        <f t="shared" si="11"/>
        <v>11</v>
      </c>
      <c r="H156" s="1">
        <f t="shared" si="12"/>
        <v>7</v>
      </c>
      <c r="I156" t="s">
        <v>126</v>
      </c>
    </row>
    <row r="157" spans="2:9" x14ac:dyDescent="0.2">
      <c r="B157" s="1">
        <v>1</v>
      </c>
      <c r="C157" s="1">
        <v>14.52</v>
      </c>
      <c r="D157" s="1">
        <v>0</v>
      </c>
      <c r="E157" s="1">
        <f t="shared" si="9"/>
        <v>156</v>
      </c>
      <c r="F157" s="1">
        <f t="shared" si="10"/>
        <v>1</v>
      </c>
      <c r="G157" s="1">
        <f t="shared" si="11"/>
        <v>12</v>
      </c>
      <c r="H157" s="1">
        <f t="shared" si="12"/>
        <v>7</v>
      </c>
      <c r="I157" t="s">
        <v>126</v>
      </c>
    </row>
    <row r="158" spans="2:9" x14ac:dyDescent="0.2">
      <c r="B158" s="1">
        <v>1</v>
      </c>
      <c r="C158" s="1">
        <v>15.01</v>
      </c>
      <c r="D158" s="1">
        <v>0</v>
      </c>
      <c r="E158" s="1">
        <f t="shared" si="9"/>
        <v>157</v>
      </c>
      <c r="F158" s="1">
        <f t="shared" si="10"/>
        <v>1</v>
      </c>
      <c r="G158" s="1">
        <f t="shared" si="11"/>
        <v>13</v>
      </c>
      <c r="H158" s="1">
        <f t="shared" si="12"/>
        <v>7</v>
      </c>
      <c r="I158" t="s">
        <v>126</v>
      </c>
    </row>
    <row r="159" spans="2:9" x14ac:dyDescent="0.2">
      <c r="B159" s="1">
        <v>1</v>
      </c>
      <c r="C159" s="1">
        <v>15.59</v>
      </c>
      <c r="D159" s="1">
        <v>0</v>
      </c>
      <c r="E159" s="1">
        <f t="shared" si="9"/>
        <v>158</v>
      </c>
      <c r="F159" s="1">
        <f t="shared" si="10"/>
        <v>1</v>
      </c>
      <c r="G159" s="1">
        <f t="shared" si="11"/>
        <v>14</v>
      </c>
      <c r="H159" s="1">
        <f t="shared" si="12"/>
        <v>7</v>
      </c>
      <c r="I159" t="s">
        <v>126</v>
      </c>
    </row>
    <row r="160" spans="2:9" x14ac:dyDescent="0.2">
      <c r="B160" s="1">
        <v>2</v>
      </c>
      <c r="C160" s="1">
        <v>14.97</v>
      </c>
      <c r="D160" s="1">
        <v>0</v>
      </c>
      <c r="E160" s="1">
        <f t="shared" si="9"/>
        <v>159</v>
      </c>
      <c r="F160" s="1">
        <f t="shared" si="10"/>
        <v>1</v>
      </c>
      <c r="G160" s="1">
        <f t="shared" si="11"/>
        <v>15</v>
      </c>
      <c r="H160" s="1">
        <f t="shared" si="12"/>
        <v>7</v>
      </c>
      <c r="I160" t="s">
        <v>126</v>
      </c>
    </row>
    <row r="161" spans="2:9" x14ac:dyDescent="0.2">
      <c r="B161" s="1">
        <v>2</v>
      </c>
      <c r="C161" s="1">
        <v>15.02</v>
      </c>
      <c r="D161" s="1">
        <v>0</v>
      </c>
      <c r="E161" s="1">
        <f t="shared" si="9"/>
        <v>160</v>
      </c>
      <c r="F161" s="1">
        <f t="shared" si="10"/>
        <v>1</v>
      </c>
      <c r="G161" s="1">
        <f t="shared" si="11"/>
        <v>16</v>
      </c>
      <c r="H161" s="1">
        <f t="shared" si="12"/>
        <v>7</v>
      </c>
      <c r="I161" t="s">
        <v>126</v>
      </c>
    </row>
    <row r="162" spans="2:9" x14ac:dyDescent="0.2">
      <c r="B162" s="1">
        <v>2</v>
      </c>
      <c r="C162" s="1">
        <v>15.37</v>
      </c>
      <c r="D162" s="1">
        <v>0</v>
      </c>
      <c r="E162" s="1">
        <f t="shared" si="9"/>
        <v>161</v>
      </c>
      <c r="F162" s="1">
        <f t="shared" si="10"/>
        <v>1</v>
      </c>
      <c r="G162" s="1">
        <f t="shared" si="11"/>
        <v>17</v>
      </c>
      <c r="H162" s="1">
        <f t="shared" si="12"/>
        <v>7</v>
      </c>
      <c r="I162" t="s">
        <v>126</v>
      </c>
    </row>
    <row r="163" spans="2:9" x14ac:dyDescent="0.2">
      <c r="B163" s="1">
        <v>2</v>
      </c>
      <c r="C163" s="1">
        <v>14.83</v>
      </c>
      <c r="D163" s="1">
        <v>0</v>
      </c>
      <c r="E163" s="1">
        <f t="shared" si="9"/>
        <v>162</v>
      </c>
      <c r="F163" s="1">
        <f t="shared" si="10"/>
        <v>1</v>
      </c>
      <c r="G163" s="1">
        <f t="shared" si="11"/>
        <v>18</v>
      </c>
      <c r="H163" s="1">
        <f t="shared" si="12"/>
        <v>7</v>
      </c>
      <c r="I163" t="s">
        <v>126</v>
      </c>
    </row>
    <row r="164" spans="2:9" x14ac:dyDescent="0.2">
      <c r="B164" s="1">
        <v>1</v>
      </c>
      <c r="C164" s="1">
        <v>14.43</v>
      </c>
      <c r="D164" s="1">
        <v>0</v>
      </c>
      <c r="E164" s="1">
        <f t="shared" si="9"/>
        <v>163</v>
      </c>
      <c r="F164" s="1">
        <f t="shared" si="10"/>
        <v>1</v>
      </c>
      <c r="G164" s="1">
        <f t="shared" si="11"/>
        <v>19</v>
      </c>
      <c r="H164" s="1">
        <f t="shared" si="12"/>
        <v>7</v>
      </c>
      <c r="I164" t="s">
        <v>126</v>
      </c>
    </row>
    <row r="165" spans="2:9" x14ac:dyDescent="0.2">
      <c r="B165" s="1">
        <v>1</v>
      </c>
      <c r="C165" s="1">
        <v>15.37</v>
      </c>
      <c r="D165" s="1">
        <v>0</v>
      </c>
      <c r="E165" s="1">
        <f t="shared" si="9"/>
        <v>164</v>
      </c>
      <c r="F165" s="1">
        <f t="shared" si="10"/>
        <v>1</v>
      </c>
      <c r="G165" s="1">
        <f t="shared" si="11"/>
        <v>20</v>
      </c>
      <c r="H165" s="1">
        <f t="shared" si="12"/>
        <v>7</v>
      </c>
      <c r="I165" t="s">
        <v>126</v>
      </c>
    </row>
    <row r="166" spans="2:9" x14ac:dyDescent="0.2">
      <c r="B166" s="1">
        <v>1</v>
      </c>
      <c r="C166" s="1">
        <v>14.94</v>
      </c>
      <c r="D166" s="1">
        <v>0</v>
      </c>
      <c r="E166" s="1">
        <f t="shared" si="9"/>
        <v>165</v>
      </c>
      <c r="F166" s="1">
        <f t="shared" si="10"/>
        <v>1</v>
      </c>
      <c r="G166" s="1">
        <f t="shared" si="11"/>
        <v>21</v>
      </c>
      <c r="H166" s="1">
        <f t="shared" si="12"/>
        <v>7</v>
      </c>
      <c r="I166" t="s">
        <v>126</v>
      </c>
    </row>
    <row r="167" spans="2:9" x14ac:dyDescent="0.2">
      <c r="B167" s="1">
        <v>1</v>
      </c>
      <c r="C167" s="1">
        <v>15.44</v>
      </c>
      <c r="D167" s="1">
        <v>0</v>
      </c>
      <c r="E167" s="1">
        <f t="shared" si="9"/>
        <v>166</v>
      </c>
      <c r="F167" s="1">
        <f t="shared" si="10"/>
        <v>1</v>
      </c>
      <c r="G167" s="1">
        <f t="shared" si="11"/>
        <v>22</v>
      </c>
      <c r="H167" s="1">
        <f t="shared" si="12"/>
        <v>7</v>
      </c>
      <c r="I167" t="s">
        <v>126</v>
      </c>
    </row>
    <row r="168" spans="2:9" x14ac:dyDescent="0.2">
      <c r="B168" s="1">
        <v>2</v>
      </c>
      <c r="C168" s="1">
        <v>14.37</v>
      </c>
      <c r="D168" s="1">
        <v>15.74</v>
      </c>
      <c r="E168" s="1">
        <f t="shared" si="9"/>
        <v>167</v>
      </c>
      <c r="F168" s="1">
        <f t="shared" si="10"/>
        <v>1</v>
      </c>
      <c r="G168" s="1">
        <f t="shared" si="11"/>
        <v>23</v>
      </c>
      <c r="H168" s="1">
        <f t="shared" si="12"/>
        <v>7</v>
      </c>
      <c r="I168" t="s">
        <v>126</v>
      </c>
    </row>
    <row r="169" spans="2:9" x14ac:dyDescent="0.2">
      <c r="B169" s="1">
        <v>2</v>
      </c>
      <c r="C169" s="1">
        <v>13.58</v>
      </c>
      <c r="D169" s="1">
        <v>16.13</v>
      </c>
      <c r="E169" s="1">
        <f t="shared" si="9"/>
        <v>168</v>
      </c>
      <c r="F169" s="1">
        <f t="shared" si="10"/>
        <v>1</v>
      </c>
      <c r="G169" s="1">
        <f t="shared" si="11"/>
        <v>24</v>
      </c>
      <c r="H169" s="1">
        <f t="shared" si="12"/>
        <v>7</v>
      </c>
      <c r="I169" t="s">
        <v>126</v>
      </c>
    </row>
    <row r="170" spans="2:9" x14ac:dyDescent="0.2">
      <c r="B170" s="1">
        <v>6</v>
      </c>
      <c r="C170" s="1">
        <v>14.36</v>
      </c>
      <c r="D170" s="1">
        <v>19.48</v>
      </c>
      <c r="E170" s="1">
        <f t="shared" si="9"/>
        <v>169</v>
      </c>
      <c r="F170" s="1">
        <f t="shared" si="10"/>
        <v>1</v>
      </c>
      <c r="G170" s="1">
        <f t="shared" si="11"/>
        <v>1</v>
      </c>
      <c r="H170" s="1">
        <f t="shared" si="12"/>
        <v>8</v>
      </c>
      <c r="I170" t="s">
        <v>126</v>
      </c>
    </row>
    <row r="171" spans="2:9" x14ac:dyDescent="0.2">
      <c r="B171" s="1">
        <v>6</v>
      </c>
      <c r="C171" s="1">
        <v>13.97</v>
      </c>
      <c r="D171" s="1">
        <v>18.72</v>
      </c>
      <c r="E171" s="1">
        <f t="shared" si="9"/>
        <v>170</v>
      </c>
      <c r="F171" s="1">
        <f t="shared" si="10"/>
        <v>1</v>
      </c>
      <c r="G171" s="1">
        <f t="shared" si="11"/>
        <v>2</v>
      </c>
      <c r="H171" s="1">
        <f t="shared" si="12"/>
        <v>8</v>
      </c>
      <c r="I171" t="s">
        <v>126</v>
      </c>
    </row>
    <row r="172" spans="2:9" x14ac:dyDescent="0.2">
      <c r="B172" s="1">
        <v>6</v>
      </c>
      <c r="C172" s="1">
        <v>14.25</v>
      </c>
      <c r="D172" s="1">
        <v>20.52</v>
      </c>
      <c r="E172" s="1">
        <f t="shared" si="9"/>
        <v>171</v>
      </c>
      <c r="F172" s="1">
        <f t="shared" si="10"/>
        <v>1</v>
      </c>
      <c r="G172" s="1">
        <f t="shared" si="11"/>
        <v>3</v>
      </c>
      <c r="H172" s="1">
        <f t="shared" si="12"/>
        <v>8</v>
      </c>
      <c r="I172" t="s">
        <v>126</v>
      </c>
    </row>
    <row r="173" spans="2:9" x14ac:dyDescent="0.2">
      <c r="B173" s="1">
        <v>6</v>
      </c>
      <c r="C173" s="1">
        <v>14.4</v>
      </c>
      <c r="D173" s="1">
        <v>21.05</v>
      </c>
      <c r="E173" s="1">
        <f t="shared" si="9"/>
        <v>172</v>
      </c>
      <c r="F173" s="1">
        <f t="shared" si="10"/>
        <v>1</v>
      </c>
      <c r="G173" s="1">
        <f t="shared" si="11"/>
        <v>4</v>
      </c>
      <c r="H173" s="1">
        <f t="shared" si="12"/>
        <v>8</v>
      </c>
      <c r="I173" t="s">
        <v>126</v>
      </c>
    </row>
    <row r="174" spans="2:9" x14ac:dyDescent="0.2">
      <c r="B174" s="1">
        <v>6</v>
      </c>
      <c r="C174" s="1">
        <v>14.11</v>
      </c>
      <c r="D174" s="1">
        <v>19.7</v>
      </c>
      <c r="E174" s="1">
        <f t="shared" si="9"/>
        <v>173</v>
      </c>
      <c r="F174" s="1">
        <f t="shared" si="10"/>
        <v>1</v>
      </c>
      <c r="G174" s="1">
        <f t="shared" si="11"/>
        <v>5</v>
      </c>
      <c r="H174" s="1">
        <f t="shared" si="12"/>
        <v>8</v>
      </c>
      <c r="I174" t="s">
        <v>126</v>
      </c>
    </row>
    <row r="175" spans="2:9" x14ac:dyDescent="0.2">
      <c r="B175" s="1">
        <v>6</v>
      </c>
      <c r="C175" s="1">
        <v>14.61</v>
      </c>
      <c r="D175" s="1">
        <v>21.35</v>
      </c>
      <c r="E175" s="1">
        <f t="shared" si="9"/>
        <v>174</v>
      </c>
      <c r="F175" s="1">
        <f t="shared" si="10"/>
        <v>1</v>
      </c>
      <c r="G175" s="1">
        <f t="shared" si="11"/>
        <v>6</v>
      </c>
      <c r="H175" s="1">
        <f t="shared" si="12"/>
        <v>8</v>
      </c>
      <c r="I175" t="s">
        <v>126</v>
      </c>
    </row>
    <row r="176" spans="2:9" x14ac:dyDescent="0.2">
      <c r="B176" s="1">
        <v>6</v>
      </c>
      <c r="C176" s="1">
        <v>14</v>
      </c>
      <c r="D176" s="1">
        <v>18.940000000000001</v>
      </c>
      <c r="E176" s="1">
        <f t="shared" si="9"/>
        <v>175</v>
      </c>
      <c r="F176" s="1">
        <f t="shared" si="10"/>
        <v>1</v>
      </c>
      <c r="G176" s="1">
        <f t="shared" si="11"/>
        <v>7</v>
      </c>
      <c r="H176" s="1">
        <f t="shared" si="12"/>
        <v>8</v>
      </c>
      <c r="I176" t="s">
        <v>126</v>
      </c>
    </row>
    <row r="177" spans="2:9" x14ac:dyDescent="0.2">
      <c r="B177" s="1">
        <v>6</v>
      </c>
      <c r="C177" s="1">
        <v>22.32</v>
      </c>
      <c r="D177" s="1">
        <v>21.85</v>
      </c>
      <c r="E177" s="1">
        <f t="shared" si="9"/>
        <v>176</v>
      </c>
      <c r="F177" s="1">
        <f t="shared" si="10"/>
        <v>1</v>
      </c>
      <c r="G177" s="1">
        <f t="shared" si="11"/>
        <v>8</v>
      </c>
      <c r="H177" s="1">
        <f t="shared" si="12"/>
        <v>8</v>
      </c>
      <c r="I177" t="s">
        <v>126</v>
      </c>
    </row>
    <row r="178" spans="2:9" x14ac:dyDescent="0.2">
      <c r="B178" s="1">
        <v>2</v>
      </c>
      <c r="C178" s="1">
        <v>376.78</v>
      </c>
      <c r="D178" s="1">
        <v>208.73</v>
      </c>
      <c r="E178" s="1">
        <f t="shared" si="9"/>
        <v>177</v>
      </c>
      <c r="F178" s="1">
        <f t="shared" si="10"/>
        <v>1</v>
      </c>
      <c r="G178" s="1">
        <f t="shared" si="11"/>
        <v>9</v>
      </c>
      <c r="H178" s="1">
        <f t="shared" si="12"/>
        <v>8</v>
      </c>
      <c r="I178" t="s">
        <v>126</v>
      </c>
    </row>
    <row r="179" spans="2:9" x14ac:dyDescent="0.2">
      <c r="B179" s="1">
        <v>1</v>
      </c>
      <c r="C179" s="1">
        <v>448.42</v>
      </c>
      <c r="D179" s="1">
        <v>156.74</v>
      </c>
      <c r="E179" s="1">
        <f t="shared" si="9"/>
        <v>178</v>
      </c>
      <c r="F179" s="1">
        <f t="shared" si="10"/>
        <v>1</v>
      </c>
      <c r="G179" s="1">
        <f t="shared" si="11"/>
        <v>10</v>
      </c>
      <c r="H179" s="1">
        <f t="shared" si="12"/>
        <v>8</v>
      </c>
      <c r="I179" t="s">
        <v>126</v>
      </c>
    </row>
    <row r="180" spans="2:9" x14ac:dyDescent="0.2">
      <c r="B180" s="1">
        <v>1</v>
      </c>
      <c r="C180" s="1">
        <v>476.65</v>
      </c>
      <c r="D180" s="1">
        <v>197.21</v>
      </c>
      <c r="E180" s="1">
        <f t="shared" si="9"/>
        <v>179</v>
      </c>
      <c r="F180" s="1">
        <f t="shared" si="10"/>
        <v>1</v>
      </c>
      <c r="G180" s="1">
        <f t="shared" si="11"/>
        <v>11</v>
      </c>
      <c r="H180" s="1">
        <f t="shared" si="12"/>
        <v>8</v>
      </c>
      <c r="I180" t="s">
        <v>126</v>
      </c>
    </row>
    <row r="181" spans="2:9" x14ac:dyDescent="0.2">
      <c r="B181" s="1">
        <v>1</v>
      </c>
      <c r="C181" s="1">
        <v>500.1</v>
      </c>
      <c r="D181" s="1">
        <v>276.91000000000003</v>
      </c>
      <c r="E181" s="1">
        <f t="shared" si="9"/>
        <v>180</v>
      </c>
      <c r="F181" s="1">
        <f t="shared" si="10"/>
        <v>1</v>
      </c>
      <c r="G181" s="1">
        <f t="shared" si="11"/>
        <v>12</v>
      </c>
      <c r="H181" s="1">
        <f t="shared" si="12"/>
        <v>8</v>
      </c>
      <c r="I181" t="s">
        <v>126</v>
      </c>
    </row>
    <row r="182" spans="2:9" x14ac:dyDescent="0.2">
      <c r="B182" s="1">
        <v>1</v>
      </c>
      <c r="C182" s="1">
        <v>35.97</v>
      </c>
      <c r="D182" s="1">
        <v>0.72</v>
      </c>
      <c r="E182" s="1">
        <f t="shared" si="9"/>
        <v>181</v>
      </c>
      <c r="F182" s="1">
        <f t="shared" si="10"/>
        <v>1</v>
      </c>
      <c r="G182" s="1">
        <f t="shared" si="11"/>
        <v>13</v>
      </c>
      <c r="H182" s="1">
        <f t="shared" si="12"/>
        <v>8</v>
      </c>
      <c r="I182" t="s">
        <v>126</v>
      </c>
    </row>
    <row r="183" spans="2:9" x14ac:dyDescent="0.2">
      <c r="B183" s="1">
        <v>1</v>
      </c>
      <c r="C183" s="1">
        <v>368.6</v>
      </c>
      <c r="D183" s="1">
        <v>172.26</v>
      </c>
      <c r="E183" s="1">
        <f t="shared" si="9"/>
        <v>182</v>
      </c>
      <c r="F183" s="1">
        <f t="shared" si="10"/>
        <v>1</v>
      </c>
      <c r="G183" s="1">
        <f t="shared" si="11"/>
        <v>14</v>
      </c>
      <c r="H183" s="1">
        <f t="shared" si="12"/>
        <v>8</v>
      </c>
      <c r="I183" t="s">
        <v>126</v>
      </c>
    </row>
    <row r="184" spans="2:9" x14ac:dyDescent="0.2">
      <c r="B184" s="1">
        <v>2</v>
      </c>
      <c r="C184" s="1">
        <v>380.19</v>
      </c>
      <c r="D184" s="1">
        <v>151.02000000000001</v>
      </c>
      <c r="E184" s="1">
        <f t="shared" si="9"/>
        <v>183</v>
      </c>
      <c r="F184" s="1">
        <f t="shared" si="10"/>
        <v>1</v>
      </c>
      <c r="G184" s="1">
        <f t="shared" si="11"/>
        <v>15</v>
      </c>
      <c r="H184" s="1">
        <f t="shared" si="12"/>
        <v>8</v>
      </c>
      <c r="I184" t="s">
        <v>126</v>
      </c>
    </row>
    <row r="185" spans="2:9" x14ac:dyDescent="0.2">
      <c r="B185" s="1">
        <v>2</v>
      </c>
      <c r="C185" s="1">
        <v>462.02</v>
      </c>
      <c r="D185" s="1">
        <v>193.9</v>
      </c>
      <c r="E185" s="1">
        <f t="shared" si="9"/>
        <v>184</v>
      </c>
      <c r="F185" s="1">
        <f t="shared" si="10"/>
        <v>1</v>
      </c>
      <c r="G185" s="1">
        <f t="shared" si="11"/>
        <v>16</v>
      </c>
      <c r="H185" s="1">
        <f t="shared" si="12"/>
        <v>8</v>
      </c>
      <c r="I185" t="s">
        <v>126</v>
      </c>
    </row>
    <row r="186" spans="2:9" x14ac:dyDescent="0.2">
      <c r="B186" s="1">
        <v>2</v>
      </c>
      <c r="C186" s="1">
        <v>416.66</v>
      </c>
      <c r="D186" s="1">
        <v>161.18</v>
      </c>
      <c r="E186" s="1">
        <f t="shared" si="9"/>
        <v>185</v>
      </c>
      <c r="F186" s="1">
        <f t="shared" si="10"/>
        <v>1</v>
      </c>
      <c r="G186" s="1">
        <f t="shared" si="11"/>
        <v>17</v>
      </c>
      <c r="H186" s="1">
        <f t="shared" si="12"/>
        <v>8</v>
      </c>
      <c r="I186" t="s">
        <v>126</v>
      </c>
    </row>
    <row r="187" spans="2:9" x14ac:dyDescent="0.2">
      <c r="B187" s="1">
        <v>2</v>
      </c>
      <c r="C187" s="1">
        <v>304.41000000000003</v>
      </c>
      <c r="D187" s="1">
        <v>79.81</v>
      </c>
      <c r="E187" s="1">
        <f t="shared" si="9"/>
        <v>186</v>
      </c>
      <c r="F187" s="1">
        <f t="shared" si="10"/>
        <v>1</v>
      </c>
      <c r="G187" s="1">
        <f t="shared" si="11"/>
        <v>18</v>
      </c>
      <c r="H187" s="1">
        <f t="shared" si="12"/>
        <v>8</v>
      </c>
      <c r="I187" t="s">
        <v>126</v>
      </c>
    </row>
    <row r="188" spans="2:9" x14ac:dyDescent="0.2">
      <c r="B188" s="1">
        <v>1</v>
      </c>
      <c r="C188" s="1">
        <v>447.48</v>
      </c>
      <c r="D188" s="1">
        <v>209.89</v>
      </c>
      <c r="E188" s="1">
        <f t="shared" si="9"/>
        <v>187</v>
      </c>
      <c r="F188" s="1">
        <f t="shared" si="10"/>
        <v>1</v>
      </c>
      <c r="G188" s="1">
        <f t="shared" si="11"/>
        <v>19</v>
      </c>
      <c r="H188" s="1">
        <f t="shared" si="12"/>
        <v>8</v>
      </c>
      <c r="I188" t="s">
        <v>126</v>
      </c>
    </row>
    <row r="189" spans="2:9" x14ac:dyDescent="0.2">
      <c r="B189" s="1">
        <v>1</v>
      </c>
      <c r="C189" s="1">
        <v>467.71</v>
      </c>
      <c r="D189" s="1">
        <v>197.21</v>
      </c>
      <c r="E189" s="1">
        <f t="shared" si="9"/>
        <v>188</v>
      </c>
      <c r="F189" s="1">
        <f t="shared" si="10"/>
        <v>1</v>
      </c>
      <c r="G189" s="1">
        <f t="shared" si="11"/>
        <v>20</v>
      </c>
      <c r="H189" s="1">
        <f t="shared" si="12"/>
        <v>8</v>
      </c>
      <c r="I189" t="s">
        <v>126</v>
      </c>
    </row>
    <row r="190" spans="2:9" x14ac:dyDescent="0.2">
      <c r="B190" s="1">
        <v>1</v>
      </c>
      <c r="C190" s="1">
        <v>444.27</v>
      </c>
      <c r="D190" s="1">
        <v>150.69</v>
      </c>
      <c r="E190" s="1">
        <f t="shared" si="9"/>
        <v>189</v>
      </c>
      <c r="F190" s="1">
        <f t="shared" si="10"/>
        <v>1</v>
      </c>
      <c r="G190" s="1">
        <f t="shared" si="11"/>
        <v>21</v>
      </c>
      <c r="H190" s="1">
        <f t="shared" si="12"/>
        <v>8</v>
      </c>
      <c r="I190" t="s">
        <v>126</v>
      </c>
    </row>
    <row r="191" spans="2:9" x14ac:dyDescent="0.2">
      <c r="B191" s="1">
        <v>1</v>
      </c>
      <c r="C191" s="1">
        <v>29.33</v>
      </c>
      <c r="D191" s="1">
        <v>0.14000000000000001</v>
      </c>
      <c r="E191" s="1">
        <f t="shared" si="9"/>
        <v>190</v>
      </c>
      <c r="F191" s="1">
        <f t="shared" si="10"/>
        <v>1</v>
      </c>
      <c r="G191" s="1">
        <f t="shared" si="11"/>
        <v>22</v>
      </c>
      <c r="H191" s="1">
        <f t="shared" si="12"/>
        <v>8</v>
      </c>
      <c r="I191" t="s">
        <v>126</v>
      </c>
    </row>
    <row r="192" spans="2:9" x14ac:dyDescent="0.2">
      <c r="B192" s="1">
        <v>2</v>
      </c>
      <c r="C192" s="1">
        <v>19.22</v>
      </c>
      <c r="D192" s="1">
        <v>17.13</v>
      </c>
      <c r="E192" s="1">
        <f t="shared" si="9"/>
        <v>191</v>
      </c>
      <c r="F192" s="1">
        <f t="shared" si="10"/>
        <v>1</v>
      </c>
      <c r="G192" s="1">
        <f t="shared" si="11"/>
        <v>23</v>
      </c>
      <c r="H192" s="1">
        <f t="shared" si="12"/>
        <v>8</v>
      </c>
      <c r="I192" t="s">
        <v>126</v>
      </c>
    </row>
    <row r="193" spans="2:9" x14ac:dyDescent="0.2">
      <c r="B193" s="1">
        <v>2</v>
      </c>
      <c r="C193" s="1">
        <v>18.68</v>
      </c>
      <c r="D193" s="1">
        <v>16.73</v>
      </c>
      <c r="E193" s="1">
        <f t="shared" si="9"/>
        <v>192</v>
      </c>
      <c r="F193" s="1">
        <f t="shared" si="10"/>
        <v>1</v>
      </c>
      <c r="G193" s="1">
        <f t="shared" si="11"/>
        <v>24</v>
      </c>
      <c r="H193" s="1">
        <f t="shared" si="12"/>
        <v>8</v>
      </c>
      <c r="I193" t="s">
        <v>126</v>
      </c>
    </row>
    <row r="194" spans="2:9" x14ac:dyDescent="0.2">
      <c r="B194" s="1">
        <v>6</v>
      </c>
      <c r="C194" s="1">
        <v>18.79</v>
      </c>
      <c r="D194" s="1">
        <v>17.39</v>
      </c>
      <c r="E194" s="1">
        <f t="shared" si="9"/>
        <v>193</v>
      </c>
      <c r="F194" s="1">
        <f t="shared" si="10"/>
        <v>1</v>
      </c>
      <c r="G194" s="1">
        <f t="shared" si="11"/>
        <v>1</v>
      </c>
      <c r="H194" s="1">
        <f t="shared" si="12"/>
        <v>9</v>
      </c>
      <c r="I194" t="s">
        <v>126</v>
      </c>
    </row>
    <row r="195" spans="2:9" x14ac:dyDescent="0.2">
      <c r="B195" s="1">
        <v>6</v>
      </c>
      <c r="C195" s="1">
        <v>18.899999999999999</v>
      </c>
      <c r="D195" s="1">
        <v>17.13</v>
      </c>
      <c r="E195" s="1">
        <f t="shared" si="9"/>
        <v>194</v>
      </c>
      <c r="F195" s="1">
        <f t="shared" si="10"/>
        <v>1</v>
      </c>
      <c r="G195" s="1">
        <f t="shared" si="11"/>
        <v>2</v>
      </c>
      <c r="H195" s="1">
        <f t="shared" si="12"/>
        <v>9</v>
      </c>
      <c r="I195" t="s">
        <v>126</v>
      </c>
    </row>
    <row r="196" spans="2:9" x14ac:dyDescent="0.2">
      <c r="B196" s="1">
        <v>6</v>
      </c>
      <c r="C196" s="1">
        <v>18.79</v>
      </c>
      <c r="D196" s="1">
        <v>17.170000000000002</v>
      </c>
      <c r="E196" s="1">
        <f t="shared" ref="E196:E259" si="13">E195+1</f>
        <v>195</v>
      </c>
      <c r="F196" s="1">
        <f t="shared" ref="F196:F259" si="14">F195</f>
        <v>1</v>
      </c>
      <c r="G196" s="1">
        <f t="shared" si="11"/>
        <v>3</v>
      </c>
      <c r="H196" s="1">
        <f t="shared" si="12"/>
        <v>9</v>
      </c>
      <c r="I196" t="s">
        <v>126</v>
      </c>
    </row>
    <row r="197" spans="2:9" x14ac:dyDescent="0.2">
      <c r="B197" s="1">
        <v>6</v>
      </c>
      <c r="C197" s="1">
        <v>18.84</v>
      </c>
      <c r="D197" s="1">
        <v>17.850000000000001</v>
      </c>
      <c r="E197" s="1">
        <f t="shared" si="13"/>
        <v>196</v>
      </c>
      <c r="F197" s="1">
        <f t="shared" si="14"/>
        <v>1</v>
      </c>
      <c r="G197" s="1">
        <f t="shared" si="11"/>
        <v>4</v>
      </c>
      <c r="H197" s="1">
        <f t="shared" si="12"/>
        <v>9</v>
      </c>
      <c r="I197" t="s">
        <v>126</v>
      </c>
    </row>
    <row r="198" spans="2:9" x14ac:dyDescent="0.2">
      <c r="B198" s="1">
        <v>6</v>
      </c>
      <c r="C198" s="1">
        <v>18.72</v>
      </c>
      <c r="D198" s="1">
        <v>16.309999999999999</v>
      </c>
      <c r="E198" s="1">
        <f t="shared" si="13"/>
        <v>197</v>
      </c>
      <c r="F198" s="1">
        <f t="shared" si="14"/>
        <v>1</v>
      </c>
      <c r="G198" s="1">
        <f t="shared" si="11"/>
        <v>5</v>
      </c>
      <c r="H198" s="1">
        <f t="shared" si="12"/>
        <v>9</v>
      </c>
      <c r="I198" t="s">
        <v>126</v>
      </c>
    </row>
    <row r="199" spans="2:9" x14ac:dyDescent="0.2">
      <c r="B199" s="1">
        <v>6</v>
      </c>
      <c r="C199" s="1">
        <v>18.75</v>
      </c>
      <c r="D199" s="1">
        <v>15.81</v>
      </c>
      <c r="E199" s="1">
        <f t="shared" si="13"/>
        <v>198</v>
      </c>
      <c r="F199" s="1">
        <f t="shared" si="14"/>
        <v>1</v>
      </c>
      <c r="G199" s="1">
        <f t="shared" si="11"/>
        <v>6</v>
      </c>
      <c r="H199" s="1">
        <f t="shared" si="12"/>
        <v>9</v>
      </c>
      <c r="I199" t="s">
        <v>126</v>
      </c>
    </row>
    <row r="200" spans="2:9" x14ac:dyDescent="0.2">
      <c r="B200" s="1">
        <v>6</v>
      </c>
      <c r="C200" s="1">
        <v>17.93</v>
      </c>
      <c r="D200" s="1">
        <v>14.37</v>
      </c>
      <c r="E200" s="1">
        <f t="shared" si="13"/>
        <v>199</v>
      </c>
      <c r="F200" s="1">
        <f t="shared" si="14"/>
        <v>1</v>
      </c>
      <c r="G200" s="1">
        <f t="shared" si="11"/>
        <v>7</v>
      </c>
      <c r="H200" s="1">
        <f t="shared" si="12"/>
        <v>9</v>
      </c>
      <c r="I200" t="s">
        <v>126</v>
      </c>
    </row>
    <row r="201" spans="2:9" x14ac:dyDescent="0.2">
      <c r="B201" s="1">
        <v>6</v>
      </c>
      <c r="C201" s="1">
        <v>54.21</v>
      </c>
      <c r="D201" s="1">
        <v>39.53</v>
      </c>
      <c r="E201" s="1">
        <f t="shared" si="13"/>
        <v>200</v>
      </c>
      <c r="F201" s="1">
        <f t="shared" si="14"/>
        <v>1</v>
      </c>
      <c r="G201" s="1">
        <f t="shared" si="11"/>
        <v>8</v>
      </c>
      <c r="H201" s="1">
        <f t="shared" si="12"/>
        <v>9</v>
      </c>
      <c r="I201" t="s">
        <v>126</v>
      </c>
    </row>
    <row r="202" spans="2:9" x14ac:dyDescent="0.2">
      <c r="B202" s="1">
        <v>2</v>
      </c>
      <c r="C202" s="1">
        <v>414.26</v>
      </c>
      <c r="D202" s="1">
        <v>235.23</v>
      </c>
      <c r="E202" s="1">
        <f t="shared" si="13"/>
        <v>201</v>
      </c>
      <c r="F202" s="1">
        <f t="shared" si="14"/>
        <v>1</v>
      </c>
      <c r="G202" s="1">
        <f t="shared" si="11"/>
        <v>9</v>
      </c>
      <c r="H202" s="1">
        <f t="shared" si="12"/>
        <v>9</v>
      </c>
      <c r="I202" t="s">
        <v>126</v>
      </c>
    </row>
    <row r="203" spans="2:9" x14ac:dyDescent="0.2">
      <c r="B203" s="1">
        <v>1</v>
      </c>
      <c r="C203" s="1">
        <v>493.77</v>
      </c>
      <c r="D203" s="1">
        <v>189.86</v>
      </c>
      <c r="E203" s="1">
        <f t="shared" si="13"/>
        <v>202</v>
      </c>
      <c r="F203" s="1">
        <f t="shared" si="14"/>
        <v>1</v>
      </c>
      <c r="G203" s="1">
        <f t="shared" si="11"/>
        <v>10</v>
      </c>
      <c r="H203" s="1">
        <f t="shared" si="12"/>
        <v>9</v>
      </c>
      <c r="I203" t="s">
        <v>126</v>
      </c>
    </row>
    <row r="204" spans="2:9" x14ac:dyDescent="0.2">
      <c r="B204" s="1">
        <v>1</v>
      </c>
      <c r="C204" s="1">
        <v>471.93</v>
      </c>
      <c r="D204" s="1">
        <v>171.86</v>
      </c>
      <c r="E204" s="1">
        <f t="shared" si="13"/>
        <v>203</v>
      </c>
      <c r="F204" s="1">
        <f t="shared" si="14"/>
        <v>1</v>
      </c>
      <c r="G204" s="1">
        <f t="shared" si="11"/>
        <v>11</v>
      </c>
      <c r="H204" s="1">
        <f t="shared" si="12"/>
        <v>9</v>
      </c>
      <c r="I204" t="s">
        <v>126</v>
      </c>
    </row>
    <row r="205" spans="2:9" x14ac:dyDescent="0.2">
      <c r="B205" s="1">
        <v>1</v>
      </c>
      <c r="C205" s="1">
        <v>476.03</v>
      </c>
      <c r="D205" s="1">
        <v>243</v>
      </c>
      <c r="E205" s="1">
        <f t="shared" si="13"/>
        <v>204</v>
      </c>
      <c r="F205" s="1">
        <f t="shared" si="14"/>
        <v>1</v>
      </c>
      <c r="G205" s="1">
        <f t="shared" si="11"/>
        <v>12</v>
      </c>
      <c r="H205" s="1">
        <f t="shared" si="12"/>
        <v>9</v>
      </c>
      <c r="I205" t="s">
        <v>126</v>
      </c>
    </row>
    <row r="206" spans="2:9" x14ac:dyDescent="0.2">
      <c r="B206" s="1">
        <v>1</v>
      </c>
      <c r="C206" s="1">
        <v>46.19</v>
      </c>
      <c r="D206" s="1">
        <v>4.1399999999999997</v>
      </c>
      <c r="E206" s="1">
        <f t="shared" si="13"/>
        <v>205</v>
      </c>
      <c r="F206" s="1">
        <f t="shared" si="14"/>
        <v>1</v>
      </c>
      <c r="G206" s="1">
        <f t="shared" si="11"/>
        <v>13</v>
      </c>
      <c r="H206" s="1">
        <f t="shared" si="12"/>
        <v>9</v>
      </c>
      <c r="I206" t="s">
        <v>126</v>
      </c>
    </row>
    <row r="207" spans="2:9" x14ac:dyDescent="0.2">
      <c r="B207" s="1">
        <v>1</v>
      </c>
      <c r="C207" s="1">
        <v>452.08</v>
      </c>
      <c r="D207" s="1">
        <v>148.33000000000001</v>
      </c>
      <c r="E207" s="1">
        <f t="shared" si="13"/>
        <v>206</v>
      </c>
      <c r="F207" s="1">
        <f t="shared" si="14"/>
        <v>1</v>
      </c>
      <c r="G207" s="1">
        <f t="shared" si="11"/>
        <v>14</v>
      </c>
      <c r="H207" s="1">
        <f t="shared" si="12"/>
        <v>9</v>
      </c>
      <c r="I207" t="s">
        <v>126</v>
      </c>
    </row>
    <row r="208" spans="2:9" x14ac:dyDescent="0.2">
      <c r="B208" s="1">
        <v>2</v>
      </c>
      <c r="C208" s="1">
        <v>465.55</v>
      </c>
      <c r="D208" s="1">
        <v>156.75</v>
      </c>
      <c r="E208" s="1">
        <f t="shared" si="13"/>
        <v>207</v>
      </c>
      <c r="F208" s="1">
        <f t="shared" si="14"/>
        <v>1</v>
      </c>
      <c r="G208" s="1">
        <f t="shared" si="11"/>
        <v>15</v>
      </c>
      <c r="H208" s="1">
        <f t="shared" si="12"/>
        <v>9</v>
      </c>
      <c r="I208" t="s">
        <v>126</v>
      </c>
    </row>
    <row r="209" spans="2:9" x14ac:dyDescent="0.2">
      <c r="B209" s="1">
        <v>2</v>
      </c>
      <c r="C209" s="1">
        <v>373.21</v>
      </c>
      <c r="D209" s="1">
        <v>133.49</v>
      </c>
      <c r="E209" s="1">
        <f t="shared" si="13"/>
        <v>208</v>
      </c>
      <c r="F209" s="1">
        <f t="shared" si="14"/>
        <v>1</v>
      </c>
      <c r="G209" s="1">
        <f t="shared" si="11"/>
        <v>16</v>
      </c>
      <c r="H209" s="1">
        <f t="shared" si="12"/>
        <v>9</v>
      </c>
      <c r="I209" t="s">
        <v>126</v>
      </c>
    </row>
    <row r="210" spans="2:9" x14ac:dyDescent="0.2">
      <c r="B210" s="1">
        <v>2</v>
      </c>
      <c r="C210" s="1">
        <v>460.98</v>
      </c>
      <c r="D210" s="1">
        <v>153.94</v>
      </c>
      <c r="E210" s="1">
        <f t="shared" si="13"/>
        <v>209</v>
      </c>
      <c r="F210" s="1">
        <f t="shared" si="14"/>
        <v>1</v>
      </c>
      <c r="G210" s="1">
        <f t="shared" si="11"/>
        <v>17</v>
      </c>
      <c r="H210" s="1">
        <f t="shared" si="12"/>
        <v>9</v>
      </c>
      <c r="I210" t="s">
        <v>126</v>
      </c>
    </row>
    <row r="211" spans="2:9" x14ac:dyDescent="0.2">
      <c r="B211" s="1">
        <v>2</v>
      </c>
      <c r="C211" s="1">
        <v>304.02999999999997</v>
      </c>
      <c r="D211" s="1">
        <v>85.42</v>
      </c>
      <c r="E211" s="1">
        <f t="shared" si="13"/>
        <v>210</v>
      </c>
      <c r="F211" s="1">
        <f t="shared" si="14"/>
        <v>1</v>
      </c>
      <c r="G211" s="1">
        <f t="shared" si="11"/>
        <v>18</v>
      </c>
      <c r="H211" s="1">
        <f t="shared" si="12"/>
        <v>9</v>
      </c>
      <c r="I211" t="s">
        <v>126</v>
      </c>
    </row>
    <row r="212" spans="2:9" x14ac:dyDescent="0.2">
      <c r="B212" s="1">
        <v>1</v>
      </c>
      <c r="C212" s="1">
        <v>425.49</v>
      </c>
      <c r="D212" s="1">
        <v>182.59</v>
      </c>
      <c r="E212" s="1">
        <f t="shared" si="13"/>
        <v>211</v>
      </c>
      <c r="F212" s="1">
        <f t="shared" si="14"/>
        <v>1</v>
      </c>
      <c r="G212" s="1">
        <f t="shared" si="11"/>
        <v>19</v>
      </c>
      <c r="H212" s="1">
        <f t="shared" si="12"/>
        <v>9</v>
      </c>
      <c r="I212" t="s">
        <v>126</v>
      </c>
    </row>
    <row r="213" spans="2:9" x14ac:dyDescent="0.2">
      <c r="B213" s="1">
        <v>1</v>
      </c>
      <c r="C213" s="1">
        <v>448.56</v>
      </c>
      <c r="D213" s="1">
        <v>159.19</v>
      </c>
      <c r="E213" s="1">
        <f t="shared" si="13"/>
        <v>212</v>
      </c>
      <c r="F213" s="1">
        <f t="shared" si="14"/>
        <v>1</v>
      </c>
      <c r="G213" s="1">
        <f t="shared" si="11"/>
        <v>20</v>
      </c>
      <c r="H213" s="1">
        <f t="shared" si="12"/>
        <v>9</v>
      </c>
      <c r="I213" t="s">
        <v>126</v>
      </c>
    </row>
    <row r="214" spans="2:9" x14ac:dyDescent="0.2">
      <c r="B214" s="1">
        <v>1</v>
      </c>
      <c r="C214" s="1">
        <v>407.55</v>
      </c>
      <c r="D214" s="1">
        <v>116.7</v>
      </c>
      <c r="E214" s="1">
        <f t="shared" si="13"/>
        <v>213</v>
      </c>
      <c r="F214" s="1">
        <f t="shared" si="14"/>
        <v>1</v>
      </c>
      <c r="G214" s="1">
        <f t="shared" si="11"/>
        <v>21</v>
      </c>
      <c r="H214" s="1">
        <f t="shared" si="12"/>
        <v>9</v>
      </c>
      <c r="I214" t="s">
        <v>126</v>
      </c>
    </row>
    <row r="215" spans="2:9" x14ac:dyDescent="0.2">
      <c r="B215" s="1">
        <v>1</v>
      </c>
      <c r="C215" s="1">
        <v>26.64</v>
      </c>
      <c r="D215" s="1">
        <v>0</v>
      </c>
      <c r="E215" s="1">
        <f t="shared" si="13"/>
        <v>214</v>
      </c>
      <c r="F215" s="1">
        <f t="shared" si="14"/>
        <v>1</v>
      </c>
      <c r="G215" s="1">
        <f t="shared" si="11"/>
        <v>22</v>
      </c>
      <c r="H215" s="1">
        <f t="shared" si="12"/>
        <v>9</v>
      </c>
      <c r="I215" t="s">
        <v>126</v>
      </c>
    </row>
    <row r="216" spans="2:9" x14ac:dyDescent="0.2">
      <c r="B216" s="1">
        <v>2</v>
      </c>
      <c r="C216" s="1">
        <v>18.78</v>
      </c>
      <c r="D216" s="1">
        <v>16.89</v>
      </c>
      <c r="E216" s="1">
        <f t="shared" si="13"/>
        <v>215</v>
      </c>
      <c r="F216" s="1">
        <f t="shared" si="14"/>
        <v>1</v>
      </c>
      <c r="G216" s="1">
        <f t="shared" si="11"/>
        <v>23</v>
      </c>
      <c r="H216" s="1">
        <f t="shared" si="12"/>
        <v>9</v>
      </c>
      <c r="I216" t="s">
        <v>126</v>
      </c>
    </row>
    <row r="217" spans="2:9" x14ac:dyDescent="0.2">
      <c r="B217" s="1">
        <v>2</v>
      </c>
      <c r="C217" s="1">
        <v>18.39</v>
      </c>
      <c r="D217" s="1">
        <v>16.989999999999998</v>
      </c>
      <c r="E217" s="1">
        <f t="shared" si="13"/>
        <v>216</v>
      </c>
      <c r="F217" s="1">
        <f t="shared" si="14"/>
        <v>1</v>
      </c>
      <c r="G217" s="1">
        <f t="shared" si="11"/>
        <v>24</v>
      </c>
      <c r="H217" s="1">
        <f t="shared" si="12"/>
        <v>9</v>
      </c>
      <c r="I217" t="s">
        <v>126</v>
      </c>
    </row>
    <row r="218" spans="2:9" x14ac:dyDescent="0.2">
      <c r="B218" s="1">
        <v>6</v>
      </c>
      <c r="C218" s="1">
        <v>18.22</v>
      </c>
      <c r="D218" s="1">
        <v>17.899999999999999</v>
      </c>
      <c r="E218" s="1">
        <f t="shared" si="13"/>
        <v>217</v>
      </c>
      <c r="F218" s="1">
        <f t="shared" si="14"/>
        <v>1</v>
      </c>
      <c r="G218" s="1">
        <f t="shared" si="11"/>
        <v>1</v>
      </c>
      <c r="H218" s="1">
        <f t="shared" si="12"/>
        <v>10</v>
      </c>
      <c r="I218" t="s">
        <v>126</v>
      </c>
    </row>
    <row r="219" spans="2:9" x14ac:dyDescent="0.2">
      <c r="B219" s="1">
        <v>6</v>
      </c>
      <c r="C219" s="1">
        <v>18.43</v>
      </c>
      <c r="D219" s="1">
        <v>18.28</v>
      </c>
      <c r="E219" s="1">
        <f t="shared" si="13"/>
        <v>218</v>
      </c>
      <c r="F219" s="1">
        <f t="shared" si="14"/>
        <v>1</v>
      </c>
      <c r="G219" s="1">
        <f t="shared" ref="G219:G282" si="15">G195</f>
        <v>2</v>
      </c>
      <c r="H219" s="1">
        <f t="shared" ref="H219:H282" si="16">H195+1</f>
        <v>10</v>
      </c>
      <c r="I219" t="s">
        <v>126</v>
      </c>
    </row>
    <row r="220" spans="2:9" x14ac:dyDescent="0.2">
      <c r="B220" s="1">
        <v>6</v>
      </c>
      <c r="C220" s="1">
        <v>18.29</v>
      </c>
      <c r="D220" s="1">
        <v>18.11</v>
      </c>
      <c r="E220" s="1">
        <f t="shared" si="13"/>
        <v>219</v>
      </c>
      <c r="F220" s="1">
        <f t="shared" si="14"/>
        <v>1</v>
      </c>
      <c r="G220" s="1">
        <f t="shared" si="15"/>
        <v>3</v>
      </c>
      <c r="H220" s="1">
        <f t="shared" si="16"/>
        <v>10</v>
      </c>
      <c r="I220" t="s">
        <v>126</v>
      </c>
    </row>
    <row r="221" spans="2:9" x14ac:dyDescent="0.2">
      <c r="B221" s="1">
        <v>6</v>
      </c>
      <c r="C221" s="1">
        <v>18.29</v>
      </c>
      <c r="D221" s="1">
        <v>17.89</v>
      </c>
      <c r="E221" s="1">
        <f t="shared" si="13"/>
        <v>220</v>
      </c>
      <c r="F221" s="1">
        <f t="shared" si="14"/>
        <v>1</v>
      </c>
      <c r="G221" s="1">
        <f t="shared" si="15"/>
        <v>4</v>
      </c>
      <c r="H221" s="1">
        <f t="shared" si="16"/>
        <v>10</v>
      </c>
      <c r="I221" t="s">
        <v>126</v>
      </c>
    </row>
    <row r="222" spans="2:9" x14ac:dyDescent="0.2">
      <c r="B222" s="1">
        <v>6</v>
      </c>
      <c r="C222" s="1">
        <v>18.25</v>
      </c>
      <c r="D222" s="1">
        <v>17.899999999999999</v>
      </c>
      <c r="E222" s="1">
        <f t="shared" si="13"/>
        <v>221</v>
      </c>
      <c r="F222" s="1">
        <f t="shared" si="14"/>
        <v>1</v>
      </c>
      <c r="G222" s="1">
        <f t="shared" si="15"/>
        <v>5</v>
      </c>
      <c r="H222" s="1">
        <f t="shared" si="16"/>
        <v>10</v>
      </c>
      <c r="I222" t="s">
        <v>126</v>
      </c>
    </row>
    <row r="223" spans="2:9" x14ac:dyDescent="0.2">
      <c r="B223" s="1">
        <v>6</v>
      </c>
      <c r="C223" s="1">
        <v>18.25</v>
      </c>
      <c r="D223" s="1">
        <v>17.670000000000002</v>
      </c>
      <c r="E223" s="1">
        <f t="shared" si="13"/>
        <v>222</v>
      </c>
      <c r="F223" s="1">
        <f t="shared" si="14"/>
        <v>1</v>
      </c>
      <c r="G223" s="1">
        <f t="shared" si="15"/>
        <v>6</v>
      </c>
      <c r="H223" s="1">
        <f t="shared" si="16"/>
        <v>10</v>
      </c>
      <c r="I223" t="s">
        <v>126</v>
      </c>
    </row>
    <row r="224" spans="2:9" x14ac:dyDescent="0.2">
      <c r="B224" s="1">
        <v>6</v>
      </c>
      <c r="C224" s="1">
        <v>17.75</v>
      </c>
      <c r="D224" s="1">
        <v>18.36</v>
      </c>
      <c r="E224" s="1">
        <f t="shared" si="13"/>
        <v>223</v>
      </c>
      <c r="F224" s="1">
        <f t="shared" si="14"/>
        <v>1</v>
      </c>
      <c r="G224" s="1">
        <f t="shared" si="15"/>
        <v>7</v>
      </c>
      <c r="H224" s="1">
        <f t="shared" si="16"/>
        <v>10</v>
      </c>
      <c r="I224" t="s">
        <v>126</v>
      </c>
    </row>
    <row r="225" spans="2:9" x14ac:dyDescent="0.2">
      <c r="B225" s="1">
        <v>6</v>
      </c>
      <c r="C225" s="1">
        <v>25.63</v>
      </c>
      <c r="D225" s="1">
        <v>19.39</v>
      </c>
      <c r="E225" s="1">
        <f t="shared" si="13"/>
        <v>224</v>
      </c>
      <c r="F225" s="1">
        <f t="shared" si="14"/>
        <v>1</v>
      </c>
      <c r="G225" s="1">
        <f t="shared" si="15"/>
        <v>8</v>
      </c>
      <c r="H225" s="1">
        <f t="shared" si="16"/>
        <v>10</v>
      </c>
      <c r="I225" t="s">
        <v>126</v>
      </c>
    </row>
    <row r="226" spans="2:9" x14ac:dyDescent="0.2">
      <c r="B226" s="1">
        <v>2</v>
      </c>
      <c r="C226" s="1">
        <v>428.19</v>
      </c>
      <c r="D226" s="1">
        <v>236.03</v>
      </c>
      <c r="E226" s="1">
        <f t="shared" si="13"/>
        <v>225</v>
      </c>
      <c r="F226" s="1">
        <f t="shared" si="14"/>
        <v>1</v>
      </c>
      <c r="G226" s="1">
        <f t="shared" si="15"/>
        <v>9</v>
      </c>
      <c r="H226" s="1">
        <f t="shared" si="16"/>
        <v>10</v>
      </c>
      <c r="I226" t="s">
        <v>126</v>
      </c>
    </row>
    <row r="227" spans="2:9" x14ac:dyDescent="0.2">
      <c r="B227" s="1">
        <v>1</v>
      </c>
      <c r="C227" s="1">
        <v>455.77</v>
      </c>
      <c r="D227" s="1">
        <v>157.1</v>
      </c>
      <c r="E227" s="1">
        <f t="shared" si="13"/>
        <v>226</v>
      </c>
      <c r="F227" s="1">
        <f t="shared" si="14"/>
        <v>1</v>
      </c>
      <c r="G227" s="1">
        <f t="shared" si="15"/>
        <v>10</v>
      </c>
      <c r="H227" s="1">
        <f t="shared" si="16"/>
        <v>10</v>
      </c>
      <c r="I227" t="s">
        <v>126</v>
      </c>
    </row>
    <row r="228" spans="2:9" x14ac:dyDescent="0.2">
      <c r="B228" s="1">
        <v>1</v>
      </c>
      <c r="C228" s="1">
        <v>458.16</v>
      </c>
      <c r="D228" s="1">
        <v>149.76</v>
      </c>
      <c r="E228" s="1">
        <f t="shared" si="13"/>
        <v>227</v>
      </c>
      <c r="F228" s="1">
        <f t="shared" si="14"/>
        <v>1</v>
      </c>
      <c r="G228" s="1">
        <f t="shared" si="15"/>
        <v>11</v>
      </c>
      <c r="H228" s="1">
        <f t="shared" si="16"/>
        <v>10</v>
      </c>
      <c r="I228" t="s">
        <v>126</v>
      </c>
    </row>
    <row r="229" spans="2:9" x14ac:dyDescent="0.2">
      <c r="B229" s="1">
        <v>1</v>
      </c>
      <c r="C229" s="1">
        <v>504.43</v>
      </c>
      <c r="D229" s="1">
        <v>255.92</v>
      </c>
      <c r="E229" s="1">
        <f t="shared" si="13"/>
        <v>228</v>
      </c>
      <c r="F229" s="1">
        <f t="shared" si="14"/>
        <v>1</v>
      </c>
      <c r="G229" s="1">
        <f t="shared" si="15"/>
        <v>12</v>
      </c>
      <c r="H229" s="1">
        <f t="shared" si="16"/>
        <v>10</v>
      </c>
      <c r="I229" t="s">
        <v>126</v>
      </c>
    </row>
    <row r="230" spans="2:9" x14ac:dyDescent="0.2">
      <c r="B230" s="1">
        <v>1</v>
      </c>
      <c r="C230" s="1">
        <v>40.85</v>
      </c>
      <c r="D230" s="1">
        <v>4.82</v>
      </c>
      <c r="E230" s="1">
        <f t="shared" si="13"/>
        <v>229</v>
      </c>
      <c r="F230" s="1">
        <f t="shared" si="14"/>
        <v>1</v>
      </c>
      <c r="G230" s="1">
        <f t="shared" si="15"/>
        <v>13</v>
      </c>
      <c r="H230" s="1">
        <f t="shared" si="16"/>
        <v>10</v>
      </c>
      <c r="I230" t="s">
        <v>126</v>
      </c>
    </row>
    <row r="231" spans="2:9" x14ac:dyDescent="0.2">
      <c r="B231" s="1">
        <v>1</v>
      </c>
      <c r="C231" s="1">
        <v>443.38</v>
      </c>
      <c r="D231" s="1">
        <v>160.85</v>
      </c>
      <c r="E231" s="1">
        <f t="shared" si="13"/>
        <v>230</v>
      </c>
      <c r="F231" s="1">
        <f t="shared" si="14"/>
        <v>1</v>
      </c>
      <c r="G231" s="1">
        <f t="shared" si="15"/>
        <v>14</v>
      </c>
      <c r="H231" s="1">
        <f t="shared" si="16"/>
        <v>10</v>
      </c>
      <c r="I231" t="s">
        <v>126</v>
      </c>
    </row>
    <row r="232" spans="2:9" x14ac:dyDescent="0.2">
      <c r="B232" s="1">
        <v>2</v>
      </c>
      <c r="C232" s="1">
        <v>445.57</v>
      </c>
      <c r="D232" s="1">
        <v>149.51</v>
      </c>
      <c r="E232" s="1">
        <f t="shared" si="13"/>
        <v>231</v>
      </c>
      <c r="F232" s="1">
        <f t="shared" si="14"/>
        <v>1</v>
      </c>
      <c r="G232" s="1">
        <f t="shared" si="15"/>
        <v>15</v>
      </c>
      <c r="H232" s="1">
        <f t="shared" si="16"/>
        <v>10</v>
      </c>
      <c r="I232" t="s">
        <v>126</v>
      </c>
    </row>
    <row r="233" spans="2:9" x14ac:dyDescent="0.2">
      <c r="B233" s="1">
        <v>2</v>
      </c>
      <c r="C233" s="1">
        <v>441.47</v>
      </c>
      <c r="D233" s="1">
        <v>154.66</v>
      </c>
      <c r="E233" s="1">
        <f t="shared" si="13"/>
        <v>232</v>
      </c>
      <c r="F233" s="1">
        <f t="shared" si="14"/>
        <v>1</v>
      </c>
      <c r="G233" s="1">
        <f t="shared" si="15"/>
        <v>16</v>
      </c>
      <c r="H233" s="1">
        <f t="shared" si="16"/>
        <v>10</v>
      </c>
      <c r="I233" t="s">
        <v>126</v>
      </c>
    </row>
    <row r="234" spans="2:9" x14ac:dyDescent="0.2">
      <c r="B234" s="1">
        <v>2</v>
      </c>
      <c r="C234" s="1">
        <v>466.34</v>
      </c>
      <c r="D234" s="1">
        <v>156.56</v>
      </c>
      <c r="E234" s="1">
        <f t="shared" si="13"/>
        <v>233</v>
      </c>
      <c r="F234" s="1">
        <f t="shared" si="14"/>
        <v>1</v>
      </c>
      <c r="G234" s="1">
        <f t="shared" si="15"/>
        <v>17</v>
      </c>
      <c r="H234" s="1">
        <f t="shared" si="16"/>
        <v>10</v>
      </c>
      <c r="I234" t="s">
        <v>126</v>
      </c>
    </row>
    <row r="235" spans="2:9" x14ac:dyDescent="0.2">
      <c r="B235" s="1">
        <v>2</v>
      </c>
      <c r="C235" s="1">
        <v>447.77</v>
      </c>
      <c r="D235" s="1">
        <v>160.66999999999999</v>
      </c>
      <c r="E235" s="1">
        <f t="shared" si="13"/>
        <v>234</v>
      </c>
      <c r="F235" s="1">
        <f t="shared" si="14"/>
        <v>1</v>
      </c>
      <c r="G235" s="1">
        <f t="shared" si="15"/>
        <v>18</v>
      </c>
      <c r="H235" s="1">
        <f t="shared" si="16"/>
        <v>10</v>
      </c>
      <c r="I235" t="s">
        <v>126</v>
      </c>
    </row>
    <row r="236" spans="2:9" x14ac:dyDescent="0.2">
      <c r="B236" s="1">
        <v>1</v>
      </c>
      <c r="C236" s="1">
        <v>61.73</v>
      </c>
      <c r="D236" s="1">
        <v>11.45</v>
      </c>
      <c r="E236" s="1">
        <f t="shared" si="13"/>
        <v>235</v>
      </c>
      <c r="F236" s="1">
        <f t="shared" si="14"/>
        <v>1</v>
      </c>
      <c r="G236" s="1">
        <f t="shared" si="15"/>
        <v>19</v>
      </c>
      <c r="H236" s="1">
        <f t="shared" si="16"/>
        <v>10</v>
      </c>
      <c r="I236" t="s">
        <v>126</v>
      </c>
    </row>
    <row r="237" spans="2:9" x14ac:dyDescent="0.2">
      <c r="B237" s="1">
        <v>1</v>
      </c>
      <c r="C237" s="1">
        <v>20.55</v>
      </c>
      <c r="D237" s="1">
        <v>0</v>
      </c>
      <c r="E237" s="1">
        <f t="shared" si="13"/>
        <v>236</v>
      </c>
      <c r="F237" s="1">
        <f t="shared" si="14"/>
        <v>1</v>
      </c>
      <c r="G237" s="1">
        <f t="shared" si="15"/>
        <v>20</v>
      </c>
      <c r="H237" s="1">
        <f t="shared" si="16"/>
        <v>10</v>
      </c>
      <c r="I237" t="s">
        <v>126</v>
      </c>
    </row>
    <row r="238" spans="2:9" x14ac:dyDescent="0.2">
      <c r="B238" s="1">
        <v>1</v>
      </c>
      <c r="C238" s="1">
        <v>20.38</v>
      </c>
      <c r="D238" s="1">
        <v>0</v>
      </c>
      <c r="E238" s="1">
        <f t="shared" si="13"/>
        <v>237</v>
      </c>
      <c r="F238" s="1">
        <f t="shared" si="14"/>
        <v>1</v>
      </c>
      <c r="G238" s="1">
        <f t="shared" si="15"/>
        <v>21</v>
      </c>
      <c r="H238" s="1">
        <f t="shared" si="16"/>
        <v>10</v>
      </c>
      <c r="I238" t="s">
        <v>126</v>
      </c>
    </row>
    <row r="239" spans="2:9" x14ac:dyDescent="0.2">
      <c r="B239" s="1">
        <v>1</v>
      </c>
      <c r="C239" s="1">
        <v>20.309999999999999</v>
      </c>
      <c r="D239" s="1">
        <v>0</v>
      </c>
      <c r="E239" s="1">
        <f t="shared" si="13"/>
        <v>238</v>
      </c>
      <c r="F239" s="1">
        <f t="shared" si="14"/>
        <v>1</v>
      </c>
      <c r="G239" s="1">
        <f t="shared" si="15"/>
        <v>22</v>
      </c>
      <c r="H239" s="1">
        <f t="shared" si="16"/>
        <v>10</v>
      </c>
      <c r="I239" t="s">
        <v>126</v>
      </c>
    </row>
    <row r="240" spans="2:9" x14ac:dyDescent="0.2">
      <c r="B240" s="1">
        <v>2</v>
      </c>
      <c r="C240" s="1">
        <v>18.829999999999998</v>
      </c>
      <c r="D240" s="1">
        <v>18.22</v>
      </c>
      <c r="E240" s="1">
        <f t="shared" si="13"/>
        <v>239</v>
      </c>
      <c r="F240" s="1">
        <f t="shared" si="14"/>
        <v>1</v>
      </c>
      <c r="G240" s="1">
        <f t="shared" si="15"/>
        <v>23</v>
      </c>
      <c r="H240" s="1">
        <f t="shared" si="16"/>
        <v>10</v>
      </c>
      <c r="I240" t="s">
        <v>126</v>
      </c>
    </row>
    <row r="241" spans="2:9" x14ac:dyDescent="0.2">
      <c r="B241" s="1">
        <v>2</v>
      </c>
      <c r="C241" s="1">
        <v>18.350000000000001</v>
      </c>
      <c r="D241" s="1">
        <v>17.53</v>
      </c>
      <c r="E241" s="1">
        <f t="shared" si="13"/>
        <v>240</v>
      </c>
      <c r="F241" s="1">
        <f t="shared" si="14"/>
        <v>1</v>
      </c>
      <c r="G241" s="1">
        <f t="shared" si="15"/>
        <v>24</v>
      </c>
      <c r="H241" s="1">
        <f t="shared" si="16"/>
        <v>10</v>
      </c>
      <c r="I241" t="s">
        <v>126</v>
      </c>
    </row>
    <row r="242" spans="2:9" x14ac:dyDescent="0.2">
      <c r="B242" s="1">
        <v>6</v>
      </c>
      <c r="C242" s="1">
        <v>18.47</v>
      </c>
      <c r="D242" s="1">
        <v>18.79</v>
      </c>
      <c r="E242" s="1">
        <f t="shared" si="13"/>
        <v>241</v>
      </c>
      <c r="F242" s="1">
        <f t="shared" si="14"/>
        <v>1</v>
      </c>
      <c r="G242" s="1">
        <f t="shared" si="15"/>
        <v>1</v>
      </c>
      <c r="H242" s="1">
        <f t="shared" si="16"/>
        <v>11</v>
      </c>
      <c r="I242" t="s">
        <v>126</v>
      </c>
    </row>
    <row r="243" spans="2:9" x14ac:dyDescent="0.2">
      <c r="B243" s="1">
        <v>6</v>
      </c>
      <c r="C243" s="1">
        <v>18.510000000000002</v>
      </c>
      <c r="D243" s="1">
        <v>19.670000000000002</v>
      </c>
      <c r="E243" s="1">
        <f t="shared" si="13"/>
        <v>242</v>
      </c>
      <c r="F243" s="1">
        <f t="shared" si="14"/>
        <v>1</v>
      </c>
      <c r="G243" s="1">
        <f t="shared" si="15"/>
        <v>2</v>
      </c>
      <c r="H243" s="1">
        <f t="shared" si="16"/>
        <v>11</v>
      </c>
      <c r="I243" t="s">
        <v>126</v>
      </c>
    </row>
    <row r="244" spans="2:9" x14ac:dyDescent="0.2">
      <c r="B244" s="1">
        <v>6</v>
      </c>
      <c r="C244" s="1">
        <v>18.36</v>
      </c>
      <c r="D244" s="1">
        <v>17.68</v>
      </c>
      <c r="E244" s="1">
        <f t="shared" si="13"/>
        <v>243</v>
      </c>
      <c r="F244" s="1">
        <f t="shared" si="14"/>
        <v>1</v>
      </c>
      <c r="G244" s="1">
        <f t="shared" si="15"/>
        <v>3</v>
      </c>
      <c r="H244" s="1">
        <f t="shared" si="16"/>
        <v>11</v>
      </c>
      <c r="I244" t="s">
        <v>126</v>
      </c>
    </row>
    <row r="245" spans="2:9" x14ac:dyDescent="0.2">
      <c r="B245" s="1">
        <v>6</v>
      </c>
      <c r="C245" s="1">
        <v>18.32</v>
      </c>
      <c r="D245" s="1">
        <v>17.53</v>
      </c>
      <c r="E245" s="1">
        <f t="shared" si="13"/>
        <v>244</v>
      </c>
      <c r="F245" s="1">
        <f t="shared" si="14"/>
        <v>1</v>
      </c>
      <c r="G245" s="1">
        <f t="shared" si="15"/>
        <v>4</v>
      </c>
      <c r="H245" s="1">
        <f t="shared" si="16"/>
        <v>11</v>
      </c>
      <c r="I245" t="s">
        <v>126</v>
      </c>
    </row>
    <row r="246" spans="2:9" x14ac:dyDescent="0.2">
      <c r="B246" s="1">
        <v>6</v>
      </c>
      <c r="C246" s="1">
        <v>18.36</v>
      </c>
      <c r="D246" s="1">
        <v>17.809999999999999</v>
      </c>
      <c r="E246" s="1">
        <f t="shared" si="13"/>
        <v>245</v>
      </c>
      <c r="F246" s="1">
        <f t="shared" si="14"/>
        <v>1</v>
      </c>
      <c r="G246" s="1">
        <f t="shared" si="15"/>
        <v>5</v>
      </c>
      <c r="H246" s="1">
        <f t="shared" si="16"/>
        <v>11</v>
      </c>
      <c r="I246" t="s">
        <v>126</v>
      </c>
    </row>
    <row r="247" spans="2:9" x14ac:dyDescent="0.2">
      <c r="B247" s="1">
        <v>6</v>
      </c>
      <c r="C247" s="1">
        <v>18.350000000000001</v>
      </c>
      <c r="D247" s="1">
        <v>17.86</v>
      </c>
      <c r="E247" s="1">
        <f t="shared" si="13"/>
        <v>246</v>
      </c>
      <c r="F247" s="1">
        <f t="shared" si="14"/>
        <v>1</v>
      </c>
      <c r="G247" s="1">
        <f t="shared" si="15"/>
        <v>6</v>
      </c>
      <c r="H247" s="1">
        <f t="shared" si="16"/>
        <v>11</v>
      </c>
      <c r="I247" t="s">
        <v>126</v>
      </c>
    </row>
    <row r="248" spans="2:9" x14ac:dyDescent="0.2">
      <c r="B248" s="1">
        <v>6</v>
      </c>
      <c r="C248" s="1">
        <v>17.78</v>
      </c>
      <c r="D248" s="1">
        <v>16.63</v>
      </c>
      <c r="E248" s="1">
        <f t="shared" si="13"/>
        <v>247</v>
      </c>
      <c r="F248" s="1">
        <f t="shared" si="14"/>
        <v>1</v>
      </c>
      <c r="G248" s="1">
        <f t="shared" si="15"/>
        <v>7</v>
      </c>
      <c r="H248" s="1">
        <f t="shared" si="16"/>
        <v>11</v>
      </c>
      <c r="I248" t="s">
        <v>126</v>
      </c>
    </row>
    <row r="249" spans="2:9" x14ac:dyDescent="0.2">
      <c r="B249" s="1">
        <v>6</v>
      </c>
      <c r="C249" s="1">
        <v>23.54</v>
      </c>
      <c r="D249" s="1">
        <v>15.01</v>
      </c>
      <c r="E249" s="1">
        <f t="shared" si="13"/>
        <v>248</v>
      </c>
      <c r="F249" s="1">
        <f t="shared" si="14"/>
        <v>1</v>
      </c>
      <c r="G249" s="1">
        <f t="shared" si="15"/>
        <v>8</v>
      </c>
      <c r="H249" s="1">
        <f t="shared" si="16"/>
        <v>11</v>
      </c>
      <c r="I249" t="s">
        <v>126</v>
      </c>
    </row>
    <row r="250" spans="2:9" x14ac:dyDescent="0.2">
      <c r="B250" s="1">
        <v>6</v>
      </c>
      <c r="C250" s="1">
        <v>449.82</v>
      </c>
      <c r="D250" s="1">
        <v>250.99</v>
      </c>
      <c r="E250" s="1">
        <f t="shared" si="13"/>
        <v>249</v>
      </c>
      <c r="F250" s="1">
        <f t="shared" si="14"/>
        <v>1</v>
      </c>
      <c r="G250" s="1">
        <f t="shared" si="15"/>
        <v>9</v>
      </c>
      <c r="H250" s="1">
        <f t="shared" si="16"/>
        <v>11</v>
      </c>
      <c r="I250" t="s">
        <v>126</v>
      </c>
    </row>
    <row r="251" spans="2:9" x14ac:dyDescent="0.2">
      <c r="B251" s="1">
        <v>6</v>
      </c>
      <c r="C251" s="1">
        <v>432.68</v>
      </c>
      <c r="D251" s="1">
        <v>174.53</v>
      </c>
      <c r="E251" s="1">
        <f t="shared" si="13"/>
        <v>250</v>
      </c>
      <c r="F251" s="1">
        <f t="shared" si="14"/>
        <v>1</v>
      </c>
      <c r="G251" s="1">
        <f t="shared" si="15"/>
        <v>10</v>
      </c>
      <c r="H251" s="1">
        <f t="shared" si="16"/>
        <v>11</v>
      </c>
      <c r="I251" t="s">
        <v>126</v>
      </c>
    </row>
    <row r="252" spans="2:9" x14ac:dyDescent="0.2">
      <c r="B252" s="1">
        <v>6</v>
      </c>
      <c r="C252" s="1">
        <v>389.09</v>
      </c>
      <c r="D252" s="1">
        <v>154.36000000000001</v>
      </c>
      <c r="E252" s="1">
        <f t="shared" si="13"/>
        <v>251</v>
      </c>
      <c r="F252" s="1">
        <f t="shared" si="14"/>
        <v>1</v>
      </c>
      <c r="G252" s="1">
        <f t="shared" si="15"/>
        <v>11</v>
      </c>
      <c r="H252" s="1">
        <f t="shared" si="16"/>
        <v>11</v>
      </c>
      <c r="I252" t="s">
        <v>126</v>
      </c>
    </row>
    <row r="253" spans="2:9" x14ac:dyDescent="0.2">
      <c r="B253" s="1">
        <v>6</v>
      </c>
      <c r="C253" s="1">
        <v>283.97000000000003</v>
      </c>
      <c r="D253" s="1">
        <v>178.34</v>
      </c>
      <c r="E253" s="1">
        <f t="shared" si="13"/>
        <v>252</v>
      </c>
      <c r="F253" s="1">
        <f t="shared" si="14"/>
        <v>1</v>
      </c>
      <c r="G253" s="1">
        <f t="shared" si="15"/>
        <v>12</v>
      </c>
      <c r="H253" s="1">
        <f t="shared" si="16"/>
        <v>11</v>
      </c>
      <c r="I253" t="s">
        <v>126</v>
      </c>
    </row>
    <row r="254" spans="2:9" x14ac:dyDescent="0.2">
      <c r="B254" s="1">
        <v>6</v>
      </c>
      <c r="C254" s="1">
        <v>72.42</v>
      </c>
      <c r="D254" s="1">
        <v>9.2899999999999991</v>
      </c>
      <c r="E254" s="1">
        <f t="shared" si="13"/>
        <v>253</v>
      </c>
      <c r="F254" s="1">
        <f t="shared" si="14"/>
        <v>1</v>
      </c>
      <c r="G254" s="1">
        <f t="shared" si="15"/>
        <v>13</v>
      </c>
      <c r="H254" s="1">
        <f t="shared" si="16"/>
        <v>11</v>
      </c>
      <c r="I254" t="s">
        <v>126</v>
      </c>
    </row>
    <row r="255" spans="2:9" x14ac:dyDescent="0.2">
      <c r="B255" s="1">
        <v>6</v>
      </c>
      <c r="C255" s="1">
        <v>441.5</v>
      </c>
      <c r="D255" s="1">
        <v>178.67</v>
      </c>
      <c r="E255" s="1">
        <f t="shared" si="13"/>
        <v>254</v>
      </c>
      <c r="F255" s="1">
        <f t="shared" si="14"/>
        <v>1</v>
      </c>
      <c r="G255" s="1">
        <f t="shared" si="15"/>
        <v>14</v>
      </c>
      <c r="H255" s="1">
        <f t="shared" si="16"/>
        <v>11</v>
      </c>
      <c r="I255" t="s">
        <v>126</v>
      </c>
    </row>
    <row r="256" spans="2:9" x14ac:dyDescent="0.2">
      <c r="B256" s="1">
        <v>6</v>
      </c>
      <c r="C256" s="1">
        <v>457.74</v>
      </c>
      <c r="D256" s="1">
        <v>176</v>
      </c>
      <c r="E256" s="1">
        <f t="shared" si="13"/>
        <v>255</v>
      </c>
      <c r="F256" s="1">
        <f t="shared" si="14"/>
        <v>1</v>
      </c>
      <c r="G256" s="1">
        <f t="shared" si="15"/>
        <v>15</v>
      </c>
      <c r="H256" s="1">
        <f t="shared" si="16"/>
        <v>11</v>
      </c>
      <c r="I256" t="s">
        <v>126</v>
      </c>
    </row>
    <row r="257" spans="2:9" x14ac:dyDescent="0.2">
      <c r="B257" s="1">
        <v>6</v>
      </c>
      <c r="C257" s="1">
        <v>493.08</v>
      </c>
      <c r="D257" s="1">
        <v>196.24</v>
      </c>
      <c r="E257" s="1">
        <f t="shared" si="13"/>
        <v>256</v>
      </c>
      <c r="F257" s="1">
        <f t="shared" si="14"/>
        <v>1</v>
      </c>
      <c r="G257" s="1">
        <f t="shared" si="15"/>
        <v>16</v>
      </c>
      <c r="H257" s="1">
        <f t="shared" si="16"/>
        <v>11</v>
      </c>
      <c r="I257" t="s">
        <v>126</v>
      </c>
    </row>
    <row r="258" spans="2:9" x14ac:dyDescent="0.2">
      <c r="B258" s="1">
        <v>6</v>
      </c>
      <c r="C258" s="1">
        <v>410.32</v>
      </c>
      <c r="D258" s="1">
        <v>182.09</v>
      </c>
      <c r="E258" s="1">
        <f t="shared" si="13"/>
        <v>257</v>
      </c>
      <c r="F258" s="1">
        <f t="shared" si="14"/>
        <v>1</v>
      </c>
      <c r="G258" s="1">
        <f t="shared" si="15"/>
        <v>17</v>
      </c>
      <c r="H258" s="1">
        <f t="shared" si="16"/>
        <v>11</v>
      </c>
      <c r="I258" t="s">
        <v>126</v>
      </c>
    </row>
    <row r="259" spans="2:9" x14ac:dyDescent="0.2">
      <c r="B259" s="1">
        <v>6</v>
      </c>
      <c r="C259" s="1">
        <v>322.48</v>
      </c>
      <c r="D259" s="1">
        <v>91.76</v>
      </c>
      <c r="E259" s="1">
        <f t="shared" si="13"/>
        <v>258</v>
      </c>
      <c r="F259" s="1">
        <f t="shared" si="14"/>
        <v>1</v>
      </c>
      <c r="G259" s="1">
        <f t="shared" si="15"/>
        <v>18</v>
      </c>
      <c r="H259" s="1">
        <f t="shared" si="16"/>
        <v>11</v>
      </c>
      <c r="I259" t="s">
        <v>126</v>
      </c>
    </row>
    <row r="260" spans="2:9" x14ac:dyDescent="0.2">
      <c r="B260" s="1">
        <v>6</v>
      </c>
      <c r="C260" s="1">
        <v>452.48</v>
      </c>
      <c r="D260" s="1">
        <v>201.67</v>
      </c>
      <c r="E260" s="1">
        <f t="shared" ref="E260:E323" si="17">E259+1</f>
        <v>259</v>
      </c>
      <c r="F260" s="1">
        <f t="shared" ref="F260:F323" si="18">F259</f>
        <v>1</v>
      </c>
      <c r="G260" s="1">
        <f t="shared" si="15"/>
        <v>19</v>
      </c>
      <c r="H260" s="1">
        <f t="shared" si="16"/>
        <v>11</v>
      </c>
      <c r="I260" t="s">
        <v>126</v>
      </c>
    </row>
    <row r="261" spans="2:9" x14ac:dyDescent="0.2">
      <c r="B261" s="1">
        <v>6</v>
      </c>
      <c r="C261" s="1">
        <v>475.46</v>
      </c>
      <c r="D261" s="1">
        <v>182.63</v>
      </c>
      <c r="E261" s="1">
        <f t="shared" si="17"/>
        <v>260</v>
      </c>
      <c r="F261" s="1">
        <f t="shared" si="18"/>
        <v>1</v>
      </c>
      <c r="G261" s="1">
        <f t="shared" si="15"/>
        <v>20</v>
      </c>
      <c r="H261" s="1">
        <f t="shared" si="16"/>
        <v>11</v>
      </c>
      <c r="I261" t="s">
        <v>126</v>
      </c>
    </row>
    <row r="262" spans="2:9" x14ac:dyDescent="0.2">
      <c r="B262" s="1">
        <v>6</v>
      </c>
      <c r="C262" s="1">
        <v>422.17</v>
      </c>
      <c r="D262" s="1">
        <v>143.63</v>
      </c>
      <c r="E262" s="1">
        <f t="shared" si="17"/>
        <v>261</v>
      </c>
      <c r="F262" s="1">
        <f t="shared" si="18"/>
        <v>1</v>
      </c>
      <c r="G262" s="1">
        <f t="shared" si="15"/>
        <v>21</v>
      </c>
      <c r="H262" s="1">
        <f t="shared" si="16"/>
        <v>11</v>
      </c>
      <c r="I262" t="s">
        <v>126</v>
      </c>
    </row>
    <row r="263" spans="2:9" x14ac:dyDescent="0.2">
      <c r="B263" s="1">
        <v>6</v>
      </c>
      <c r="C263" s="1">
        <v>21.77</v>
      </c>
      <c r="D263" s="1">
        <v>0</v>
      </c>
      <c r="E263" s="1">
        <f t="shared" si="17"/>
        <v>262</v>
      </c>
      <c r="F263" s="1">
        <f t="shared" si="18"/>
        <v>1</v>
      </c>
      <c r="G263" s="1">
        <f t="shared" si="15"/>
        <v>22</v>
      </c>
      <c r="H263" s="1">
        <f t="shared" si="16"/>
        <v>11</v>
      </c>
      <c r="I263" t="s">
        <v>126</v>
      </c>
    </row>
    <row r="264" spans="2:9" x14ac:dyDescent="0.2">
      <c r="B264" s="1">
        <v>6</v>
      </c>
      <c r="C264" s="1">
        <v>19.190000000000001</v>
      </c>
      <c r="D264" s="1">
        <v>18.14</v>
      </c>
      <c r="E264" s="1">
        <f t="shared" si="17"/>
        <v>263</v>
      </c>
      <c r="F264" s="1">
        <f t="shared" si="18"/>
        <v>1</v>
      </c>
      <c r="G264" s="1">
        <f t="shared" si="15"/>
        <v>23</v>
      </c>
      <c r="H264" s="1">
        <f t="shared" si="16"/>
        <v>11</v>
      </c>
      <c r="I264" t="s">
        <v>126</v>
      </c>
    </row>
    <row r="265" spans="2:9" x14ac:dyDescent="0.2">
      <c r="B265" s="1">
        <v>6</v>
      </c>
      <c r="C265" s="1">
        <v>18.75</v>
      </c>
      <c r="D265" s="1">
        <v>19.010000000000002</v>
      </c>
      <c r="E265" s="1">
        <f t="shared" si="17"/>
        <v>264</v>
      </c>
      <c r="F265" s="1">
        <f t="shared" si="18"/>
        <v>1</v>
      </c>
      <c r="G265" s="1">
        <f t="shared" si="15"/>
        <v>24</v>
      </c>
      <c r="H265" s="1">
        <f t="shared" si="16"/>
        <v>11</v>
      </c>
      <c r="I265" t="s">
        <v>126</v>
      </c>
    </row>
    <row r="266" spans="2:9" x14ac:dyDescent="0.2">
      <c r="B266" s="1">
        <v>6</v>
      </c>
      <c r="C266" s="1">
        <v>18.84</v>
      </c>
      <c r="D266" s="1">
        <v>19.91</v>
      </c>
      <c r="E266" s="1">
        <f t="shared" si="17"/>
        <v>265</v>
      </c>
      <c r="F266" s="1">
        <f t="shared" si="18"/>
        <v>1</v>
      </c>
      <c r="G266" s="1">
        <f t="shared" si="15"/>
        <v>1</v>
      </c>
      <c r="H266" s="1">
        <f t="shared" si="16"/>
        <v>12</v>
      </c>
      <c r="I266" t="s">
        <v>126</v>
      </c>
    </row>
    <row r="267" spans="2:9" x14ac:dyDescent="0.2">
      <c r="B267" s="1">
        <v>6</v>
      </c>
      <c r="C267" s="1">
        <v>19.05</v>
      </c>
      <c r="D267" s="1">
        <v>20.28</v>
      </c>
      <c r="E267" s="1">
        <f t="shared" si="17"/>
        <v>266</v>
      </c>
      <c r="F267" s="1">
        <f t="shared" si="18"/>
        <v>1</v>
      </c>
      <c r="G267" s="1">
        <f t="shared" si="15"/>
        <v>2</v>
      </c>
      <c r="H267" s="1">
        <f t="shared" si="16"/>
        <v>12</v>
      </c>
      <c r="I267" t="s">
        <v>126</v>
      </c>
    </row>
    <row r="268" spans="2:9" x14ac:dyDescent="0.2">
      <c r="B268" s="1">
        <v>6</v>
      </c>
      <c r="C268" s="1">
        <v>19.12</v>
      </c>
      <c r="D268" s="1">
        <v>20.49</v>
      </c>
      <c r="E268" s="1">
        <f t="shared" si="17"/>
        <v>267</v>
      </c>
      <c r="F268" s="1">
        <f t="shared" si="18"/>
        <v>1</v>
      </c>
      <c r="G268" s="1">
        <f t="shared" si="15"/>
        <v>3</v>
      </c>
      <c r="H268" s="1">
        <f t="shared" si="16"/>
        <v>12</v>
      </c>
      <c r="I268" t="s">
        <v>126</v>
      </c>
    </row>
    <row r="269" spans="2:9" x14ac:dyDescent="0.2">
      <c r="B269" s="1">
        <v>6</v>
      </c>
      <c r="C269" s="1">
        <v>18.97</v>
      </c>
      <c r="D269" s="1">
        <v>19.55</v>
      </c>
      <c r="E269" s="1">
        <f t="shared" si="17"/>
        <v>268</v>
      </c>
      <c r="F269" s="1">
        <f t="shared" si="18"/>
        <v>1</v>
      </c>
      <c r="G269" s="1">
        <f t="shared" si="15"/>
        <v>4</v>
      </c>
      <c r="H269" s="1">
        <f t="shared" si="16"/>
        <v>12</v>
      </c>
      <c r="I269" t="s">
        <v>126</v>
      </c>
    </row>
    <row r="270" spans="2:9" x14ac:dyDescent="0.2">
      <c r="B270" s="1">
        <v>6</v>
      </c>
      <c r="C270" s="1">
        <v>18.97</v>
      </c>
      <c r="D270" s="1">
        <v>20.09</v>
      </c>
      <c r="E270" s="1">
        <f t="shared" si="17"/>
        <v>269</v>
      </c>
      <c r="F270" s="1">
        <f t="shared" si="18"/>
        <v>1</v>
      </c>
      <c r="G270" s="1">
        <f t="shared" si="15"/>
        <v>5</v>
      </c>
      <c r="H270" s="1">
        <f t="shared" si="16"/>
        <v>12</v>
      </c>
      <c r="I270" t="s">
        <v>126</v>
      </c>
    </row>
    <row r="271" spans="2:9" x14ac:dyDescent="0.2">
      <c r="B271" s="1">
        <v>6</v>
      </c>
      <c r="C271" s="1">
        <v>19.04</v>
      </c>
      <c r="D271" s="1">
        <v>20.53</v>
      </c>
      <c r="E271" s="1">
        <f t="shared" si="17"/>
        <v>270</v>
      </c>
      <c r="F271" s="1">
        <f t="shared" si="18"/>
        <v>1</v>
      </c>
      <c r="G271" s="1">
        <f t="shared" si="15"/>
        <v>6</v>
      </c>
      <c r="H271" s="1">
        <f t="shared" si="16"/>
        <v>12</v>
      </c>
      <c r="I271" t="s">
        <v>126</v>
      </c>
    </row>
    <row r="272" spans="2:9" x14ac:dyDescent="0.2">
      <c r="B272" s="1">
        <v>6</v>
      </c>
      <c r="C272" s="1">
        <v>18.98</v>
      </c>
      <c r="D272" s="1">
        <v>19.8</v>
      </c>
      <c r="E272" s="1">
        <f t="shared" si="17"/>
        <v>271</v>
      </c>
      <c r="F272" s="1">
        <f t="shared" si="18"/>
        <v>1</v>
      </c>
      <c r="G272" s="1">
        <f t="shared" si="15"/>
        <v>7</v>
      </c>
      <c r="H272" s="1">
        <f t="shared" si="16"/>
        <v>12</v>
      </c>
      <c r="I272" t="s">
        <v>126</v>
      </c>
    </row>
    <row r="273" spans="2:9" x14ac:dyDescent="0.2">
      <c r="B273" s="1">
        <v>6</v>
      </c>
      <c r="C273" s="1">
        <v>23.58</v>
      </c>
      <c r="D273" s="1">
        <v>18</v>
      </c>
      <c r="E273" s="1">
        <f t="shared" si="17"/>
        <v>272</v>
      </c>
      <c r="F273" s="1">
        <f t="shared" si="18"/>
        <v>1</v>
      </c>
      <c r="G273" s="1">
        <f t="shared" si="15"/>
        <v>8</v>
      </c>
      <c r="H273" s="1">
        <f t="shared" si="16"/>
        <v>12</v>
      </c>
      <c r="I273" t="s">
        <v>126</v>
      </c>
    </row>
    <row r="274" spans="2:9" x14ac:dyDescent="0.2">
      <c r="B274" s="1">
        <v>6</v>
      </c>
      <c r="C274" s="1">
        <v>384.81</v>
      </c>
      <c r="D274" s="1">
        <v>217.37</v>
      </c>
      <c r="E274" s="1">
        <f t="shared" si="17"/>
        <v>273</v>
      </c>
      <c r="F274" s="1">
        <f t="shared" si="18"/>
        <v>1</v>
      </c>
      <c r="G274" s="1">
        <f t="shared" si="15"/>
        <v>9</v>
      </c>
      <c r="H274" s="1">
        <f t="shared" si="16"/>
        <v>12</v>
      </c>
      <c r="I274" t="s">
        <v>126</v>
      </c>
    </row>
    <row r="275" spans="2:9" x14ac:dyDescent="0.2">
      <c r="B275" s="1">
        <v>6</v>
      </c>
      <c r="C275" s="1">
        <v>472.82</v>
      </c>
      <c r="D275" s="1">
        <v>170.89</v>
      </c>
      <c r="E275" s="1">
        <f t="shared" si="17"/>
        <v>274</v>
      </c>
      <c r="F275" s="1">
        <f t="shared" si="18"/>
        <v>1</v>
      </c>
      <c r="G275" s="1">
        <f t="shared" si="15"/>
        <v>10</v>
      </c>
      <c r="H275" s="1">
        <f t="shared" si="16"/>
        <v>12</v>
      </c>
      <c r="I275" t="s">
        <v>126</v>
      </c>
    </row>
    <row r="276" spans="2:9" x14ac:dyDescent="0.2">
      <c r="B276" s="1">
        <v>6</v>
      </c>
      <c r="C276" s="1">
        <v>429.08</v>
      </c>
      <c r="D276" s="1">
        <v>112.78</v>
      </c>
      <c r="E276" s="1">
        <f t="shared" si="17"/>
        <v>275</v>
      </c>
      <c r="F276" s="1">
        <f t="shared" si="18"/>
        <v>1</v>
      </c>
      <c r="G276" s="1">
        <f t="shared" si="15"/>
        <v>11</v>
      </c>
      <c r="H276" s="1">
        <f t="shared" si="16"/>
        <v>12</v>
      </c>
      <c r="I276" t="s">
        <v>126</v>
      </c>
    </row>
    <row r="277" spans="2:9" x14ac:dyDescent="0.2">
      <c r="B277" s="1">
        <v>6</v>
      </c>
      <c r="C277" s="1">
        <v>425.99</v>
      </c>
      <c r="D277" s="1">
        <v>212.61</v>
      </c>
      <c r="E277" s="1">
        <f t="shared" si="17"/>
        <v>276</v>
      </c>
      <c r="F277" s="1">
        <f t="shared" si="18"/>
        <v>1</v>
      </c>
      <c r="G277" s="1">
        <f t="shared" si="15"/>
        <v>12</v>
      </c>
      <c r="H277" s="1">
        <f t="shared" si="16"/>
        <v>12</v>
      </c>
      <c r="I277" t="s">
        <v>126</v>
      </c>
    </row>
    <row r="278" spans="2:9" x14ac:dyDescent="0.2">
      <c r="B278" s="1">
        <v>6</v>
      </c>
      <c r="C278" s="1">
        <v>62.45</v>
      </c>
      <c r="D278" s="1">
        <v>8.7100000000000009</v>
      </c>
      <c r="E278" s="1">
        <f t="shared" si="17"/>
        <v>277</v>
      </c>
      <c r="F278" s="1">
        <f t="shared" si="18"/>
        <v>1</v>
      </c>
      <c r="G278" s="1">
        <f t="shared" si="15"/>
        <v>13</v>
      </c>
      <c r="H278" s="1">
        <f t="shared" si="16"/>
        <v>12</v>
      </c>
      <c r="I278" t="s">
        <v>126</v>
      </c>
    </row>
    <row r="279" spans="2:9" x14ac:dyDescent="0.2">
      <c r="B279" s="1">
        <v>6</v>
      </c>
      <c r="C279" s="1">
        <v>407.78</v>
      </c>
      <c r="D279" s="1">
        <v>168.91</v>
      </c>
      <c r="E279" s="1">
        <f t="shared" si="17"/>
        <v>278</v>
      </c>
      <c r="F279" s="1">
        <f t="shared" si="18"/>
        <v>1</v>
      </c>
      <c r="G279" s="1">
        <f t="shared" si="15"/>
        <v>14</v>
      </c>
      <c r="H279" s="1">
        <f t="shared" si="16"/>
        <v>12</v>
      </c>
      <c r="I279" t="s">
        <v>126</v>
      </c>
    </row>
    <row r="280" spans="2:9" x14ac:dyDescent="0.2">
      <c r="B280" s="1">
        <v>6</v>
      </c>
      <c r="C280" s="1">
        <v>482.19</v>
      </c>
      <c r="D280" s="1">
        <v>206.61</v>
      </c>
      <c r="E280" s="1">
        <f t="shared" si="17"/>
        <v>279</v>
      </c>
      <c r="F280" s="1">
        <f t="shared" si="18"/>
        <v>1</v>
      </c>
      <c r="G280" s="1">
        <f t="shared" si="15"/>
        <v>15</v>
      </c>
      <c r="H280" s="1">
        <f t="shared" si="16"/>
        <v>12</v>
      </c>
      <c r="I280" t="s">
        <v>126</v>
      </c>
    </row>
    <row r="281" spans="2:9" x14ac:dyDescent="0.2">
      <c r="B281" s="1">
        <v>6</v>
      </c>
      <c r="C281" s="1">
        <v>463.19</v>
      </c>
      <c r="D281" s="1">
        <v>219.96</v>
      </c>
      <c r="E281" s="1">
        <f t="shared" si="17"/>
        <v>280</v>
      </c>
      <c r="F281" s="1">
        <f t="shared" si="18"/>
        <v>1</v>
      </c>
      <c r="G281" s="1">
        <f t="shared" si="15"/>
        <v>16</v>
      </c>
      <c r="H281" s="1">
        <f t="shared" si="16"/>
        <v>12</v>
      </c>
      <c r="I281" t="s">
        <v>126</v>
      </c>
    </row>
    <row r="282" spans="2:9" x14ac:dyDescent="0.2">
      <c r="B282" s="1">
        <v>6</v>
      </c>
      <c r="C282" s="1">
        <v>391.53</v>
      </c>
      <c r="D282" s="1">
        <v>156.38</v>
      </c>
      <c r="E282" s="1">
        <f t="shared" si="17"/>
        <v>281</v>
      </c>
      <c r="F282" s="1">
        <f t="shared" si="18"/>
        <v>1</v>
      </c>
      <c r="G282" s="1">
        <f t="shared" si="15"/>
        <v>17</v>
      </c>
      <c r="H282" s="1">
        <f t="shared" si="16"/>
        <v>12</v>
      </c>
      <c r="I282" t="s">
        <v>126</v>
      </c>
    </row>
    <row r="283" spans="2:9" x14ac:dyDescent="0.2">
      <c r="B283" s="1">
        <v>6</v>
      </c>
      <c r="C283" s="1">
        <v>280.39999999999998</v>
      </c>
      <c r="D283" s="1">
        <v>83.23</v>
      </c>
      <c r="E283" s="1">
        <f t="shared" si="17"/>
        <v>282</v>
      </c>
      <c r="F283" s="1">
        <f t="shared" si="18"/>
        <v>1</v>
      </c>
      <c r="G283" s="1">
        <f t="shared" ref="G283:G346" si="19">G259</f>
        <v>18</v>
      </c>
      <c r="H283" s="1">
        <f t="shared" ref="H283:H346" si="20">H259+1</f>
        <v>12</v>
      </c>
      <c r="I283" t="s">
        <v>126</v>
      </c>
    </row>
    <row r="284" spans="2:9" x14ac:dyDescent="0.2">
      <c r="B284" s="1">
        <v>6</v>
      </c>
      <c r="C284" s="1">
        <v>427.29</v>
      </c>
      <c r="D284" s="1">
        <v>213.33</v>
      </c>
      <c r="E284" s="1">
        <f t="shared" si="17"/>
        <v>283</v>
      </c>
      <c r="F284" s="1">
        <f t="shared" si="18"/>
        <v>1</v>
      </c>
      <c r="G284" s="1">
        <f t="shared" si="19"/>
        <v>19</v>
      </c>
      <c r="H284" s="1">
        <f t="shared" si="20"/>
        <v>12</v>
      </c>
      <c r="I284" t="s">
        <v>126</v>
      </c>
    </row>
    <row r="285" spans="2:9" x14ac:dyDescent="0.2">
      <c r="B285" s="1">
        <v>6</v>
      </c>
      <c r="C285" s="1">
        <v>408.57</v>
      </c>
      <c r="D285" s="1">
        <v>182.38</v>
      </c>
      <c r="E285" s="1">
        <f t="shared" si="17"/>
        <v>284</v>
      </c>
      <c r="F285" s="1">
        <f t="shared" si="18"/>
        <v>1</v>
      </c>
      <c r="G285" s="1">
        <f t="shared" si="19"/>
        <v>20</v>
      </c>
      <c r="H285" s="1">
        <f t="shared" si="20"/>
        <v>12</v>
      </c>
      <c r="I285" t="s">
        <v>126</v>
      </c>
    </row>
    <row r="286" spans="2:9" x14ac:dyDescent="0.2">
      <c r="B286" s="1">
        <v>6</v>
      </c>
      <c r="C286" s="1">
        <v>350.46</v>
      </c>
      <c r="D286" s="1">
        <v>113.39</v>
      </c>
      <c r="E286" s="1">
        <f t="shared" si="17"/>
        <v>285</v>
      </c>
      <c r="F286" s="1">
        <f t="shared" si="18"/>
        <v>1</v>
      </c>
      <c r="G286" s="1">
        <f t="shared" si="19"/>
        <v>21</v>
      </c>
      <c r="H286" s="1">
        <f t="shared" si="20"/>
        <v>12</v>
      </c>
      <c r="I286" t="s">
        <v>126</v>
      </c>
    </row>
    <row r="287" spans="2:9" x14ac:dyDescent="0.2">
      <c r="B287" s="1">
        <v>6</v>
      </c>
      <c r="C287" s="1">
        <v>25.17</v>
      </c>
      <c r="D287" s="1">
        <v>0</v>
      </c>
      <c r="E287" s="1">
        <f t="shared" si="17"/>
        <v>286</v>
      </c>
      <c r="F287" s="1">
        <f t="shared" si="18"/>
        <v>1</v>
      </c>
      <c r="G287" s="1">
        <f t="shared" si="19"/>
        <v>22</v>
      </c>
      <c r="H287" s="1">
        <f t="shared" si="20"/>
        <v>12</v>
      </c>
      <c r="I287" t="s">
        <v>126</v>
      </c>
    </row>
    <row r="288" spans="2:9" x14ac:dyDescent="0.2">
      <c r="B288" s="1">
        <v>6</v>
      </c>
      <c r="C288" s="1">
        <v>19.29</v>
      </c>
      <c r="D288" s="1">
        <v>16.489999999999998</v>
      </c>
      <c r="E288" s="1">
        <f t="shared" si="17"/>
        <v>287</v>
      </c>
      <c r="F288" s="1">
        <f t="shared" si="18"/>
        <v>1</v>
      </c>
      <c r="G288" s="1">
        <f t="shared" si="19"/>
        <v>23</v>
      </c>
      <c r="H288" s="1">
        <f t="shared" si="20"/>
        <v>12</v>
      </c>
      <c r="I288" t="s">
        <v>126</v>
      </c>
    </row>
    <row r="289" spans="2:9" x14ac:dyDescent="0.2">
      <c r="B289" s="1">
        <v>6</v>
      </c>
      <c r="C289" s="1">
        <v>18.61</v>
      </c>
      <c r="D289" s="1">
        <v>13.97</v>
      </c>
      <c r="E289" s="1">
        <f t="shared" si="17"/>
        <v>288</v>
      </c>
      <c r="F289" s="1">
        <f t="shared" si="18"/>
        <v>1</v>
      </c>
      <c r="G289" s="1">
        <f t="shared" si="19"/>
        <v>24</v>
      </c>
      <c r="H289" s="1">
        <f t="shared" si="20"/>
        <v>12</v>
      </c>
      <c r="I289" t="s">
        <v>126</v>
      </c>
    </row>
    <row r="290" spans="2:9" x14ac:dyDescent="0.2">
      <c r="B290" s="1">
        <v>6</v>
      </c>
      <c r="C290" s="1">
        <v>18.61</v>
      </c>
      <c r="D290" s="1">
        <v>14.84</v>
      </c>
      <c r="E290" s="1">
        <f t="shared" si="17"/>
        <v>289</v>
      </c>
      <c r="F290" s="1">
        <f t="shared" si="18"/>
        <v>1</v>
      </c>
      <c r="G290" s="1">
        <f t="shared" si="19"/>
        <v>1</v>
      </c>
      <c r="H290" s="1">
        <f t="shared" si="20"/>
        <v>13</v>
      </c>
      <c r="I290" t="s">
        <v>126</v>
      </c>
    </row>
    <row r="291" spans="2:9" x14ac:dyDescent="0.2">
      <c r="B291" s="1">
        <v>6</v>
      </c>
      <c r="C291" s="1">
        <v>18.68</v>
      </c>
      <c r="D291" s="1">
        <v>15.55</v>
      </c>
      <c r="E291" s="1">
        <f t="shared" si="17"/>
        <v>290</v>
      </c>
      <c r="F291" s="1">
        <f t="shared" si="18"/>
        <v>1</v>
      </c>
      <c r="G291" s="1">
        <f t="shared" si="19"/>
        <v>2</v>
      </c>
      <c r="H291" s="1">
        <f t="shared" si="20"/>
        <v>13</v>
      </c>
      <c r="I291" t="s">
        <v>126</v>
      </c>
    </row>
    <row r="292" spans="2:9" x14ac:dyDescent="0.2">
      <c r="B292" s="1">
        <v>6</v>
      </c>
      <c r="C292" s="1">
        <v>18.940000000000001</v>
      </c>
      <c r="D292" s="1">
        <v>16.39</v>
      </c>
      <c r="E292" s="1">
        <f t="shared" si="17"/>
        <v>291</v>
      </c>
      <c r="F292" s="1">
        <f t="shared" si="18"/>
        <v>1</v>
      </c>
      <c r="G292" s="1">
        <f t="shared" si="19"/>
        <v>3</v>
      </c>
      <c r="H292" s="1">
        <f t="shared" si="20"/>
        <v>13</v>
      </c>
      <c r="I292" t="s">
        <v>126</v>
      </c>
    </row>
    <row r="293" spans="2:9" x14ac:dyDescent="0.2">
      <c r="B293" s="1">
        <v>6</v>
      </c>
      <c r="C293" s="1">
        <v>19.010000000000002</v>
      </c>
      <c r="D293" s="1">
        <v>17.2</v>
      </c>
      <c r="E293" s="1">
        <f t="shared" si="17"/>
        <v>292</v>
      </c>
      <c r="F293" s="1">
        <f t="shared" si="18"/>
        <v>1</v>
      </c>
      <c r="G293" s="1">
        <f t="shared" si="19"/>
        <v>4</v>
      </c>
      <c r="H293" s="1">
        <f t="shared" si="20"/>
        <v>13</v>
      </c>
      <c r="I293" t="s">
        <v>126</v>
      </c>
    </row>
    <row r="294" spans="2:9" x14ac:dyDescent="0.2">
      <c r="B294" s="1">
        <v>6</v>
      </c>
      <c r="C294" s="1">
        <v>18.940000000000001</v>
      </c>
      <c r="D294" s="1">
        <v>16.53</v>
      </c>
      <c r="E294" s="1">
        <f t="shared" si="17"/>
        <v>293</v>
      </c>
      <c r="F294" s="1">
        <f t="shared" si="18"/>
        <v>1</v>
      </c>
      <c r="G294" s="1">
        <f t="shared" si="19"/>
        <v>5</v>
      </c>
      <c r="H294" s="1">
        <f t="shared" si="20"/>
        <v>13</v>
      </c>
      <c r="I294" t="s">
        <v>126</v>
      </c>
    </row>
    <row r="295" spans="2:9" x14ac:dyDescent="0.2">
      <c r="B295" s="1">
        <v>6</v>
      </c>
      <c r="C295" s="1">
        <v>18.98</v>
      </c>
      <c r="D295" s="1">
        <v>17.170000000000002</v>
      </c>
      <c r="E295" s="1">
        <f t="shared" si="17"/>
        <v>294</v>
      </c>
      <c r="F295" s="1">
        <f t="shared" si="18"/>
        <v>1</v>
      </c>
      <c r="G295" s="1">
        <f t="shared" si="19"/>
        <v>6</v>
      </c>
      <c r="H295" s="1">
        <f t="shared" si="20"/>
        <v>13</v>
      </c>
      <c r="I295" t="s">
        <v>126</v>
      </c>
    </row>
    <row r="296" spans="2:9" x14ac:dyDescent="0.2">
      <c r="B296" s="1">
        <v>6</v>
      </c>
      <c r="C296" s="1">
        <v>18.940000000000001</v>
      </c>
      <c r="D296" s="1">
        <v>17.18</v>
      </c>
      <c r="E296" s="1">
        <f t="shared" si="17"/>
        <v>295</v>
      </c>
      <c r="F296" s="1">
        <f t="shared" si="18"/>
        <v>1</v>
      </c>
      <c r="G296" s="1">
        <f t="shared" si="19"/>
        <v>7</v>
      </c>
      <c r="H296" s="1">
        <f t="shared" si="20"/>
        <v>13</v>
      </c>
      <c r="I296" t="s">
        <v>126</v>
      </c>
    </row>
    <row r="297" spans="2:9" x14ac:dyDescent="0.2">
      <c r="B297" s="1">
        <v>6</v>
      </c>
      <c r="C297" s="1">
        <v>22.97</v>
      </c>
      <c r="D297" s="1">
        <v>16.239999999999998</v>
      </c>
      <c r="E297" s="1">
        <f t="shared" si="17"/>
        <v>296</v>
      </c>
      <c r="F297" s="1">
        <f t="shared" si="18"/>
        <v>1</v>
      </c>
      <c r="G297" s="1">
        <f t="shared" si="19"/>
        <v>8</v>
      </c>
      <c r="H297" s="1">
        <f t="shared" si="20"/>
        <v>13</v>
      </c>
      <c r="I297" t="s">
        <v>126</v>
      </c>
    </row>
    <row r="298" spans="2:9" x14ac:dyDescent="0.2">
      <c r="B298" s="1">
        <v>2</v>
      </c>
      <c r="C298" s="1">
        <v>312.55</v>
      </c>
      <c r="D298" s="1">
        <v>180.9</v>
      </c>
      <c r="E298" s="1">
        <f t="shared" si="17"/>
        <v>297</v>
      </c>
      <c r="F298" s="1">
        <f t="shared" si="18"/>
        <v>1</v>
      </c>
      <c r="G298" s="1">
        <f t="shared" si="19"/>
        <v>9</v>
      </c>
      <c r="H298" s="1">
        <f t="shared" si="20"/>
        <v>13</v>
      </c>
      <c r="I298" t="s">
        <v>126</v>
      </c>
    </row>
    <row r="299" spans="2:9" x14ac:dyDescent="0.2">
      <c r="B299" s="1">
        <v>1</v>
      </c>
      <c r="C299" s="1">
        <v>302.79000000000002</v>
      </c>
      <c r="D299" s="1">
        <v>82.33</v>
      </c>
      <c r="E299" s="1">
        <f t="shared" si="17"/>
        <v>298</v>
      </c>
      <c r="F299" s="1">
        <f t="shared" si="18"/>
        <v>1</v>
      </c>
      <c r="G299" s="1">
        <f t="shared" si="19"/>
        <v>10</v>
      </c>
      <c r="H299" s="1">
        <f t="shared" si="20"/>
        <v>13</v>
      </c>
      <c r="I299" t="s">
        <v>126</v>
      </c>
    </row>
    <row r="300" spans="2:9" x14ac:dyDescent="0.2">
      <c r="B300" s="1">
        <v>1</v>
      </c>
      <c r="C300" s="1">
        <v>351.24</v>
      </c>
      <c r="D300" s="1">
        <v>95.61</v>
      </c>
      <c r="E300" s="1">
        <f t="shared" si="17"/>
        <v>299</v>
      </c>
      <c r="F300" s="1">
        <f t="shared" si="18"/>
        <v>1</v>
      </c>
      <c r="G300" s="1">
        <f t="shared" si="19"/>
        <v>11</v>
      </c>
      <c r="H300" s="1">
        <f t="shared" si="20"/>
        <v>13</v>
      </c>
      <c r="I300" t="s">
        <v>126</v>
      </c>
    </row>
    <row r="301" spans="2:9" x14ac:dyDescent="0.2">
      <c r="B301" s="1">
        <v>1</v>
      </c>
      <c r="C301" s="1">
        <v>403.67</v>
      </c>
      <c r="D301" s="1">
        <v>194.47</v>
      </c>
      <c r="E301" s="1">
        <f t="shared" si="17"/>
        <v>300</v>
      </c>
      <c r="F301" s="1">
        <f t="shared" si="18"/>
        <v>1</v>
      </c>
      <c r="G301" s="1">
        <f t="shared" si="19"/>
        <v>12</v>
      </c>
      <c r="H301" s="1">
        <f t="shared" si="20"/>
        <v>13</v>
      </c>
      <c r="I301" t="s">
        <v>126</v>
      </c>
    </row>
    <row r="302" spans="2:9" x14ac:dyDescent="0.2">
      <c r="B302" s="1">
        <v>1</v>
      </c>
      <c r="C302" s="1">
        <v>29.38</v>
      </c>
      <c r="D302" s="1">
        <v>0.32</v>
      </c>
      <c r="E302" s="1">
        <f t="shared" si="17"/>
        <v>301</v>
      </c>
      <c r="F302" s="1">
        <f t="shared" si="18"/>
        <v>1</v>
      </c>
      <c r="G302" s="1">
        <f t="shared" si="19"/>
        <v>13</v>
      </c>
      <c r="H302" s="1">
        <f t="shared" si="20"/>
        <v>13</v>
      </c>
      <c r="I302" t="s">
        <v>126</v>
      </c>
    </row>
    <row r="303" spans="2:9" x14ac:dyDescent="0.2">
      <c r="B303" s="1">
        <v>1</v>
      </c>
      <c r="C303" s="1">
        <v>330.44</v>
      </c>
      <c r="D303" s="1">
        <v>92.12</v>
      </c>
      <c r="E303" s="1">
        <f t="shared" si="17"/>
        <v>302</v>
      </c>
      <c r="F303" s="1">
        <f t="shared" si="18"/>
        <v>1</v>
      </c>
      <c r="G303" s="1">
        <f t="shared" si="19"/>
        <v>14</v>
      </c>
      <c r="H303" s="1">
        <f t="shared" si="20"/>
        <v>13</v>
      </c>
      <c r="I303" t="s">
        <v>126</v>
      </c>
    </row>
    <row r="304" spans="2:9" x14ac:dyDescent="0.2">
      <c r="B304" s="1">
        <v>2</v>
      </c>
      <c r="C304" s="1">
        <v>352.37</v>
      </c>
      <c r="D304" s="1">
        <v>112.13</v>
      </c>
      <c r="E304" s="1">
        <f t="shared" si="17"/>
        <v>303</v>
      </c>
      <c r="F304" s="1">
        <f t="shared" si="18"/>
        <v>1</v>
      </c>
      <c r="G304" s="1">
        <f t="shared" si="19"/>
        <v>15</v>
      </c>
      <c r="H304" s="1">
        <f t="shared" si="20"/>
        <v>13</v>
      </c>
      <c r="I304" t="s">
        <v>126</v>
      </c>
    </row>
    <row r="305" spans="2:9" x14ac:dyDescent="0.2">
      <c r="B305" s="1">
        <v>2</v>
      </c>
      <c r="C305" s="1">
        <v>407.24</v>
      </c>
      <c r="D305" s="1">
        <v>132.69</v>
      </c>
      <c r="E305" s="1">
        <f t="shared" si="17"/>
        <v>304</v>
      </c>
      <c r="F305" s="1">
        <f t="shared" si="18"/>
        <v>1</v>
      </c>
      <c r="G305" s="1">
        <f t="shared" si="19"/>
        <v>16</v>
      </c>
      <c r="H305" s="1">
        <f t="shared" si="20"/>
        <v>13</v>
      </c>
      <c r="I305" t="s">
        <v>126</v>
      </c>
    </row>
    <row r="306" spans="2:9" x14ac:dyDescent="0.2">
      <c r="B306" s="1">
        <v>2</v>
      </c>
      <c r="C306" s="1">
        <v>280.26</v>
      </c>
      <c r="D306" s="1">
        <v>101.2</v>
      </c>
      <c r="E306" s="1">
        <f t="shared" si="17"/>
        <v>305</v>
      </c>
      <c r="F306" s="1">
        <f t="shared" si="18"/>
        <v>1</v>
      </c>
      <c r="G306" s="1">
        <f t="shared" si="19"/>
        <v>17</v>
      </c>
      <c r="H306" s="1">
        <f t="shared" si="20"/>
        <v>13</v>
      </c>
      <c r="I306" t="s">
        <v>126</v>
      </c>
    </row>
    <row r="307" spans="2:9" x14ac:dyDescent="0.2">
      <c r="B307" s="1">
        <v>2</v>
      </c>
      <c r="C307" s="1">
        <v>33.04</v>
      </c>
      <c r="D307" s="1">
        <v>1.69</v>
      </c>
      <c r="E307" s="1">
        <f t="shared" si="17"/>
        <v>306</v>
      </c>
      <c r="F307" s="1">
        <f t="shared" si="18"/>
        <v>1</v>
      </c>
      <c r="G307" s="1">
        <f t="shared" si="19"/>
        <v>18</v>
      </c>
      <c r="H307" s="1">
        <f t="shared" si="20"/>
        <v>13</v>
      </c>
      <c r="I307" t="s">
        <v>126</v>
      </c>
    </row>
    <row r="308" spans="2:9" x14ac:dyDescent="0.2">
      <c r="B308" s="1">
        <v>1</v>
      </c>
      <c r="C308" s="1">
        <v>19.73</v>
      </c>
      <c r="D308" s="1">
        <v>0</v>
      </c>
      <c r="E308" s="1">
        <f t="shared" si="17"/>
        <v>307</v>
      </c>
      <c r="F308" s="1">
        <f t="shared" si="18"/>
        <v>1</v>
      </c>
      <c r="G308" s="1">
        <f t="shared" si="19"/>
        <v>19</v>
      </c>
      <c r="H308" s="1">
        <f t="shared" si="20"/>
        <v>13</v>
      </c>
      <c r="I308" t="s">
        <v>126</v>
      </c>
    </row>
    <row r="309" spans="2:9" x14ac:dyDescent="0.2">
      <c r="B309" s="1">
        <v>1</v>
      </c>
      <c r="C309" s="1">
        <v>20.079999999999998</v>
      </c>
      <c r="D309" s="1">
        <v>0</v>
      </c>
      <c r="E309" s="1">
        <f t="shared" si="17"/>
        <v>308</v>
      </c>
      <c r="F309" s="1">
        <f t="shared" si="18"/>
        <v>1</v>
      </c>
      <c r="G309" s="1">
        <f t="shared" si="19"/>
        <v>20</v>
      </c>
      <c r="H309" s="1">
        <f t="shared" si="20"/>
        <v>13</v>
      </c>
      <c r="I309" t="s">
        <v>126</v>
      </c>
    </row>
    <row r="310" spans="2:9" x14ac:dyDescent="0.2">
      <c r="B310" s="1">
        <v>1</v>
      </c>
      <c r="C310" s="1">
        <v>20.05</v>
      </c>
      <c r="D310" s="1">
        <v>0</v>
      </c>
      <c r="E310" s="1">
        <f t="shared" si="17"/>
        <v>309</v>
      </c>
      <c r="F310" s="1">
        <f t="shared" si="18"/>
        <v>1</v>
      </c>
      <c r="G310" s="1">
        <f t="shared" si="19"/>
        <v>21</v>
      </c>
      <c r="H310" s="1">
        <f t="shared" si="20"/>
        <v>13</v>
      </c>
      <c r="I310" t="s">
        <v>126</v>
      </c>
    </row>
    <row r="311" spans="2:9" x14ac:dyDescent="0.2">
      <c r="B311" s="1">
        <v>1</v>
      </c>
      <c r="C311" s="1">
        <v>20.16</v>
      </c>
      <c r="D311" s="1">
        <v>0</v>
      </c>
      <c r="E311" s="1">
        <f t="shared" si="17"/>
        <v>310</v>
      </c>
      <c r="F311" s="1">
        <f t="shared" si="18"/>
        <v>1</v>
      </c>
      <c r="G311" s="1">
        <f t="shared" si="19"/>
        <v>22</v>
      </c>
      <c r="H311" s="1">
        <f t="shared" si="20"/>
        <v>13</v>
      </c>
      <c r="I311" t="s">
        <v>126</v>
      </c>
    </row>
    <row r="312" spans="2:9" x14ac:dyDescent="0.2">
      <c r="B312" s="1">
        <v>2</v>
      </c>
      <c r="C312" s="1">
        <v>18.87</v>
      </c>
      <c r="D312" s="1">
        <v>15.77</v>
      </c>
      <c r="E312" s="1">
        <f t="shared" si="17"/>
        <v>311</v>
      </c>
      <c r="F312" s="1">
        <f t="shared" si="18"/>
        <v>1</v>
      </c>
      <c r="G312" s="1">
        <f t="shared" si="19"/>
        <v>23</v>
      </c>
      <c r="H312" s="1">
        <f t="shared" si="20"/>
        <v>13</v>
      </c>
      <c r="I312" t="s">
        <v>126</v>
      </c>
    </row>
    <row r="313" spans="2:9" x14ac:dyDescent="0.2">
      <c r="B313" s="1">
        <v>2</v>
      </c>
      <c r="C313" s="1">
        <v>18.36</v>
      </c>
      <c r="D313" s="1">
        <v>15.84</v>
      </c>
      <c r="E313" s="1">
        <f t="shared" si="17"/>
        <v>312</v>
      </c>
      <c r="F313" s="1">
        <f t="shared" si="18"/>
        <v>1</v>
      </c>
      <c r="G313" s="1">
        <f t="shared" si="19"/>
        <v>24</v>
      </c>
      <c r="H313" s="1">
        <f t="shared" si="20"/>
        <v>13</v>
      </c>
      <c r="I313" t="s">
        <v>126</v>
      </c>
    </row>
    <row r="314" spans="2:9" x14ac:dyDescent="0.2">
      <c r="B314" s="1">
        <v>6</v>
      </c>
      <c r="C314" s="1">
        <v>18.399999999999999</v>
      </c>
      <c r="D314" s="1">
        <v>17.239999999999998</v>
      </c>
      <c r="E314" s="1">
        <f t="shared" si="17"/>
        <v>313</v>
      </c>
      <c r="F314" s="1">
        <f t="shared" si="18"/>
        <v>1</v>
      </c>
      <c r="G314" s="1">
        <f t="shared" si="19"/>
        <v>1</v>
      </c>
      <c r="H314" s="1">
        <f t="shared" si="20"/>
        <v>14</v>
      </c>
      <c r="I314" t="s">
        <v>126</v>
      </c>
    </row>
    <row r="315" spans="2:9" x14ac:dyDescent="0.2">
      <c r="B315" s="1">
        <v>6</v>
      </c>
      <c r="C315" s="1">
        <v>18.57</v>
      </c>
      <c r="D315" s="1">
        <v>18.72</v>
      </c>
      <c r="E315" s="1">
        <f t="shared" si="17"/>
        <v>314</v>
      </c>
      <c r="F315" s="1">
        <f t="shared" si="18"/>
        <v>1</v>
      </c>
      <c r="G315" s="1">
        <f t="shared" si="19"/>
        <v>2</v>
      </c>
      <c r="H315" s="1">
        <f t="shared" si="20"/>
        <v>14</v>
      </c>
      <c r="I315" t="s">
        <v>126</v>
      </c>
    </row>
    <row r="316" spans="2:9" x14ac:dyDescent="0.2">
      <c r="B316" s="1">
        <v>6</v>
      </c>
      <c r="C316" s="1">
        <v>18.57</v>
      </c>
      <c r="D316" s="1">
        <v>19.149999999999999</v>
      </c>
      <c r="E316" s="1">
        <f t="shared" si="17"/>
        <v>315</v>
      </c>
      <c r="F316" s="1">
        <f t="shared" si="18"/>
        <v>1</v>
      </c>
      <c r="G316" s="1">
        <f t="shared" si="19"/>
        <v>3</v>
      </c>
      <c r="H316" s="1">
        <f t="shared" si="20"/>
        <v>14</v>
      </c>
      <c r="I316" t="s">
        <v>126</v>
      </c>
    </row>
    <row r="317" spans="2:9" x14ac:dyDescent="0.2">
      <c r="B317" s="1">
        <v>6</v>
      </c>
      <c r="C317" s="1">
        <v>18.07</v>
      </c>
      <c r="D317" s="1">
        <v>18.8</v>
      </c>
      <c r="E317" s="1">
        <f t="shared" si="17"/>
        <v>316</v>
      </c>
      <c r="F317" s="1">
        <f t="shared" si="18"/>
        <v>1</v>
      </c>
      <c r="G317" s="1">
        <f t="shared" si="19"/>
        <v>4</v>
      </c>
      <c r="H317" s="1">
        <f t="shared" si="20"/>
        <v>14</v>
      </c>
      <c r="I317" t="s">
        <v>126</v>
      </c>
    </row>
    <row r="318" spans="2:9" x14ac:dyDescent="0.2">
      <c r="B318" s="1">
        <v>6</v>
      </c>
      <c r="C318" s="1">
        <v>17.61</v>
      </c>
      <c r="D318" s="1">
        <v>17.21</v>
      </c>
      <c r="E318" s="1">
        <f t="shared" si="17"/>
        <v>317</v>
      </c>
      <c r="F318" s="1">
        <f t="shared" si="18"/>
        <v>1</v>
      </c>
      <c r="G318" s="1">
        <f t="shared" si="19"/>
        <v>5</v>
      </c>
      <c r="H318" s="1">
        <f t="shared" si="20"/>
        <v>14</v>
      </c>
      <c r="I318" t="s">
        <v>126</v>
      </c>
    </row>
    <row r="319" spans="2:9" x14ac:dyDescent="0.2">
      <c r="B319" s="1">
        <v>6</v>
      </c>
      <c r="C319" s="1">
        <v>16.88</v>
      </c>
      <c r="D319" s="1">
        <v>15.65</v>
      </c>
      <c r="E319" s="1">
        <f t="shared" si="17"/>
        <v>318</v>
      </c>
      <c r="F319" s="1">
        <f t="shared" si="18"/>
        <v>1</v>
      </c>
      <c r="G319" s="1">
        <f t="shared" si="19"/>
        <v>6</v>
      </c>
      <c r="H319" s="1">
        <f t="shared" si="20"/>
        <v>14</v>
      </c>
      <c r="I319" t="s">
        <v>126</v>
      </c>
    </row>
    <row r="320" spans="2:9" x14ac:dyDescent="0.2">
      <c r="B320" s="1">
        <v>6</v>
      </c>
      <c r="C320" s="1">
        <v>16.96</v>
      </c>
      <c r="D320" s="1">
        <v>16.850000000000001</v>
      </c>
      <c r="E320" s="1">
        <f t="shared" si="17"/>
        <v>319</v>
      </c>
      <c r="F320" s="1">
        <f t="shared" si="18"/>
        <v>1</v>
      </c>
      <c r="G320" s="1">
        <f t="shared" si="19"/>
        <v>7</v>
      </c>
      <c r="H320" s="1">
        <f t="shared" si="20"/>
        <v>14</v>
      </c>
      <c r="I320" t="s">
        <v>126</v>
      </c>
    </row>
    <row r="321" spans="2:9" x14ac:dyDescent="0.2">
      <c r="B321" s="1">
        <v>6</v>
      </c>
      <c r="C321" s="1">
        <v>17.23</v>
      </c>
      <c r="D321" s="1">
        <v>17.64</v>
      </c>
      <c r="E321" s="1">
        <f t="shared" si="17"/>
        <v>320</v>
      </c>
      <c r="F321" s="1">
        <f t="shared" si="18"/>
        <v>1</v>
      </c>
      <c r="G321" s="1">
        <f t="shared" si="19"/>
        <v>8</v>
      </c>
      <c r="H321" s="1">
        <f t="shared" si="20"/>
        <v>14</v>
      </c>
      <c r="I321" t="s">
        <v>126</v>
      </c>
    </row>
    <row r="322" spans="2:9" x14ac:dyDescent="0.2">
      <c r="B322" s="1">
        <v>2</v>
      </c>
      <c r="C322" s="1">
        <v>56.12</v>
      </c>
      <c r="D322" s="1">
        <v>40.36</v>
      </c>
      <c r="E322" s="1">
        <f t="shared" si="17"/>
        <v>321</v>
      </c>
      <c r="F322" s="1">
        <f t="shared" si="18"/>
        <v>1</v>
      </c>
      <c r="G322" s="1">
        <f t="shared" si="19"/>
        <v>9</v>
      </c>
      <c r="H322" s="1">
        <f t="shared" si="20"/>
        <v>14</v>
      </c>
      <c r="I322" t="s">
        <v>126</v>
      </c>
    </row>
    <row r="323" spans="2:9" x14ac:dyDescent="0.2">
      <c r="B323" s="1">
        <v>1</v>
      </c>
      <c r="C323" s="1">
        <v>40.53</v>
      </c>
      <c r="D323" s="1">
        <v>0.04</v>
      </c>
      <c r="E323" s="1">
        <f t="shared" si="17"/>
        <v>322</v>
      </c>
      <c r="F323" s="1">
        <f t="shared" si="18"/>
        <v>1</v>
      </c>
      <c r="G323" s="1">
        <f t="shared" si="19"/>
        <v>10</v>
      </c>
      <c r="H323" s="1">
        <f t="shared" si="20"/>
        <v>14</v>
      </c>
      <c r="I323" t="s">
        <v>126</v>
      </c>
    </row>
    <row r="324" spans="2:9" x14ac:dyDescent="0.2">
      <c r="B324" s="1">
        <v>1</v>
      </c>
      <c r="C324" s="1">
        <v>60.29</v>
      </c>
      <c r="D324" s="1">
        <v>0.04</v>
      </c>
      <c r="E324" s="1">
        <f t="shared" ref="E324:E387" si="21">E323+1</f>
        <v>323</v>
      </c>
      <c r="F324" s="1">
        <f t="shared" ref="F324:F387" si="22">F323</f>
        <v>1</v>
      </c>
      <c r="G324" s="1">
        <f t="shared" si="19"/>
        <v>11</v>
      </c>
      <c r="H324" s="1">
        <f t="shared" si="20"/>
        <v>14</v>
      </c>
      <c r="I324" t="s">
        <v>126</v>
      </c>
    </row>
    <row r="325" spans="2:9" x14ac:dyDescent="0.2">
      <c r="B325" s="1">
        <v>1</v>
      </c>
      <c r="C325" s="1">
        <v>48.85</v>
      </c>
      <c r="D325" s="1">
        <v>3.75</v>
      </c>
      <c r="E325" s="1">
        <f t="shared" si="21"/>
        <v>324</v>
      </c>
      <c r="F325" s="1">
        <f t="shared" si="22"/>
        <v>1</v>
      </c>
      <c r="G325" s="1">
        <f t="shared" si="19"/>
        <v>12</v>
      </c>
      <c r="H325" s="1">
        <f t="shared" si="20"/>
        <v>14</v>
      </c>
      <c r="I325" t="s">
        <v>126</v>
      </c>
    </row>
    <row r="326" spans="2:9" x14ac:dyDescent="0.2">
      <c r="B326" s="1">
        <v>1</v>
      </c>
      <c r="C326" s="1">
        <v>18.57</v>
      </c>
      <c r="D326" s="1">
        <v>0</v>
      </c>
      <c r="E326" s="1">
        <f t="shared" si="21"/>
        <v>325</v>
      </c>
      <c r="F326" s="1">
        <f t="shared" si="22"/>
        <v>1</v>
      </c>
      <c r="G326" s="1">
        <f t="shared" si="19"/>
        <v>13</v>
      </c>
      <c r="H326" s="1">
        <f t="shared" si="20"/>
        <v>14</v>
      </c>
      <c r="I326" t="s">
        <v>126</v>
      </c>
    </row>
    <row r="327" spans="2:9" x14ac:dyDescent="0.2">
      <c r="B327" s="1">
        <v>1</v>
      </c>
      <c r="C327" s="1">
        <v>114.84</v>
      </c>
      <c r="D327" s="1">
        <v>4.1399999999999997</v>
      </c>
      <c r="E327" s="1">
        <f t="shared" si="21"/>
        <v>326</v>
      </c>
      <c r="F327" s="1">
        <f t="shared" si="22"/>
        <v>1</v>
      </c>
      <c r="G327" s="1">
        <f t="shared" si="19"/>
        <v>14</v>
      </c>
      <c r="H327" s="1">
        <f t="shared" si="20"/>
        <v>14</v>
      </c>
      <c r="I327" t="s">
        <v>126</v>
      </c>
    </row>
    <row r="328" spans="2:9" x14ac:dyDescent="0.2">
      <c r="B328" s="1">
        <v>2</v>
      </c>
      <c r="C328" s="1">
        <v>118.19</v>
      </c>
      <c r="D328" s="1">
        <v>0.94</v>
      </c>
      <c r="E328" s="1">
        <f t="shared" si="21"/>
        <v>327</v>
      </c>
      <c r="F328" s="1">
        <f t="shared" si="22"/>
        <v>1</v>
      </c>
      <c r="G328" s="1">
        <f t="shared" si="19"/>
        <v>15</v>
      </c>
      <c r="H328" s="1">
        <f t="shared" si="20"/>
        <v>14</v>
      </c>
      <c r="I328" t="s">
        <v>126</v>
      </c>
    </row>
    <row r="329" spans="2:9" x14ac:dyDescent="0.2">
      <c r="B329" s="1">
        <v>2</v>
      </c>
      <c r="C329" s="1">
        <v>162.29</v>
      </c>
      <c r="D329" s="1">
        <v>27.18</v>
      </c>
      <c r="E329" s="1">
        <f t="shared" si="21"/>
        <v>328</v>
      </c>
      <c r="F329" s="1">
        <f t="shared" si="22"/>
        <v>1</v>
      </c>
      <c r="G329" s="1">
        <f t="shared" si="19"/>
        <v>16</v>
      </c>
      <c r="H329" s="1">
        <f t="shared" si="20"/>
        <v>14</v>
      </c>
      <c r="I329" t="s">
        <v>126</v>
      </c>
    </row>
    <row r="330" spans="2:9" x14ac:dyDescent="0.2">
      <c r="B330" s="1">
        <v>2</v>
      </c>
      <c r="C330" s="1">
        <v>81.97</v>
      </c>
      <c r="D330" s="1">
        <v>7.63</v>
      </c>
      <c r="E330" s="1">
        <f t="shared" si="21"/>
        <v>329</v>
      </c>
      <c r="F330" s="1">
        <f t="shared" si="22"/>
        <v>1</v>
      </c>
      <c r="G330" s="1">
        <f t="shared" si="19"/>
        <v>17</v>
      </c>
      <c r="H330" s="1">
        <f t="shared" si="20"/>
        <v>14</v>
      </c>
      <c r="I330" t="s">
        <v>126</v>
      </c>
    </row>
    <row r="331" spans="2:9" x14ac:dyDescent="0.2">
      <c r="B331" s="1">
        <v>2</v>
      </c>
      <c r="C331" s="1">
        <v>20.37</v>
      </c>
      <c r="D331" s="1">
        <v>0</v>
      </c>
      <c r="E331" s="1">
        <f t="shared" si="21"/>
        <v>330</v>
      </c>
      <c r="F331" s="1">
        <f t="shared" si="22"/>
        <v>1</v>
      </c>
      <c r="G331" s="1">
        <f t="shared" si="19"/>
        <v>18</v>
      </c>
      <c r="H331" s="1">
        <f t="shared" si="20"/>
        <v>14</v>
      </c>
      <c r="I331" t="s">
        <v>126</v>
      </c>
    </row>
    <row r="332" spans="2:9" x14ac:dyDescent="0.2">
      <c r="B332" s="1">
        <v>1</v>
      </c>
      <c r="C332" s="1">
        <v>19.36</v>
      </c>
      <c r="D332" s="1">
        <v>0</v>
      </c>
      <c r="E332" s="1">
        <f t="shared" si="21"/>
        <v>331</v>
      </c>
      <c r="F332" s="1">
        <f t="shared" si="22"/>
        <v>1</v>
      </c>
      <c r="G332" s="1">
        <f t="shared" si="19"/>
        <v>19</v>
      </c>
      <c r="H332" s="1">
        <f t="shared" si="20"/>
        <v>14</v>
      </c>
      <c r="I332" t="s">
        <v>126</v>
      </c>
    </row>
    <row r="333" spans="2:9" x14ac:dyDescent="0.2">
      <c r="B333" s="1">
        <v>1</v>
      </c>
      <c r="C333" s="1">
        <v>19.91</v>
      </c>
      <c r="D333" s="1">
        <v>0</v>
      </c>
      <c r="E333" s="1">
        <f t="shared" si="21"/>
        <v>332</v>
      </c>
      <c r="F333" s="1">
        <f t="shared" si="22"/>
        <v>1</v>
      </c>
      <c r="G333" s="1">
        <f t="shared" si="19"/>
        <v>20</v>
      </c>
      <c r="H333" s="1">
        <f t="shared" si="20"/>
        <v>14</v>
      </c>
      <c r="I333" t="s">
        <v>126</v>
      </c>
    </row>
    <row r="334" spans="2:9" x14ac:dyDescent="0.2">
      <c r="B334" s="1">
        <v>1</v>
      </c>
      <c r="C334" s="1">
        <v>19.8</v>
      </c>
      <c r="D334" s="1">
        <v>0</v>
      </c>
      <c r="E334" s="1">
        <f t="shared" si="21"/>
        <v>333</v>
      </c>
      <c r="F334" s="1">
        <f t="shared" si="22"/>
        <v>1</v>
      </c>
      <c r="G334" s="1">
        <f t="shared" si="19"/>
        <v>21</v>
      </c>
      <c r="H334" s="1">
        <f t="shared" si="20"/>
        <v>14</v>
      </c>
      <c r="I334" t="s">
        <v>126</v>
      </c>
    </row>
    <row r="335" spans="2:9" x14ac:dyDescent="0.2">
      <c r="B335" s="1">
        <v>1</v>
      </c>
      <c r="C335" s="1">
        <v>19.829999999999998</v>
      </c>
      <c r="D335" s="1">
        <v>0</v>
      </c>
      <c r="E335" s="1">
        <f t="shared" si="21"/>
        <v>334</v>
      </c>
      <c r="F335" s="1">
        <f t="shared" si="22"/>
        <v>1</v>
      </c>
      <c r="G335" s="1">
        <f t="shared" si="19"/>
        <v>22</v>
      </c>
      <c r="H335" s="1">
        <f t="shared" si="20"/>
        <v>14</v>
      </c>
      <c r="I335" t="s">
        <v>126</v>
      </c>
    </row>
    <row r="336" spans="2:9" x14ac:dyDescent="0.2">
      <c r="B336" s="1">
        <v>2</v>
      </c>
      <c r="C336" s="1">
        <v>18.57</v>
      </c>
      <c r="D336" s="1">
        <v>13.68</v>
      </c>
      <c r="E336" s="1">
        <f t="shared" si="21"/>
        <v>335</v>
      </c>
      <c r="F336" s="1">
        <f t="shared" si="22"/>
        <v>1</v>
      </c>
      <c r="G336" s="1">
        <f t="shared" si="19"/>
        <v>23</v>
      </c>
      <c r="H336" s="1">
        <f t="shared" si="20"/>
        <v>14</v>
      </c>
      <c r="I336" t="s">
        <v>126</v>
      </c>
    </row>
    <row r="337" spans="2:9" x14ac:dyDescent="0.2">
      <c r="B337" s="1">
        <v>2</v>
      </c>
      <c r="C337" s="1">
        <v>18.22</v>
      </c>
      <c r="D337" s="1">
        <v>14.86</v>
      </c>
      <c r="E337" s="1">
        <f t="shared" si="21"/>
        <v>336</v>
      </c>
      <c r="F337" s="1">
        <f t="shared" si="22"/>
        <v>1</v>
      </c>
      <c r="G337" s="1">
        <f t="shared" si="19"/>
        <v>24</v>
      </c>
      <c r="H337" s="1">
        <f t="shared" si="20"/>
        <v>14</v>
      </c>
      <c r="I337" t="s">
        <v>126</v>
      </c>
    </row>
    <row r="338" spans="2:9" x14ac:dyDescent="0.2">
      <c r="B338" s="1">
        <v>6</v>
      </c>
      <c r="C338" s="1">
        <v>18.399999999999999</v>
      </c>
      <c r="D338" s="1">
        <v>17.13</v>
      </c>
      <c r="E338" s="1">
        <f t="shared" si="21"/>
        <v>337</v>
      </c>
      <c r="F338" s="1">
        <f t="shared" si="22"/>
        <v>1</v>
      </c>
      <c r="G338" s="1">
        <f t="shared" si="19"/>
        <v>1</v>
      </c>
      <c r="H338" s="1">
        <f t="shared" si="20"/>
        <v>15</v>
      </c>
      <c r="I338" t="s">
        <v>126</v>
      </c>
    </row>
    <row r="339" spans="2:9" x14ac:dyDescent="0.2">
      <c r="B339" s="1">
        <v>6</v>
      </c>
      <c r="C339" s="1">
        <v>18.43</v>
      </c>
      <c r="D339" s="1">
        <v>17.96</v>
      </c>
      <c r="E339" s="1">
        <f t="shared" si="21"/>
        <v>338</v>
      </c>
      <c r="F339" s="1">
        <f t="shared" si="22"/>
        <v>1</v>
      </c>
      <c r="G339" s="1">
        <f t="shared" si="19"/>
        <v>2</v>
      </c>
      <c r="H339" s="1">
        <f t="shared" si="20"/>
        <v>15</v>
      </c>
      <c r="I339" t="s">
        <v>126</v>
      </c>
    </row>
    <row r="340" spans="2:9" x14ac:dyDescent="0.2">
      <c r="B340" s="1">
        <v>6</v>
      </c>
      <c r="C340" s="1">
        <v>18.399999999999999</v>
      </c>
      <c r="D340" s="1">
        <v>18.39</v>
      </c>
      <c r="E340" s="1">
        <f t="shared" si="21"/>
        <v>339</v>
      </c>
      <c r="F340" s="1">
        <f t="shared" si="22"/>
        <v>1</v>
      </c>
      <c r="G340" s="1">
        <f t="shared" si="19"/>
        <v>3</v>
      </c>
      <c r="H340" s="1">
        <f t="shared" si="20"/>
        <v>15</v>
      </c>
      <c r="I340" t="s">
        <v>126</v>
      </c>
    </row>
    <row r="341" spans="2:9" x14ac:dyDescent="0.2">
      <c r="B341" s="1">
        <v>6</v>
      </c>
      <c r="C341" s="1">
        <v>18.54</v>
      </c>
      <c r="D341" s="1">
        <v>18.86</v>
      </c>
      <c r="E341" s="1">
        <f t="shared" si="21"/>
        <v>340</v>
      </c>
      <c r="F341" s="1">
        <f t="shared" si="22"/>
        <v>1</v>
      </c>
      <c r="G341" s="1">
        <f t="shared" si="19"/>
        <v>4</v>
      </c>
      <c r="H341" s="1">
        <f t="shared" si="20"/>
        <v>15</v>
      </c>
      <c r="I341" t="s">
        <v>126</v>
      </c>
    </row>
    <row r="342" spans="2:9" x14ac:dyDescent="0.2">
      <c r="B342" s="1">
        <v>6</v>
      </c>
      <c r="C342" s="1">
        <v>18.43</v>
      </c>
      <c r="D342" s="1">
        <v>17.82</v>
      </c>
      <c r="E342" s="1">
        <f t="shared" si="21"/>
        <v>341</v>
      </c>
      <c r="F342" s="1">
        <f t="shared" si="22"/>
        <v>1</v>
      </c>
      <c r="G342" s="1">
        <f t="shared" si="19"/>
        <v>5</v>
      </c>
      <c r="H342" s="1">
        <f t="shared" si="20"/>
        <v>15</v>
      </c>
      <c r="I342" t="s">
        <v>126</v>
      </c>
    </row>
    <row r="343" spans="2:9" x14ac:dyDescent="0.2">
      <c r="B343" s="1">
        <v>6</v>
      </c>
      <c r="C343" s="1">
        <v>17.100000000000001</v>
      </c>
      <c r="D343" s="1">
        <v>15.16</v>
      </c>
      <c r="E343" s="1">
        <f t="shared" si="21"/>
        <v>342</v>
      </c>
      <c r="F343" s="1">
        <f t="shared" si="22"/>
        <v>1</v>
      </c>
      <c r="G343" s="1">
        <f t="shared" si="19"/>
        <v>6</v>
      </c>
      <c r="H343" s="1">
        <f t="shared" si="20"/>
        <v>15</v>
      </c>
      <c r="I343" t="s">
        <v>126</v>
      </c>
    </row>
    <row r="344" spans="2:9" x14ac:dyDescent="0.2">
      <c r="B344" s="1">
        <v>6</v>
      </c>
      <c r="C344" s="1">
        <v>21.21</v>
      </c>
      <c r="D344" s="1">
        <v>15.99</v>
      </c>
      <c r="E344" s="1">
        <f t="shared" si="21"/>
        <v>343</v>
      </c>
      <c r="F344" s="1">
        <f t="shared" si="22"/>
        <v>1</v>
      </c>
      <c r="G344" s="1">
        <f t="shared" si="19"/>
        <v>7</v>
      </c>
      <c r="H344" s="1">
        <f t="shared" si="20"/>
        <v>15</v>
      </c>
      <c r="I344" t="s">
        <v>126</v>
      </c>
    </row>
    <row r="345" spans="2:9" x14ac:dyDescent="0.2">
      <c r="B345" s="1">
        <v>6</v>
      </c>
      <c r="C345" s="1">
        <v>23.3</v>
      </c>
      <c r="D345" s="1">
        <v>14.72</v>
      </c>
      <c r="E345" s="1">
        <f t="shared" si="21"/>
        <v>344</v>
      </c>
      <c r="F345" s="1">
        <f t="shared" si="22"/>
        <v>1</v>
      </c>
      <c r="G345" s="1">
        <f t="shared" si="19"/>
        <v>8</v>
      </c>
      <c r="H345" s="1">
        <f t="shared" si="20"/>
        <v>15</v>
      </c>
      <c r="I345" t="s">
        <v>126</v>
      </c>
    </row>
    <row r="346" spans="2:9" x14ac:dyDescent="0.2">
      <c r="B346" s="1">
        <v>2</v>
      </c>
      <c r="C346" s="1">
        <v>290.95</v>
      </c>
      <c r="D346" s="1">
        <v>227.16</v>
      </c>
      <c r="E346" s="1">
        <f t="shared" si="21"/>
        <v>345</v>
      </c>
      <c r="F346" s="1">
        <f t="shared" si="22"/>
        <v>1</v>
      </c>
      <c r="G346" s="1">
        <f t="shared" si="19"/>
        <v>9</v>
      </c>
      <c r="H346" s="1">
        <f t="shared" si="20"/>
        <v>15</v>
      </c>
      <c r="I346" t="s">
        <v>126</v>
      </c>
    </row>
    <row r="347" spans="2:9" x14ac:dyDescent="0.2">
      <c r="B347" s="1">
        <v>1</v>
      </c>
      <c r="C347" s="1">
        <v>376.01</v>
      </c>
      <c r="D347" s="1">
        <v>202.96</v>
      </c>
      <c r="E347" s="1">
        <f t="shared" si="21"/>
        <v>346</v>
      </c>
      <c r="F347" s="1">
        <f t="shared" si="22"/>
        <v>1</v>
      </c>
      <c r="G347" s="1">
        <f t="shared" ref="G347:G410" si="23">G323</f>
        <v>10</v>
      </c>
      <c r="H347" s="1">
        <f t="shared" ref="H347:H410" si="24">H323+1</f>
        <v>15</v>
      </c>
      <c r="I347" t="s">
        <v>126</v>
      </c>
    </row>
    <row r="348" spans="2:9" x14ac:dyDescent="0.2">
      <c r="B348" s="1">
        <v>1</v>
      </c>
      <c r="C348" s="1">
        <v>362.73</v>
      </c>
      <c r="D348" s="1">
        <v>199.11</v>
      </c>
      <c r="E348" s="1">
        <f t="shared" si="21"/>
        <v>347</v>
      </c>
      <c r="F348" s="1">
        <f t="shared" si="22"/>
        <v>1</v>
      </c>
      <c r="G348" s="1">
        <f t="shared" si="23"/>
        <v>11</v>
      </c>
      <c r="H348" s="1">
        <f t="shared" si="24"/>
        <v>15</v>
      </c>
      <c r="I348" t="s">
        <v>126</v>
      </c>
    </row>
    <row r="349" spans="2:9" x14ac:dyDescent="0.2">
      <c r="B349" s="1">
        <v>1</v>
      </c>
      <c r="C349" s="1">
        <v>409.14</v>
      </c>
      <c r="D349" s="1">
        <v>276.39999999999998</v>
      </c>
      <c r="E349" s="1">
        <f t="shared" si="21"/>
        <v>348</v>
      </c>
      <c r="F349" s="1">
        <f t="shared" si="22"/>
        <v>1</v>
      </c>
      <c r="G349" s="1">
        <f t="shared" si="23"/>
        <v>12</v>
      </c>
      <c r="H349" s="1">
        <f t="shared" si="24"/>
        <v>15</v>
      </c>
      <c r="I349" t="s">
        <v>126</v>
      </c>
    </row>
    <row r="350" spans="2:9" x14ac:dyDescent="0.2">
      <c r="B350" s="1">
        <v>1</v>
      </c>
      <c r="C350" s="1">
        <v>63.21</v>
      </c>
      <c r="D350" s="1">
        <v>16.600000000000001</v>
      </c>
      <c r="E350" s="1">
        <f t="shared" si="21"/>
        <v>349</v>
      </c>
      <c r="F350" s="1">
        <f t="shared" si="22"/>
        <v>1</v>
      </c>
      <c r="G350" s="1">
        <f t="shared" si="23"/>
        <v>13</v>
      </c>
      <c r="H350" s="1">
        <f t="shared" si="24"/>
        <v>15</v>
      </c>
      <c r="I350" t="s">
        <v>126</v>
      </c>
    </row>
    <row r="351" spans="2:9" x14ac:dyDescent="0.2">
      <c r="B351" s="1">
        <v>1</v>
      </c>
      <c r="C351" s="1">
        <v>499.49</v>
      </c>
      <c r="D351" s="1">
        <v>241.31</v>
      </c>
      <c r="E351" s="1">
        <f t="shared" si="21"/>
        <v>350</v>
      </c>
      <c r="F351" s="1">
        <f t="shared" si="22"/>
        <v>1</v>
      </c>
      <c r="G351" s="1">
        <f t="shared" si="23"/>
        <v>14</v>
      </c>
      <c r="H351" s="1">
        <f t="shared" si="24"/>
        <v>15</v>
      </c>
      <c r="I351" t="s">
        <v>126</v>
      </c>
    </row>
    <row r="352" spans="2:9" x14ac:dyDescent="0.2">
      <c r="B352" s="1">
        <v>2</v>
      </c>
      <c r="C352" s="1">
        <v>274.20999999999998</v>
      </c>
      <c r="D352" s="1">
        <v>113.07</v>
      </c>
      <c r="E352" s="1">
        <f t="shared" si="21"/>
        <v>351</v>
      </c>
      <c r="F352" s="1">
        <f t="shared" si="22"/>
        <v>1</v>
      </c>
      <c r="G352" s="1">
        <f t="shared" si="23"/>
        <v>15</v>
      </c>
      <c r="H352" s="1">
        <f t="shared" si="24"/>
        <v>15</v>
      </c>
      <c r="I352" t="s">
        <v>126</v>
      </c>
    </row>
    <row r="353" spans="2:9" x14ac:dyDescent="0.2">
      <c r="B353" s="1">
        <v>2</v>
      </c>
      <c r="C353" s="1">
        <v>226.77</v>
      </c>
      <c r="D353" s="1">
        <v>75.599999999999994</v>
      </c>
      <c r="E353" s="1">
        <f t="shared" si="21"/>
        <v>352</v>
      </c>
      <c r="F353" s="1">
        <f t="shared" si="22"/>
        <v>1</v>
      </c>
      <c r="G353" s="1">
        <f t="shared" si="23"/>
        <v>16</v>
      </c>
      <c r="H353" s="1">
        <f t="shared" si="24"/>
        <v>15</v>
      </c>
      <c r="I353" t="s">
        <v>126</v>
      </c>
    </row>
    <row r="354" spans="2:9" x14ac:dyDescent="0.2">
      <c r="B354" s="1">
        <v>2</v>
      </c>
      <c r="C354" s="1">
        <v>240.55</v>
      </c>
      <c r="D354" s="1">
        <v>83.19</v>
      </c>
      <c r="E354" s="1">
        <f t="shared" si="21"/>
        <v>353</v>
      </c>
      <c r="F354" s="1">
        <f t="shared" si="22"/>
        <v>1</v>
      </c>
      <c r="G354" s="1">
        <f t="shared" si="23"/>
        <v>17</v>
      </c>
      <c r="H354" s="1">
        <f t="shared" si="24"/>
        <v>15</v>
      </c>
      <c r="I354" t="s">
        <v>126</v>
      </c>
    </row>
    <row r="355" spans="2:9" x14ac:dyDescent="0.2">
      <c r="B355" s="1">
        <v>2</v>
      </c>
      <c r="C355" s="1">
        <v>194.23</v>
      </c>
      <c r="D355" s="1">
        <v>46.65</v>
      </c>
      <c r="E355" s="1">
        <f t="shared" si="21"/>
        <v>354</v>
      </c>
      <c r="F355" s="1">
        <f t="shared" si="22"/>
        <v>1</v>
      </c>
      <c r="G355" s="1">
        <f t="shared" si="23"/>
        <v>18</v>
      </c>
      <c r="H355" s="1">
        <f t="shared" si="24"/>
        <v>15</v>
      </c>
      <c r="I355" t="s">
        <v>126</v>
      </c>
    </row>
    <row r="356" spans="2:9" x14ac:dyDescent="0.2">
      <c r="B356" s="1">
        <v>1</v>
      </c>
      <c r="C356" s="1">
        <v>277.60000000000002</v>
      </c>
      <c r="D356" s="1">
        <v>156.63</v>
      </c>
      <c r="E356" s="1">
        <f t="shared" si="21"/>
        <v>355</v>
      </c>
      <c r="F356" s="1">
        <f t="shared" si="22"/>
        <v>1</v>
      </c>
      <c r="G356" s="1">
        <f t="shared" si="23"/>
        <v>19</v>
      </c>
      <c r="H356" s="1">
        <f t="shared" si="24"/>
        <v>15</v>
      </c>
      <c r="I356" t="s">
        <v>126</v>
      </c>
    </row>
    <row r="357" spans="2:9" x14ac:dyDescent="0.2">
      <c r="B357" s="1">
        <v>1</v>
      </c>
      <c r="C357" s="1">
        <v>280.98</v>
      </c>
      <c r="D357" s="1">
        <v>126.65</v>
      </c>
      <c r="E357" s="1">
        <f t="shared" si="21"/>
        <v>356</v>
      </c>
      <c r="F357" s="1">
        <f t="shared" si="22"/>
        <v>1</v>
      </c>
      <c r="G357" s="1">
        <f t="shared" si="23"/>
        <v>20</v>
      </c>
      <c r="H357" s="1">
        <f t="shared" si="24"/>
        <v>15</v>
      </c>
      <c r="I357" t="s">
        <v>126</v>
      </c>
    </row>
    <row r="358" spans="2:9" x14ac:dyDescent="0.2">
      <c r="B358" s="1">
        <v>1</v>
      </c>
      <c r="C358" s="1">
        <v>256.43</v>
      </c>
      <c r="D358" s="1">
        <v>108.03</v>
      </c>
      <c r="E358" s="1">
        <f t="shared" si="21"/>
        <v>357</v>
      </c>
      <c r="F358" s="1">
        <f t="shared" si="22"/>
        <v>1</v>
      </c>
      <c r="G358" s="1">
        <f t="shared" si="23"/>
        <v>21</v>
      </c>
      <c r="H358" s="1">
        <f t="shared" si="24"/>
        <v>15</v>
      </c>
      <c r="I358" t="s">
        <v>126</v>
      </c>
    </row>
    <row r="359" spans="2:9" x14ac:dyDescent="0.2">
      <c r="B359" s="1">
        <v>1</v>
      </c>
      <c r="C359" s="1">
        <v>24.73</v>
      </c>
      <c r="D359" s="1">
        <v>0</v>
      </c>
      <c r="E359" s="1">
        <f t="shared" si="21"/>
        <v>358</v>
      </c>
      <c r="F359" s="1">
        <f t="shared" si="22"/>
        <v>1</v>
      </c>
      <c r="G359" s="1">
        <f t="shared" si="23"/>
        <v>22</v>
      </c>
      <c r="H359" s="1">
        <f t="shared" si="24"/>
        <v>15</v>
      </c>
      <c r="I359" t="s">
        <v>126</v>
      </c>
    </row>
    <row r="360" spans="2:9" x14ac:dyDescent="0.2">
      <c r="B360" s="1">
        <v>2</v>
      </c>
      <c r="C360" s="1">
        <v>19.23</v>
      </c>
      <c r="D360" s="1">
        <v>20.329999999999998</v>
      </c>
      <c r="E360" s="1">
        <f t="shared" si="21"/>
        <v>359</v>
      </c>
      <c r="F360" s="1">
        <f t="shared" si="22"/>
        <v>1</v>
      </c>
      <c r="G360" s="1">
        <f t="shared" si="23"/>
        <v>23</v>
      </c>
      <c r="H360" s="1">
        <f t="shared" si="24"/>
        <v>15</v>
      </c>
      <c r="I360" t="s">
        <v>126</v>
      </c>
    </row>
    <row r="361" spans="2:9" x14ac:dyDescent="0.2">
      <c r="B361" s="1">
        <v>2</v>
      </c>
      <c r="C361" s="1">
        <v>18.57</v>
      </c>
      <c r="D361" s="1">
        <v>21.03</v>
      </c>
      <c r="E361" s="1">
        <f t="shared" si="21"/>
        <v>360</v>
      </c>
      <c r="F361" s="1">
        <f t="shared" si="22"/>
        <v>1</v>
      </c>
      <c r="G361" s="1">
        <f t="shared" si="23"/>
        <v>24</v>
      </c>
      <c r="H361" s="1">
        <f t="shared" si="24"/>
        <v>15</v>
      </c>
      <c r="I361" t="s">
        <v>126</v>
      </c>
    </row>
    <row r="362" spans="2:9" x14ac:dyDescent="0.2">
      <c r="B362" s="1">
        <v>6</v>
      </c>
      <c r="C362" s="1">
        <v>18.5</v>
      </c>
      <c r="D362" s="1">
        <v>22.53</v>
      </c>
      <c r="E362" s="1">
        <f t="shared" si="21"/>
        <v>361</v>
      </c>
      <c r="F362" s="1">
        <f t="shared" si="22"/>
        <v>1</v>
      </c>
      <c r="G362" s="1">
        <f t="shared" si="23"/>
        <v>1</v>
      </c>
      <c r="H362" s="1">
        <f t="shared" si="24"/>
        <v>16</v>
      </c>
      <c r="I362" t="s">
        <v>126</v>
      </c>
    </row>
    <row r="363" spans="2:9" x14ac:dyDescent="0.2">
      <c r="B363" s="1">
        <v>6</v>
      </c>
      <c r="C363" s="1">
        <v>18.53</v>
      </c>
      <c r="D363" s="1">
        <v>22.46</v>
      </c>
      <c r="E363" s="1">
        <f t="shared" si="21"/>
        <v>362</v>
      </c>
      <c r="F363" s="1">
        <f t="shared" si="22"/>
        <v>1</v>
      </c>
      <c r="G363" s="1">
        <f t="shared" si="23"/>
        <v>2</v>
      </c>
      <c r="H363" s="1">
        <f t="shared" si="24"/>
        <v>16</v>
      </c>
      <c r="I363" t="s">
        <v>126</v>
      </c>
    </row>
    <row r="364" spans="2:9" x14ac:dyDescent="0.2">
      <c r="B364" s="1">
        <v>6</v>
      </c>
      <c r="C364" s="1">
        <v>18.61</v>
      </c>
      <c r="D364" s="1">
        <v>23.25</v>
      </c>
      <c r="E364" s="1">
        <f t="shared" si="21"/>
        <v>363</v>
      </c>
      <c r="F364" s="1">
        <f t="shared" si="22"/>
        <v>1</v>
      </c>
      <c r="G364" s="1">
        <f t="shared" si="23"/>
        <v>3</v>
      </c>
      <c r="H364" s="1">
        <f t="shared" si="24"/>
        <v>16</v>
      </c>
      <c r="I364" t="s">
        <v>126</v>
      </c>
    </row>
    <row r="365" spans="2:9" x14ac:dyDescent="0.2">
      <c r="B365" s="1">
        <v>6</v>
      </c>
      <c r="C365" s="1">
        <v>18.5</v>
      </c>
      <c r="D365" s="1">
        <v>23.65</v>
      </c>
      <c r="E365" s="1">
        <f t="shared" si="21"/>
        <v>364</v>
      </c>
      <c r="F365" s="1">
        <f t="shared" si="22"/>
        <v>1</v>
      </c>
      <c r="G365" s="1">
        <f t="shared" si="23"/>
        <v>4</v>
      </c>
      <c r="H365" s="1">
        <f t="shared" si="24"/>
        <v>16</v>
      </c>
      <c r="I365" t="s">
        <v>126</v>
      </c>
    </row>
    <row r="366" spans="2:9" x14ac:dyDescent="0.2">
      <c r="B366" s="1">
        <v>6</v>
      </c>
      <c r="C366" s="1">
        <v>18.46</v>
      </c>
      <c r="D366" s="1">
        <v>23.01</v>
      </c>
      <c r="E366" s="1">
        <f t="shared" si="21"/>
        <v>365</v>
      </c>
      <c r="F366" s="1">
        <f t="shared" si="22"/>
        <v>1</v>
      </c>
      <c r="G366" s="1">
        <f t="shared" si="23"/>
        <v>5</v>
      </c>
      <c r="H366" s="1">
        <f t="shared" si="24"/>
        <v>16</v>
      </c>
      <c r="I366" t="s">
        <v>126</v>
      </c>
    </row>
    <row r="367" spans="2:9" x14ac:dyDescent="0.2">
      <c r="B367" s="1">
        <v>6</v>
      </c>
      <c r="C367" s="1">
        <v>18.399999999999999</v>
      </c>
      <c r="D367" s="1">
        <v>21.88</v>
      </c>
      <c r="E367" s="1">
        <f t="shared" si="21"/>
        <v>366</v>
      </c>
      <c r="F367" s="1">
        <f t="shared" si="22"/>
        <v>1</v>
      </c>
      <c r="G367" s="1">
        <f t="shared" si="23"/>
        <v>6</v>
      </c>
      <c r="H367" s="1">
        <f t="shared" si="24"/>
        <v>16</v>
      </c>
      <c r="I367" t="s">
        <v>126</v>
      </c>
    </row>
    <row r="368" spans="2:9" x14ac:dyDescent="0.2">
      <c r="B368" s="1">
        <v>6</v>
      </c>
      <c r="C368" s="1">
        <v>18.5</v>
      </c>
      <c r="D368" s="1">
        <v>23.12</v>
      </c>
      <c r="E368" s="1">
        <f t="shared" si="21"/>
        <v>367</v>
      </c>
      <c r="F368" s="1">
        <f t="shared" si="22"/>
        <v>1</v>
      </c>
      <c r="G368" s="1">
        <f t="shared" si="23"/>
        <v>7</v>
      </c>
      <c r="H368" s="1">
        <f t="shared" si="24"/>
        <v>16</v>
      </c>
      <c r="I368" t="s">
        <v>126</v>
      </c>
    </row>
    <row r="369" spans="2:9" x14ac:dyDescent="0.2">
      <c r="B369" s="1">
        <v>6</v>
      </c>
      <c r="C369" s="1">
        <v>30.27</v>
      </c>
      <c r="D369" s="1">
        <v>28.41</v>
      </c>
      <c r="E369" s="1">
        <f t="shared" si="21"/>
        <v>368</v>
      </c>
      <c r="F369" s="1">
        <f t="shared" si="22"/>
        <v>1</v>
      </c>
      <c r="G369" s="1">
        <f t="shared" si="23"/>
        <v>8</v>
      </c>
      <c r="H369" s="1">
        <f t="shared" si="24"/>
        <v>16</v>
      </c>
      <c r="I369" t="s">
        <v>126</v>
      </c>
    </row>
    <row r="370" spans="2:9" x14ac:dyDescent="0.2">
      <c r="B370" s="1">
        <v>2</v>
      </c>
      <c r="C370" s="1">
        <v>285.87</v>
      </c>
      <c r="D370" s="1">
        <v>198.79</v>
      </c>
      <c r="E370" s="1">
        <f t="shared" si="21"/>
        <v>369</v>
      </c>
      <c r="F370" s="1">
        <f t="shared" si="22"/>
        <v>1</v>
      </c>
      <c r="G370" s="1">
        <f t="shared" si="23"/>
        <v>9</v>
      </c>
      <c r="H370" s="1">
        <f t="shared" si="24"/>
        <v>16</v>
      </c>
      <c r="I370" t="s">
        <v>126</v>
      </c>
    </row>
    <row r="371" spans="2:9" x14ac:dyDescent="0.2">
      <c r="B371" s="1">
        <v>1</v>
      </c>
      <c r="C371" s="1">
        <v>348.33</v>
      </c>
      <c r="D371" s="1">
        <v>155.05000000000001</v>
      </c>
      <c r="E371" s="1">
        <f t="shared" si="21"/>
        <v>370</v>
      </c>
      <c r="F371" s="1">
        <f t="shared" si="22"/>
        <v>1</v>
      </c>
      <c r="G371" s="1">
        <f t="shared" si="23"/>
        <v>10</v>
      </c>
      <c r="H371" s="1">
        <f t="shared" si="24"/>
        <v>16</v>
      </c>
      <c r="I371" t="s">
        <v>126</v>
      </c>
    </row>
    <row r="372" spans="2:9" x14ac:dyDescent="0.2">
      <c r="B372" s="1">
        <v>1</v>
      </c>
      <c r="C372" s="1">
        <v>333.86</v>
      </c>
      <c r="D372" s="1">
        <v>151.82</v>
      </c>
      <c r="E372" s="1">
        <f t="shared" si="21"/>
        <v>371</v>
      </c>
      <c r="F372" s="1">
        <f t="shared" si="22"/>
        <v>1</v>
      </c>
      <c r="G372" s="1">
        <f t="shared" si="23"/>
        <v>11</v>
      </c>
      <c r="H372" s="1">
        <f t="shared" si="24"/>
        <v>16</v>
      </c>
      <c r="I372" t="s">
        <v>126</v>
      </c>
    </row>
    <row r="373" spans="2:9" x14ac:dyDescent="0.2">
      <c r="B373" s="1">
        <v>1</v>
      </c>
      <c r="C373" s="1">
        <v>341.84</v>
      </c>
      <c r="D373" s="1">
        <v>224.32</v>
      </c>
      <c r="E373" s="1">
        <f t="shared" si="21"/>
        <v>372</v>
      </c>
      <c r="F373" s="1">
        <f t="shared" si="22"/>
        <v>1</v>
      </c>
      <c r="G373" s="1">
        <f t="shared" si="23"/>
        <v>12</v>
      </c>
      <c r="H373" s="1">
        <f t="shared" si="24"/>
        <v>16</v>
      </c>
      <c r="I373" t="s">
        <v>126</v>
      </c>
    </row>
    <row r="374" spans="2:9" x14ac:dyDescent="0.2">
      <c r="B374" s="1">
        <v>1</v>
      </c>
      <c r="C374" s="1">
        <v>43.2</v>
      </c>
      <c r="D374" s="1">
        <v>5.51</v>
      </c>
      <c r="E374" s="1">
        <f t="shared" si="21"/>
        <v>373</v>
      </c>
      <c r="F374" s="1">
        <f t="shared" si="22"/>
        <v>1</v>
      </c>
      <c r="G374" s="1">
        <f t="shared" si="23"/>
        <v>13</v>
      </c>
      <c r="H374" s="1">
        <f t="shared" si="24"/>
        <v>16</v>
      </c>
      <c r="I374" t="s">
        <v>126</v>
      </c>
    </row>
    <row r="375" spans="2:9" x14ac:dyDescent="0.2">
      <c r="B375" s="1">
        <v>1</v>
      </c>
      <c r="C375" s="1">
        <v>334.01</v>
      </c>
      <c r="D375" s="1">
        <v>154.15</v>
      </c>
      <c r="E375" s="1">
        <f t="shared" si="21"/>
        <v>374</v>
      </c>
      <c r="F375" s="1">
        <f t="shared" si="22"/>
        <v>1</v>
      </c>
      <c r="G375" s="1">
        <f t="shared" si="23"/>
        <v>14</v>
      </c>
      <c r="H375" s="1">
        <f t="shared" si="24"/>
        <v>16</v>
      </c>
      <c r="I375" t="s">
        <v>126</v>
      </c>
    </row>
    <row r="376" spans="2:9" x14ac:dyDescent="0.2">
      <c r="B376" s="1">
        <v>2</v>
      </c>
      <c r="C376" s="1">
        <v>310.79000000000002</v>
      </c>
      <c r="D376" s="1">
        <v>135.72</v>
      </c>
      <c r="E376" s="1">
        <f t="shared" si="21"/>
        <v>375</v>
      </c>
      <c r="F376" s="1">
        <f t="shared" si="22"/>
        <v>1</v>
      </c>
      <c r="G376" s="1">
        <f t="shared" si="23"/>
        <v>15</v>
      </c>
      <c r="H376" s="1">
        <f t="shared" si="24"/>
        <v>16</v>
      </c>
      <c r="I376" t="s">
        <v>126</v>
      </c>
    </row>
    <row r="377" spans="2:9" x14ac:dyDescent="0.2">
      <c r="B377" s="1">
        <v>2</v>
      </c>
      <c r="C377" s="1">
        <v>314.29000000000002</v>
      </c>
      <c r="D377" s="1">
        <v>138.09</v>
      </c>
      <c r="E377" s="1">
        <f t="shared" si="21"/>
        <v>376</v>
      </c>
      <c r="F377" s="1">
        <f t="shared" si="22"/>
        <v>1</v>
      </c>
      <c r="G377" s="1">
        <f t="shared" si="23"/>
        <v>16</v>
      </c>
      <c r="H377" s="1">
        <f t="shared" si="24"/>
        <v>16</v>
      </c>
      <c r="I377" t="s">
        <v>126</v>
      </c>
    </row>
    <row r="378" spans="2:9" x14ac:dyDescent="0.2">
      <c r="B378" s="1">
        <v>2</v>
      </c>
      <c r="C378" s="1">
        <v>314.92</v>
      </c>
      <c r="D378" s="1">
        <v>145.65</v>
      </c>
      <c r="E378" s="1">
        <f t="shared" si="21"/>
        <v>377</v>
      </c>
      <c r="F378" s="1">
        <f t="shared" si="22"/>
        <v>1</v>
      </c>
      <c r="G378" s="1">
        <f t="shared" si="23"/>
        <v>17</v>
      </c>
      <c r="H378" s="1">
        <f t="shared" si="24"/>
        <v>16</v>
      </c>
      <c r="I378" t="s">
        <v>126</v>
      </c>
    </row>
    <row r="379" spans="2:9" x14ac:dyDescent="0.2">
      <c r="B379" s="1">
        <v>2</v>
      </c>
      <c r="C379" s="1">
        <v>274.43</v>
      </c>
      <c r="D379" s="1">
        <v>112.89</v>
      </c>
      <c r="E379" s="1">
        <f t="shared" si="21"/>
        <v>378</v>
      </c>
      <c r="F379" s="1">
        <f t="shared" si="22"/>
        <v>1</v>
      </c>
      <c r="G379" s="1">
        <f t="shared" si="23"/>
        <v>18</v>
      </c>
      <c r="H379" s="1">
        <f t="shared" si="24"/>
        <v>16</v>
      </c>
      <c r="I379" t="s">
        <v>126</v>
      </c>
    </row>
    <row r="380" spans="2:9" x14ac:dyDescent="0.2">
      <c r="B380" s="1">
        <v>1</v>
      </c>
      <c r="C380" s="1">
        <v>299.02</v>
      </c>
      <c r="D380" s="1">
        <v>175.87</v>
      </c>
      <c r="E380" s="1">
        <f t="shared" si="21"/>
        <v>379</v>
      </c>
      <c r="F380" s="1">
        <f t="shared" si="22"/>
        <v>1</v>
      </c>
      <c r="G380" s="1">
        <f t="shared" si="23"/>
        <v>19</v>
      </c>
      <c r="H380" s="1">
        <f t="shared" si="24"/>
        <v>16</v>
      </c>
      <c r="I380" t="s">
        <v>126</v>
      </c>
    </row>
    <row r="381" spans="2:9" x14ac:dyDescent="0.2">
      <c r="B381" s="1">
        <v>1</v>
      </c>
      <c r="C381" s="1">
        <v>325.27</v>
      </c>
      <c r="D381" s="1">
        <v>160.88</v>
      </c>
      <c r="E381" s="1">
        <f t="shared" si="21"/>
        <v>380</v>
      </c>
      <c r="F381" s="1">
        <f t="shared" si="22"/>
        <v>1</v>
      </c>
      <c r="G381" s="1">
        <f t="shared" si="23"/>
        <v>20</v>
      </c>
      <c r="H381" s="1">
        <f t="shared" si="24"/>
        <v>16</v>
      </c>
      <c r="I381" t="s">
        <v>126</v>
      </c>
    </row>
    <row r="382" spans="2:9" x14ac:dyDescent="0.2">
      <c r="B382" s="1">
        <v>1</v>
      </c>
      <c r="C382" s="1">
        <v>333.18</v>
      </c>
      <c r="D382" s="1">
        <v>158.22</v>
      </c>
      <c r="E382" s="1">
        <f t="shared" si="21"/>
        <v>381</v>
      </c>
      <c r="F382" s="1">
        <f t="shared" si="22"/>
        <v>1</v>
      </c>
      <c r="G382" s="1">
        <f t="shared" si="23"/>
        <v>21</v>
      </c>
      <c r="H382" s="1">
        <f t="shared" si="24"/>
        <v>16</v>
      </c>
      <c r="I382" t="s">
        <v>126</v>
      </c>
    </row>
    <row r="383" spans="2:9" x14ac:dyDescent="0.2">
      <c r="B383" s="1">
        <v>1</v>
      </c>
      <c r="C383" s="1">
        <v>28.47</v>
      </c>
      <c r="D383" s="1">
        <v>0.04</v>
      </c>
      <c r="E383" s="1">
        <f t="shared" si="21"/>
        <v>382</v>
      </c>
      <c r="F383" s="1">
        <f t="shared" si="22"/>
        <v>1</v>
      </c>
      <c r="G383" s="1">
        <f t="shared" si="23"/>
        <v>22</v>
      </c>
      <c r="H383" s="1">
        <f t="shared" si="24"/>
        <v>16</v>
      </c>
      <c r="I383" t="s">
        <v>126</v>
      </c>
    </row>
    <row r="384" spans="2:9" x14ac:dyDescent="0.2">
      <c r="B384" s="1">
        <v>2</v>
      </c>
      <c r="C384" s="1">
        <v>18.97</v>
      </c>
      <c r="D384" s="1">
        <v>13.24</v>
      </c>
      <c r="E384" s="1">
        <f t="shared" si="21"/>
        <v>383</v>
      </c>
      <c r="F384" s="1">
        <f t="shared" si="22"/>
        <v>1</v>
      </c>
      <c r="G384" s="1">
        <f t="shared" si="23"/>
        <v>23</v>
      </c>
      <c r="H384" s="1">
        <f t="shared" si="24"/>
        <v>16</v>
      </c>
      <c r="I384" t="s">
        <v>126</v>
      </c>
    </row>
    <row r="385" spans="2:9" x14ac:dyDescent="0.2">
      <c r="B385" s="1">
        <v>2</v>
      </c>
      <c r="C385" s="1">
        <v>18.5</v>
      </c>
      <c r="D385" s="1">
        <v>15.62</v>
      </c>
      <c r="E385" s="1">
        <f t="shared" si="21"/>
        <v>384</v>
      </c>
      <c r="F385" s="1">
        <f t="shared" si="22"/>
        <v>1</v>
      </c>
      <c r="G385" s="1">
        <f t="shared" si="23"/>
        <v>24</v>
      </c>
      <c r="H385" s="1">
        <f t="shared" si="24"/>
        <v>16</v>
      </c>
      <c r="I385" t="s">
        <v>126</v>
      </c>
    </row>
    <row r="386" spans="2:9" x14ac:dyDescent="0.2">
      <c r="B386" s="1">
        <v>6</v>
      </c>
      <c r="C386" s="1">
        <v>18.75</v>
      </c>
      <c r="D386" s="1">
        <v>19.190000000000001</v>
      </c>
      <c r="E386" s="1">
        <f t="shared" si="21"/>
        <v>385</v>
      </c>
      <c r="F386" s="1">
        <f t="shared" si="22"/>
        <v>1</v>
      </c>
      <c r="G386" s="1">
        <f t="shared" si="23"/>
        <v>1</v>
      </c>
      <c r="H386" s="1">
        <f t="shared" si="24"/>
        <v>17</v>
      </c>
      <c r="I386" t="s">
        <v>126</v>
      </c>
    </row>
    <row r="387" spans="2:9" x14ac:dyDescent="0.2">
      <c r="B387" s="1">
        <v>6</v>
      </c>
      <c r="C387" s="1">
        <v>18.79</v>
      </c>
      <c r="D387" s="1">
        <v>19.399999999999999</v>
      </c>
      <c r="E387" s="1">
        <f t="shared" si="21"/>
        <v>386</v>
      </c>
      <c r="F387" s="1">
        <f t="shared" si="22"/>
        <v>1</v>
      </c>
      <c r="G387" s="1">
        <f t="shared" si="23"/>
        <v>2</v>
      </c>
      <c r="H387" s="1">
        <f t="shared" si="24"/>
        <v>17</v>
      </c>
      <c r="I387" t="s">
        <v>126</v>
      </c>
    </row>
    <row r="388" spans="2:9" x14ac:dyDescent="0.2">
      <c r="B388" s="1">
        <v>6</v>
      </c>
      <c r="C388" s="1">
        <v>18.95</v>
      </c>
      <c r="D388" s="1">
        <v>19.829999999999998</v>
      </c>
      <c r="E388" s="1">
        <f t="shared" ref="E388:E451" si="25">E387+1</f>
        <v>387</v>
      </c>
      <c r="F388" s="1">
        <f t="shared" ref="F388:F451" si="26">F387</f>
        <v>1</v>
      </c>
      <c r="G388" s="1">
        <f t="shared" si="23"/>
        <v>3</v>
      </c>
      <c r="H388" s="1">
        <f t="shared" si="24"/>
        <v>17</v>
      </c>
      <c r="I388" t="s">
        <v>126</v>
      </c>
    </row>
    <row r="389" spans="2:9" x14ac:dyDescent="0.2">
      <c r="B389" s="1">
        <v>6</v>
      </c>
      <c r="C389" s="1">
        <v>18.760000000000002</v>
      </c>
      <c r="D389" s="1">
        <v>19.149999999999999</v>
      </c>
      <c r="E389" s="1">
        <f t="shared" si="25"/>
        <v>388</v>
      </c>
      <c r="F389" s="1">
        <f t="shared" si="26"/>
        <v>1</v>
      </c>
      <c r="G389" s="1">
        <f t="shared" si="23"/>
        <v>4</v>
      </c>
      <c r="H389" s="1">
        <f t="shared" si="24"/>
        <v>17</v>
      </c>
      <c r="I389" t="s">
        <v>126</v>
      </c>
    </row>
    <row r="390" spans="2:9" x14ac:dyDescent="0.2">
      <c r="B390" s="1">
        <v>6</v>
      </c>
      <c r="C390" s="1">
        <v>18.68</v>
      </c>
      <c r="D390" s="1">
        <v>18.04</v>
      </c>
      <c r="E390" s="1">
        <f t="shared" si="25"/>
        <v>389</v>
      </c>
      <c r="F390" s="1">
        <f t="shared" si="26"/>
        <v>1</v>
      </c>
      <c r="G390" s="1">
        <f t="shared" si="23"/>
        <v>5</v>
      </c>
      <c r="H390" s="1">
        <f t="shared" si="24"/>
        <v>17</v>
      </c>
      <c r="I390" t="s">
        <v>126</v>
      </c>
    </row>
    <row r="391" spans="2:9" x14ac:dyDescent="0.2">
      <c r="B391" s="1">
        <v>6</v>
      </c>
      <c r="C391" s="1">
        <v>18.72</v>
      </c>
      <c r="D391" s="1">
        <v>18.440000000000001</v>
      </c>
      <c r="E391" s="1">
        <f t="shared" si="25"/>
        <v>390</v>
      </c>
      <c r="F391" s="1">
        <f t="shared" si="26"/>
        <v>1</v>
      </c>
      <c r="G391" s="1">
        <f t="shared" si="23"/>
        <v>6</v>
      </c>
      <c r="H391" s="1">
        <f t="shared" si="24"/>
        <v>17</v>
      </c>
      <c r="I391" t="s">
        <v>126</v>
      </c>
    </row>
    <row r="392" spans="2:9" x14ac:dyDescent="0.2">
      <c r="B392" s="1">
        <v>6</v>
      </c>
      <c r="C392" s="1">
        <v>18</v>
      </c>
      <c r="D392" s="1">
        <v>16.920000000000002</v>
      </c>
      <c r="E392" s="1">
        <f t="shared" si="25"/>
        <v>391</v>
      </c>
      <c r="F392" s="1">
        <f t="shared" si="26"/>
        <v>1</v>
      </c>
      <c r="G392" s="1">
        <f t="shared" si="23"/>
        <v>7</v>
      </c>
      <c r="H392" s="1">
        <f t="shared" si="24"/>
        <v>17</v>
      </c>
      <c r="I392" t="s">
        <v>126</v>
      </c>
    </row>
    <row r="393" spans="2:9" x14ac:dyDescent="0.2">
      <c r="B393" s="1">
        <v>6</v>
      </c>
      <c r="C393" s="1">
        <v>24.19</v>
      </c>
      <c r="D393" s="1">
        <v>17.39</v>
      </c>
      <c r="E393" s="1">
        <f t="shared" si="25"/>
        <v>392</v>
      </c>
      <c r="F393" s="1">
        <f t="shared" si="26"/>
        <v>1</v>
      </c>
      <c r="G393" s="1">
        <f t="shared" si="23"/>
        <v>8</v>
      </c>
      <c r="H393" s="1">
        <f t="shared" si="24"/>
        <v>17</v>
      </c>
      <c r="I393" t="s">
        <v>126</v>
      </c>
    </row>
    <row r="394" spans="2:9" x14ac:dyDescent="0.2">
      <c r="B394" s="1">
        <v>2</v>
      </c>
      <c r="C394" s="1">
        <v>253.58</v>
      </c>
      <c r="D394" s="1">
        <v>174.61</v>
      </c>
      <c r="E394" s="1">
        <f t="shared" si="25"/>
        <v>393</v>
      </c>
      <c r="F394" s="1">
        <f t="shared" si="26"/>
        <v>1</v>
      </c>
      <c r="G394" s="1">
        <f t="shared" si="23"/>
        <v>9</v>
      </c>
      <c r="H394" s="1">
        <f t="shared" si="24"/>
        <v>17</v>
      </c>
      <c r="I394" t="s">
        <v>126</v>
      </c>
    </row>
    <row r="395" spans="2:9" x14ac:dyDescent="0.2">
      <c r="B395" s="1">
        <v>1</v>
      </c>
      <c r="C395" s="1">
        <v>286.31</v>
      </c>
      <c r="D395" s="1">
        <v>88.91</v>
      </c>
      <c r="E395" s="1">
        <f t="shared" si="25"/>
        <v>394</v>
      </c>
      <c r="F395" s="1">
        <f t="shared" si="26"/>
        <v>1</v>
      </c>
      <c r="G395" s="1">
        <f t="shared" si="23"/>
        <v>10</v>
      </c>
      <c r="H395" s="1">
        <f t="shared" si="24"/>
        <v>17</v>
      </c>
      <c r="I395" t="s">
        <v>126</v>
      </c>
    </row>
    <row r="396" spans="2:9" x14ac:dyDescent="0.2">
      <c r="B396" s="1">
        <v>1</v>
      </c>
      <c r="C396" s="1">
        <v>267.08999999999997</v>
      </c>
      <c r="D396" s="1">
        <v>82.98</v>
      </c>
      <c r="E396" s="1">
        <f t="shared" si="25"/>
        <v>395</v>
      </c>
      <c r="F396" s="1">
        <f t="shared" si="26"/>
        <v>1</v>
      </c>
      <c r="G396" s="1">
        <f t="shared" si="23"/>
        <v>11</v>
      </c>
      <c r="H396" s="1">
        <f t="shared" si="24"/>
        <v>17</v>
      </c>
      <c r="I396" t="s">
        <v>126</v>
      </c>
    </row>
    <row r="397" spans="2:9" x14ac:dyDescent="0.2">
      <c r="B397" s="1">
        <v>1</v>
      </c>
      <c r="C397" s="1">
        <v>261.20999999999998</v>
      </c>
      <c r="D397" s="1">
        <v>164.88</v>
      </c>
      <c r="E397" s="1">
        <f t="shared" si="25"/>
        <v>396</v>
      </c>
      <c r="F397" s="1">
        <f t="shared" si="26"/>
        <v>1</v>
      </c>
      <c r="G397" s="1">
        <f t="shared" si="23"/>
        <v>12</v>
      </c>
      <c r="H397" s="1">
        <f t="shared" si="24"/>
        <v>17</v>
      </c>
      <c r="I397" t="s">
        <v>126</v>
      </c>
    </row>
    <row r="398" spans="2:9" x14ac:dyDescent="0.2">
      <c r="B398" s="1">
        <v>1</v>
      </c>
      <c r="C398" s="1">
        <v>44.03</v>
      </c>
      <c r="D398" s="1">
        <v>9.14</v>
      </c>
      <c r="E398" s="1">
        <f t="shared" si="25"/>
        <v>397</v>
      </c>
      <c r="F398" s="1">
        <f t="shared" si="26"/>
        <v>1</v>
      </c>
      <c r="G398" s="1">
        <f t="shared" si="23"/>
        <v>13</v>
      </c>
      <c r="H398" s="1">
        <f t="shared" si="24"/>
        <v>17</v>
      </c>
      <c r="I398" t="s">
        <v>126</v>
      </c>
    </row>
    <row r="399" spans="2:9" x14ac:dyDescent="0.2">
      <c r="B399" s="1">
        <v>1</v>
      </c>
      <c r="C399" s="1">
        <v>318.13</v>
      </c>
      <c r="D399" s="1">
        <v>150.09</v>
      </c>
      <c r="E399" s="1">
        <f t="shared" si="25"/>
        <v>398</v>
      </c>
      <c r="F399" s="1">
        <f t="shared" si="26"/>
        <v>1</v>
      </c>
      <c r="G399" s="1">
        <f t="shared" si="23"/>
        <v>14</v>
      </c>
      <c r="H399" s="1">
        <f t="shared" si="24"/>
        <v>17</v>
      </c>
      <c r="I399" t="s">
        <v>126</v>
      </c>
    </row>
    <row r="400" spans="2:9" x14ac:dyDescent="0.2">
      <c r="B400" s="1">
        <v>2</v>
      </c>
      <c r="C400" s="1">
        <v>249.98</v>
      </c>
      <c r="D400" s="1">
        <v>97.31</v>
      </c>
      <c r="E400" s="1">
        <f t="shared" si="25"/>
        <v>399</v>
      </c>
      <c r="F400" s="1">
        <f t="shared" si="26"/>
        <v>1</v>
      </c>
      <c r="G400" s="1">
        <f t="shared" si="23"/>
        <v>15</v>
      </c>
      <c r="H400" s="1">
        <f t="shared" si="24"/>
        <v>17</v>
      </c>
      <c r="I400" t="s">
        <v>126</v>
      </c>
    </row>
    <row r="401" spans="2:9" x14ac:dyDescent="0.2">
      <c r="B401" s="1">
        <v>2</v>
      </c>
      <c r="C401" s="1">
        <v>259.24</v>
      </c>
      <c r="D401" s="1">
        <v>90.54</v>
      </c>
      <c r="E401" s="1">
        <f t="shared" si="25"/>
        <v>400</v>
      </c>
      <c r="F401" s="1">
        <f t="shared" si="26"/>
        <v>1</v>
      </c>
      <c r="G401" s="1">
        <f t="shared" si="23"/>
        <v>16</v>
      </c>
      <c r="H401" s="1">
        <f t="shared" si="24"/>
        <v>17</v>
      </c>
      <c r="I401" t="s">
        <v>126</v>
      </c>
    </row>
    <row r="402" spans="2:9" x14ac:dyDescent="0.2">
      <c r="B402" s="1">
        <v>2</v>
      </c>
      <c r="C402" s="1">
        <v>229.97</v>
      </c>
      <c r="D402" s="1">
        <v>77.12</v>
      </c>
      <c r="E402" s="1">
        <f t="shared" si="25"/>
        <v>401</v>
      </c>
      <c r="F402" s="1">
        <f t="shared" si="26"/>
        <v>1</v>
      </c>
      <c r="G402" s="1">
        <f t="shared" si="23"/>
        <v>17</v>
      </c>
      <c r="H402" s="1">
        <f t="shared" si="24"/>
        <v>17</v>
      </c>
      <c r="I402" t="s">
        <v>126</v>
      </c>
    </row>
    <row r="403" spans="2:9" x14ac:dyDescent="0.2">
      <c r="B403" s="1">
        <v>2</v>
      </c>
      <c r="C403" s="1">
        <v>193.07</v>
      </c>
      <c r="D403" s="1">
        <v>47.95</v>
      </c>
      <c r="E403" s="1">
        <f t="shared" si="25"/>
        <v>402</v>
      </c>
      <c r="F403" s="1">
        <f t="shared" si="26"/>
        <v>1</v>
      </c>
      <c r="G403" s="1">
        <f t="shared" si="23"/>
        <v>18</v>
      </c>
      <c r="H403" s="1">
        <f t="shared" si="24"/>
        <v>17</v>
      </c>
      <c r="I403" t="s">
        <v>126</v>
      </c>
    </row>
    <row r="404" spans="2:9" x14ac:dyDescent="0.2">
      <c r="B404" s="1">
        <v>1</v>
      </c>
      <c r="C404" s="1">
        <v>155.81</v>
      </c>
      <c r="D404" s="1">
        <v>34.200000000000003</v>
      </c>
      <c r="E404" s="1">
        <f t="shared" si="25"/>
        <v>403</v>
      </c>
      <c r="F404" s="1">
        <f t="shared" si="26"/>
        <v>1</v>
      </c>
      <c r="G404" s="1">
        <f t="shared" si="23"/>
        <v>19</v>
      </c>
      <c r="H404" s="1">
        <f t="shared" si="24"/>
        <v>17</v>
      </c>
      <c r="I404" t="s">
        <v>126</v>
      </c>
    </row>
    <row r="405" spans="2:9" x14ac:dyDescent="0.2">
      <c r="B405" s="1">
        <v>1</v>
      </c>
      <c r="C405" s="1">
        <v>155.66</v>
      </c>
      <c r="D405" s="1">
        <v>2.63</v>
      </c>
      <c r="E405" s="1">
        <f t="shared" si="25"/>
        <v>404</v>
      </c>
      <c r="F405" s="1">
        <f t="shared" si="26"/>
        <v>1</v>
      </c>
      <c r="G405" s="1">
        <f t="shared" si="23"/>
        <v>20</v>
      </c>
      <c r="H405" s="1">
        <f t="shared" si="24"/>
        <v>17</v>
      </c>
      <c r="I405" t="s">
        <v>126</v>
      </c>
    </row>
    <row r="406" spans="2:9" x14ac:dyDescent="0.2">
      <c r="B406" s="1">
        <v>1</v>
      </c>
      <c r="C406" s="1">
        <v>156.32</v>
      </c>
      <c r="D406" s="1">
        <v>2.87</v>
      </c>
      <c r="E406" s="1">
        <f t="shared" si="25"/>
        <v>405</v>
      </c>
      <c r="F406" s="1">
        <f t="shared" si="26"/>
        <v>1</v>
      </c>
      <c r="G406" s="1">
        <f t="shared" si="23"/>
        <v>21</v>
      </c>
      <c r="H406" s="1">
        <f t="shared" si="24"/>
        <v>17</v>
      </c>
      <c r="I406" t="s">
        <v>126</v>
      </c>
    </row>
    <row r="407" spans="2:9" x14ac:dyDescent="0.2">
      <c r="B407" s="1">
        <v>1</v>
      </c>
      <c r="C407" s="1">
        <v>155.21</v>
      </c>
      <c r="D407" s="1">
        <v>3.7</v>
      </c>
      <c r="E407" s="1">
        <f t="shared" si="25"/>
        <v>406</v>
      </c>
      <c r="F407" s="1">
        <f t="shared" si="26"/>
        <v>1</v>
      </c>
      <c r="G407" s="1">
        <f t="shared" si="23"/>
        <v>22</v>
      </c>
      <c r="H407" s="1">
        <f t="shared" si="24"/>
        <v>17</v>
      </c>
      <c r="I407" t="s">
        <v>126</v>
      </c>
    </row>
    <row r="408" spans="2:9" x14ac:dyDescent="0.2">
      <c r="B408" s="1">
        <v>2</v>
      </c>
      <c r="C408" s="1">
        <v>149.75</v>
      </c>
      <c r="D408" s="1">
        <v>94.93</v>
      </c>
      <c r="E408" s="1">
        <f t="shared" si="25"/>
        <v>407</v>
      </c>
      <c r="F408" s="1">
        <f t="shared" si="26"/>
        <v>1</v>
      </c>
      <c r="G408" s="1">
        <f t="shared" si="23"/>
        <v>23</v>
      </c>
      <c r="H408" s="1">
        <f t="shared" si="24"/>
        <v>17</v>
      </c>
      <c r="I408" t="s">
        <v>126</v>
      </c>
    </row>
    <row r="409" spans="2:9" x14ac:dyDescent="0.2">
      <c r="B409" s="1">
        <v>2</v>
      </c>
      <c r="C409" s="1">
        <v>148.03</v>
      </c>
      <c r="D409" s="1">
        <v>106.57</v>
      </c>
      <c r="E409" s="1">
        <f t="shared" si="25"/>
        <v>408</v>
      </c>
      <c r="F409" s="1">
        <f t="shared" si="26"/>
        <v>1</v>
      </c>
      <c r="G409" s="1">
        <f t="shared" si="23"/>
        <v>24</v>
      </c>
      <c r="H409" s="1">
        <f t="shared" si="24"/>
        <v>17</v>
      </c>
      <c r="I409" t="s">
        <v>126</v>
      </c>
    </row>
    <row r="410" spans="2:9" x14ac:dyDescent="0.2">
      <c r="B410" s="1">
        <v>6</v>
      </c>
      <c r="C410" s="1">
        <v>147.86000000000001</v>
      </c>
      <c r="D410" s="1">
        <v>111.83</v>
      </c>
      <c r="E410" s="1">
        <f t="shared" si="25"/>
        <v>409</v>
      </c>
      <c r="F410" s="1">
        <f t="shared" si="26"/>
        <v>1</v>
      </c>
      <c r="G410" s="1">
        <f t="shared" si="23"/>
        <v>1</v>
      </c>
      <c r="H410" s="1">
        <f t="shared" si="24"/>
        <v>18</v>
      </c>
      <c r="I410" t="s">
        <v>126</v>
      </c>
    </row>
    <row r="411" spans="2:9" x14ac:dyDescent="0.2">
      <c r="B411" s="1">
        <v>6</v>
      </c>
      <c r="C411" s="1">
        <v>132.62</v>
      </c>
      <c r="D411" s="1">
        <v>105.52</v>
      </c>
      <c r="E411" s="1">
        <f t="shared" si="25"/>
        <v>410</v>
      </c>
      <c r="F411" s="1">
        <f t="shared" si="26"/>
        <v>1</v>
      </c>
      <c r="G411" s="1">
        <f t="shared" ref="G411:G474" si="27">G387</f>
        <v>2</v>
      </c>
      <c r="H411" s="1">
        <f t="shared" ref="H411:H474" si="28">H387+1</f>
        <v>18</v>
      </c>
      <c r="I411" t="s">
        <v>126</v>
      </c>
    </row>
    <row r="412" spans="2:9" x14ac:dyDescent="0.2">
      <c r="B412" s="1">
        <v>6</v>
      </c>
      <c r="C412" s="1">
        <v>150.29</v>
      </c>
      <c r="D412" s="1">
        <v>118.22</v>
      </c>
      <c r="E412" s="1">
        <f t="shared" si="25"/>
        <v>411</v>
      </c>
      <c r="F412" s="1">
        <f t="shared" si="26"/>
        <v>1</v>
      </c>
      <c r="G412" s="1">
        <f t="shared" si="27"/>
        <v>3</v>
      </c>
      <c r="H412" s="1">
        <f t="shared" si="28"/>
        <v>18</v>
      </c>
      <c r="I412" t="s">
        <v>126</v>
      </c>
    </row>
    <row r="413" spans="2:9" x14ac:dyDescent="0.2">
      <c r="B413" s="1">
        <v>6</v>
      </c>
      <c r="C413" s="1">
        <v>150.15</v>
      </c>
      <c r="D413" s="1">
        <v>113.83</v>
      </c>
      <c r="E413" s="1">
        <f t="shared" si="25"/>
        <v>412</v>
      </c>
      <c r="F413" s="1">
        <f t="shared" si="26"/>
        <v>1</v>
      </c>
      <c r="G413" s="1">
        <f t="shared" si="27"/>
        <v>4</v>
      </c>
      <c r="H413" s="1">
        <f t="shared" si="28"/>
        <v>18</v>
      </c>
      <c r="I413" t="s">
        <v>126</v>
      </c>
    </row>
    <row r="414" spans="2:9" x14ac:dyDescent="0.2">
      <c r="B414" s="1">
        <v>6</v>
      </c>
      <c r="C414" s="1">
        <v>152.09</v>
      </c>
      <c r="D414" s="1">
        <v>115.85</v>
      </c>
      <c r="E414" s="1">
        <f t="shared" si="25"/>
        <v>413</v>
      </c>
      <c r="F414" s="1">
        <f t="shared" si="26"/>
        <v>1</v>
      </c>
      <c r="G414" s="1">
        <f t="shared" si="27"/>
        <v>5</v>
      </c>
      <c r="H414" s="1">
        <f t="shared" si="28"/>
        <v>18</v>
      </c>
      <c r="I414" t="s">
        <v>126</v>
      </c>
    </row>
    <row r="415" spans="2:9" x14ac:dyDescent="0.2">
      <c r="B415" s="1">
        <v>6</v>
      </c>
      <c r="C415" s="1">
        <v>156.53</v>
      </c>
      <c r="D415" s="1">
        <v>120.35</v>
      </c>
      <c r="E415" s="1">
        <f t="shared" si="25"/>
        <v>414</v>
      </c>
      <c r="F415" s="1">
        <f t="shared" si="26"/>
        <v>1</v>
      </c>
      <c r="G415" s="1">
        <f t="shared" si="27"/>
        <v>6</v>
      </c>
      <c r="H415" s="1">
        <f t="shared" si="28"/>
        <v>18</v>
      </c>
      <c r="I415" t="s">
        <v>126</v>
      </c>
    </row>
    <row r="416" spans="2:9" x14ac:dyDescent="0.2">
      <c r="B416" s="1">
        <v>6</v>
      </c>
      <c r="C416" s="1">
        <v>150.81</v>
      </c>
      <c r="D416" s="1">
        <v>115.99</v>
      </c>
      <c r="E416" s="1">
        <f t="shared" si="25"/>
        <v>415</v>
      </c>
      <c r="F416" s="1">
        <f t="shared" si="26"/>
        <v>1</v>
      </c>
      <c r="G416" s="1">
        <f t="shared" si="27"/>
        <v>7</v>
      </c>
      <c r="H416" s="1">
        <f t="shared" si="28"/>
        <v>18</v>
      </c>
      <c r="I416" t="s">
        <v>126</v>
      </c>
    </row>
    <row r="417" spans="2:9" x14ac:dyDescent="0.2">
      <c r="B417" s="1">
        <v>6</v>
      </c>
      <c r="C417" s="1">
        <v>152.24</v>
      </c>
      <c r="D417" s="1">
        <v>110.2</v>
      </c>
      <c r="E417" s="1">
        <f t="shared" si="25"/>
        <v>416</v>
      </c>
      <c r="F417" s="1">
        <f t="shared" si="26"/>
        <v>1</v>
      </c>
      <c r="G417" s="1">
        <f t="shared" si="27"/>
        <v>8</v>
      </c>
      <c r="H417" s="1">
        <f t="shared" si="28"/>
        <v>18</v>
      </c>
      <c r="I417" t="s">
        <v>126</v>
      </c>
    </row>
    <row r="418" spans="2:9" x14ac:dyDescent="0.2">
      <c r="B418" s="1">
        <v>6</v>
      </c>
      <c r="C418" s="1">
        <v>272.23</v>
      </c>
      <c r="D418" s="1">
        <v>193.31</v>
      </c>
      <c r="E418" s="1">
        <f t="shared" si="25"/>
        <v>417</v>
      </c>
      <c r="F418" s="1">
        <f t="shared" si="26"/>
        <v>1</v>
      </c>
      <c r="G418" s="1">
        <f t="shared" si="27"/>
        <v>9</v>
      </c>
      <c r="H418" s="1">
        <f t="shared" si="28"/>
        <v>18</v>
      </c>
      <c r="I418" t="s">
        <v>126</v>
      </c>
    </row>
    <row r="419" spans="2:9" x14ac:dyDescent="0.2">
      <c r="B419" s="1">
        <v>6</v>
      </c>
      <c r="C419" s="1">
        <v>334.66</v>
      </c>
      <c r="D419" s="1">
        <v>144.75</v>
      </c>
      <c r="E419" s="1">
        <f t="shared" si="25"/>
        <v>418</v>
      </c>
      <c r="F419" s="1">
        <f t="shared" si="26"/>
        <v>1</v>
      </c>
      <c r="G419" s="1">
        <f t="shared" si="27"/>
        <v>10</v>
      </c>
      <c r="H419" s="1">
        <f t="shared" si="28"/>
        <v>18</v>
      </c>
      <c r="I419" t="s">
        <v>126</v>
      </c>
    </row>
    <row r="420" spans="2:9" x14ac:dyDescent="0.2">
      <c r="B420" s="1">
        <v>6</v>
      </c>
      <c r="C420" s="1">
        <v>530.6</v>
      </c>
      <c r="D420" s="1">
        <v>227.17</v>
      </c>
      <c r="E420" s="1">
        <f t="shared" si="25"/>
        <v>419</v>
      </c>
      <c r="F420" s="1">
        <f t="shared" si="26"/>
        <v>1</v>
      </c>
      <c r="G420" s="1">
        <f t="shared" si="27"/>
        <v>11</v>
      </c>
      <c r="H420" s="1">
        <f t="shared" si="28"/>
        <v>18</v>
      </c>
      <c r="I420" t="s">
        <v>126</v>
      </c>
    </row>
    <row r="421" spans="2:9" x14ac:dyDescent="0.2">
      <c r="B421" s="1">
        <v>6</v>
      </c>
      <c r="C421" s="1">
        <v>564.29999999999995</v>
      </c>
      <c r="D421" s="1">
        <v>311.33</v>
      </c>
      <c r="E421" s="1">
        <f t="shared" si="25"/>
        <v>420</v>
      </c>
      <c r="F421" s="1">
        <f t="shared" si="26"/>
        <v>1</v>
      </c>
      <c r="G421" s="1">
        <f t="shared" si="27"/>
        <v>12</v>
      </c>
      <c r="H421" s="1">
        <f t="shared" si="28"/>
        <v>18</v>
      </c>
      <c r="I421" t="s">
        <v>126</v>
      </c>
    </row>
    <row r="422" spans="2:9" x14ac:dyDescent="0.2">
      <c r="B422" s="1">
        <v>6</v>
      </c>
      <c r="C422" s="1">
        <v>50.61</v>
      </c>
      <c r="D422" s="1">
        <v>9.86</v>
      </c>
      <c r="E422" s="1">
        <f t="shared" si="25"/>
        <v>421</v>
      </c>
      <c r="F422" s="1">
        <f t="shared" si="26"/>
        <v>1</v>
      </c>
      <c r="G422" s="1">
        <f t="shared" si="27"/>
        <v>13</v>
      </c>
      <c r="H422" s="1">
        <f t="shared" si="28"/>
        <v>18</v>
      </c>
      <c r="I422" t="s">
        <v>126</v>
      </c>
    </row>
    <row r="423" spans="2:9" x14ac:dyDescent="0.2">
      <c r="B423" s="1">
        <v>6</v>
      </c>
      <c r="C423" s="1">
        <v>415.12</v>
      </c>
      <c r="D423" s="1">
        <v>157.97</v>
      </c>
      <c r="E423" s="1">
        <f t="shared" si="25"/>
        <v>422</v>
      </c>
      <c r="F423" s="1">
        <f t="shared" si="26"/>
        <v>1</v>
      </c>
      <c r="G423" s="1">
        <f t="shared" si="27"/>
        <v>14</v>
      </c>
      <c r="H423" s="1">
        <f t="shared" si="28"/>
        <v>18</v>
      </c>
      <c r="I423" t="s">
        <v>126</v>
      </c>
    </row>
    <row r="424" spans="2:9" x14ac:dyDescent="0.2">
      <c r="B424" s="1">
        <v>6</v>
      </c>
      <c r="C424" s="1">
        <v>434.73</v>
      </c>
      <c r="D424" s="1">
        <v>157.29</v>
      </c>
      <c r="E424" s="1">
        <f t="shared" si="25"/>
        <v>423</v>
      </c>
      <c r="F424" s="1">
        <f t="shared" si="26"/>
        <v>1</v>
      </c>
      <c r="G424" s="1">
        <f t="shared" si="27"/>
        <v>15</v>
      </c>
      <c r="H424" s="1">
        <f t="shared" si="28"/>
        <v>18</v>
      </c>
      <c r="I424" t="s">
        <v>126</v>
      </c>
    </row>
    <row r="425" spans="2:9" x14ac:dyDescent="0.2">
      <c r="B425" s="1">
        <v>6</v>
      </c>
      <c r="C425" s="1">
        <v>449.36</v>
      </c>
      <c r="D425" s="1">
        <v>162.9</v>
      </c>
      <c r="E425" s="1">
        <f t="shared" si="25"/>
        <v>424</v>
      </c>
      <c r="F425" s="1">
        <f t="shared" si="26"/>
        <v>1</v>
      </c>
      <c r="G425" s="1">
        <f t="shared" si="27"/>
        <v>16</v>
      </c>
      <c r="H425" s="1">
        <f t="shared" si="28"/>
        <v>18</v>
      </c>
      <c r="I425" t="s">
        <v>126</v>
      </c>
    </row>
    <row r="426" spans="2:9" x14ac:dyDescent="0.2">
      <c r="B426" s="1">
        <v>6</v>
      </c>
      <c r="C426" s="1">
        <v>483.22</v>
      </c>
      <c r="D426" s="1">
        <v>186.76</v>
      </c>
      <c r="E426" s="1">
        <f t="shared" si="25"/>
        <v>425</v>
      </c>
      <c r="F426" s="1">
        <f t="shared" si="26"/>
        <v>1</v>
      </c>
      <c r="G426" s="1">
        <f t="shared" si="27"/>
        <v>17</v>
      </c>
      <c r="H426" s="1">
        <f t="shared" si="28"/>
        <v>18</v>
      </c>
      <c r="I426" t="s">
        <v>126</v>
      </c>
    </row>
    <row r="427" spans="2:9" x14ac:dyDescent="0.2">
      <c r="B427" s="1">
        <v>6</v>
      </c>
      <c r="C427" s="1">
        <v>354.95</v>
      </c>
      <c r="D427" s="1">
        <v>114.44</v>
      </c>
      <c r="E427" s="1">
        <f t="shared" si="25"/>
        <v>426</v>
      </c>
      <c r="F427" s="1">
        <f t="shared" si="26"/>
        <v>1</v>
      </c>
      <c r="G427" s="1">
        <f t="shared" si="27"/>
        <v>18</v>
      </c>
      <c r="H427" s="1">
        <f t="shared" si="28"/>
        <v>18</v>
      </c>
      <c r="I427" t="s">
        <v>126</v>
      </c>
    </row>
    <row r="428" spans="2:9" x14ac:dyDescent="0.2">
      <c r="B428" s="1">
        <v>6</v>
      </c>
      <c r="C428" s="1">
        <v>481.32</v>
      </c>
      <c r="D428" s="1">
        <v>229.5</v>
      </c>
      <c r="E428" s="1">
        <f t="shared" si="25"/>
        <v>427</v>
      </c>
      <c r="F428" s="1">
        <f t="shared" si="26"/>
        <v>1</v>
      </c>
      <c r="G428" s="1">
        <f t="shared" si="27"/>
        <v>19</v>
      </c>
      <c r="H428" s="1">
        <f t="shared" si="28"/>
        <v>18</v>
      </c>
      <c r="I428" t="s">
        <v>126</v>
      </c>
    </row>
    <row r="429" spans="2:9" x14ac:dyDescent="0.2">
      <c r="B429" s="1">
        <v>6</v>
      </c>
      <c r="C429" s="1">
        <v>495.11</v>
      </c>
      <c r="D429" s="1">
        <v>208.72</v>
      </c>
      <c r="E429" s="1">
        <f t="shared" si="25"/>
        <v>428</v>
      </c>
      <c r="F429" s="1">
        <f t="shared" si="26"/>
        <v>1</v>
      </c>
      <c r="G429" s="1">
        <f t="shared" si="27"/>
        <v>20</v>
      </c>
      <c r="H429" s="1">
        <f t="shared" si="28"/>
        <v>18</v>
      </c>
      <c r="I429" t="s">
        <v>126</v>
      </c>
    </row>
    <row r="430" spans="2:9" x14ac:dyDescent="0.2">
      <c r="B430" s="1">
        <v>6</v>
      </c>
      <c r="C430" s="1">
        <v>417.68</v>
      </c>
      <c r="D430" s="1">
        <v>143.93</v>
      </c>
      <c r="E430" s="1">
        <f t="shared" si="25"/>
        <v>429</v>
      </c>
      <c r="F430" s="1">
        <f t="shared" si="26"/>
        <v>1</v>
      </c>
      <c r="G430" s="1">
        <f t="shared" si="27"/>
        <v>21</v>
      </c>
      <c r="H430" s="1">
        <f t="shared" si="28"/>
        <v>18</v>
      </c>
      <c r="I430" t="s">
        <v>126</v>
      </c>
    </row>
    <row r="431" spans="2:9" x14ac:dyDescent="0.2">
      <c r="B431" s="1">
        <v>6</v>
      </c>
      <c r="C431" s="1">
        <v>296.68</v>
      </c>
      <c r="D431" s="1">
        <v>37.729999999999997</v>
      </c>
      <c r="E431" s="1">
        <f t="shared" si="25"/>
        <v>430</v>
      </c>
      <c r="F431" s="1">
        <f t="shared" si="26"/>
        <v>1</v>
      </c>
      <c r="G431" s="1">
        <f t="shared" si="27"/>
        <v>22</v>
      </c>
      <c r="H431" s="1">
        <f t="shared" si="28"/>
        <v>18</v>
      </c>
      <c r="I431" t="s">
        <v>126</v>
      </c>
    </row>
    <row r="432" spans="2:9" x14ac:dyDescent="0.2">
      <c r="B432" s="1">
        <v>6</v>
      </c>
      <c r="C432" s="1">
        <v>318.27999999999997</v>
      </c>
      <c r="D432" s="1">
        <v>147.68</v>
      </c>
      <c r="E432" s="1">
        <f t="shared" si="25"/>
        <v>431</v>
      </c>
      <c r="F432" s="1">
        <f t="shared" si="26"/>
        <v>1</v>
      </c>
      <c r="G432" s="1">
        <f t="shared" si="27"/>
        <v>23</v>
      </c>
      <c r="H432" s="1">
        <f t="shared" si="28"/>
        <v>18</v>
      </c>
      <c r="I432" t="s">
        <v>126</v>
      </c>
    </row>
    <row r="433" spans="2:9" x14ac:dyDescent="0.2">
      <c r="B433" s="1">
        <v>6</v>
      </c>
      <c r="C433" s="1">
        <v>262.39999999999998</v>
      </c>
      <c r="D433" s="1">
        <v>145.1</v>
      </c>
      <c r="E433" s="1">
        <f t="shared" si="25"/>
        <v>432</v>
      </c>
      <c r="F433" s="1">
        <f t="shared" si="26"/>
        <v>1</v>
      </c>
      <c r="G433" s="1">
        <f t="shared" si="27"/>
        <v>24</v>
      </c>
      <c r="H433" s="1">
        <f t="shared" si="28"/>
        <v>18</v>
      </c>
      <c r="I433" t="s">
        <v>126</v>
      </c>
    </row>
    <row r="434" spans="2:9" x14ac:dyDescent="0.2">
      <c r="B434" s="1">
        <v>6</v>
      </c>
      <c r="C434" s="1">
        <v>268.74</v>
      </c>
      <c r="D434" s="1">
        <v>147.53</v>
      </c>
      <c r="E434" s="1">
        <f t="shared" si="25"/>
        <v>433</v>
      </c>
      <c r="F434" s="1">
        <f t="shared" si="26"/>
        <v>1</v>
      </c>
      <c r="G434" s="1">
        <f t="shared" si="27"/>
        <v>1</v>
      </c>
      <c r="H434" s="1">
        <f t="shared" si="28"/>
        <v>19</v>
      </c>
      <c r="I434" t="s">
        <v>126</v>
      </c>
    </row>
    <row r="435" spans="2:9" x14ac:dyDescent="0.2">
      <c r="B435" s="1">
        <v>6</v>
      </c>
      <c r="C435" s="1">
        <v>129.74</v>
      </c>
      <c r="D435" s="1">
        <v>100.16</v>
      </c>
      <c r="E435" s="1">
        <f t="shared" si="25"/>
        <v>434</v>
      </c>
      <c r="F435" s="1">
        <f t="shared" si="26"/>
        <v>1</v>
      </c>
      <c r="G435" s="1">
        <f t="shared" si="27"/>
        <v>2</v>
      </c>
      <c r="H435" s="1">
        <f t="shared" si="28"/>
        <v>19</v>
      </c>
      <c r="I435" t="s">
        <v>126</v>
      </c>
    </row>
    <row r="436" spans="2:9" x14ac:dyDescent="0.2">
      <c r="B436" s="1">
        <v>6</v>
      </c>
      <c r="C436" s="1">
        <v>290.49</v>
      </c>
      <c r="D436" s="1">
        <v>155.84</v>
      </c>
      <c r="E436" s="1">
        <f t="shared" si="25"/>
        <v>435</v>
      </c>
      <c r="F436" s="1">
        <f t="shared" si="26"/>
        <v>1</v>
      </c>
      <c r="G436" s="1">
        <f t="shared" si="27"/>
        <v>3</v>
      </c>
      <c r="H436" s="1">
        <f t="shared" si="28"/>
        <v>19</v>
      </c>
      <c r="I436" t="s">
        <v>126</v>
      </c>
    </row>
    <row r="437" spans="2:9" x14ac:dyDescent="0.2">
      <c r="B437" s="1">
        <v>6</v>
      </c>
      <c r="C437" s="1">
        <v>195.19</v>
      </c>
      <c r="D437" s="1">
        <v>123.7</v>
      </c>
      <c r="E437" s="1">
        <f t="shared" si="25"/>
        <v>436</v>
      </c>
      <c r="F437" s="1">
        <f t="shared" si="26"/>
        <v>1</v>
      </c>
      <c r="G437" s="1">
        <f t="shared" si="27"/>
        <v>4</v>
      </c>
      <c r="H437" s="1">
        <f t="shared" si="28"/>
        <v>19</v>
      </c>
      <c r="I437" t="s">
        <v>126</v>
      </c>
    </row>
    <row r="438" spans="2:9" x14ac:dyDescent="0.2">
      <c r="B438" s="1">
        <v>6</v>
      </c>
      <c r="C438" s="1">
        <v>159.84</v>
      </c>
      <c r="D438" s="1">
        <v>115.46</v>
      </c>
      <c r="E438" s="1">
        <f t="shared" si="25"/>
        <v>437</v>
      </c>
      <c r="F438" s="1">
        <f t="shared" si="26"/>
        <v>1</v>
      </c>
      <c r="G438" s="1">
        <f t="shared" si="27"/>
        <v>5</v>
      </c>
      <c r="H438" s="1">
        <f t="shared" si="28"/>
        <v>19</v>
      </c>
      <c r="I438" t="s">
        <v>126</v>
      </c>
    </row>
    <row r="439" spans="2:9" x14ac:dyDescent="0.2">
      <c r="B439" s="1">
        <v>6</v>
      </c>
      <c r="C439" s="1">
        <v>244.18</v>
      </c>
      <c r="D439" s="1">
        <v>141.05000000000001</v>
      </c>
      <c r="E439" s="1">
        <f t="shared" si="25"/>
        <v>438</v>
      </c>
      <c r="F439" s="1">
        <f t="shared" si="26"/>
        <v>1</v>
      </c>
      <c r="G439" s="1">
        <f t="shared" si="27"/>
        <v>6</v>
      </c>
      <c r="H439" s="1">
        <f t="shared" si="28"/>
        <v>19</v>
      </c>
      <c r="I439" t="s">
        <v>126</v>
      </c>
    </row>
    <row r="440" spans="2:9" x14ac:dyDescent="0.2">
      <c r="B440" s="1">
        <v>6</v>
      </c>
      <c r="C440" s="1">
        <v>307.8</v>
      </c>
      <c r="D440" s="1">
        <v>157.78</v>
      </c>
      <c r="E440" s="1">
        <f t="shared" si="25"/>
        <v>439</v>
      </c>
      <c r="F440" s="1">
        <f t="shared" si="26"/>
        <v>1</v>
      </c>
      <c r="G440" s="1">
        <f t="shared" si="27"/>
        <v>7</v>
      </c>
      <c r="H440" s="1">
        <f t="shared" si="28"/>
        <v>19</v>
      </c>
      <c r="I440" t="s">
        <v>126</v>
      </c>
    </row>
    <row r="441" spans="2:9" x14ac:dyDescent="0.2">
      <c r="B441" s="1">
        <v>6</v>
      </c>
      <c r="C441" s="1">
        <v>254.53</v>
      </c>
      <c r="D441" s="1">
        <v>136.12</v>
      </c>
      <c r="E441" s="1">
        <f t="shared" si="25"/>
        <v>440</v>
      </c>
      <c r="F441" s="1">
        <f t="shared" si="26"/>
        <v>1</v>
      </c>
      <c r="G441" s="1">
        <f t="shared" si="27"/>
        <v>8</v>
      </c>
      <c r="H441" s="1">
        <f t="shared" si="28"/>
        <v>19</v>
      </c>
      <c r="I441" t="s">
        <v>126</v>
      </c>
    </row>
    <row r="442" spans="2:9" x14ac:dyDescent="0.2">
      <c r="B442" s="1">
        <v>6</v>
      </c>
      <c r="C442" s="1">
        <v>260.89</v>
      </c>
      <c r="D442" s="1">
        <v>172.62</v>
      </c>
      <c r="E442" s="1">
        <f t="shared" si="25"/>
        <v>441</v>
      </c>
      <c r="F442" s="1">
        <f t="shared" si="26"/>
        <v>1</v>
      </c>
      <c r="G442" s="1">
        <f t="shared" si="27"/>
        <v>9</v>
      </c>
      <c r="H442" s="1">
        <f t="shared" si="28"/>
        <v>19</v>
      </c>
      <c r="I442" t="s">
        <v>126</v>
      </c>
    </row>
    <row r="443" spans="2:9" x14ac:dyDescent="0.2">
      <c r="B443" s="1">
        <v>6</v>
      </c>
      <c r="C443" s="1">
        <v>310.32</v>
      </c>
      <c r="D443" s="1">
        <v>108.14</v>
      </c>
      <c r="E443" s="1">
        <f t="shared" si="25"/>
        <v>442</v>
      </c>
      <c r="F443" s="1">
        <f t="shared" si="26"/>
        <v>1</v>
      </c>
      <c r="G443" s="1">
        <f t="shared" si="27"/>
        <v>10</v>
      </c>
      <c r="H443" s="1">
        <f t="shared" si="28"/>
        <v>19</v>
      </c>
      <c r="I443" t="s">
        <v>126</v>
      </c>
    </row>
    <row r="444" spans="2:9" x14ac:dyDescent="0.2">
      <c r="B444" s="1">
        <v>6</v>
      </c>
      <c r="C444" s="1">
        <v>422.28</v>
      </c>
      <c r="D444" s="1">
        <v>152.32</v>
      </c>
      <c r="E444" s="1">
        <f t="shared" si="25"/>
        <v>443</v>
      </c>
      <c r="F444" s="1">
        <f t="shared" si="26"/>
        <v>1</v>
      </c>
      <c r="G444" s="1">
        <f t="shared" si="27"/>
        <v>11</v>
      </c>
      <c r="H444" s="1">
        <f t="shared" si="28"/>
        <v>19</v>
      </c>
      <c r="I444" t="s">
        <v>126</v>
      </c>
    </row>
    <row r="445" spans="2:9" x14ac:dyDescent="0.2">
      <c r="B445" s="1">
        <v>6</v>
      </c>
      <c r="C445" s="1">
        <v>459.33</v>
      </c>
      <c r="D445" s="1">
        <v>236.16</v>
      </c>
      <c r="E445" s="1">
        <f t="shared" si="25"/>
        <v>444</v>
      </c>
      <c r="F445" s="1">
        <f t="shared" si="26"/>
        <v>1</v>
      </c>
      <c r="G445" s="1">
        <f t="shared" si="27"/>
        <v>12</v>
      </c>
      <c r="H445" s="1">
        <f t="shared" si="28"/>
        <v>19</v>
      </c>
      <c r="I445" t="s">
        <v>126</v>
      </c>
    </row>
    <row r="446" spans="2:9" x14ac:dyDescent="0.2">
      <c r="B446" s="1">
        <v>6</v>
      </c>
      <c r="C446" s="1">
        <v>32.25</v>
      </c>
      <c r="D446" s="1">
        <v>0.43</v>
      </c>
      <c r="E446" s="1">
        <f t="shared" si="25"/>
        <v>445</v>
      </c>
      <c r="F446" s="1">
        <f t="shared" si="26"/>
        <v>1</v>
      </c>
      <c r="G446" s="1">
        <f t="shared" si="27"/>
        <v>13</v>
      </c>
      <c r="H446" s="1">
        <f t="shared" si="28"/>
        <v>19</v>
      </c>
      <c r="I446" t="s">
        <v>126</v>
      </c>
    </row>
    <row r="447" spans="2:9" x14ac:dyDescent="0.2">
      <c r="B447" s="1">
        <v>6</v>
      </c>
      <c r="C447" s="1">
        <v>480.97</v>
      </c>
      <c r="D447" s="1">
        <v>181.48</v>
      </c>
      <c r="E447" s="1">
        <f t="shared" si="25"/>
        <v>446</v>
      </c>
      <c r="F447" s="1">
        <f t="shared" si="26"/>
        <v>1</v>
      </c>
      <c r="G447" s="1">
        <f t="shared" si="27"/>
        <v>14</v>
      </c>
      <c r="H447" s="1">
        <f t="shared" si="28"/>
        <v>19</v>
      </c>
      <c r="I447" t="s">
        <v>126</v>
      </c>
    </row>
    <row r="448" spans="2:9" x14ac:dyDescent="0.2">
      <c r="B448" s="1">
        <v>6</v>
      </c>
      <c r="C448" s="1">
        <v>395.6</v>
      </c>
      <c r="D448" s="1">
        <v>137.59</v>
      </c>
      <c r="E448" s="1">
        <f t="shared" si="25"/>
        <v>447</v>
      </c>
      <c r="F448" s="1">
        <f t="shared" si="26"/>
        <v>1</v>
      </c>
      <c r="G448" s="1">
        <f t="shared" si="27"/>
        <v>15</v>
      </c>
      <c r="H448" s="1">
        <f t="shared" si="28"/>
        <v>19</v>
      </c>
      <c r="I448" t="s">
        <v>126</v>
      </c>
    </row>
    <row r="449" spans="2:9" x14ac:dyDescent="0.2">
      <c r="B449" s="1">
        <v>6</v>
      </c>
      <c r="C449" s="1">
        <v>418.97</v>
      </c>
      <c r="D449" s="1">
        <v>154.12</v>
      </c>
      <c r="E449" s="1">
        <f t="shared" si="25"/>
        <v>448</v>
      </c>
      <c r="F449" s="1">
        <f t="shared" si="26"/>
        <v>1</v>
      </c>
      <c r="G449" s="1">
        <f t="shared" si="27"/>
        <v>16</v>
      </c>
      <c r="H449" s="1">
        <f t="shared" si="28"/>
        <v>19</v>
      </c>
      <c r="I449" t="s">
        <v>126</v>
      </c>
    </row>
    <row r="450" spans="2:9" x14ac:dyDescent="0.2">
      <c r="B450" s="1">
        <v>6</v>
      </c>
      <c r="C450" s="1">
        <v>351.4</v>
      </c>
      <c r="D450" s="1">
        <v>125.86</v>
      </c>
      <c r="E450" s="1">
        <f t="shared" si="25"/>
        <v>449</v>
      </c>
      <c r="F450" s="1">
        <f t="shared" si="26"/>
        <v>1</v>
      </c>
      <c r="G450" s="1">
        <f t="shared" si="27"/>
        <v>17</v>
      </c>
      <c r="H450" s="1">
        <f t="shared" si="28"/>
        <v>19</v>
      </c>
      <c r="I450" t="s">
        <v>126</v>
      </c>
    </row>
    <row r="451" spans="2:9" x14ac:dyDescent="0.2">
      <c r="B451" s="1">
        <v>6</v>
      </c>
      <c r="C451" s="1">
        <v>313.02999999999997</v>
      </c>
      <c r="D451" s="1">
        <v>103.39</v>
      </c>
      <c r="E451" s="1">
        <f t="shared" si="25"/>
        <v>450</v>
      </c>
      <c r="F451" s="1">
        <f t="shared" si="26"/>
        <v>1</v>
      </c>
      <c r="G451" s="1">
        <f t="shared" si="27"/>
        <v>18</v>
      </c>
      <c r="H451" s="1">
        <f t="shared" si="28"/>
        <v>19</v>
      </c>
      <c r="I451" t="s">
        <v>126</v>
      </c>
    </row>
    <row r="452" spans="2:9" x14ac:dyDescent="0.2">
      <c r="B452" s="1">
        <v>6</v>
      </c>
      <c r="C452" s="1">
        <v>410</v>
      </c>
      <c r="D452" s="1">
        <v>182.06</v>
      </c>
      <c r="E452" s="1">
        <f t="shared" ref="E452:E515" si="29">E451+1</f>
        <v>451</v>
      </c>
      <c r="F452" s="1">
        <f t="shared" ref="F452:F515" si="30">F451</f>
        <v>1</v>
      </c>
      <c r="G452" s="1">
        <f t="shared" si="27"/>
        <v>19</v>
      </c>
      <c r="H452" s="1">
        <f t="shared" si="28"/>
        <v>19</v>
      </c>
      <c r="I452" t="s">
        <v>126</v>
      </c>
    </row>
    <row r="453" spans="2:9" x14ac:dyDescent="0.2">
      <c r="B453" s="1">
        <v>6</v>
      </c>
      <c r="C453" s="1">
        <v>425.99</v>
      </c>
      <c r="D453" s="1">
        <v>183.89</v>
      </c>
      <c r="E453" s="1">
        <f t="shared" si="29"/>
        <v>452</v>
      </c>
      <c r="F453" s="1">
        <f t="shared" si="30"/>
        <v>1</v>
      </c>
      <c r="G453" s="1">
        <f t="shared" si="27"/>
        <v>20</v>
      </c>
      <c r="H453" s="1">
        <f t="shared" si="28"/>
        <v>19</v>
      </c>
      <c r="I453" t="s">
        <v>126</v>
      </c>
    </row>
    <row r="454" spans="2:9" x14ac:dyDescent="0.2">
      <c r="B454" s="1">
        <v>6</v>
      </c>
      <c r="C454" s="1">
        <v>298.07</v>
      </c>
      <c r="D454" s="1">
        <v>104.44</v>
      </c>
      <c r="E454" s="1">
        <f t="shared" si="29"/>
        <v>453</v>
      </c>
      <c r="F454" s="1">
        <f t="shared" si="30"/>
        <v>1</v>
      </c>
      <c r="G454" s="1">
        <f t="shared" si="27"/>
        <v>21</v>
      </c>
      <c r="H454" s="1">
        <f t="shared" si="28"/>
        <v>19</v>
      </c>
      <c r="I454" t="s">
        <v>126</v>
      </c>
    </row>
    <row r="455" spans="2:9" x14ac:dyDescent="0.2">
      <c r="B455" s="1">
        <v>6</v>
      </c>
      <c r="C455" s="1">
        <v>314.5</v>
      </c>
      <c r="D455" s="1">
        <v>41.08</v>
      </c>
      <c r="E455" s="1">
        <f t="shared" si="29"/>
        <v>454</v>
      </c>
      <c r="F455" s="1">
        <f t="shared" si="30"/>
        <v>1</v>
      </c>
      <c r="G455" s="1">
        <f t="shared" si="27"/>
        <v>22</v>
      </c>
      <c r="H455" s="1">
        <f t="shared" si="28"/>
        <v>19</v>
      </c>
      <c r="I455" t="s">
        <v>126</v>
      </c>
    </row>
    <row r="456" spans="2:9" x14ac:dyDescent="0.2">
      <c r="B456" s="1">
        <v>6</v>
      </c>
      <c r="C456" s="1">
        <v>302.76</v>
      </c>
      <c r="D456" s="1">
        <v>138.31</v>
      </c>
      <c r="E456" s="1">
        <f t="shared" si="29"/>
        <v>455</v>
      </c>
      <c r="F456" s="1">
        <f t="shared" si="30"/>
        <v>1</v>
      </c>
      <c r="G456" s="1">
        <f t="shared" si="27"/>
        <v>23</v>
      </c>
      <c r="H456" s="1">
        <f t="shared" si="28"/>
        <v>19</v>
      </c>
      <c r="I456" t="s">
        <v>126</v>
      </c>
    </row>
    <row r="457" spans="2:9" x14ac:dyDescent="0.2">
      <c r="B457" s="1">
        <v>6</v>
      </c>
      <c r="C457" s="1">
        <v>128.22999999999999</v>
      </c>
      <c r="D457" s="1">
        <v>94.61</v>
      </c>
      <c r="E457" s="1">
        <f t="shared" si="29"/>
        <v>456</v>
      </c>
      <c r="F457" s="1">
        <f t="shared" si="30"/>
        <v>1</v>
      </c>
      <c r="G457" s="1">
        <f t="shared" si="27"/>
        <v>24</v>
      </c>
      <c r="H457" s="1">
        <f t="shared" si="28"/>
        <v>19</v>
      </c>
      <c r="I457" t="s">
        <v>126</v>
      </c>
    </row>
    <row r="458" spans="2:9" x14ac:dyDescent="0.2">
      <c r="B458" s="1">
        <v>6</v>
      </c>
      <c r="C458" s="1">
        <v>290.92</v>
      </c>
      <c r="D458" s="1">
        <v>151.13</v>
      </c>
      <c r="E458" s="1">
        <f t="shared" si="29"/>
        <v>457</v>
      </c>
      <c r="F458" s="1">
        <f t="shared" si="30"/>
        <v>1</v>
      </c>
      <c r="G458" s="1">
        <f t="shared" si="27"/>
        <v>1</v>
      </c>
      <c r="H458" s="1">
        <f t="shared" si="28"/>
        <v>20</v>
      </c>
      <c r="I458" t="s">
        <v>126</v>
      </c>
    </row>
    <row r="459" spans="2:9" x14ac:dyDescent="0.2">
      <c r="B459" s="1">
        <v>6</v>
      </c>
      <c r="C459" s="1">
        <v>336.38</v>
      </c>
      <c r="D459" s="1">
        <v>164.3</v>
      </c>
      <c r="E459" s="1">
        <f t="shared" si="29"/>
        <v>458</v>
      </c>
      <c r="F459" s="1">
        <f t="shared" si="30"/>
        <v>1</v>
      </c>
      <c r="G459" s="1">
        <f t="shared" si="27"/>
        <v>2</v>
      </c>
      <c r="H459" s="1">
        <f t="shared" si="28"/>
        <v>20</v>
      </c>
      <c r="I459" t="s">
        <v>126</v>
      </c>
    </row>
    <row r="460" spans="2:9" x14ac:dyDescent="0.2">
      <c r="B460" s="1">
        <v>6</v>
      </c>
      <c r="C460" s="1">
        <v>284.69</v>
      </c>
      <c r="D460" s="1">
        <v>149.76</v>
      </c>
      <c r="E460" s="1">
        <f t="shared" si="29"/>
        <v>459</v>
      </c>
      <c r="F460" s="1">
        <f t="shared" si="30"/>
        <v>1</v>
      </c>
      <c r="G460" s="1">
        <f t="shared" si="27"/>
        <v>3</v>
      </c>
      <c r="H460" s="1">
        <f t="shared" si="28"/>
        <v>20</v>
      </c>
      <c r="I460" t="s">
        <v>126</v>
      </c>
    </row>
    <row r="461" spans="2:9" x14ac:dyDescent="0.2">
      <c r="B461" s="1">
        <v>6</v>
      </c>
      <c r="C461" s="1">
        <v>304.88</v>
      </c>
      <c r="D461" s="1">
        <v>158.33000000000001</v>
      </c>
      <c r="E461" s="1">
        <f t="shared" si="29"/>
        <v>460</v>
      </c>
      <c r="F461" s="1">
        <f t="shared" si="30"/>
        <v>1</v>
      </c>
      <c r="G461" s="1">
        <f t="shared" si="27"/>
        <v>4</v>
      </c>
      <c r="H461" s="1">
        <f t="shared" si="28"/>
        <v>20</v>
      </c>
      <c r="I461" t="s">
        <v>126</v>
      </c>
    </row>
    <row r="462" spans="2:9" x14ac:dyDescent="0.2">
      <c r="B462" s="1">
        <v>6</v>
      </c>
      <c r="C462" s="1">
        <v>325.94</v>
      </c>
      <c r="D462" s="1">
        <v>159.84</v>
      </c>
      <c r="E462" s="1">
        <f t="shared" si="29"/>
        <v>461</v>
      </c>
      <c r="F462" s="1">
        <f t="shared" si="30"/>
        <v>1</v>
      </c>
      <c r="G462" s="1">
        <f t="shared" si="27"/>
        <v>5</v>
      </c>
      <c r="H462" s="1">
        <f t="shared" si="28"/>
        <v>20</v>
      </c>
      <c r="I462" t="s">
        <v>126</v>
      </c>
    </row>
    <row r="463" spans="2:9" x14ac:dyDescent="0.2">
      <c r="B463" s="1">
        <v>6</v>
      </c>
      <c r="C463" s="1">
        <v>280.74</v>
      </c>
      <c r="D463" s="1">
        <v>146.38</v>
      </c>
      <c r="E463" s="1">
        <f t="shared" si="29"/>
        <v>462</v>
      </c>
      <c r="F463" s="1">
        <f t="shared" si="30"/>
        <v>1</v>
      </c>
      <c r="G463" s="1">
        <f t="shared" si="27"/>
        <v>6</v>
      </c>
      <c r="H463" s="1">
        <f t="shared" si="28"/>
        <v>20</v>
      </c>
      <c r="I463" t="s">
        <v>126</v>
      </c>
    </row>
    <row r="464" spans="2:9" x14ac:dyDescent="0.2">
      <c r="B464" s="1">
        <v>6</v>
      </c>
      <c r="C464" s="1">
        <v>331.09</v>
      </c>
      <c r="D464" s="1">
        <v>164.78</v>
      </c>
      <c r="E464" s="1">
        <f t="shared" si="29"/>
        <v>463</v>
      </c>
      <c r="F464" s="1">
        <f t="shared" si="30"/>
        <v>1</v>
      </c>
      <c r="G464" s="1">
        <f t="shared" si="27"/>
        <v>7</v>
      </c>
      <c r="H464" s="1">
        <f t="shared" si="28"/>
        <v>20</v>
      </c>
      <c r="I464" t="s">
        <v>126</v>
      </c>
    </row>
    <row r="465" spans="2:9" x14ac:dyDescent="0.2">
      <c r="B465" s="1">
        <v>6</v>
      </c>
      <c r="C465" s="1">
        <v>162.72</v>
      </c>
      <c r="D465" s="1">
        <v>109.62</v>
      </c>
      <c r="E465" s="1">
        <f t="shared" si="29"/>
        <v>464</v>
      </c>
      <c r="F465" s="1">
        <f t="shared" si="30"/>
        <v>1</v>
      </c>
      <c r="G465" s="1">
        <f t="shared" si="27"/>
        <v>8</v>
      </c>
      <c r="H465" s="1">
        <f t="shared" si="28"/>
        <v>20</v>
      </c>
      <c r="I465" t="s">
        <v>126</v>
      </c>
    </row>
    <row r="466" spans="2:9" x14ac:dyDescent="0.2">
      <c r="B466" s="1">
        <v>2</v>
      </c>
      <c r="C466" s="1">
        <v>159.26</v>
      </c>
      <c r="D466" s="1">
        <v>80.290000000000006</v>
      </c>
      <c r="E466" s="1">
        <f t="shared" si="29"/>
        <v>465</v>
      </c>
      <c r="F466" s="1">
        <f t="shared" si="30"/>
        <v>1</v>
      </c>
      <c r="G466" s="1">
        <f t="shared" si="27"/>
        <v>9</v>
      </c>
      <c r="H466" s="1">
        <f t="shared" si="28"/>
        <v>20</v>
      </c>
      <c r="I466" t="s">
        <v>126</v>
      </c>
    </row>
    <row r="467" spans="2:9" x14ac:dyDescent="0.2">
      <c r="B467" s="1">
        <v>1</v>
      </c>
      <c r="C467" s="1">
        <v>184.5</v>
      </c>
      <c r="D467" s="1">
        <v>11.66</v>
      </c>
      <c r="E467" s="1">
        <f t="shared" si="29"/>
        <v>466</v>
      </c>
      <c r="F467" s="1">
        <f t="shared" si="30"/>
        <v>1</v>
      </c>
      <c r="G467" s="1">
        <f t="shared" si="27"/>
        <v>10</v>
      </c>
      <c r="H467" s="1">
        <f t="shared" si="28"/>
        <v>20</v>
      </c>
      <c r="I467" t="s">
        <v>126</v>
      </c>
    </row>
    <row r="468" spans="2:9" x14ac:dyDescent="0.2">
      <c r="B468" s="1">
        <v>1</v>
      </c>
      <c r="C468" s="1">
        <v>217.14</v>
      </c>
      <c r="D468" s="1">
        <v>44.89</v>
      </c>
      <c r="E468" s="1">
        <f t="shared" si="29"/>
        <v>467</v>
      </c>
      <c r="F468" s="1">
        <f t="shared" si="30"/>
        <v>1</v>
      </c>
      <c r="G468" s="1">
        <f t="shared" si="27"/>
        <v>11</v>
      </c>
      <c r="H468" s="1">
        <f t="shared" si="28"/>
        <v>20</v>
      </c>
      <c r="I468" t="s">
        <v>126</v>
      </c>
    </row>
    <row r="469" spans="2:9" x14ac:dyDescent="0.2">
      <c r="B469" s="1">
        <v>1</v>
      </c>
      <c r="C469" s="1">
        <v>215.25</v>
      </c>
      <c r="D469" s="1">
        <v>116.04</v>
      </c>
      <c r="E469" s="1">
        <f t="shared" si="29"/>
        <v>468</v>
      </c>
      <c r="F469" s="1">
        <f t="shared" si="30"/>
        <v>1</v>
      </c>
      <c r="G469" s="1">
        <f t="shared" si="27"/>
        <v>12</v>
      </c>
      <c r="H469" s="1">
        <f t="shared" si="28"/>
        <v>20</v>
      </c>
      <c r="I469" t="s">
        <v>126</v>
      </c>
    </row>
    <row r="470" spans="2:9" x14ac:dyDescent="0.2">
      <c r="B470" s="1">
        <v>1</v>
      </c>
      <c r="C470" s="1">
        <v>26.06</v>
      </c>
      <c r="D470" s="1">
        <v>0.04</v>
      </c>
      <c r="E470" s="1">
        <f t="shared" si="29"/>
        <v>469</v>
      </c>
      <c r="F470" s="1">
        <f t="shared" si="30"/>
        <v>1</v>
      </c>
      <c r="G470" s="1">
        <f t="shared" si="27"/>
        <v>13</v>
      </c>
      <c r="H470" s="1">
        <f t="shared" si="28"/>
        <v>20</v>
      </c>
      <c r="I470" t="s">
        <v>126</v>
      </c>
    </row>
    <row r="471" spans="2:9" x14ac:dyDescent="0.2">
      <c r="B471" s="1">
        <v>1</v>
      </c>
      <c r="C471" s="1">
        <v>229.21</v>
      </c>
      <c r="D471" s="1">
        <v>65.38</v>
      </c>
      <c r="E471" s="1">
        <f t="shared" si="29"/>
        <v>470</v>
      </c>
      <c r="F471" s="1">
        <f t="shared" si="30"/>
        <v>1</v>
      </c>
      <c r="G471" s="1">
        <f t="shared" si="27"/>
        <v>14</v>
      </c>
      <c r="H471" s="1">
        <f t="shared" si="28"/>
        <v>20</v>
      </c>
      <c r="I471" t="s">
        <v>126</v>
      </c>
    </row>
    <row r="472" spans="2:9" x14ac:dyDescent="0.2">
      <c r="B472" s="1">
        <v>2</v>
      </c>
      <c r="C472" s="1">
        <v>253.37</v>
      </c>
      <c r="D472" s="1">
        <v>76.430000000000007</v>
      </c>
      <c r="E472" s="1">
        <f t="shared" si="29"/>
        <v>471</v>
      </c>
      <c r="F472" s="1">
        <f t="shared" si="30"/>
        <v>1</v>
      </c>
      <c r="G472" s="1">
        <f t="shared" si="27"/>
        <v>15</v>
      </c>
      <c r="H472" s="1">
        <f t="shared" si="28"/>
        <v>20</v>
      </c>
      <c r="I472" t="s">
        <v>126</v>
      </c>
    </row>
    <row r="473" spans="2:9" x14ac:dyDescent="0.2">
      <c r="B473" s="1">
        <v>2</v>
      </c>
      <c r="C473" s="1">
        <v>239.87</v>
      </c>
      <c r="D473" s="1">
        <v>70.27</v>
      </c>
      <c r="E473" s="1">
        <f t="shared" si="29"/>
        <v>472</v>
      </c>
      <c r="F473" s="1">
        <f t="shared" si="30"/>
        <v>1</v>
      </c>
      <c r="G473" s="1">
        <f t="shared" si="27"/>
        <v>16</v>
      </c>
      <c r="H473" s="1">
        <f t="shared" si="28"/>
        <v>20</v>
      </c>
      <c r="I473" t="s">
        <v>126</v>
      </c>
    </row>
    <row r="474" spans="2:9" x14ac:dyDescent="0.2">
      <c r="B474" s="1">
        <v>2</v>
      </c>
      <c r="C474" s="1">
        <v>170.03</v>
      </c>
      <c r="D474" s="1">
        <v>14.08</v>
      </c>
      <c r="E474" s="1">
        <f t="shared" si="29"/>
        <v>473</v>
      </c>
      <c r="F474" s="1">
        <f t="shared" si="30"/>
        <v>1</v>
      </c>
      <c r="G474" s="1">
        <f t="shared" si="27"/>
        <v>17</v>
      </c>
      <c r="H474" s="1">
        <f t="shared" si="28"/>
        <v>20</v>
      </c>
      <c r="I474" t="s">
        <v>126</v>
      </c>
    </row>
    <row r="475" spans="2:9" x14ac:dyDescent="0.2">
      <c r="B475" s="1">
        <v>2</v>
      </c>
      <c r="C475" s="1">
        <v>144.9</v>
      </c>
      <c r="D475" s="1">
        <v>0.94</v>
      </c>
      <c r="E475" s="1">
        <f t="shared" si="29"/>
        <v>474</v>
      </c>
      <c r="F475" s="1">
        <f t="shared" si="30"/>
        <v>1</v>
      </c>
      <c r="G475" s="1">
        <f t="shared" ref="G475:G538" si="31">G451</f>
        <v>18</v>
      </c>
      <c r="H475" s="1">
        <f t="shared" ref="H475:H538" si="32">H451+1</f>
        <v>20</v>
      </c>
      <c r="I475" t="s">
        <v>126</v>
      </c>
    </row>
    <row r="476" spans="2:9" x14ac:dyDescent="0.2">
      <c r="B476" s="1">
        <v>1</v>
      </c>
      <c r="C476" s="1">
        <v>124.27</v>
      </c>
      <c r="D476" s="1">
        <v>14.19</v>
      </c>
      <c r="E476" s="1">
        <f t="shared" si="29"/>
        <v>475</v>
      </c>
      <c r="F476" s="1">
        <f t="shared" si="30"/>
        <v>1</v>
      </c>
      <c r="G476" s="1">
        <f t="shared" si="31"/>
        <v>19</v>
      </c>
      <c r="H476" s="1">
        <f t="shared" si="32"/>
        <v>20</v>
      </c>
      <c r="I476" t="s">
        <v>126</v>
      </c>
    </row>
    <row r="477" spans="2:9" x14ac:dyDescent="0.2">
      <c r="B477" s="1">
        <v>1</v>
      </c>
      <c r="C477" s="1">
        <v>150.81</v>
      </c>
      <c r="D477" s="1">
        <v>0.97</v>
      </c>
      <c r="E477" s="1">
        <f t="shared" si="29"/>
        <v>476</v>
      </c>
      <c r="F477" s="1">
        <f t="shared" si="30"/>
        <v>1</v>
      </c>
      <c r="G477" s="1">
        <f t="shared" si="31"/>
        <v>20</v>
      </c>
      <c r="H477" s="1">
        <f t="shared" si="32"/>
        <v>20</v>
      </c>
      <c r="I477" t="s">
        <v>126</v>
      </c>
    </row>
    <row r="478" spans="2:9" x14ac:dyDescent="0.2">
      <c r="B478" s="1">
        <v>1</v>
      </c>
      <c r="C478" s="1">
        <v>157.54</v>
      </c>
      <c r="D478" s="1">
        <v>0.9</v>
      </c>
      <c r="E478" s="1">
        <f t="shared" si="29"/>
        <v>477</v>
      </c>
      <c r="F478" s="1">
        <f t="shared" si="30"/>
        <v>1</v>
      </c>
      <c r="G478" s="1">
        <f t="shared" si="31"/>
        <v>21</v>
      </c>
      <c r="H478" s="1">
        <f t="shared" si="32"/>
        <v>20</v>
      </c>
      <c r="I478" t="s">
        <v>126</v>
      </c>
    </row>
    <row r="479" spans="2:9" x14ac:dyDescent="0.2">
      <c r="B479" s="1">
        <v>1</v>
      </c>
      <c r="C479" s="1">
        <v>154.04</v>
      </c>
      <c r="D479" s="1">
        <v>1.01</v>
      </c>
      <c r="E479" s="1">
        <f t="shared" si="29"/>
        <v>478</v>
      </c>
      <c r="F479" s="1">
        <f t="shared" si="30"/>
        <v>1</v>
      </c>
      <c r="G479" s="1">
        <f t="shared" si="31"/>
        <v>22</v>
      </c>
      <c r="H479" s="1">
        <f t="shared" si="32"/>
        <v>20</v>
      </c>
      <c r="I479" t="s">
        <v>126</v>
      </c>
    </row>
    <row r="480" spans="2:9" x14ac:dyDescent="0.2">
      <c r="B480" s="1">
        <v>2</v>
      </c>
      <c r="C480" s="1">
        <v>136.08000000000001</v>
      </c>
      <c r="D480" s="1">
        <v>82.94</v>
      </c>
      <c r="E480" s="1">
        <f t="shared" si="29"/>
        <v>479</v>
      </c>
      <c r="F480" s="1">
        <f t="shared" si="30"/>
        <v>1</v>
      </c>
      <c r="G480" s="1">
        <f t="shared" si="31"/>
        <v>23</v>
      </c>
      <c r="H480" s="1">
        <f t="shared" si="32"/>
        <v>20</v>
      </c>
      <c r="I480" t="s">
        <v>126</v>
      </c>
    </row>
    <row r="481" spans="2:9" x14ac:dyDescent="0.2">
      <c r="B481" s="1">
        <v>2</v>
      </c>
      <c r="C481" s="1">
        <v>133.88999999999999</v>
      </c>
      <c r="D481" s="1">
        <v>103.79</v>
      </c>
      <c r="E481" s="1">
        <f t="shared" si="29"/>
        <v>480</v>
      </c>
      <c r="F481" s="1">
        <f t="shared" si="30"/>
        <v>1</v>
      </c>
      <c r="G481" s="1">
        <f t="shared" si="31"/>
        <v>24</v>
      </c>
      <c r="H481" s="1">
        <f t="shared" si="32"/>
        <v>20</v>
      </c>
      <c r="I481" t="s">
        <v>126</v>
      </c>
    </row>
    <row r="482" spans="2:9" x14ac:dyDescent="0.2">
      <c r="B482" s="1">
        <v>6</v>
      </c>
      <c r="C482" s="1">
        <v>149.22999999999999</v>
      </c>
      <c r="D482" s="1">
        <v>112.28</v>
      </c>
      <c r="E482" s="1">
        <f t="shared" si="29"/>
        <v>481</v>
      </c>
      <c r="F482" s="1">
        <f t="shared" si="30"/>
        <v>1</v>
      </c>
      <c r="G482" s="1">
        <f t="shared" si="31"/>
        <v>1</v>
      </c>
      <c r="H482" s="1">
        <f t="shared" si="32"/>
        <v>21</v>
      </c>
      <c r="I482" t="s">
        <v>126</v>
      </c>
    </row>
    <row r="483" spans="2:9" x14ac:dyDescent="0.2">
      <c r="B483" s="1">
        <v>6</v>
      </c>
      <c r="C483" s="1">
        <v>158.91</v>
      </c>
      <c r="D483" s="1">
        <v>120.79</v>
      </c>
      <c r="E483" s="1">
        <f t="shared" si="29"/>
        <v>482</v>
      </c>
      <c r="F483" s="1">
        <f t="shared" si="30"/>
        <v>1</v>
      </c>
      <c r="G483" s="1">
        <f t="shared" si="31"/>
        <v>2</v>
      </c>
      <c r="H483" s="1">
        <f t="shared" si="32"/>
        <v>21</v>
      </c>
      <c r="I483" t="s">
        <v>126</v>
      </c>
    </row>
    <row r="484" spans="2:9" x14ac:dyDescent="0.2">
      <c r="B484" s="1">
        <v>6</v>
      </c>
      <c r="C484" s="1">
        <v>153.22</v>
      </c>
      <c r="D484" s="1">
        <v>116.39</v>
      </c>
      <c r="E484" s="1">
        <f t="shared" si="29"/>
        <v>483</v>
      </c>
      <c r="F484" s="1">
        <f t="shared" si="30"/>
        <v>1</v>
      </c>
      <c r="G484" s="1">
        <f t="shared" si="31"/>
        <v>3</v>
      </c>
      <c r="H484" s="1">
        <f t="shared" si="32"/>
        <v>21</v>
      </c>
      <c r="I484" t="s">
        <v>126</v>
      </c>
    </row>
    <row r="485" spans="2:9" x14ac:dyDescent="0.2">
      <c r="B485" s="1">
        <v>6</v>
      </c>
      <c r="C485" s="1">
        <v>155.63999999999999</v>
      </c>
      <c r="D485" s="1">
        <v>117.65</v>
      </c>
      <c r="E485" s="1">
        <f t="shared" si="29"/>
        <v>484</v>
      </c>
      <c r="F485" s="1">
        <f t="shared" si="30"/>
        <v>1</v>
      </c>
      <c r="G485" s="1">
        <f t="shared" si="31"/>
        <v>4</v>
      </c>
      <c r="H485" s="1">
        <f t="shared" si="32"/>
        <v>21</v>
      </c>
      <c r="I485" t="s">
        <v>126</v>
      </c>
    </row>
    <row r="486" spans="2:9" x14ac:dyDescent="0.2">
      <c r="B486" s="1">
        <v>6</v>
      </c>
      <c r="C486" s="1">
        <v>159.62</v>
      </c>
      <c r="D486" s="1">
        <v>121.79</v>
      </c>
      <c r="E486" s="1">
        <f t="shared" si="29"/>
        <v>485</v>
      </c>
      <c r="F486" s="1">
        <f t="shared" si="30"/>
        <v>1</v>
      </c>
      <c r="G486" s="1">
        <f t="shared" si="31"/>
        <v>5</v>
      </c>
      <c r="H486" s="1">
        <f t="shared" si="32"/>
        <v>21</v>
      </c>
      <c r="I486" t="s">
        <v>126</v>
      </c>
    </row>
    <row r="487" spans="2:9" x14ac:dyDescent="0.2">
      <c r="B487" s="1">
        <v>6</v>
      </c>
      <c r="C487" s="1">
        <v>62.89</v>
      </c>
      <c r="D487" s="1">
        <v>52.35</v>
      </c>
      <c r="E487" s="1">
        <f t="shared" si="29"/>
        <v>486</v>
      </c>
      <c r="F487" s="1">
        <f t="shared" si="30"/>
        <v>1</v>
      </c>
      <c r="G487" s="1">
        <f t="shared" si="31"/>
        <v>6</v>
      </c>
      <c r="H487" s="1">
        <f t="shared" si="32"/>
        <v>21</v>
      </c>
      <c r="I487" t="s">
        <v>126</v>
      </c>
    </row>
    <row r="488" spans="2:9" x14ac:dyDescent="0.2">
      <c r="B488" s="1">
        <v>6</v>
      </c>
      <c r="C488" s="1">
        <v>19.48</v>
      </c>
      <c r="D488" s="1">
        <v>22.96</v>
      </c>
      <c r="E488" s="1">
        <f t="shared" si="29"/>
        <v>487</v>
      </c>
      <c r="F488" s="1">
        <f t="shared" si="30"/>
        <v>1</v>
      </c>
      <c r="G488" s="1">
        <f t="shared" si="31"/>
        <v>7</v>
      </c>
      <c r="H488" s="1">
        <f t="shared" si="32"/>
        <v>21</v>
      </c>
      <c r="I488" t="s">
        <v>126</v>
      </c>
    </row>
    <row r="489" spans="2:9" x14ac:dyDescent="0.2">
      <c r="B489" s="1">
        <v>6</v>
      </c>
      <c r="C489" s="1">
        <v>19.05</v>
      </c>
      <c r="D489" s="1">
        <v>24.12</v>
      </c>
      <c r="E489" s="1">
        <f t="shared" si="29"/>
        <v>488</v>
      </c>
      <c r="F489" s="1">
        <f t="shared" si="30"/>
        <v>1</v>
      </c>
      <c r="G489" s="1">
        <f t="shared" si="31"/>
        <v>8</v>
      </c>
      <c r="H489" s="1">
        <f t="shared" si="32"/>
        <v>21</v>
      </c>
      <c r="I489" t="s">
        <v>126</v>
      </c>
    </row>
    <row r="490" spans="2:9" x14ac:dyDescent="0.2">
      <c r="B490" s="1">
        <v>2</v>
      </c>
      <c r="C490" s="1">
        <v>19.34</v>
      </c>
      <c r="D490" s="1">
        <v>16.920000000000002</v>
      </c>
      <c r="E490" s="1">
        <f t="shared" si="29"/>
        <v>489</v>
      </c>
      <c r="F490" s="1">
        <f t="shared" si="30"/>
        <v>1</v>
      </c>
      <c r="G490" s="1">
        <f t="shared" si="31"/>
        <v>9</v>
      </c>
      <c r="H490" s="1">
        <f t="shared" si="32"/>
        <v>21</v>
      </c>
      <c r="I490" t="s">
        <v>126</v>
      </c>
    </row>
    <row r="491" spans="2:9" x14ac:dyDescent="0.2">
      <c r="B491" s="1">
        <v>1</v>
      </c>
      <c r="C491" s="1">
        <v>20.59</v>
      </c>
      <c r="D491" s="1">
        <v>0</v>
      </c>
      <c r="E491" s="1">
        <f t="shared" si="29"/>
        <v>490</v>
      </c>
      <c r="F491" s="1">
        <f t="shared" si="30"/>
        <v>1</v>
      </c>
      <c r="G491" s="1">
        <f t="shared" si="31"/>
        <v>10</v>
      </c>
      <c r="H491" s="1">
        <f t="shared" si="32"/>
        <v>21</v>
      </c>
      <c r="I491" t="s">
        <v>126</v>
      </c>
    </row>
    <row r="492" spans="2:9" x14ac:dyDescent="0.2">
      <c r="B492" s="1">
        <v>1</v>
      </c>
      <c r="C492" s="1">
        <v>20.6</v>
      </c>
      <c r="D492" s="1">
        <v>0</v>
      </c>
      <c r="E492" s="1">
        <f t="shared" si="29"/>
        <v>491</v>
      </c>
      <c r="F492" s="1">
        <f t="shared" si="30"/>
        <v>1</v>
      </c>
      <c r="G492" s="1">
        <f t="shared" si="31"/>
        <v>11</v>
      </c>
      <c r="H492" s="1">
        <f t="shared" si="32"/>
        <v>21</v>
      </c>
      <c r="I492" t="s">
        <v>126</v>
      </c>
    </row>
    <row r="493" spans="2:9" x14ac:dyDescent="0.2">
      <c r="B493" s="1">
        <v>1</v>
      </c>
      <c r="C493" s="1">
        <v>19.73</v>
      </c>
      <c r="D493" s="1">
        <v>0</v>
      </c>
      <c r="E493" s="1">
        <f t="shared" si="29"/>
        <v>492</v>
      </c>
      <c r="F493" s="1">
        <f t="shared" si="30"/>
        <v>1</v>
      </c>
      <c r="G493" s="1">
        <f t="shared" si="31"/>
        <v>12</v>
      </c>
      <c r="H493" s="1">
        <f t="shared" si="32"/>
        <v>21</v>
      </c>
      <c r="I493" t="s">
        <v>126</v>
      </c>
    </row>
    <row r="494" spans="2:9" x14ac:dyDescent="0.2">
      <c r="B494" s="1">
        <v>1</v>
      </c>
      <c r="C494" s="1">
        <v>20.59</v>
      </c>
      <c r="D494" s="1">
        <v>0</v>
      </c>
      <c r="E494" s="1">
        <f t="shared" si="29"/>
        <v>493</v>
      </c>
      <c r="F494" s="1">
        <f t="shared" si="30"/>
        <v>1</v>
      </c>
      <c r="G494" s="1">
        <f t="shared" si="31"/>
        <v>13</v>
      </c>
      <c r="H494" s="1">
        <f t="shared" si="32"/>
        <v>21</v>
      </c>
      <c r="I494" t="s">
        <v>126</v>
      </c>
    </row>
    <row r="495" spans="2:9" x14ac:dyDescent="0.2">
      <c r="B495" s="1">
        <v>1</v>
      </c>
      <c r="C495" s="1">
        <v>20.51</v>
      </c>
      <c r="D495" s="1">
        <v>0</v>
      </c>
      <c r="E495" s="1">
        <f t="shared" si="29"/>
        <v>494</v>
      </c>
      <c r="F495" s="1">
        <f t="shared" si="30"/>
        <v>1</v>
      </c>
      <c r="G495" s="1">
        <f t="shared" si="31"/>
        <v>14</v>
      </c>
      <c r="H495" s="1">
        <f t="shared" si="32"/>
        <v>21</v>
      </c>
      <c r="I495" t="s">
        <v>126</v>
      </c>
    </row>
    <row r="496" spans="2:9" x14ac:dyDescent="0.2">
      <c r="B496" s="1">
        <v>2</v>
      </c>
      <c r="C496" s="1">
        <v>20.420000000000002</v>
      </c>
      <c r="D496" s="1">
        <v>0</v>
      </c>
      <c r="E496" s="1">
        <f t="shared" si="29"/>
        <v>495</v>
      </c>
      <c r="F496" s="1">
        <f t="shared" si="30"/>
        <v>1</v>
      </c>
      <c r="G496" s="1">
        <f t="shared" si="31"/>
        <v>15</v>
      </c>
      <c r="H496" s="1">
        <f t="shared" si="32"/>
        <v>21</v>
      </c>
      <c r="I496" t="s">
        <v>126</v>
      </c>
    </row>
    <row r="497" spans="2:9" x14ac:dyDescent="0.2">
      <c r="B497" s="1">
        <v>2</v>
      </c>
      <c r="C497" s="1">
        <v>20.45</v>
      </c>
      <c r="D497" s="1">
        <v>0</v>
      </c>
      <c r="E497" s="1">
        <f t="shared" si="29"/>
        <v>496</v>
      </c>
      <c r="F497" s="1">
        <f t="shared" si="30"/>
        <v>1</v>
      </c>
      <c r="G497" s="1">
        <f t="shared" si="31"/>
        <v>16</v>
      </c>
      <c r="H497" s="1">
        <f t="shared" si="32"/>
        <v>21</v>
      </c>
      <c r="I497" t="s">
        <v>126</v>
      </c>
    </row>
    <row r="498" spans="2:9" x14ac:dyDescent="0.2">
      <c r="B498" s="1">
        <v>2</v>
      </c>
      <c r="C498" s="1">
        <v>20.45</v>
      </c>
      <c r="D498" s="1">
        <v>0</v>
      </c>
      <c r="E498" s="1">
        <f t="shared" si="29"/>
        <v>497</v>
      </c>
      <c r="F498" s="1">
        <f t="shared" si="30"/>
        <v>1</v>
      </c>
      <c r="G498" s="1">
        <f t="shared" si="31"/>
        <v>17</v>
      </c>
      <c r="H498" s="1">
        <f t="shared" si="32"/>
        <v>21</v>
      </c>
      <c r="I498" t="s">
        <v>126</v>
      </c>
    </row>
    <row r="499" spans="2:9" x14ac:dyDescent="0.2">
      <c r="B499" s="1">
        <v>2</v>
      </c>
      <c r="C499" s="1">
        <v>20.05</v>
      </c>
      <c r="D499" s="1">
        <v>0</v>
      </c>
      <c r="E499" s="1">
        <f t="shared" si="29"/>
        <v>498</v>
      </c>
      <c r="F499" s="1">
        <f t="shared" si="30"/>
        <v>1</v>
      </c>
      <c r="G499" s="1">
        <f t="shared" si="31"/>
        <v>18</v>
      </c>
      <c r="H499" s="1">
        <f t="shared" si="32"/>
        <v>21</v>
      </c>
      <c r="I499" t="s">
        <v>126</v>
      </c>
    </row>
    <row r="500" spans="2:9" x14ac:dyDescent="0.2">
      <c r="B500" s="1">
        <v>1</v>
      </c>
      <c r="C500" s="1">
        <v>19.399999999999999</v>
      </c>
      <c r="D500" s="1">
        <v>0</v>
      </c>
      <c r="E500" s="1">
        <f t="shared" si="29"/>
        <v>499</v>
      </c>
      <c r="F500" s="1">
        <f t="shared" si="30"/>
        <v>1</v>
      </c>
      <c r="G500" s="1">
        <f t="shared" si="31"/>
        <v>19</v>
      </c>
      <c r="H500" s="1">
        <f t="shared" si="32"/>
        <v>21</v>
      </c>
      <c r="I500" t="s">
        <v>126</v>
      </c>
    </row>
    <row r="501" spans="2:9" x14ac:dyDescent="0.2">
      <c r="B501" s="1">
        <v>1</v>
      </c>
      <c r="C501" s="1">
        <v>19.62</v>
      </c>
      <c r="D501" s="1">
        <v>0</v>
      </c>
      <c r="E501" s="1">
        <f t="shared" si="29"/>
        <v>500</v>
      </c>
      <c r="F501" s="1">
        <f t="shared" si="30"/>
        <v>1</v>
      </c>
      <c r="G501" s="1">
        <f t="shared" si="31"/>
        <v>20</v>
      </c>
      <c r="H501" s="1">
        <f t="shared" si="32"/>
        <v>21</v>
      </c>
      <c r="I501" t="s">
        <v>126</v>
      </c>
    </row>
    <row r="502" spans="2:9" x14ac:dyDescent="0.2">
      <c r="B502" s="1">
        <v>1</v>
      </c>
      <c r="C502" s="1">
        <v>18.600000000000001</v>
      </c>
      <c r="D502" s="1">
        <v>0</v>
      </c>
      <c r="E502" s="1">
        <f t="shared" si="29"/>
        <v>501</v>
      </c>
      <c r="F502" s="1">
        <f t="shared" si="30"/>
        <v>1</v>
      </c>
      <c r="G502" s="1">
        <f t="shared" si="31"/>
        <v>21</v>
      </c>
      <c r="H502" s="1">
        <f t="shared" si="32"/>
        <v>21</v>
      </c>
      <c r="I502" t="s">
        <v>126</v>
      </c>
    </row>
    <row r="503" spans="2:9" x14ac:dyDescent="0.2">
      <c r="B503" s="1">
        <v>1</v>
      </c>
      <c r="C503" s="1">
        <v>17.82</v>
      </c>
      <c r="D503" s="1">
        <v>0</v>
      </c>
      <c r="E503" s="1">
        <f t="shared" si="29"/>
        <v>502</v>
      </c>
      <c r="F503" s="1">
        <f t="shared" si="30"/>
        <v>1</v>
      </c>
      <c r="G503" s="1">
        <f t="shared" si="31"/>
        <v>22</v>
      </c>
      <c r="H503" s="1">
        <f t="shared" si="32"/>
        <v>21</v>
      </c>
      <c r="I503" t="s">
        <v>126</v>
      </c>
    </row>
    <row r="504" spans="2:9" x14ac:dyDescent="0.2">
      <c r="B504" s="1">
        <v>2</v>
      </c>
      <c r="C504" s="1">
        <v>16.989999999999998</v>
      </c>
      <c r="D504" s="1">
        <v>11.19</v>
      </c>
      <c r="E504" s="1">
        <f t="shared" si="29"/>
        <v>503</v>
      </c>
      <c r="F504" s="1">
        <f t="shared" si="30"/>
        <v>1</v>
      </c>
      <c r="G504" s="1">
        <f t="shared" si="31"/>
        <v>23</v>
      </c>
      <c r="H504" s="1">
        <f t="shared" si="32"/>
        <v>21</v>
      </c>
      <c r="I504" t="s">
        <v>126</v>
      </c>
    </row>
    <row r="505" spans="2:9" x14ac:dyDescent="0.2">
      <c r="B505" s="1">
        <v>2</v>
      </c>
      <c r="C505" s="1">
        <v>16.600000000000001</v>
      </c>
      <c r="D505" s="1">
        <v>13.21</v>
      </c>
      <c r="E505" s="1">
        <f t="shared" si="29"/>
        <v>504</v>
      </c>
      <c r="F505" s="1">
        <f t="shared" si="30"/>
        <v>1</v>
      </c>
      <c r="G505" s="1">
        <f t="shared" si="31"/>
        <v>24</v>
      </c>
      <c r="H505" s="1">
        <f t="shared" si="32"/>
        <v>21</v>
      </c>
      <c r="I505" t="s">
        <v>126</v>
      </c>
    </row>
    <row r="506" spans="2:9" x14ac:dyDescent="0.2">
      <c r="B506" s="1">
        <v>6</v>
      </c>
      <c r="C506" s="1">
        <v>16.28</v>
      </c>
      <c r="D506" s="1">
        <v>13.46</v>
      </c>
      <c r="E506" s="1">
        <f t="shared" si="29"/>
        <v>505</v>
      </c>
      <c r="F506" s="1">
        <f t="shared" si="30"/>
        <v>1</v>
      </c>
      <c r="G506" s="1">
        <f t="shared" si="31"/>
        <v>1</v>
      </c>
      <c r="H506" s="1">
        <f t="shared" si="32"/>
        <v>22</v>
      </c>
      <c r="I506" t="s">
        <v>126</v>
      </c>
    </row>
    <row r="507" spans="2:9" x14ac:dyDescent="0.2">
      <c r="B507" s="1">
        <v>6</v>
      </c>
      <c r="C507" s="1">
        <v>16.78</v>
      </c>
      <c r="D507" s="1">
        <v>15.1</v>
      </c>
      <c r="E507" s="1">
        <f t="shared" si="29"/>
        <v>506</v>
      </c>
      <c r="F507" s="1">
        <f t="shared" si="30"/>
        <v>1</v>
      </c>
      <c r="G507" s="1">
        <f t="shared" si="31"/>
        <v>2</v>
      </c>
      <c r="H507" s="1">
        <f t="shared" si="32"/>
        <v>22</v>
      </c>
      <c r="I507" t="s">
        <v>126</v>
      </c>
    </row>
    <row r="508" spans="2:9" x14ac:dyDescent="0.2">
      <c r="B508" s="1">
        <v>6</v>
      </c>
      <c r="C508" s="1">
        <v>16.34</v>
      </c>
      <c r="D508" s="1">
        <v>13.9</v>
      </c>
      <c r="E508" s="1">
        <f t="shared" si="29"/>
        <v>507</v>
      </c>
      <c r="F508" s="1">
        <f t="shared" si="30"/>
        <v>1</v>
      </c>
      <c r="G508" s="1">
        <f t="shared" si="31"/>
        <v>3</v>
      </c>
      <c r="H508" s="1">
        <f t="shared" si="32"/>
        <v>22</v>
      </c>
      <c r="I508" t="s">
        <v>126</v>
      </c>
    </row>
    <row r="509" spans="2:9" x14ac:dyDescent="0.2">
      <c r="B509" s="1">
        <v>6</v>
      </c>
      <c r="C509" s="1">
        <v>16.3</v>
      </c>
      <c r="D509" s="1">
        <v>14.19</v>
      </c>
      <c r="E509" s="1">
        <f t="shared" si="29"/>
        <v>508</v>
      </c>
      <c r="F509" s="1">
        <f t="shared" si="30"/>
        <v>1</v>
      </c>
      <c r="G509" s="1">
        <f t="shared" si="31"/>
        <v>4</v>
      </c>
      <c r="H509" s="1">
        <f t="shared" si="32"/>
        <v>22</v>
      </c>
      <c r="I509" t="s">
        <v>126</v>
      </c>
    </row>
    <row r="510" spans="2:9" x14ac:dyDescent="0.2">
      <c r="B510" s="1">
        <v>6</v>
      </c>
      <c r="C510" s="1">
        <v>16.78</v>
      </c>
      <c r="D510" s="1">
        <v>14.68</v>
      </c>
      <c r="E510" s="1">
        <f t="shared" si="29"/>
        <v>509</v>
      </c>
      <c r="F510" s="1">
        <f t="shared" si="30"/>
        <v>1</v>
      </c>
      <c r="G510" s="1">
        <f t="shared" si="31"/>
        <v>5</v>
      </c>
      <c r="H510" s="1">
        <f t="shared" si="32"/>
        <v>22</v>
      </c>
      <c r="I510" t="s">
        <v>126</v>
      </c>
    </row>
    <row r="511" spans="2:9" x14ac:dyDescent="0.2">
      <c r="B511" s="1">
        <v>6</v>
      </c>
      <c r="C511" s="1">
        <v>16.23</v>
      </c>
      <c r="D511" s="1">
        <v>13.65</v>
      </c>
      <c r="E511" s="1">
        <f t="shared" si="29"/>
        <v>510</v>
      </c>
      <c r="F511" s="1">
        <f t="shared" si="30"/>
        <v>1</v>
      </c>
      <c r="G511" s="1">
        <f t="shared" si="31"/>
        <v>6</v>
      </c>
      <c r="H511" s="1">
        <f t="shared" si="32"/>
        <v>22</v>
      </c>
      <c r="I511" t="s">
        <v>126</v>
      </c>
    </row>
    <row r="512" spans="2:9" x14ac:dyDescent="0.2">
      <c r="B512" s="1">
        <v>6</v>
      </c>
      <c r="C512" s="1">
        <v>16.02</v>
      </c>
      <c r="D512" s="1">
        <v>13.74</v>
      </c>
      <c r="E512" s="1">
        <f t="shared" si="29"/>
        <v>511</v>
      </c>
      <c r="F512" s="1">
        <f t="shared" si="30"/>
        <v>1</v>
      </c>
      <c r="G512" s="1">
        <f t="shared" si="31"/>
        <v>7</v>
      </c>
      <c r="H512" s="1">
        <f t="shared" si="32"/>
        <v>22</v>
      </c>
      <c r="I512" t="s">
        <v>126</v>
      </c>
    </row>
    <row r="513" spans="2:9" x14ac:dyDescent="0.2">
      <c r="B513" s="1">
        <v>6</v>
      </c>
      <c r="C513" s="1">
        <v>20.12</v>
      </c>
      <c r="D513" s="1">
        <v>16.78</v>
      </c>
      <c r="E513" s="1">
        <f t="shared" si="29"/>
        <v>512</v>
      </c>
      <c r="F513" s="1">
        <f t="shared" si="30"/>
        <v>1</v>
      </c>
      <c r="G513" s="1">
        <f t="shared" si="31"/>
        <v>8</v>
      </c>
      <c r="H513" s="1">
        <f t="shared" si="32"/>
        <v>22</v>
      </c>
      <c r="I513" t="s">
        <v>126</v>
      </c>
    </row>
    <row r="514" spans="2:9" x14ac:dyDescent="0.2">
      <c r="B514" s="1">
        <v>2</v>
      </c>
      <c r="C514" s="1">
        <v>278.24</v>
      </c>
      <c r="D514" s="1">
        <v>193.1</v>
      </c>
      <c r="E514" s="1">
        <f t="shared" si="29"/>
        <v>513</v>
      </c>
      <c r="F514" s="1">
        <f t="shared" si="30"/>
        <v>1</v>
      </c>
      <c r="G514" s="1">
        <f t="shared" si="31"/>
        <v>9</v>
      </c>
      <c r="H514" s="1">
        <f t="shared" si="32"/>
        <v>22</v>
      </c>
      <c r="I514" t="s">
        <v>126</v>
      </c>
    </row>
    <row r="515" spans="2:9" x14ac:dyDescent="0.2">
      <c r="B515" s="1">
        <v>1</v>
      </c>
      <c r="C515" s="1">
        <v>375.59</v>
      </c>
      <c r="D515" s="1">
        <v>169.13</v>
      </c>
      <c r="E515" s="1">
        <f t="shared" si="29"/>
        <v>514</v>
      </c>
      <c r="F515" s="1">
        <f t="shared" si="30"/>
        <v>1</v>
      </c>
      <c r="G515" s="1">
        <f t="shared" si="31"/>
        <v>10</v>
      </c>
      <c r="H515" s="1">
        <f t="shared" si="32"/>
        <v>22</v>
      </c>
      <c r="I515" t="s">
        <v>126</v>
      </c>
    </row>
    <row r="516" spans="2:9" x14ac:dyDescent="0.2">
      <c r="B516" s="1">
        <v>1</v>
      </c>
      <c r="C516" s="1">
        <v>351.11</v>
      </c>
      <c r="D516" s="1">
        <v>167.9</v>
      </c>
      <c r="E516" s="1">
        <f t="shared" ref="E516:E579" si="33">E515+1</f>
        <v>515</v>
      </c>
      <c r="F516" s="1">
        <f t="shared" ref="F516:F579" si="34">F515</f>
        <v>1</v>
      </c>
      <c r="G516" s="1">
        <f t="shared" si="31"/>
        <v>11</v>
      </c>
      <c r="H516" s="1">
        <f t="shared" si="32"/>
        <v>22</v>
      </c>
      <c r="I516" t="s">
        <v>126</v>
      </c>
    </row>
    <row r="517" spans="2:9" x14ac:dyDescent="0.2">
      <c r="B517" s="1">
        <v>1</v>
      </c>
      <c r="C517" s="1">
        <v>326.81</v>
      </c>
      <c r="D517" s="1">
        <v>228.23</v>
      </c>
      <c r="E517" s="1">
        <f t="shared" si="33"/>
        <v>516</v>
      </c>
      <c r="F517" s="1">
        <f t="shared" si="34"/>
        <v>1</v>
      </c>
      <c r="G517" s="1">
        <f t="shared" si="31"/>
        <v>12</v>
      </c>
      <c r="H517" s="1">
        <f t="shared" si="32"/>
        <v>22</v>
      </c>
      <c r="I517" t="s">
        <v>126</v>
      </c>
    </row>
    <row r="518" spans="2:9" x14ac:dyDescent="0.2">
      <c r="B518" s="1">
        <v>1</v>
      </c>
      <c r="C518" s="1">
        <v>36.86</v>
      </c>
      <c r="D518" s="1">
        <v>3.24</v>
      </c>
      <c r="E518" s="1">
        <f t="shared" si="33"/>
        <v>517</v>
      </c>
      <c r="F518" s="1">
        <f t="shared" si="34"/>
        <v>1</v>
      </c>
      <c r="G518" s="1">
        <f t="shared" si="31"/>
        <v>13</v>
      </c>
      <c r="H518" s="1">
        <f t="shared" si="32"/>
        <v>22</v>
      </c>
      <c r="I518" t="s">
        <v>126</v>
      </c>
    </row>
    <row r="519" spans="2:9" x14ac:dyDescent="0.2">
      <c r="B519" s="1">
        <v>1</v>
      </c>
      <c r="C519" s="1">
        <v>293.70999999999998</v>
      </c>
      <c r="D519" s="1">
        <v>141.43</v>
      </c>
      <c r="E519" s="1">
        <f t="shared" si="33"/>
        <v>518</v>
      </c>
      <c r="F519" s="1">
        <f t="shared" si="34"/>
        <v>1</v>
      </c>
      <c r="G519" s="1">
        <f t="shared" si="31"/>
        <v>14</v>
      </c>
      <c r="H519" s="1">
        <f t="shared" si="32"/>
        <v>22</v>
      </c>
      <c r="I519" t="s">
        <v>126</v>
      </c>
    </row>
    <row r="520" spans="2:9" x14ac:dyDescent="0.2">
      <c r="B520" s="1">
        <v>2</v>
      </c>
      <c r="C520" s="1">
        <v>283.17</v>
      </c>
      <c r="D520" s="1">
        <v>134.79</v>
      </c>
      <c r="E520" s="1">
        <f t="shared" si="33"/>
        <v>519</v>
      </c>
      <c r="F520" s="1">
        <f t="shared" si="34"/>
        <v>1</v>
      </c>
      <c r="G520" s="1">
        <f t="shared" si="31"/>
        <v>15</v>
      </c>
      <c r="H520" s="1">
        <f t="shared" si="32"/>
        <v>22</v>
      </c>
      <c r="I520" t="s">
        <v>126</v>
      </c>
    </row>
    <row r="521" spans="2:9" x14ac:dyDescent="0.2">
      <c r="B521" s="1">
        <v>2</v>
      </c>
      <c r="C521" s="1">
        <v>261</v>
      </c>
      <c r="D521" s="1">
        <v>111.52</v>
      </c>
      <c r="E521" s="1">
        <f t="shared" si="33"/>
        <v>520</v>
      </c>
      <c r="F521" s="1">
        <f t="shared" si="34"/>
        <v>1</v>
      </c>
      <c r="G521" s="1">
        <f t="shared" si="31"/>
        <v>16</v>
      </c>
      <c r="H521" s="1">
        <f t="shared" si="32"/>
        <v>22</v>
      </c>
      <c r="I521" t="s">
        <v>126</v>
      </c>
    </row>
    <row r="522" spans="2:9" x14ac:dyDescent="0.2">
      <c r="B522" s="1">
        <v>2</v>
      </c>
      <c r="C522" s="1">
        <v>256.17</v>
      </c>
      <c r="D522" s="1">
        <v>99.9</v>
      </c>
      <c r="E522" s="1">
        <f t="shared" si="33"/>
        <v>521</v>
      </c>
      <c r="F522" s="1">
        <f t="shared" si="34"/>
        <v>1</v>
      </c>
      <c r="G522" s="1">
        <f t="shared" si="31"/>
        <v>17</v>
      </c>
      <c r="H522" s="1">
        <f t="shared" si="32"/>
        <v>22</v>
      </c>
      <c r="I522" t="s">
        <v>126</v>
      </c>
    </row>
    <row r="523" spans="2:9" x14ac:dyDescent="0.2">
      <c r="B523" s="1">
        <v>2</v>
      </c>
      <c r="C523" s="1">
        <v>196.06</v>
      </c>
      <c r="D523" s="1">
        <v>57.13</v>
      </c>
      <c r="E523" s="1">
        <f t="shared" si="33"/>
        <v>522</v>
      </c>
      <c r="F523" s="1">
        <f t="shared" si="34"/>
        <v>1</v>
      </c>
      <c r="G523" s="1">
        <f t="shared" si="31"/>
        <v>18</v>
      </c>
      <c r="H523" s="1">
        <f t="shared" si="32"/>
        <v>22</v>
      </c>
      <c r="I523" t="s">
        <v>126</v>
      </c>
    </row>
    <row r="524" spans="2:9" x14ac:dyDescent="0.2">
      <c r="B524" s="1">
        <v>1</v>
      </c>
      <c r="C524" s="1">
        <v>227.7</v>
      </c>
      <c r="D524" s="1">
        <v>129.24</v>
      </c>
      <c r="E524" s="1">
        <f t="shared" si="33"/>
        <v>523</v>
      </c>
      <c r="F524" s="1">
        <f t="shared" si="34"/>
        <v>1</v>
      </c>
      <c r="G524" s="1">
        <f t="shared" si="31"/>
        <v>19</v>
      </c>
      <c r="H524" s="1">
        <f t="shared" si="32"/>
        <v>22</v>
      </c>
      <c r="I524" t="s">
        <v>126</v>
      </c>
    </row>
    <row r="525" spans="2:9" x14ac:dyDescent="0.2">
      <c r="B525" s="1">
        <v>1</v>
      </c>
      <c r="C525" s="1">
        <v>292.77999999999997</v>
      </c>
      <c r="D525" s="1">
        <v>138.63999999999999</v>
      </c>
      <c r="E525" s="1">
        <f t="shared" si="33"/>
        <v>524</v>
      </c>
      <c r="F525" s="1">
        <f t="shared" si="34"/>
        <v>1</v>
      </c>
      <c r="G525" s="1">
        <f t="shared" si="31"/>
        <v>20</v>
      </c>
      <c r="H525" s="1">
        <f t="shared" si="32"/>
        <v>22</v>
      </c>
      <c r="I525" t="s">
        <v>126</v>
      </c>
    </row>
    <row r="526" spans="2:9" x14ac:dyDescent="0.2">
      <c r="B526" s="1">
        <v>1</v>
      </c>
      <c r="C526" s="1">
        <v>248.39</v>
      </c>
      <c r="D526" s="1">
        <v>101.2</v>
      </c>
      <c r="E526" s="1">
        <f t="shared" si="33"/>
        <v>525</v>
      </c>
      <c r="F526" s="1">
        <f t="shared" si="34"/>
        <v>1</v>
      </c>
      <c r="G526" s="1">
        <f t="shared" si="31"/>
        <v>21</v>
      </c>
      <c r="H526" s="1">
        <f t="shared" si="32"/>
        <v>22</v>
      </c>
      <c r="I526" t="s">
        <v>126</v>
      </c>
    </row>
    <row r="527" spans="2:9" x14ac:dyDescent="0.2">
      <c r="B527" s="1">
        <v>1</v>
      </c>
      <c r="C527" s="1">
        <v>149.47</v>
      </c>
      <c r="D527" s="1">
        <v>1.23</v>
      </c>
      <c r="E527" s="1">
        <f t="shared" si="33"/>
        <v>526</v>
      </c>
      <c r="F527" s="1">
        <f t="shared" si="34"/>
        <v>1</v>
      </c>
      <c r="G527" s="1">
        <f t="shared" si="31"/>
        <v>22</v>
      </c>
      <c r="H527" s="1">
        <f t="shared" si="32"/>
        <v>22</v>
      </c>
      <c r="I527" t="s">
        <v>126</v>
      </c>
    </row>
    <row r="528" spans="2:9" x14ac:dyDescent="0.2">
      <c r="B528" s="1">
        <v>2</v>
      </c>
      <c r="C528" s="1">
        <v>152.41999999999999</v>
      </c>
      <c r="D528" s="1">
        <v>101.05</v>
      </c>
      <c r="E528" s="1">
        <f t="shared" si="33"/>
        <v>527</v>
      </c>
      <c r="F528" s="1">
        <f t="shared" si="34"/>
        <v>1</v>
      </c>
      <c r="G528" s="1">
        <f t="shared" si="31"/>
        <v>23</v>
      </c>
      <c r="H528" s="1">
        <f t="shared" si="32"/>
        <v>22</v>
      </c>
      <c r="I528" t="s">
        <v>126</v>
      </c>
    </row>
    <row r="529" spans="2:9" x14ac:dyDescent="0.2">
      <c r="B529" s="1">
        <v>2</v>
      </c>
      <c r="C529" s="1">
        <v>153.79</v>
      </c>
      <c r="D529" s="1">
        <v>114.4</v>
      </c>
      <c r="E529" s="1">
        <f t="shared" si="33"/>
        <v>528</v>
      </c>
      <c r="F529" s="1">
        <f t="shared" si="34"/>
        <v>1</v>
      </c>
      <c r="G529" s="1">
        <f t="shared" si="31"/>
        <v>24</v>
      </c>
      <c r="H529" s="1">
        <f t="shared" si="32"/>
        <v>22</v>
      </c>
      <c r="I529" t="s">
        <v>126</v>
      </c>
    </row>
    <row r="530" spans="2:9" x14ac:dyDescent="0.2">
      <c r="B530" s="1">
        <v>6</v>
      </c>
      <c r="C530" s="1">
        <v>152.6</v>
      </c>
      <c r="D530" s="1">
        <v>113.98</v>
      </c>
      <c r="E530" s="1">
        <f t="shared" si="33"/>
        <v>529</v>
      </c>
      <c r="F530" s="1">
        <f t="shared" si="34"/>
        <v>1</v>
      </c>
      <c r="G530" s="1">
        <f t="shared" si="31"/>
        <v>1</v>
      </c>
      <c r="H530" s="1">
        <f t="shared" si="32"/>
        <v>23</v>
      </c>
      <c r="I530" t="s">
        <v>126</v>
      </c>
    </row>
    <row r="531" spans="2:9" x14ac:dyDescent="0.2">
      <c r="B531" s="1">
        <v>6</v>
      </c>
      <c r="C531" s="1">
        <v>122.98</v>
      </c>
      <c r="D531" s="1">
        <v>92.92</v>
      </c>
      <c r="E531" s="1">
        <f t="shared" si="33"/>
        <v>530</v>
      </c>
      <c r="F531" s="1">
        <f t="shared" si="34"/>
        <v>1</v>
      </c>
      <c r="G531" s="1">
        <f t="shared" si="31"/>
        <v>2</v>
      </c>
      <c r="H531" s="1">
        <f t="shared" si="32"/>
        <v>23</v>
      </c>
      <c r="I531" t="s">
        <v>126</v>
      </c>
    </row>
    <row r="532" spans="2:9" x14ac:dyDescent="0.2">
      <c r="B532" s="1">
        <v>6</v>
      </c>
      <c r="C532" s="1">
        <v>143.1</v>
      </c>
      <c r="D532" s="1">
        <v>107.85</v>
      </c>
      <c r="E532" s="1">
        <f t="shared" si="33"/>
        <v>531</v>
      </c>
      <c r="F532" s="1">
        <f t="shared" si="34"/>
        <v>1</v>
      </c>
      <c r="G532" s="1">
        <f t="shared" si="31"/>
        <v>3</v>
      </c>
      <c r="H532" s="1">
        <f t="shared" si="32"/>
        <v>23</v>
      </c>
      <c r="I532" t="s">
        <v>126</v>
      </c>
    </row>
    <row r="533" spans="2:9" x14ac:dyDescent="0.2">
      <c r="B533" s="1">
        <v>6</v>
      </c>
      <c r="C533" s="1">
        <v>154.08000000000001</v>
      </c>
      <c r="D533" s="1">
        <v>113.94</v>
      </c>
      <c r="E533" s="1">
        <f t="shared" si="33"/>
        <v>532</v>
      </c>
      <c r="F533" s="1">
        <f t="shared" si="34"/>
        <v>1</v>
      </c>
      <c r="G533" s="1">
        <f t="shared" si="31"/>
        <v>4</v>
      </c>
      <c r="H533" s="1">
        <f t="shared" si="32"/>
        <v>23</v>
      </c>
      <c r="I533" t="s">
        <v>126</v>
      </c>
    </row>
    <row r="534" spans="2:9" x14ac:dyDescent="0.2">
      <c r="B534" s="1">
        <v>6</v>
      </c>
      <c r="C534" s="1">
        <v>154.65</v>
      </c>
      <c r="D534" s="1">
        <v>112.79</v>
      </c>
      <c r="E534" s="1">
        <f t="shared" si="33"/>
        <v>533</v>
      </c>
      <c r="F534" s="1">
        <f t="shared" si="34"/>
        <v>1</v>
      </c>
      <c r="G534" s="1">
        <f t="shared" si="31"/>
        <v>5</v>
      </c>
      <c r="H534" s="1">
        <f t="shared" si="32"/>
        <v>23</v>
      </c>
      <c r="I534" t="s">
        <v>126</v>
      </c>
    </row>
    <row r="535" spans="2:9" x14ac:dyDescent="0.2">
      <c r="B535" s="1">
        <v>6</v>
      </c>
      <c r="C535" s="1">
        <v>155.62</v>
      </c>
      <c r="D535" s="1">
        <v>113.99</v>
      </c>
      <c r="E535" s="1">
        <f t="shared" si="33"/>
        <v>534</v>
      </c>
      <c r="F535" s="1">
        <f t="shared" si="34"/>
        <v>1</v>
      </c>
      <c r="G535" s="1">
        <f t="shared" si="31"/>
        <v>6</v>
      </c>
      <c r="H535" s="1">
        <f t="shared" si="32"/>
        <v>23</v>
      </c>
      <c r="I535" t="s">
        <v>126</v>
      </c>
    </row>
    <row r="536" spans="2:9" x14ac:dyDescent="0.2">
      <c r="B536" s="1">
        <v>6</v>
      </c>
      <c r="C536" s="1">
        <v>155.09</v>
      </c>
      <c r="D536" s="1">
        <v>114.11</v>
      </c>
      <c r="E536" s="1">
        <f t="shared" si="33"/>
        <v>535</v>
      </c>
      <c r="F536" s="1">
        <f t="shared" si="34"/>
        <v>1</v>
      </c>
      <c r="G536" s="1">
        <f t="shared" si="31"/>
        <v>7</v>
      </c>
      <c r="H536" s="1">
        <f t="shared" si="32"/>
        <v>23</v>
      </c>
      <c r="I536" t="s">
        <v>126</v>
      </c>
    </row>
    <row r="537" spans="2:9" x14ac:dyDescent="0.2">
      <c r="B537" s="1">
        <v>6</v>
      </c>
      <c r="C537" s="1">
        <v>164.66</v>
      </c>
      <c r="D537" s="1">
        <v>115.71</v>
      </c>
      <c r="E537" s="1">
        <f t="shared" si="33"/>
        <v>536</v>
      </c>
      <c r="F537" s="1">
        <f t="shared" si="34"/>
        <v>1</v>
      </c>
      <c r="G537" s="1">
        <f t="shared" si="31"/>
        <v>8</v>
      </c>
      <c r="H537" s="1">
        <f t="shared" si="32"/>
        <v>23</v>
      </c>
      <c r="I537" t="s">
        <v>126</v>
      </c>
    </row>
    <row r="538" spans="2:9" x14ac:dyDescent="0.2">
      <c r="B538" s="1">
        <v>2</v>
      </c>
      <c r="C538" s="1">
        <v>265.32</v>
      </c>
      <c r="D538" s="1">
        <v>175.2</v>
      </c>
      <c r="E538" s="1">
        <f t="shared" si="33"/>
        <v>537</v>
      </c>
      <c r="F538" s="1">
        <f t="shared" si="34"/>
        <v>1</v>
      </c>
      <c r="G538" s="1">
        <f t="shared" si="31"/>
        <v>9</v>
      </c>
      <c r="H538" s="1">
        <f t="shared" si="32"/>
        <v>23</v>
      </c>
      <c r="I538" t="s">
        <v>126</v>
      </c>
    </row>
    <row r="539" spans="2:9" x14ac:dyDescent="0.2">
      <c r="B539" s="1">
        <v>1</v>
      </c>
      <c r="C539" s="1">
        <v>282.45999999999998</v>
      </c>
      <c r="D539" s="1">
        <v>103.47</v>
      </c>
      <c r="E539" s="1">
        <f t="shared" si="33"/>
        <v>538</v>
      </c>
      <c r="F539" s="1">
        <f t="shared" si="34"/>
        <v>1</v>
      </c>
      <c r="G539" s="1">
        <f t="shared" ref="G539:G602" si="35">G515</f>
        <v>10</v>
      </c>
      <c r="H539" s="1">
        <f t="shared" ref="H539:H602" si="36">H515+1</f>
        <v>23</v>
      </c>
      <c r="I539" t="s">
        <v>126</v>
      </c>
    </row>
    <row r="540" spans="2:9" x14ac:dyDescent="0.2">
      <c r="B540" s="1">
        <v>1</v>
      </c>
      <c r="C540" s="1">
        <v>278.41000000000003</v>
      </c>
      <c r="D540" s="1">
        <v>103.5</v>
      </c>
      <c r="E540" s="1">
        <f t="shared" si="33"/>
        <v>539</v>
      </c>
      <c r="F540" s="1">
        <f t="shared" si="34"/>
        <v>1</v>
      </c>
      <c r="G540" s="1">
        <f t="shared" si="35"/>
        <v>11</v>
      </c>
      <c r="H540" s="1">
        <f t="shared" si="36"/>
        <v>23</v>
      </c>
      <c r="I540" t="s">
        <v>126</v>
      </c>
    </row>
    <row r="541" spans="2:9" x14ac:dyDescent="0.2">
      <c r="B541" s="1">
        <v>1</v>
      </c>
      <c r="C541" s="1">
        <v>268.3</v>
      </c>
      <c r="D541" s="1">
        <v>161.47999999999999</v>
      </c>
      <c r="E541" s="1">
        <f t="shared" si="33"/>
        <v>540</v>
      </c>
      <c r="F541" s="1">
        <f t="shared" si="34"/>
        <v>1</v>
      </c>
      <c r="G541" s="1">
        <f t="shared" si="35"/>
        <v>12</v>
      </c>
      <c r="H541" s="1">
        <f t="shared" si="36"/>
        <v>23</v>
      </c>
      <c r="I541" t="s">
        <v>126</v>
      </c>
    </row>
    <row r="542" spans="2:9" x14ac:dyDescent="0.2">
      <c r="B542" s="1">
        <v>1</v>
      </c>
      <c r="C542" s="1">
        <v>53.78</v>
      </c>
      <c r="D542" s="1">
        <v>8.67</v>
      </c>
      <c r="E542" s="1">
        <f t="shared" si="33"/>
        <v>541</v>
      </c>
      <c r="F542" s="1">
        <f t="shared" si="34"/>
        <v>1</v>
      </c>
      <c r="G542" s="1">
        <f t="shared" si="35"/>
        <v>13</v>
      </c>
      <c r="H542" s="1">
        <f t="shared" si="36"/>
        <v>23</v>
      </c>
      <c r="I542" t="s">
        <v>126</v>
      </c>
    </row>
    <row r="543" spans="2:9" x14ac:dyDescent="0.2">
      <c r="B543" s="1">
        <v>1</v>
      </c>
      <c r="C543" s="1">
        <v>297.54000000000002</v>
      </c>
      <c r="D543" s="1">
        <v>118.04</v>
      </c>
      <c r="E543" s="1">
        <f t="shared" si="33"/>
        <v>542</v>
      </c>
      <c r="F543" s="1">
        <f t="shared" si="34"/>
        <v>1</v>
      </c>
      <c r="G543" s="1">
        <f t="shared" si="35"/>
        <v>14</v>
      </c>
      <c r="H543" s="1">
        <f t="shared" si="36"/>
        <v>23</v>
      </c>
      <c r="I543" t="s">
        <v>126</v>
      </c>
    </row>
    <row r="544" spans="2:9" x14ac:dyDescent="0.2">
      <c r="B544" s="1">
        <v>2</v>
      </c>
      <c r="C544" s="1">
        <v>257.61</v>
      </c>
      <c r="D544" s="1">
        <v>83.3</v>
      </c>
      <c r="E544" s="1">
        <f t="shared" si="33"/>
        <v>543</v>
      </c>
      <c r="F544" s="1">
        <f t="shared" si="34"/>
        <v>1</v>
      </c>
      <c r="G544" s="1">
        <f t="shared" si="35"/>
        <v>15</v>
      </c>
      <c r="H544" s="1">
        <f t="shared" si="36"/>
        <v>23</v>
      </c>
      <c r="I544" t="s">
        <v>126</v>
      </c>
    </row>
    <row r="545" spans="2:9" x14ac:dyDescent="0.2">
      <c r="B545" s="1">
        <v>2</v>
      </c>
      <c r="C545" s="1">
        <v>319.27999999999997</v>
      </c>
      <c r="D545" s="1">
        <v>152.46</v>
      </c>
      <c r="E545" s="1">
        <f t="shared" si="33"/>
        <v>544</v>
      </c>
      <c r="F545" s="1">
        <f t="shared" si="34"/>
        <v>1</v>
      </c>
      <c r="G545" s="1">
        <f t="shared" si="35"/>
        <v>16</v>
      </c>
      <c r="H545" s="1">
        <f t="shared" si="36"/>
        <v>23</v>
      </c>
      <c r="I545" t="s">
        <v>126</v>
      </c>
    </row>
    <row r="546" spans="2:9" x14ac:dyDescent="0.2">
      <c r="B546" s="1">
        <v>2</v>
      </c>
      <c r="C546" s="1">
        <v>345.57</v>
      </c>
      <c r="D546" s="1">
        <v>158.76</v>
      </c>
      <c r="E546" s="1">
        <f t="shared" si="33"/>
        <v>545</v>
      </c>
      <c r="F546" s="1">
        <f t="shared" si="34"/>
        <v>1</v>
      </c>
      <c r="G546" s="1">
        <f t="shared" si="35"/>
        <v>17</v>
      </c>
      <c r="H546" s="1">
        <f t="shared" si="36"/>
        <v>23</v>
      </c>
      <c r="I546" t="s">
        <v>126</v>
      </c>
    </row>
    <row r="547" spans="2:9" x14ac:dyDescent="0.2">
      <c r="B547" s="1">
        <v>2</v>
      </c>
      <c r="C547" s="1">
        <v>238.11</v>
      </c>
      <c r="D547" s="1">
        <v>74.16</v>
      </c>
      <c r="E547" s="1">
        <f t="shared" si="33"/>
        <v>546</v>
      </c>
      <c r="F547" s="1">
        <f t="shared" si="34"/>
        <v>1</v>
      </c>
      <c r="G547" s="1">
        <f t="shared" si="35"/>
        <v>18</v>
      </c>
      <c r="H547" s="1">
        <f t="shared" si="36"/>
        <v>23</v>
      </c>
      <c r="I547" t="s">
        <v>126</v>
      </c>
    </row>
    <row r="548" spans="2:9" x14ac:dyDescent="0.2">
      <c r="B548" s="1">
        <v>1</v>
      </c>
      <c r="C548" s="1">
        <v>319.62</v>
      </c>
      <c r="D548" s="1">
        <v>178.42</v>
      </c>
      <c r="E548" s="1">
        <f t="shared" si="33"/>
        <v>547</v>
      </c>
      <c r="F548" s="1">
        <f t="shared" si="34"/>
        <v>1</v>
      </c>
      <c r="G548" s="1">
        <f t="shared" si="35"/>
        <v>19</v>
      </c>
      <c r="H548" s="1">
        <f t="shared" si="36"/>
        <v>23</v>
      </c>
      <c r="I548" t="s">
        <v>126</v>
      </c>
    </row>
    <row r="549" spans="2:9" x14ac:dyDescent="0.2">
      <c r="B549" s="1">
        <v>1</v>
      </c>
      <c r="C549" s="1">
        <v>335.66</v>
      </c>
      <c r="D549" s="1">
        <v>157.83000000000001</v>
      </c>
      <c r="E549" s="1">
        <f t="shared" si="33"/>
        <v>548</v>
      </c>
      <c r="F549" s="1">
        <f t="shared" si="34"/>
        <v>1</v>
      </c>
      <c r="G549" s="1">
        <f t="shared" si="35"/>
        <v>20</v>
      </c>
      <c r="H549" s="1">
        <f t="shared" si="36"/>
        <v>23</v>
      </c>
      <c r="I549" t="s">
        <v>126</v>
      </c>
    </row>
    <row r="550" spans="2:9" x14ac:dyDescent="0.2">
      <c r="B550" s="1">
        <v>1</v>
      </c>
      <c r="C550" s="1">
        <v>277.99</v>
      </c>
      <c r="D550" s="1">
        <v>102.35</v>
      </c>
      <c r="E550" s="1">
        <f t="shared" si="33"/>
        <v>549</v>
      </c>
      <c r="F550" s="1">
        <f t="shared" si="34"/>
        <v>1</v>
      </c>
      <c r="G550" s="1">
        <f t="shared" si="35"/>
        <v>21</v>
      </c>
      <c r="H550" s="1">
        <f t="shared" si="36"/>
        <v>23</v>
      </c>
      <c r="I550" t="s">
        <v>126</v>
      </c>
    </row>
    <row r="551" spans="2:9" x14ac:dyDescent="0.2">
      <c r="B551" s="1">
        <v>1</v>
      </c>
      <c r="C551" s="1">
        <v>157.86000000000001</v>
      </c>
      <c r="D551" s="1">
        <v>2.85</v>
      </c>
      <c r="E551" s="1">
        <f t="shared" si="33"/>
        <v>550</v>
      </c>
      <c r="F551" s="1">
        <f t="shared" si="34"/>
        <v>1</v>
      </c>
      <c r="G551" s="1">
        <f t="shared" si="35"/>
        <v>22</v>
      </c>
      <c r="H551" s="1">
        <f t="shared" si="36"/>
        <v>23</v>
      </c>
      <c r="I551" t="s">
        <v>126</v>
      </c>
    </row>
    <row r="552" spans="2:9" x14ac:dyDescent="0.2">
      <c r="B552" s="1">
        <v>2</v>
      </c>
      <c r="C552" s="1">
        <v>160.24</v>
      </c>
      <c r="D552" s="1">
        <v>103.42</v>
      </c>
      <c r="E552" s="1">
        <f t="shared" si="33"/>
        <v>551</v>
      </c>
      <c r="F552" s="1">
        <f t="shared" si="34"/>
        <v>1</v>
      </c>
      <c r="G552" s="1">
        <f t="shared" si="35"/>
        <v>23</v>
      </c>
      <c r="H552" s="1">
        <f t="shared" si="36"/>
        <v>23</v>
      </c>
      <c r="I552" t="s">
        <v>126</v>
      </c>
    </row>
    <row r="553" spans="2:9" x14ac:dyDescent="0.2">
      <c r="B553" s="1">
        <v>2</v>
      </c>
      <c r="C553" s="1">
        <v>156.27000000000001</v>
      </c>
      <c r="D553" s="1">
        <v>113.12</v>
      </c>
      <c r="E553" s="1">
        <f t="shared" si="33"/>
        <v>552</v>
      </c>
      <c r="F553" s="1">
        <f t="shared" si="34"/>
        <v>1</v>
      </c>
      <c r="G553" s="1">
        <f t="shared" si="35"/>
        <v>24</v>
      </c>
      <c r="H553" s="1">
        <f t="shared" si="36"/>
        <v>23</v>
      </c>
      <c r="I553" t="s">
        <v>126</v>
      </c>
    </row>
    <row r="554" spans="2:9" x14ac:dyDescent="0.2">
      <c r="B554" s="1">
        <v>6</v>
      </c>
      <c r="C554" s="1">
        <v>154.97999999999999</v>
      </c>
      <c r="D554" s="1">
        <v>115.19</v>
      </c>
      <c r="E554" s="1">
        <f t="shared" si="33"/>
        <v>553</v>
      </c>
      <c r="F554" s="1">
        <f t="shared" si="34"/>
        <v>1</v>
      </c>
      <c r="G554" s="1">
        <f t="shared" si="35"/>
        <v>1</v>
      </c>
      <c r="H554" s="1">
        <f t="shared" si="36"/>
        <v>24</v>
      </c>
      <c r="I554" t="s">
        <v>126</v>
      </c>
    </row>
    <row r="555" spans="2:9" x14ac:dyDescent="0.2">
      <c r="B555" s="1">
        <v>6</v>
      </c>
      <c r="C555" s="1">
        <v>128.87</v>
      </c>
      <c r="D555" s="1">
        <v>88.49</v>
      </c>
      <c r="E555" s="1">
        <f t="shared" si="33"/>
        <v>554</v>
      </c>
      <c r="F555" s="1">
        <f t="shared" si="34"/>
        <v>1</v>
      </c>
      <c r="G555" s="1">
        <f t="shared" si="35"/>
        <v>2</v>
      </c>
      <c r="H555" s="1">
        <f t="shared" si="36"/>
        <v>24</v>
      </c>
      <c r="I555" t="s">
        <v>126</v>
      </c>
    </row>
    <row r="556" spans="2:9" x14ac:dyDescent="0.2">
      <c r="B556" s="1">
        <v>6</v>
      </c>
      <c r="C556" s="1">
        <v>122.8</v>
      </c>
      <c r="D556" s="1">
        <v>93.35</v>
      </c>
      <c r="E556" s="1">
        <f t="shared" si="33"/>
        <v>555</v>
      </c>
      <c r="F556" s="1">
        <f t="shared" si="34"/>
        <v>1</v>
      </c>
      <c r="G556" s="1">
        <f t="shared" si="35"/>
        <v>3</v>
      </c>
      <c r="H556" s="1">
        <f t="shared" si="36"/>
        <v>24</v>
      </c>
      <c r="I556" t="s">
        <v>126</v>
      </c>
    </row>
    <row r="557" spans="2:9" x14ac:dyDescent="0.2">
      <c r="B557" s="1">
        <v>6</v>
      </c>
      <c r="C557" s="1">
        <v>166.06</v>
      </c>
      <c r="D557" s="1">
        <v>119.52</v>
      </c>
      <c r="E557" s="1">
        <f t="shared" si="33"/>
        <v>556</v>
      </c>
      <c r="F557" s="1">
        <f t="shared" si="34"/>
        <v>1</v>
      </c>
      <c r="G557" s="1">
        <f t="shared" si="35"/>
        <v>4</v>
      </c>
      <c r="H557" s="1">
        <f t="shared" si="36"/>
        <v>24</v>
      </c>
      <c r="I557" t="s">
        <v>126</v>
      </c>
    </row>
    <row r="558" spans="2:9" x14ac:dyDescent="0.2">
      <c r="B558" s="1">
        <v>6</v>
      </c>
      <c r="C558" s="1">
        <v>146.63</v>
      </c>
      <c r="D558" s="1">
        <v>101.66</v>
      </c>
      <c r="E558" s="1">
        <f t="shared" si="33"/>
        <v>557</v>
      </c>
      <c r="F558" s="1">
        <f t="shared" si="34"/>
        <v>1</v>
      </c>
      <c r="G558" s="1">
        <f t="shared" si="35"/>
        <v>5</v>
      </c>
      <c r="H558" s="1">
        <f t="shared" si="36"/>
        <v>24</v>
      </c>
      <c r="I558" t="s">
        <v>126</v>
      </c>
    </row>
    <row r="559" spans="2:9" x14ac:dyDescent="0.2">
      <c r="B559" s="1">
        <v>6</v>
      </c>
      <c r="C559" s="1">
        <v>150.9</v>
      </c>
      <c r="D559" s="1">
        <v>108.29</v>
      </c>
      <c r="E559" s="1">
        <f t="shared" si="33"/>
        <v>558</v>
      </c>
      <c r="F559" s="1">
        <f t="shared" si="34"/>
        <v>1</v>
      </c>
      <c r="G559" s="1">
        <f t="shared" si="35"/>
        <v>6</v>
      </c>
      <c r="H559" s="1">
        <f t="shared" si="36"/>
        <v>24</v>
      </c>
      <c r="I559" t="s">
        <v>126</v>
      </c>
    </row>
    <row r="560" spans="2:9" x14ac:dyDescent="0.2">
      <c r="B560" s="1">
        <v>6</v>
      </c>
      <c r="C560" s="1">
        <v>158.94</v>
      </c>
      <c r="D560" s="1">
        <v>118.12</v>
      </c>
      <c r="E560" s="1">
        <f t="shared" si="33"/>
        <v>559</v>
      </c>
      <c r="F560" s="1">
        <f t="shared" si="34"/>
        <v>1</v>
      </c>
      <c r="G560" s="1">
        <f t="shared" si="35"/>
        <v>7</v>
      </c>
      <c r="H560" s="1">
        <f t="shared" si="36"/>
        <v>24</v>
      </c>
      <c r="I560" t="s">
        <v>126</v>
      </c>
    </row>
    <row r="561" spans="2:9" x14ac:dyDescent="0.2">
      <c r="B561" s="1">
        <v>6</v>
      </c>
      <c r="C561" s="1">
        <v>157.83000000000001</v>
      </c>
      <c r="D561" s="1">
        <v>108.72</v>
      </c>
      <c r="E561" s="1">
        <f t="shared" si="33"/>
        <v>560</v>
      </c>
      <c r="F561" s="1">
        <f t="shared" si="34"/>
        <v>1</v>
      </c>
      <c r="G561" s="1">
        <f t="shared" si="35"/>
        <v>8</v>
      </c>
      <c r="H561" s="1">
        <f t="shared" si="36"/>
        <v>24</v>
      </c>
      <c r="I561" t="s">
        <v>126</v>
      </c>
    </row>
    <row r="562" spans="2:9" x14ac:dyDescent="0.2">
      <c r="B562" s="1">
        <v>2</v>
      </c>
      <c r="C562" s="1">
        <v>289.19</v>
      </c>
      <c r="D562" s="1">
        <v>197.42</v>
      </c>
      <c r="E562" s="1">
        <f t="shared" si="33"/>
        <v>561</v>
      </c>
      <c r="F562" s="1">
        <f t="shared" si="34"/>
        <v>1</v>
      </c>
      <c r="G562" s="1">
        <f t="shared" si="35"/>
        <v>9</v>
      </c>
      <c r="H562" s="1">
        <f t="shared" si="36"/>
        <v>24</v>
      </c>
      <c r="I562" t="s">
        <v>126</v>
      </c>
    </row>
    <row r="563" spans="2:9" x14ac:dyDescent="0.2">
      <c r="B563" s="1">
        <v>1</v>
      </c>
      <c r="C563" s="1">
        <v>316.3</v>
      </c>
      <c r="D563" s="1">
        <v>134.79</v>
      </c>
      <c r="E563" s="1">
        <f t="shared" si="33"/>
        <v>562</v>
      </c>
      <c r="F563" s="1">
        <f t="shared" si="34"/>
        <v>1</v>
      </c>
      <c r="G563" s="1">
        <f t="shared" si="35"/>
        <v>10</v>
      </c>
      <c r="H563" s="1">
        <f t="shared" si="36"/>
        <v>24</v>
      </c>
      <c r="I563" t="s">
        <v>126</v>
      </c>
    </row>
    <row r="564" spans="2:9" x14ac:dyDescent="0.2">
      <c r="B564" s="1">
        <v>1</v>
      </c>
      <c r="C564" s="1">
        <v>273.43</v>
      </c>
      <c r="D564" s="1">
        <v>89.68</v>
      </c>
      <c r="E564" s="1">
        <f t="shared" si="33"/>
        <v>563</v>
      </c>
      <c r="F564" s="1">
        <f t="shared" si="34"/>
        <v>1</v>
      </c>
      <c r="G564" s="1">
        <f t="shared" si="35"/>
        <v>11</v>
      </c>
      <c r="H564" s="1">
        <f t="shared" si="36"/>
        <v>24</v>
      </c>
      <c r="I564" t="s">
        <v>126</v>
      </c>
    </row>
    <row r="565" spans="2:9" x14ac:dyDescent="0.2">
      <c r="B565" s="1">
        <v>1</v>
      </c>
      <c r="C565" s="1">
        <v>320.89999999999998</v>
      </c>
      <c r="D565" s="1">
        <v>188.1</v>
      </c>
      <c r="E565" s="1">
        <f t="shared" si="33"/>
        <v>564</v>
      </c>
      <c r="F565" s="1">
        <f t="shared" si="34"/>
        <v>1</v>
      </c>
      <c r="G565" s="1">
        <f t="shared" si="35"/>
        <v>12</v>
      </c>
      <c r="H565" s="1">
        <f t="shared" si="36"/>
        <v>24</v>
      </c>
      <c r="I565" t="s">
        <v>126</v>
      </c>
    </row>
    <row r="566" spans="2:9" x14ac:dyDescent="0.2">
      <c r="B566" s="1">
        <v>1</v>
      </c>
      <c r="C566" s="1">
        <v>42.58</v>
      </c>
      <c r="D566" s="1">
        <v>2.81</v>
      </c>
      <c r="E566" s="1">
        <f t="shared" si="33"/>
        <v>565</v>
      </c>
      <c r="F566" s="1">
        <f t="shared" si="34"/>
        <v>1</v>
      </c>
      <c r="G566" s="1">
        <f t="shared" si="35"/>
        <v>13</v>
      </c>
      <c r="H566" s="1">
        <f t="shared" si="36"/>
        <v>24</v>
      </c>
      <c r="I566" t="s">
        <v>126</v>
      </c>
    </row>
    <row r="567" spans="2:9" x14ac:dyDescent="0.2">
      <c r="B567" s="1">
        <v>1</v>
      </c>
      <c r="C567" s="1">
        <v>361.54</v>
      </c>
      <c r="D567" s="1">
        <v>163.77000000000001</v>
      </c>
      <c r="E567" s="1">
        <f t="shared" si="33"/>
        <v>566</v>
      </c>
      <c r="F567" s="1">
        <f t="shared" si="34"/>
        <v>1</v>
      </c>
      <c r="G567" s="1">
        <f t="shared" si="35"/>
        <v>14</v>
      </c>
      <c r="H567" s="1">
        <f t="shared" si="36"/>
        <v>24</v>
      </c>
      <c r="I567" t="s">
        <v>126</v>
      </c>
    </row>
    <row r="568" spans="2:9" x14ac:dyDescent="0.2">
      <c r="B568" s="1">
        <v>2</v>
      </c>
      <c r="C568" s="1">
        <v>365.9</v>
      </c>
      <c r="D568" s="1">
        <v>172.54</v>
      </c>
      <c r="E568" s="1">
        <f t="shared" si="33"/>
        <v>567</v>
      </c>
      <c r="F568" s="1">
        <f t="shared" si="34"/>
        <v>1</v>
      </c>
      <c r="G568" s="1">
        <f t="shared" si="35"/>
        <v>15</v>
      </c>
      <c r="H568" s="1">
        <f t="shared" si="36"/>
        <v>24</v>
      </c>
      <c r="I568" t="s">
        <v>126</v>
      </c>
    </row>
    <row r="569" spans="2:9" x14ac:dyDescent="0.2">
      <c r="B569" s="1">
        <v>2</v>
      </c>
      <c r="C569" s="1">
        <v>329.54</v>
      </c>
      <c r="D569" s="1">
        <v>148.06</v>
      </c>
      <c r="E569" s="1">
        <f t="shared" si="33"/>
        <v>568</v>
      </c>
      <c r="F569" s="1">
        <f t="shared" si="34"/>
        <v>1</v>
      </c>
      <c r="G569" s="1">
        <f t="shared" si="35"/>
        <v>16</v>
      </c>
      <c r="H569" s="1">
        <f t="shared" si="36"/>
        <v>24</v>
      </c>
      <c r="I569" t="s">
        <v>126</v>
      </c>
    </row>
    <row r="570" spans="2:9" x14ac:dyDescent="0.2">
      <c r="B570" s="1">
        <v>2</v>
      </c>
      <c r="C570" s="1">
        <v>303.08</v>
      </c>
      <c r="D570" s="1">
        <v>118.15</v>
      </c>
      <c r="E570" s="1">
        <f t="shared" si="33"/>
        <v>569</v>
      </c>
      <c r="F570" s="1">
        <f t="shared" si="34"/>
        <v>1</v>
      </c>
      <c r="G570" s="1">
        <f t="shared" si="35"/>
        <v>17</v>
      </c>
      <c r="H570" s="1">
        <f t="shared" si="36"/>
        <v>24</v>
      </c>
      <c r="I570" t="s">
        <v>126</v>
      </c>
    </row>
    <row r="571" spans="2:9" x14ac:dyDescent="0.2">
      <c r="B571" s="1">
        <v>2</v>
      </c>
      <c r="C571" s="1">
        <v>227.48</v>
      </c>
      <c r="D571" s="1">
        <v>56.38</v>
      </c>
      <c r="E571" s="1">
        <f t="shared" si="33"/>
        <v>570</v>
      </c>
      <c r="F571" s="1">
        <f t="shared" si="34"/>
        <v>1</v>
      </c>
      <c r="G571" s="1">
        <f t="shared" si="35"/>
        <v>18</v>
      </c>
      <c r="H571" s="1">
        <f t="shared" si="36"/>
        <v>24</v>
      </c>
      <c r="I571" t="s">
        <v>126</v>
      </c>
    </row>
    <row r="572" spans="2:9" x14ac:dyDescent="0.2">
      <c r="B572" s="1">
        <v>1</v>
      </c>
      <c r="C572" s="1">
        <v>114.18</v>
      </c>
      <c r="D572" s="1">
        <v>9.4600000000000009</v>
      </c>
      <c r="E572" s="1">
        <f t="shared" si="33"/>
        <v>571</v>
      </c>
      <c r="F572" s="1">
        <f t="shared" si="34"/>
        <v>1</v>
      </c>
      <c r="G572" s="1">
        <f t="shared" si="35"/>
        <v>19</v>
      </c>
      <c r="H572" s="1">
        <f t="shared" si="36"/>
        <v>24</v>
      </c>
      <c r="I572" t="s">
        <v>126</v>
      </c>
    </row>
    <row r="573" spans="2:9" x14ac:dyDescent="0.2">
      <c r="B573" s="1">
        <v>1</v>
      </c>
      <c r="C573" s="1">
        <v>124.96</v>
      </c>
      <c r="D573" s="1">
        <v>0.28999999999999998</v>
      </c>
      <c r="E573" s="1">
        <f t="shared" si="33"/>
        <v>572</v>
      </c>
      <c r="F573" s="1">
        <f t="shared" si="34"/>
        <v>1</v>
      </c>
      <c r="G573" s="1">
        <f t="shared" si="35"/>
        <v>20</v>
      </c>
      <c r="H573" s="1">
        <f t="shared" si="36"/>
        <v>24</v>
      </c>
      <c r="I573" t="s">
        <v>126</v>
      </c>
    </row>
    <row r="574" spans="2:9" x14ac:dyDescent="0.2">
      <c r="B574" s="1">
        <v>1</v>
      </c>
      <c r="C574" s="1">
        <v>146.35</v>
      </c>
      <c r="D574" s="1">
        <v>1.97</v>
      </c>
      <c r="E574" s="1">
        <f t="shared" si="33"/>
        <v>573</v>
      </c>
      <c r="F574" s="1">
        <f t="shared" si="34"/>
        <v>1</v>
      </c>
      <c r="G574" s="1">
        <f t="shared" si="35"/>
        <v>21</v>
      </c>
      <c r="H574" s="1">
        <f t="shared" si="36"/>
        <v>24</v>
      </c>
      <c r="I574" t="s">
        <v>126</v>
      </c>
    </row>
    <row r="575" spans="2:9" x14ac:dyDescent="0.2">
      <c r="B575" s="1">
        <v>1</v>
      </c>
      <c r="C575" s="1">
        <v>153.22</v>
      </c>
      <c r="D575" s="1">
        <v>3.13</v>
      </c>
      <c r="E575" s="1">
        <f t="shared" si="33"/>
        <v>574</v>
      </c>
      <c r="F575" s="1">
        <f t="shared" si="34"/>
        <v>1</v>
      </c>
      <c r="G575" s="1">
        <f t="shared" si="35"/>
        <v>22</v>
      </c>
      <c r="H575" s="1">
        <f t="shared" si="36"/>
        <v>24</v>
      </c>
      <c r="I575" t="s">
        <v>126</v>
      </c>
    </row>
    <row r="576" spans="2:9" x14ac:dyDescent="0.2">
      <c r="B576" s="1">
        <v>2</v>
      </c>
      <c r="C576" s="1">
        <v>155.66</v>
      </c>
      <c r="D576" s="1">
        <v>94.79</v>
      </c>
      <c r="E576" s="1">
        <f t="shared" si="33"/>
        <v>575</v>
      </c>
      <c r="F576" s="1">
        <f t="shared" si="34"/>
        <v>1</v>
      </c>
      <c r="G576" s="1">
        <f t="shared" si="35"/>
        <v>23</v>
      </c>
      <c r="H576" s="1">
        <f t="shared" si="36"/>
        <v>24</v>
      </c>
      <c r="I576" t="s">
        <v>126</v>
      </c>
    </row>
    <row r="577" spans="2:9" x14ac:dyDescent="0.2">
      <c r="B577" s="1">
        <v>2</v>
      </c>
      <c r="C577" s="1">
        <v>158.08000000000001</v>
      </c>
      <c r="D577" s="1">
        <v>112.39</v>
      </c>
      <c r="E577" s="1">
        <f t="shared" si="33"/>
        <v>576</v>
      </c>
      <c r="F577" s="1">
        <f t="shared" si="34"/>
        <v>1</v>
      </c>
      <c r="G577" s="1">
        <f t="shared" si="35"/>
        <v>24</v>
      </c>
      <c r="H577" s="1">
        <f t="shared" si="36"/>
        <v>24</v>
      </c>
      <c r="I577" t="s">
        <v>126</v>
      </c>
    </row>
    <row r="578" spans="2:9" x14ac:dyDescent="0.2">
      <c r="B578" s="1">
        <v>6</v>
      </c>
      <c r="C578" s="1">
        <v>160.01</v>
      </c>
      <c r="D578" s="1">
        <v>114.69</v>
      </c>
      <c r="E578" s="1">
        <f t="shared" si="33"/>
        <v>577</v>
      </c>
      <c r="F578" s="1">
        <f t="shared" si="34"/>
        <v>1</v>
      </c>
      <c r="G578" s="1">
        <f t="shared" si="35"/>
        <v>1</v>
      </c>
      <c r="H578" s="1">
        <f t="shared" si="36"/>
        <v>25</v>
      </c>
      <c r="I578" t="s">
        <v>126</v>
      </c>
    </row>
    <row r="579" spans="2:9" x14ac:dyDescent="0.2">
      <c r="B579" s="1">
        <v>6</v>
      </c>
      <c r="C579" s="1">
        <v>150.05000000000001</v>
      </c>
      <c r="D579" s="1">
        <v>106.66</v>
      </c>
      <c r="E579" s="1">
        <f t="shared" si="33"/>
        <v>578</v>
      </c>
      <c r="F579" s="1">
        <f t="shared" si="34"/>
        <v>1</v>
      </c>
      <c r="G579" s="1">
        <f t="shared" si="35"/>
        <v>2</v>
      </c>
      <c r="H579" s="1">
        <f t="shared" si="36"/>
        <v>25</v>
      </c>
      <c r="I579" t="s">
        <v>126</v>
      </c>
    </row>
    <row r="580" spans="2:9" x14ac:dyDescent="0.2">
      <c r="B580" s="1">
        <v>6</v>
      </c>
      <c r="C580" s="1">
        <v>132.51</v>
      </c>
      <c r="D580" s="1">
        <v>96.35</v>
      </c>
      <c r="E580" s="1">
        <f t="shared" ref="E580:E643" si="37">E579+1</f>
        <v>579</v>
      </c>
      <c r="F580" s="1">
        <f t="shared" ref="F580:F643" si="38">F579</f>
        <v>1</v>
      </c>
      <c r="G580" s="1">
        <f t="shared" si="35"/>
        <v>3</v>
      </c>
      <c r="H580" s="1">
        <f t="shared" si="36"/>
        <v>25</v>
      </c>
      <c r="I580" t="s">
        <v>126</v>
      </c>
    </row>
    <row r="581" spans="2:9" x14ac:dyDescent="0.2">
      <c r="B581" s="1">
        <v>6</v>
      </c>
      <c r="C581" s="1">
        <v>133.22999999999999</v>
      </c>
      <c r="D581" s="1">
        <v>98.14</v>
      </c>
      <c r="E581" s="1">
        <f t="shared" si="37"/>
        <v>580</v>
      </c>
      <c r="F581" s="1">
        <f t="shared" si="38"/>
        <v>1</v>
      </c>
      <c r="G581" s="1">
        <f t="shared" si="35"/>
        <v>4</v>
      </c>
      <c r="H581" s="1">
        <f t="shared" si="36"/>
        <v>25</v>
      </c>
      <c r="I581" t="s">
        <v>126</v>
      </c>
    </row>
    <row r="582" spans="2:9" x14ac:dyDescent="0.2">
      <c r="B582" s="1">
        <v>6</v>
      </c>
      <c r="C582" s="1">
        <v>157.11000000000001</v>
      </c>
      <c r="D582" s="1">
        <v>113.53</v>
      </c>
      <c r="E582" s="1">
        <f t="shared" si="37"/>
        <v>581</v>
      </c>
      <c r="F582" s="1">
        <f t="shared" si="38"/>
        <v>1</v>
      </c>
      <c r="G582" s="1">
        <f t="shared" si="35"/>
        <v>5</v>
      </c>
      <c r="H582" s="1">
        <f t="shared" si="36"/>
        <v>25</v>
      </c>
      <c r="I582" t="s">
        <v>126</v>
      </c>
    </row>
    <row r="583" spans="2:9" x14ac:dyDescent="0.2">
      <c r="B583" s="1">
        <v>6</v>
      </c>
      <c r="C583" s="1">
        <v>158.61000000000001</v>
      </c>
      <c r="D583" s="1">
        <v>113.91</v>
      </c>
      <c r="E583" s="1">
        <f t="shared" si="37"/>
        <v>582</v>
      </c>
      <c r="F583" s="1">
        <f t="shared" si="38"/>
        <v>1</v>
      </c>
      <c r="G583" s="1">
        <f t="shared" si="35"/>
        <v>6</v>
      </c>
      <c r="H583" s="1">
        <f t="shared" si="36"/>
        <v>25</v>
      </c>
      <c r="I583" t="s">
        <v>126</v>
      </c>
    </row>
    <row r="584" spans="2:9" x14ac:dyDescent="0.2">
      <c r="B584" s="1">
        <v>6</v>
      </c>
      <c r="C584" s="1">
        <v>158.22</v>
      </c>
      <c r="D584" s="1">
        <v>114.27</v>
      </c>
      <c r="E584" s="1">
        <f t="shared" si="37"/>
        <v>583</v>
      </c>
      <c r="F584" s="1">
        <f t="shared" si="38"/>
        <v>1</v>
      </c>
      <c r="G584" s="1">
        <f t="shared" si="35"/>
        <v>7</v>
      </c>
      <c r="H584" s="1">
        <f t="shared" si="36"/>
        <v>25</v>
      </c>
      <c r="I584" t="s">
        <v>126</v>
      </c>
    </row>
    <row r="585" spans="2:9" x14ac:dyDescent="0.2">
      <c r="B585" s="1">
        <v>6</v>
      </c>
      <c r="C585" s="1">
        <v>159.69</v>
      </c>
      <c r="D585" s="1">
        <v>110.56</v>
      </c>
      <c r="E585" s="1">
        <f t="shared" si="37"/>
        <v>584</v>
      </c>
      <c r="F585" s="1">
        <f t="shared" si="38"/>
        <v>1</v>
      </c>
      <c r="G585" s="1">
        <f t="shared" si="35"/>
        <v>8</v>
      </c>
      <c r="H585" s="1">
        <f t="shared" si="36"/>
        <v>25</v>
      </c>
      <c r="I585" t="s">
        <v>126</v>
      </c>
    </row>
    <row r="586" spans="2:9" x14ac:dyDescent="0.2">
      <c r="B586" s="1">
        <v>6</v>
      </c>
      <c r="C586" s="1">
        <v>295.02</v>
      </c>
      <c r="D586" s="1">
        <v>202.86</v>
      </c>
      <c r="E586" s="1">
        <f t="shared" si="37"/>
        <v>585</v>
      </c>
      <c r="F586" s="1">
        <f t="shared" si="38"/>
        <v>1</v>
      </c>
      <c r="G586" s="1">
        <f t="shared" si="35"/>
        <v>9</v>
      </c>
      <c r="H586" s="1">
        <f t="shared" si="36"/>
        <v>25</v>
      </c>
      <c r="I586" t="s">
        <v>126</v>
      </c>
    </row>
    <row r="587" spans="2:9" x14ac:dyDescent="0.2">
      <c r="B587" s="1">
        <v>6</v>
      </c>
      <c r="C587" s="1">
        <v>293.3</v>
      </c>
      <c r="D587" s="1">
        <v>111.89</v>
      </c>
      <c r="E587" s="1">
        <f t="shared" si="37"/>
        <v>586</v>
      </c>
      <c r="F587" s="1">
        <f t="shared" si="38"/>
        <v>1</v>
      </c>
      <c r="G587" s="1">
        <f t="shared" si="35"/>
        <v>10</v>
      </c>
      <c r="H587" s="1">
        <f t="shared" si="36"/>
        <v>25</v>
      </c>
      <c r="I587" t="s">
        <v>126</v>
      </c>
    </row>
    <row r="588" spans="2:9" x14ac:dyDescent="0.2">
      <c r="B588" s="1">
        <v>6</v>
      </c>
      <c r="C588" s="1">
        <v>236.66</v>
      </c>
      <c r="D588" s="1">
        <v>44.21</v>
      </c>
      <c r="E588" s="1">
        <f t="shared" si="37"/>
        <v>587</v>
      </c>
      <c r="F588" s="1">
        <f t="shared" si="38"/>
        <v>1</v>
      </c>
      <c r="G588" s="1">
        <f t="shared" si="35"/>
        <v>11</v>
      </c>
      <c r="H588" s="1">
        <f t="shared" si="36"/>
        <v>25</v>
      </c>
      <c r="I588" t="s">
        <v>126</v>
      </c>
    </row>
    <row r="589" spans="2:9" x14ac:dyDescent="0.2">
      <c r="B589" s="1">
        <v>6</v>
      </c>
      <c r="C589" s="1">
        <v>271.48</v>
      </c>
      <c r="D589" s="1">
        <v>148.32</v>
      </c>
      <c r="E589" s="1">
        <f t="shared" si="37"/>
        <v>588</v>
      </c>
      <c r="F589" s="1">
        <f t="shared" si="38"/>
        <v>1</v>
      </c>
      <c r="G589" s="1">
        <f t="shared" si="35"/>
        <v>12</v>
      </c>
      <c r="H589" s="1">
        <f t="shared" si="36"/>
        <v>25</v>
      </c>
      <c r="I589" t="s">
        <v>126</v>
      </c>
    </row>
    <row r="590" spans="2:9" x14ac:dyDescent="0.2">
      <c r="B590" s="1">
        <v>6</v>
      </c>
      <c r="C590" s="1">
        <v>39.49</v>
      </c>
      <c r="D590" s="1">
        <v>3.85</v>
      </c>
      <c r="E590" s="1">
        <f t="shared" si="37"/>
        <v>589</v>
      </c>
      <c r="F590" s="1">
        <f t="shared" si="38"/>
        <v>1</v>
      </c>
      <c r="G590" s="1">
        <f t="shared" si="35"/>
        <v>13</v>
      </c>
      <c r="H590" s="1">
        <f t="shared" si="36"/>
        <v>25</v>
      </c>
      <c r="I590" t="s">
        <v>126</v>
      </c>
    </row>
    <row r="591" spans="2:9" x14ac:dyDescent="0.2">
      <c r="B591" s="1">
        <v>6</v>
      </c>
      <c r="C591" s="1">
        <v>284.72000000000003</v>
      </c>
      <c r="D591" s="1">
        <v>115.7</v>
      </c>
      <c r="E591" s="1">
        <f t="shared" si="37"/>
        <v>590</v>
      </c>
      <c r="F591" s="1">
        <f t="shared" si="38"/>
        <v>1</v>
      </c>
      <c r="G591" s="1">
        <f t="shared" si="35"/>
        <v>14</v>
      </c>
      <c r="H591" s="1">
        <f t="shared" si="36"/>
        <v>25</v>
      </c>
      <c r="I591" t="s">
        <v>126</v>
      </c>
    </row>
    <row r="592" spans="2:9" x14ac:dyDescent="0.2">
      <c r="B592" s="1">
        <v>6</v>
      </c>
      <c r="C592" s="1">
        <v>317.02</v>
      </c>
      <c r="D592" s="1">
        <v>138.31</v>
      </c>
      <c r="E592" s="1">
        <f t="shared" si="37"/>
        <v>591</v>
      </c>
      <c r="F592" s="1">
        <f t="shared" si="38"/>
        <v>1</v>
      </c>
      <c r="G592" s="1">
        <f t="shared" si="35"/>
        <v>15</v>
      </c>
      <c r="H592" s="1">
        <f t="shared" si="36"/>
        <v>25</v>
      </c>
      <c r="I592" t="s">
        <v>126</v>
      </c>
    </row>
    <row r="593" spans="2:9" x14ac:dyDescent="0.2">
      <c r="B593" s="1">
        <v>6</v>
      </c>
      <c r="C593" s="1">
        <v>294.55</v>
      </c>
      <c r="D593" s="1">
        <v>128.46</v>
      </c>
      <c r="E593" s="1">
        <f t="shared" si="37"/>
        <v>592</v>
      </c>
      <c r="F593" s="1">
        <f t="shared" si="38"/>
        <v>1</v>
      </c>
      <c r="G593" s="1">
        <f t="shared" si="35"/>
        <v>16</v>
      </c>
      <c r="H593" s="1">
        <f t="shared" si="36"/>
        <v>25</v>
      </c>
      <c r="I593" t="s">
        <v>126</v>
      </c>
    </row>
    <row r="594" spans="2:9" x14ac:dyDescent="0.2">
      <c r="B594" s="1">
        <v>6</v>
      </c>
      <c r="C594" s="1">
        <v>369.29</v>
      </c>
      <c r="D594" s="1">
        <v>181.87</v>
      </c>
      <c r="E594" s="1">
        <f t="shared" si="37"/>
        <v>593</v>
      </c>
      <c r="F594" s="1">
        <f t="shared" si="38"/>
        <v>1</v>
      </c>
      <c r="G594" s="1">
        <f t="shared" si="35"/>
        <v>17</v>
      </c>
      <c r="H594" s="1">
        <f t="shared" si="36"/>
        <v>25</v>
      </c>
      <c r="I594" t="s">
        <v>126</v>
      </c>
    </row>
    <row r="595" spans="2:9" x14ac:dyDescent="0.2">
      <c r="B595" s="1">
        <v>6</v>
      </c>
      <c r="C595" s="1">
        <v>210.71</v>
      </c>
      <c r="D595" s="1">
        <v>44.14</v>
      </c>
      <c r="E595" s="1">
        <f t="shared" si="37"/>
        <v>594</v>
      </c>
      <c r="F595" s="1">
        <f t="shared" si="38"/>
        <v>1</v>
      </c>
      <c r="G595" s="1">
        <f t="shared" si="35"/>
        <v>18</v>
      </c>
      <c r="H595" s="1">
        <f t="shared" si="36"/>
        <v>25</v>
      </c>
      <c r="I595" t="s">
        <v>126</v>
      </c>
    </row>
    <row r="596" spans="2:9" x14ac:dyDescent="0.2">
      <c r="B596" s="1">
        <v>6</v>
      </c>
      <c r="C596" s="1">
        <v>227.95</v>
      </c>
      <c r="D596" s="1">
        <v>88.71</v>
      </c>
      <c r="E596" s="1">
        <f t="shared" si="37"/>
        <v>595</v>
      </c>
      <c r="F596" s="1">
        <f t="shared" si="38"/>
        <v>1</v>
      </c>
      <c r="G596" s="1">
        <f t="shared" si="35"/>
        <v>19</v>
      </c>
      <c r="H596" s="1">
        <f t="shared" si="36"/>
        <v>25</v>
      </c>
      <c r="I596" t="s">
        <v>126</v>
      </c>
    </row>
    <row r="597" spans="2:9" x14ac:dyDescent="0.2">
      <c r="B597" s="1">
        <v>6</v>
      </c>
      <c r="C597" s="1">
        <v>252.91</v>
      </c>
      <c r="D597" s="1">
        <v>71.64</v>
      </c>
      <c r="E597" s="1">
        <f t="shared" si="37"/>
        <v>596</v>
      </c>
      <c r="F597" s="1">
        <f t="shared" si="38"/>
        <v>1</v>
      </c>
      <c r="G597" s="1">
        <f t="shared" si="35"/>
        <v>20</v>
      </c>
      <c r="H597" s="1">
        <f t="shared" si="36"/>
        <v>25</v>
      </c>
      <c r="I597" t="s">
        <v>126</v>
      </c>
    </row>
    <row r="598" spans="2:9" x14ac:dyDescent="0.2">
      <c r="B598" s="1">
        <v>6</v>
      </c>
      <c r="C598" s="1">
        <v>210.39</v>
      </c>
      <c r="D598" s="1">
        <v>38.340000000000003</v>
      </c>
      <c r="E598" s="1">
        <f t="shared" si="37"/>
        <v>597</v>
      </c>
      <c r="F598" s="1">
        <f t="shared" si="38"/>
        <v>1</v>
      </c>
      <c r="G598" s="1">
        <f t="shared" si="35"/>
        <v>21</v>
      </c>
      <c r="H598" s="1">
        <f t="shared" si="36"/>
        <v>25</v>
      </c>
      <c r="I598" t="s">
        <v>126</v>
      </c>
    </row>
    <row r="599" spans="2:9" x14ac:dyDescent="0.2">
      <c r="B599" s="1">
        <v>6</v>
      </c>
      <c r="C599" s="1">
        <v>162.76</v>
      </c>
      <c r="D599" s="1">
        <v>6.04</v>
      </c>
      <c r="E599" s="1">
        <f t="shared" si="37"/>
        <v>598</v>
      </c>
      <c r="F599" s="1">
        <f t="shared" si="38"/>
        <v>1</v>
      </c>
      <c r="G599" s="1">
        <f t="shared" si="35"/>
        <v>22</v>
      </c>
      <c r="H599" s="1">
        <f t="shared" si="36"/>
        <v>25</v>
      </c>
      <c r="I599" t="s">
        <v>126</v>
      </c>
    </row>
    <row r="600" spans="2:9" x14ac:dyDescent="0.2">
      <c r="B600" s="1">
        <v>6</v>
      </c>
      <c r="C600" s="1">
        <v>155.41</v>
      </c>
      <c r="D600" s="1">
        <v>101.49</v>
      </c>
      <c r="E600" s="1">
        <f t="shared" si="37"/>
        <v>599</v>
      </c>
      <c r="F600" s="1">
        <f t="shared" si="38"/>
        <v>1</v>
      </c>
      <c r="G600" s="1">
        <f t="shared" si="35"/>
        <v>23</v>
      </c>
      <c r="H600" s="1">
        <f t="shared" si="36"/>
        <v>25</v>
      </c>
      <c r="I600" t="s">
        <v>126</v>
      </c>
    </row>
    <row r="601" spans="2:9" x14ac:dyDescent="0.2">
      <c r="B601" s="1">
        <v>6</v>
      </c>
      <c r="C601" s="1">
        <v>155.94999999999999</v>
      </c>
      <c r="D601" s="1">
        <v>115.85</v>
      </c>
      <c r="E601" s="1">
        <f t="shared" si="37"/>
        <v>600</v>
      </c>
      <c r="F601" s="1">
        <f t="shared" si="38"/>
        <v>1</v>
      </c>
      <c r="G601" s="1">
        <f t="shared" si="35"/>
        <v>24</v>
      </c>
      <c r="H601" s="1">
        <f t="shared" si="36"/>
        <v>25</v>
      </c>
      <c r="I601" t="s">
        <v>126</v>
      </c>
    </row>
    <row r="602" spans="2:9" x14ac:dyDescent="0.2">
      <c r="B602" s="1">
        <v>6</v>
      </c>
      <c r="C602" s="1">
        <v>149.9</v>
      </c>
      <c r="D602" s="1">
        <v>110.88</v>
      </c>
      <c r="E602" s="1">
        <f t="shared" si="37"/>
        <v>601</v>
      </c>
      <c r="F602" s="1">
        <f t="shared" si="38"/>
        <v>1</v>
      </c>
      <c r="G602" s="1">
        <f t="shared" si="35"/>
        <v>1</v>
      </c>
      <c r="H602" s="1">
        <f t="shared" si="36"/>
        <v>26</v>
      </c>
      <c r="I602" t="s">
        <v>126</v>
      </c>
    </row>
    <row r="603" spans="2:9" x14ac:dyDescent="0.2">
      <c r="B603" s="1">
        <v>6</v>
      </c>
      <c r="C603" s="1">
        <v>154.81</v>
      </c>
      <c r="D603" s="1">
        <v>114.76</v>
      </c>
      <c r="E603" s="1">
        <f t="shared" si="37"/>
        <v>602</v>
      </c>
      <c r="F603" s="1">
        <f t="shared" si="38"/>
        <v>1</v>
      </c>
      <c r="G603" s="1">
        <f t="shared" ref="G603:G666" si="39">G579</f>
        <v>2</v>
      </c>
      <c r="H603" s="1">
        <f t="shared" ref="H603:H666" si="40">H579+1</f>
        <v>26</v>
      </c>
      <c r="I603" t="s">
        <v>126</v>
      </c>
    </row>
    <row r="604" spans="2:9" x14ac:dyDescent="0.2">
      <c r="B604" s="1">
        <v>6</v>
      </c>
      <c r="C604" s="1">
        <v>120.64</v>
      </c>
      <c r="D604" s="1">
        <v>95.65</v>
      </c>
      <c r="E604" s="1">
        <f t="shared" si="37"/>
        <v>603</v>
      </c>
      <c r="F604" s="1">
        <f t="shared" si="38"/>
        <v>1</v>
      </c>
      <c r="G604" s="1">
        <f t="shared" si="39"/>
        <v>3</v>
      </c>
      <c r="H604" s="1">
        <f t="shared" si="40"/>
        <v>26</v>
      </c>
      <c r="I604" t="s">
        <v>126</v>
      </c>
    </row>
    <row r="605" spans="2:9" x14ac:dyDescent="0.2">
      <c r="B605" s="1">
        <v>6</v>
      </c>
      <c r="C605" s="1">
        <v>154.22</v>
      </c>
      <c r="D605" s="1">
        <v>117.51</v>
      </c>
      <c r="E605" s="1">
        <f t="shared" si="37"/>
        <v>604</v>
      </c>
      <c r="F605" s="1">
        <f t="shared" si="38"/>
        <v>1</v>
      </c>
      <c r="G605" s="1">
        <f t="shared" si="39"/>
        <v>4</v>
      </c>
      <c r="H605" s="1">
        <f t="shared" si="40"/>
        <v>26</v>
      </c>
      <c r="I605" t="s">
        <v>126</v>
      </c>
    </row>
    <row r="606" spans="2:9" x14ac:dyDescent="0.2">
      <c r="B606" s="1">
        <v>6</v>
      </c>
      <c r="C606" s="1">
        <v>146.05000000000001</v>
      </c>
      <c r="D606" s="1">
        <v>109.8</v>
      </c>
      <c r="E606" s="1">
        <f t="shared" si="37"/>
        <v>605</v>
      </c>
      <c r="F606" s="1">
        <f t="shared" si="38"/>
        <v>1</v>
      </c>
      <c r="G606" s="1">
        <f t="shared" si="39"/>
        <v>5</v>
      </c>
      <c r="H606" s="1">
        <f t="shared" si="40"/>
        <v>26</v>
      </c>
      <c r="I606" t="s">
        <v>126</v>
      </c>
    </row>
    <row r="607" spans="2:9" x14ac:dyDescent="0.2">
      <c r="B607" s="1">
        <v>6</v>
      </c>
      <c r="C607" s="1">
        <v>154.44</v>
      </c>
      <c r="D607" s="1">
        <v>118.98</v>
      </c>
      <c r="E607" s="1">
        <f t="shared" si="37"/>
        <v>606</v>
      </c>
      <c r="F607" s="1">
        <f t="shared" si="38"/>
        <v>1</v>
      </c>
      <c r="G607" s="1">
        <f t="shared" si="39"/>
        <v>6</v>
      </c>
      <c r="H607" s="1">
        <f t="shared" si="40"/>
        <v>26</v>
      </c>
      <c r="I607" t="s">
        <v>126</v>
      </c>
    </row>
    <row r="608" spans="2:9" x14ac:dyDescent="0.2">
      <c r="B608" s="1">
        <v>6</v>
      </c>
      <c r="C608" s="1">
        <v>151.44</v>
      </c>
      <c r="D608" s="1">
        <v>117.87</v>
      </c>
      <c r="E608" s="1">
        <f t="shared" si="37"/>
        <v>607</v>
      </c>
      <c r="F608" s="1">
        <f t="shared" si="38"/>
        <v>1</v>
      </c>
      <c r="G608" s="1">
        <f t="shared" si="39"/>
        <v>7</v>
      </c>
      <c r="H608" s="1">
        <f t="shared" si="40"/>
        <v>26</v>
      </c>
      <c r="I608" t="s">
        <v>126</v>
      </c>
    </row>
    <row r="609" spans="2:9" x14ac:dyDescent="0.2">
      <c r="B609" s="1">
        <v>6</v>
      </c>
      <c r="C609" s="1">
        <v>144.4</v>
      </c>
      <c r="D609" s="1">
        <v>108.51</v>
      </c>
      <c r="E609" s="1">
        <f t="shared" si="37"/>
        <v>608</v>
      </c>
      <c r="F609" s="1">
        <f t="shared" si="38"/>
        <v>1</v>
      </c>
      <c r="G609" s="1">
        <f t="shared" si="39"/>
        <v>8</v>
      </c>
      <c r="H609" s="1">
        <f t="shared" si="40"/>
        <v>26</v>
      </c>
      <c r="I609" t="s">
        <v>126</v>
      </c>
    </row>
    <row r="610" spans="2:9" x14ac:dyDescent="0.2">
      <c r="B610" s="1">
        <v>6</v>
      </c>
      <c r="C610" s="1">
        <v>297.45999999999998</v>
      </c>
      <c r="D610" s="1">
        <v>201.05</v>
      </c>
      <c r="E610" s="1">
        <f t="shared" si="37"/>
        <v>609</v>
      </c>
      <c r="F610" s="1">
        <f t="shared" si="38"/>
        <v>1</v>
      </c>
      <c r="G610" s="1">
        <f t="shared" si="39"/>
        <v>9</v>
      </c>
      <c r="H610" s="1">
        <f t="shared" si="40"/>
        <v>26</v>
      </c>
      <c r="I610" t="s">
        <v>126</v>
      </c>
    </row>
    <row r="611" spans="2:9" x14ac:dyDescent="0.2">
      <c r="B611" s="1">
        <v>6</v>
      </c>
      <c r="C611" s="1">
        <v>326.02</v>
      </c>
      <c r="D611" s="1">
        <v>124.92</v>
      </c>
      <c r="E611" s="1">
        <f t="shared" si="37"/>
        <v>610</v>
      </c>
      <c r="F611" s="1">
        <f t="shared" si="38"/>
        <v>1</v>
      </c>
      <c r="G611" s="1">
        <f t="shared" si="39"/>
        <v>10</v>
      </c>
      <c r="H611" s="1">
        <f t="shared" si="40"/>
        <v>26</v>
      </c>
      <c r="I611" t="s">
        <v>126</v>
      </c>
    </row>
    <row r="612" spans="2:9" x14ac:dyDescent="0.2">
      <c r="B612" s="1">
        <v>6</v>
      </c>
      <c r="C612" s="1">
        <v>432.87</v>
      </c>
      <c r="D612" s="1">
        <v>153.82</v>
      </c>
      <c r="E612" s="1">
        <f t="shared" si="37"/>
        <v>611</v>
      </c>
      <c r="F612" s="1">
        <f t="shared" si="38"/>
        <v>1</v>
      </c>
      <c r="G612" s="1">
        <f t="shared" si="39"/>
        <v>11</v>
      </c>
      <c r="H612" s="1">
        <f t="shared" si="40"/>
        <v>26</v>
      </c>
      <c r="I612" t="s">
        <v>126</v>
      </c>
    </row>
    <row r="613" spans="2:9" x14ac:dyDescent="0.2">
      <c r="B613" s="1">
        <v>6</v>
      </c>
      <c r="C613" s="1">
        <v>443.17</v>
      </c>
      <c r="D613" s="1">
        <v>219.57</v>
      </c>
      <c r="E613" s="1">
        <f t="shared" si="37"/>
        <v>612</v>
      </c>
      <c r="F613" s="1">
        <f t="shared" si="38"/>
        <v>1</v>
      </c>
      <c r="G613" s="1">
        <f t="shared" si="39"/>
        <v>12</v>
      </c>
      <c r="H613" s="1">
        <f t="shared" si="40"/>
        <v>26</v>
      </c>
      <c r="I613" t="s">
        <v>126</v>
      </c>
    </row>
    <row r="614" spans="2:9" x14ac:dyDescent="0.2">
      <c r="B614" s="1">
        <v>6</v>
      </c>
      <c r="C614" s="1">
        <v>57.99</v>
      </c>
      <c r="D614" s="1">
        <v>11.59</v>
      </c>
      <c r="E614" s="1">
        <f t="shared" si="37"/>
        <v>613</v>
      </c>
      <c r="F614" s="1">
        <f t="shared" si="38"/>
        <v>1</v>
      </c>
      <c r="G614" s="1">
        <f t="shared" si="39"/>
        <v>13</v>
      </c>
      <c r="H614" s="1">
        <f t="shared" si="40"/>
        <v>26</v>
      </c>
      <c r="I614" t="s">
        <v>126</v>
      </c>
    </row>
    <row r="615" spans="2:9" x14ac:dyDescent="0.2">
      <c r="B615" s="1">
        <v>6</v>
      </c>
      <c r="C615" s="1">
        <v>448.03</v>
      </c>
      <c r="D615" s="1">
        <v>143.88999999999999</v>
      </c>
      <c r="E615" s="1">
        <f t="shared" si="37"/>
        <v>614</v>
      </c>
      <c r="F615" s="1">
        <f t="shared" si="38"/>
        <v>1</v>
      </c>
      <c r="G615" s="1">
        <f t="shared" si="39"/>
        <v>14</v>
      </c>
      <c r="H615" s="1">
        <f t="shared" si="40"/>
        <v>26</v>
      </c>
      <c r="I615" t="s">
        <v>126</v>
      </c>
    </row>
    <row r="616" spans="2:9" x14ac:dyDescent="0.2">
      <c r="B616" s="1">
        <v>6</v>
      </c>
      <c r="C616" s="1">
        <v>430.12</v>
      </c>
      <c r="D616" s="1">
        <v>135.75</v>
      </c>
      <c r="E616" s="1">
        <f t="shared" si="37"/>
        <v>615</v>
      </c>
      <c r="F616" s="1">
        <f t="shared" si="38"/>
        <v>1</v>
      </c>
      <c r="G616" s="1">
        <f t="shared" si="39"/>
        <v>15</v>
      </c>
      <c r="H616" s="1">
        <f t="shared" si="40"/>
        <v>26</v>
      </c>
      <c r="I616" t="s">
        <v>126</v>
      </c>
    </row>
    <row r="617" spans="2:9" x14ac:dyDescent="0.2">
      <c r="B617" s="1">
        <v>6</v>
      </c>
      <c r="C617" s="1">
        <v>459.79</v>
      </c>
      <c r="D617" s="1">
        <v>151.85</v>
      </c>
      <c r="E617" s="1">
        <f t="shared" si="37"/>
        <v>616</v>
      </c>
      <c r="F617" s="1">
        <f t="shared" si="38"/>
        <v>1</v>
      </c>
      <c r="G617" s="1">
        <f t="shared" si="39"/>
        <v>16</v>
      </c>
      <c r="H617" s="1">
        <f t="shared" si="40"/>
        <v>26</v>
      </c>
      <c r="I617" t="s">
        <v>126</v>
      </c>
    </row>
    <row r="618" spans="2:9" x14ac:dyDescent="0.2">
      <c r="B618" s="1">
        <v>6</v>
      </c>
      <c r="C618" s="1">
        <v>509.55</v>
      </c>
      <c r="D618" s="1">
        <v>171.65</v>
      </c>
      <c r="E618" s="1">
        <f t="shared" si="37"/>
        <v>617</v>
      </c>
      <c r="F618" s="1">
        <f t="shared" si="38"/>
        <v>1</v>
      </c>
      <c r="G618" s="1">
        <f t="shared" si="39"/>
        <v>17</v>
      </c>
      <c r="H618" s="1">
        <f t="shared" si="40"/>
        <v>26</v>
      </c>
      <c r="I618" t="s">
        <v>126</v>
      </c>
    </row>
    <row r="619" spans="2:9" x14ac:dyDescent="0.2">
      <c r="B619" s="1">
        <v>6</v>
      </c>
      <c r="C619" s="1">
        <v>421.02</v>
      </c>
      <c r="D619" s="1">
        <v>101.84</v>
      </c>
      <c r="E619" s="1">
        <f t="shared" si="37"/>
        <v>618</v>
      </c>
      <c r="F619" s="1">
        <f t="shared" si="38"/>
        <v>1</v>
      </c>
      <c r="G619" s="1">
        <f t="shared" si="39"/>
        <v>18</v>
      </c>
      <c r="H619" s="1">
        <f t="shared" si="40"/>
        <v>26</v>
      </c>
      <c r="I619" t="s">
        <v>126</v>
      </c>
    </row>
    <row r="620" spans="2:9" x14ac:dyDescent="0.2">
      <c r="B620" s="1">
        <v>6</v>
      </c>
      <c r="C620" s="1">
        <v>420.8</v>
      </c>
      <c r="D620" s="1">
        <v>176.69</v>
      </c>
      <c r="E620" s="1">
        <f t="shared" si="37"/>
        <v>619</v>
      </c>
      <c r="F620" s="1">
        <f t="shared" si="38"/>
        <v>1</v>
      </c>
      <c r="G620" s="1">
        <f t="shared" si="39"/>
        <v>19</v>
      </c>
      <c r="H620" s="1">
        <f t="shared" si="40"/>
        <v>26</v>
      </c>
      <c r="I620" t="s">
        <v>126</v>
      </c>
    </row>
    <row r="621" spans="2:9" x14ac:dyDescent="0.2">
      <c r="B621" s="1">
        <v>6</v>
      </c>
      <c r="C621" s="1">
        <v>446.34</v>
      </c>
      <c r="D621" s="1">
        <v>143.32</v>
      </c>
      <c r="E621" s="1">
        <f t="shared" si="37"/>
        <v>620</v>
      </c>
      <c r="F621" s="1">
        <f t="shared" si="38"/>
        <v>1</v>
      </c>
      <c r="G621" s="1">
        <f t="shared" si="39"/>
        <v>20</v>
      </c>
      <c r="H621" s="1">
        <f t="shared" si="40"/>
        <v>26</v>
      </c>
      <c r="I621" t="s">
        <v>126</v>
      </c>
    </row>
    <row r="622" spans="2:9" x14ac:dyDescent="0.2">
      <c r="B622" s="1">
        <v>6</v>
      </c>
      <c r="C622" s="1">
        <v>411.59</v>
      </c>
      <c r="D622" s="1">
        <v>115.31</v>
      </c>
      <c r="E622" s="1">
        <f t="shared" si="37"/>
        <v>621</v>
      </c>
      <c r="F622" s="1">
        <f t="shared" si="38"/>
        <v>1</v>
      </c>
      <c r="G622" s="1">
        <f t="shared" si="39"/>
        <v>21</v>
      </c>
      <c r="H622" s="1">
        <f t="shared" si="40"/>
        <v>26</v>
      </c>
      <c r="I622" t="s">
        <v>126</v>
      </c>
    </row>
    <row r="623" spans="2:9" x14ac:dyDescent="0.2">
      <c r="B623" s="1">
        <v>6</v>
      </c>
      <c r="C623" s="1">
        <v>329.65</v>
      </c>
      <c r="D623" s="1">
        <v>45.93</v>
      </c>
      <c r="E623" s="1">
        <f t="shared" si="37"/>
        <v>622</v>
      </c>
      <c r="F623" s="1">
        <f t="shared" si="38"/>
        <v>1</v>
      </c>
      <c r="G623" s="1">
        <f t="shared" si="39"/>
        <v>22</v>
      </c>
      <c r="H623" s="1">
        <f t="shared" si="40"/>
        <v>26</v>
      </c>
      <c r="I623" t="s">
        <v>126</v>
      </c>
    </row>
    <row r="624" spans="2:9" x14ac:dyDescent="0.2">
      <c r="B624" s="1">
        <v>6</v>
      </c>
      <c r="C624" s="1">
        <v>165.81</v>
      </c>
      <c r="D624" s="1">
        <v>94.57</v>
      </c>
      <c r="E624" s="1">
        <f t="shared" si="37"/>
        <v>623</v>
      </c>
      <c r="F624" s="1">
        <f t="shared" si="38"/>
        <v>1</v>
      </c>
      <c r="G624" s="1">
        <f t="shared" si="39"/>
        <v>23</v>
      </c>
      <c r="H624" s="1">
        <f t="shared" si="40"/>
        <v>26</v>
      </c>
      <c r="I624" t="s">
        <v>126</v>
      </c>
    </row>
    <row r="625" spans="2:9" x14ac:dyDescent="0.2">
      <c r="B625" s="1">
        <v>6</v>
      </c>
      <c r="C625" s="1">
        <v>293.18</v>
      </c>
      <c r="D625" s="1">
        <v>154.43</v>
      </c>
      <c r="E625" s="1">
        <f t="shared" si="37"/>
        <v>624</v>
      </c>
      <c r="F625" s="1">
        <f t="shared" si="38"/>
        <v>1</v>
      </c>
      <c r="G625" s="1">
        <f t="shared" si="39"/>
        <v>24</v>
      </c>
      <c r="H625" s="1">
        <f t="shared" si="40"/>
        <v>26</v>
      </c>
      <c r="I625" t="s">
        <v>126</v>
      </c>
    </row>
    <row r="626" spans="2:9" x14ac:dyDescent="0.2">
      <c r="B626" s="1">
        <v>6</v>
      </c>
      <c r="C626" s="1">
        <v>210.2</v>
      </c>
      <c r="D626" s="1">
        <v>121.65</v>
      </c>
      <c r="E626" s="1">
        <f t="shared" si="37"/>
        <v>625</v>
      </c>
      <c r="F626" s="1">
        <f t="shared" si="38"/>
        <v>1</v>
      </c>
      <c r="G626" s="1">
        <f t="shared" si="39"/>
        <v>1</v>
      </c>
      <c r="H626" s="1">
        <f t="shared" si="40"/>
        <v>27</v>
      </c>
      <c r="I626" t="s">
        <v>126</v>
      </c>
    </row>
    <row r="627" spans="2:9" x14ac:dyDescent="0.2">
      <c r="B627" s="1">
        <v>6</v>
      </c>
      <c r="C627" s="1">
        <v>205.24</v>
      </c>
      <c r="D627" s="1">
        <v>116.9</v>
      </c>
      <c r="E627" s="1">
        <f t="shared" si="37"/>
        <v>626</v>
      </c>
      <c r="F627" s="1">
        <f t="shared" si="38"/>
        <v>1</v>
      </c>
      <c r="G627" s="1">
        <f t="shared" si="39"/>
        <v>2</v>
      </c>
      <c r="H627" s="1">
        <f t="shared" si="40"/>
        <v>27</v>
      </c>
      <c r="I627" t="s">
        <v>126</v>
      </c>
    </row>
    <row r="628" spans="2:9" x14ac:dyDescent="0.2">
      <c r="B628" s="1">
        <v>6</v>
      </c>
      <c r="C628" s="1">
        <v>26.92</v>
      </c>
      <c r="D628" s="1">
        <v>19.260000000000002</v>
      </c>
      <c r="E628" s="1">
        <f t="shared" si="37"/>
        <v>627</v>
      </c>
      <c r="F628" s="1">
        <f t="shared" si="38"/>
        <v>1</v>
      </c>
      <c r="G628" s="1">
        <f t="shared" si="39"/>
        <v>3</v>
      </c>
      <c r="H628" s="1">
        <f t="shared" si="40"/>
        <v>27</v>
      </c>
      <c r="I628" t="s">
        <v>126</v>
      </c>
    </row>
    <row r="629" spans="2:9" x14ac:dyDescent="0.2">
      <c r="B629" s="1">
        <v>6</v>
      </c>
      <c r="C629" s="1">
        <v>23.84</v>
      </c>
      <c r="D629" s="1">
        <v>17.96</v>
      </c>
      <c r="E629" s="1">
        <f t="shared" si="37"/>
        <v>628</v>
      </c>
      <c r="F629" s="1">
        <f t="shared" si="38"/>
        <v>1</v>
      </c>
      <c r="G629" s="1">
        <f t="shared" si="39"/>
        <v>4</v>
      </c>
      <c r="H629" s="1">
        <f t="shared" si="40"/>
        <v>27</v>
      </c>
      <c r="I629" t="s">
        <v>126</v>
      </c>
    </row>
    <row r="630" spans="2:9" x14ac:dyDescent="0.2">
      <c r="B630" s="1">
        <v>6</v>
      </c>
      <c r="C630" s="1">
        <v>23.65</v>
      </c>
      <c r="D630" s="1">
        <v>18.760000000000002</v>
      </c>
      <c r="E630" s="1">
        <f t="shared" si="37"/>
        <v>629</v>
      </c>
      <c r="F630" s="1">
        <f t="shared" si="38"/>
        <v>1</v>
      </c>
      <c r="G630" s="1">
        <f t="shared" si="39"/>
        <v>5</v>
      </c>
      <c r="H630" s="1">
        <f t="shared" si="40"/>
        <v>27</v>
      </c>
      <c r="I630" t="s">
        <v>126</v>
      </c>
    </row>
    <row r="631" spans="2:9" x14ac:dyDescent="0.2">
      <c r="B631" s="1">
        <v>6</v>
      </c>
      <c r="C631" s="1">
        <v>23.8</v>
      </c>
      <c r="D631" s="1">
        <v>19.79</v>
      </c>
      <c r="E631" s="1">
        <f t="shared" si="37"/>
        <v>630</v>
      </c>
      <c r="F631" s="1">
        <f t="shared" si="38"/>
        <v>1</v>
      </c>
      <c r="G631" s="1">
        <f t="shared" si="39"/>
        <v>6</v>
      </c>
      <c r="H631" s="1">
        <f t="shared" si="40"/>
        <v>27</v>
      </c>
      <c r="I631" t="s">
        <v>126</v>
      </c>
    </row>
    <row r="632" spans="2:9" x14ac:dyDescent="0.2">
      <c r="B632" s="1">
        <v>6</v>
      </c>
      <c r="C632" s="1">
        <v>24.26</v>
      </c>
      <c r="D632" s="1">
        <v>19.47</v>
      </c>
      <c r="E632" s="1">
        <f t="shared" si="37"/>
        <v>631</v>
      </c>
      <c r="F632" s="1">
        <f t="shared" si="38"/>
        <v>1</v>
      </c>
      <c r="G632" s="1">
        <f t="shared" si="39"/>
        <v>7</v>
      </c>
      <c r="H632" s="1">
        <f t="shared" si="40"/>
        <v>27</v>
      </c>
      <c r="I632" t="s">
        <v>126</v>
      </c>
    </row>
    <row r="633" spans="2:9" x14ac:dyDescent="0.2">
      <c r="B633" s="1">
        <v>6</v>
      </c>
      <c r="C633" s="1">
        <v>28.08</v>
      </c>
      <c r="D633" s="1">
        <v>19.43</v>
      </c>
      <c r="E633" s="1">
        <f t="shared" si="37"/>
        <v>632</v>
      </c>
      <c r="F633" s="1">
        <f t="shared" si="38"/>
        <v>1</v>
      </c>
      <c r="G633" s="1">
        <f t="shared" si="39"/>
        <v>8</v>
      </c>
      <c r="H633" s="1">
        <f t="shared" si="40"/>
        <v>27</v>
      </c>
      <c r="I633" t="s">
        <v>126</v>
      </c>
    </row>
    <row r="634" spans="2:9" x14ac:dyDescent="0.2">
      <c r="B634" s="1">
        <v>2</v>
      </c>
      <c r="C634" s="1">
        <v>128.21</v>
      </c>
      <c r="D634" s="1">
        <v>58.14</v>
      </c>
      <c r="E634" s="1">
        <f t="shared" si="37"/>
        <v>633</v>
      </c>
      <c r="F634" s="1">
        <f t="shared" si="38"/>
        <v>1</v>
      </c>
      <c r="G634" s="1">
        <f t="shared" si="39"/>
        <v>9</v>
      </c>
      <c r="H634" s="1">
        <f t="shared" si="40"/>
        <v>27</v>
      </c>
      <c r="I634" t="s">
        <v>126</v>
      </c>
    </row>
    <row r="635" spans="2:9" x14ac:dyDescent="0.2">
      <c r="B635" s="1">
        <v>1</v>
      </c>
      <c r="C635" s="1">
        <v>132.47999999999999</v>
      </c>
      <c r="D635" s="1">
        <v>0</v>
      </c>
      <c r="E635" s="1">
        <f t="shared" si="37"/>
        <v>634</v>
      </c>
      <c r="F635" s="1">
        <f t="shared" si="38"/>
        <v>1</v>
      </c>
      <c r="G635" s="1">
        <f t="shared" si="39"/>
        <v>10</v>
      </c>
      <c r="H635" s="1">
        <f t="shared" si="40"/>
        <v>27</v>
      </c>
      <c r="I635" t="s">
        <v>126</v>
      </c>
    </row>
    <row r="636" spans="2:9" x14ac:dyDescent="0.2">
      <c r="B636" s="1">
        <v>1</v>
      </c>
      <c r="C636" s="1">
        <v>132.53</v>
      </c>
      <c r="D636" s="1">
        <v>0</v>
      </c>
      <c r="E636" s="1">
        <f t="shared" si="37"/>
        <v>635</v>
      </c>
      <c r="F636" s="1">
        <f t="shared" si="38"/>
        <v>1</v>
      </c>
      <c r="G636" s="1">
        <f t="shared" si="39"/>
        <v>11</v>
      </c>
      <c r="H636" s="1">
        <f t="shared" si="40"/>
        <v>27</v>
      </c>
      <c r="I636" t="s">
        <v>126</v>
      </c>
    </row>
    <row r="637" spans="2:9" x14ac:dyDescent="0.2">
      <c r="B637" s="1">
        <v>1</v>
      </c>
      <c r="C637" s="1">
        <v>109.55</v>
      </c>
      <c r="D637" s="1">
        <v>26.21</v>
      </c>
      <c r="E637" s="1">
        <f t="shared" si="37"/>
        <v>636</v>
      </c>
      <c r="F637" s="1">
        <f t="shared" si="38"/>
        <v>1</v>
      </c>
      <c r="G637" s="1">
        <f t="shared" si="39"/>
        <v>12</v>
      </c>
      <c r="H637" s="1">
        <f t="shared" si="40"/>
        <v>27</v>
      </c>
      <c r="I637" t="s">
        <v>126</v>
      </c>
    </row>
    <row r="638" spans="2:9" x14ac:dyDescent="0.2">
      <c r="B638" s="1">
        <v>1</v>
      </c>
      <c r="C638" s="1">
        <v>22.54</v>
      </c>
      <c r="D638" s="1">
        <v>0</v>
      </c>
      <c r="E638" s="1">
        <f t="shared" si="37"/>
        <v>637</v>
      </c>
      <c r="F638" s="1">
        <f t="shared" si="38"/>
        <v>1</v>
      </c>
      <c r="G638" s="1">
        <f t="shared" si="39"/>
        <v>13</v>
      </c>
      <c r="H638" s="1">
        <f t="shared" si="40"/>
        <v>27</v>
      </c>
      <c r="I638" t="s">
        <v>126</v>
      </c>
    </row>
    <row r="639" spans="2:9" x14ac:dyDescent="0.2">
      <c r="B639" s="1">
        <v>1</v>
      </c>
      <c r="C639" s="1">
        <v>101.45</v>
      </c>
      <c r="D639" s="1">
        <v>0.04</v>
      </c>
      <c r="E639" s="1">
        <f t="shared" si="37"/>
        <v>638</v>
      </c>
      <c r="F639" s="1">
        <f t="shared" si="38"/>
        <v>1</v>
      </c>
      <c r="G639" s="1">
        <f t="shared" si="39"/>
        <v>14</v>
      </c>
      <c r="H639" s="1">
        <f t="shared" si="40"/>
        <v>27</v>
      </c>
      <c r="I639" t="s">
        <v>126</v>
      </c>
    </row>
    <row r="640" spans="2:9" x14ac:dyDescent="0.2">
      <c r="B640" s="1">
        <v>2</v>
      </c>
      <c r="C640" s="1">
        <v>114.59</v>
      </c>
      <c r="D640" s="1">
        <v>7.0000000000000007E-2</v>
      </c>
      <c r="E640" s="1">
        <f t="shared" si="37"/>
        <v>639</v>
      </c>
      <c r="F640" s="1">
        <f t="shared" si="38"/>
        <v>1</v>
      </c>
      <c r="G640" s="1">
        <f t="shared" si="39"/>
        <v>15</v>
      </c>
      <c r="H640" s="1">
        <f t="shared" si="40"/>
        <v>27</v>
      </c>
      <c r="I640" t="s">
        <v>126</v>
      </c>
    </row>
    <row r="641" spans="2:9" x14ac:dyDescent="0.2">
      <c r="B641" s="1">
        <v>2</v>
      </c>
      <c r="C641" s="1">
        <v>136.80000000000001</v>
      </c>
      <c r="D641" s="1">
        <v>8.9600000000000009</v>
      </c>
      <c r="E641" s="1">
        <f t="shared" si="37"/>
        <v>640</v>
      </c>
      <c r="F641" s="1">
        <f t="shared" si="38"/>
        <v>1</v>
      </c>
      <c r="G641" s="1">
        <f t="shared" si="39"/>
        <v>16</v>
      </c>
      <c r="H641" s="1">
        <f t="shared" si="40"/>
        <v>27</v>
      </c>
      <c r="I641" t="s">
        <v>126</v>
      </c>
    </row>
    <row r="642" spans="2:9" x14ac:dyDescent="0.2">
      <c r="B642" s="1">
        <v>2</v>
      </c>
      <c r="C642" s="1">
        <v>70.569999999999993</v>
      </c>
      <c r="D642" s="1">
        <v>2.16</v>
      </c>
      <c r="E642" s="1">
        <f t="shared" si="37"/>
        <v>641</v>
      </c>
      <c r="F642" s="1">
        <f t="shared" si="38"/>
        <v>1</v>
      </c>
      <c r="G642" s="1">
        <f t="shared" si="39"/>
        <v>17</v>
      </c>
      <c r="H642" s="1">
        <f t="shared" si="40"/>
        <v>27</v>
      </c>
      <c r="I642" t="s">
        <v>126</v>
      </c>
    </row>
    <row r="643" spans="2:9" x14ac:dyDescent="0.2">
      <c r="B643" s="1">
        <v>2</v>
      </c>
      <c r="C643" s="1">
        <v>26.03</v>
      </c>
      <c r="D643" s="1">
        <v>0</v>
      </c>
      <c r="E643" s="1">
        <f t="shared" si="37"/>
        <v>642</v>
      </c>
      <c r="F643" s="1">
        <f t="shared" si="38"/>
        <v>1</v>
      </c>
      <c r="G643" s="1">
        <f t="shared" si="39"/>
        <v>18</v>
      </c>
      <c r="H643" s="1">
        <f t="shared" si="40"/>
        <v>27</v>
      </c>
      <c r="I643" t="s">
        <v>126</v>
      </c>
    </row>
    <row r="644" spans="2:9" x14ac:dyDescent="0.2">
      <c r="B644" s="1">
        <v>1</v>
      </c>
      <c r="C644" s="1">
        <v>24.94</v>
      </c>
      <c r="D644" s="1">
        <v>0</v>
      </c>
      <c r="E644" s="1">
        <f t="shared" ref="E644:E707" si="41">E643+1</f>
        <v>643</v>
      </c>
      <c r="F644" s="1">
        <f t="shared" ref="F644:F707" si="42">F643</f>
        <v>1</v>
      </c>
      <c r="G644" s="1">
        <f t="shared" si="39"/>
        <v>19</v>
      </c>
      <c r="H644" s="1">
        <f t="shared" si="40"/>
        <v>27</v>
      </c>
      <c r="I644" t="s">
        <v>126</v>
      </c>
    </row>
    <row r="645" spans="2:9" x14ac:dyDescent="0.2">
      <c r="B645" s="1">
        <v>1</v>
      </c>
      <c r="C645" s="1">
        <v>24.59</v>
      </c>
      <c r="D645" s="1">
        <v>0</v>
      </c>
      <c r="E645" s="1">
        <f t="shared" si="41"/>
        <v>644</v>
      </c>
      <c r="F645" s="1">
        <f t="shared" si="42"/>
        <v>1</v>
      </c>
      <c r="G645" s="1">
        <f t="shared" si="39"/>
        <v>20</v>
      </c>
      <c r="H645" s="1">
        <f t="shared" si="40"/>
        <v>27</v>
      </c>
      <c r="I645" t="s">
        <v>126</v>
      </c>
    </row>
    <row r="646" spans="2:9" x14ac:dyDescent="0.2">
      <c r="B646" s="1">
        <v>1</v>
      </c>
      <c r="C646" s="1">
        <v>18.04</v>
      </c>
      <c r="D646" s="1">
        <v>0</v>
      </c>
      <c r="E646" s="1">
        <f t="shared" si="41"/>
        <v>645</v>
      </c>
      <c r="F646" s="1">
        <f t="shared" si="42"/>
        <v>1</v>
      </c>
      <c r="G646" s="1">
        <f t="shared" si="39"/>
        <v>21</v>
      </c>
      <c r="H646" s="1">
        <f t="shared" si="40"/>
        <v>27</v>
      </c>
      <c r="I646" t="s">
        <v>126</v>
      </c>
    </row>
    <row r="647" spans="2:9" x14ac:dyDescent="0.2">
      <c r="B647" s="1">
        <v>1</v>
      </c>
      <c r="C647" s="1">
        <v>17.75</v>
      </c>
      <c r="D647" s="1">
        <v>0</v>
      </c>
      <c r="E647" s="1">
        <f t="shared" si="41"/>
        <v>646</v>
      </c>
      <c r="F647" s="1">
        <f t="shared" si="42"/>
        <v>1</v>
      </c>
      <c r="G647" s="1">
        <f t="shared" si="39"/>
        <v>22</v>
      </c>
      <c r="H647" s="1">
        <f t="shared" si="40"/>
        <v>27</v>
      </c>
      <c r="I647" t="s">
        <v>126</v>
      </c>
    </row>
    <row r="648" spans="2:9" x14ac:dyDescent="0.2">
      <c r="B648" s="1">
        <v>2</v>
      </c>
      <c r="C648" s="1">
        <v>19.84</v>
      </c>
      <c r="D648" s="1">
        <v>18.829999999999998</v>
      </c>
      <c r="E648" s="1">
        <f t="shared" si="41"/>
        <v>647</v>
      </c>
      <c r="F648" s="1">
        <f t="shared" si="42"/>
        <v>1</v>
      </c>
      <c r="G648" s="1">
        <f t="shared" si="39"/>
        <v>23</v>
      </c>
      <c r="H648" s="1">
        <f t="shared" si="40"/>
        <v>27</v>
      </c>
      <c r="I648" t="s">
        <v>126</v>
      </c>
    </row>
    <row r="649" spans="2:9" x14ac:dyDescent="0.2">
      <c r="B649" s="1">
        <v>2</v>
      </c>
      <c r="C649" s="1">
        <v>16.309999999999999</v>
      </c>
      <c r="D649" s="1">
        <v>15.69</v>
      </c>
      <c r="E649" s="1">
        <f t="shared" si="41"/>
        <v>648</v>
      </c>
      <c r="F649" s="1">
        <f t="shared" si="42"/>
        <v>1</v>
      </c>
      <c r="G649" s="1">
        <f t="shared" si="39"/>
        <v>24</v>
      </c>
      <c r="H649" s="1">
        <f t="shared" si="40"/>
        <v>27</v>
      </c>
      <c r="I649" t="s">
        <v>126</v>
      </c>
    </row>
    <row r="650" spans="2:9" x14ac:dyDescent="0.2">
      <c r="B650" s="1">
        <v>6</v>
      </c>
      <c r="C650" s="1">
        <v>16.440000000000001</v>
      </c>
      <c r="D650" s="1">
        <v>16.559999999999999</v>
      </c>
      <c r="E650" s="1">
        <f t="shared" si="41"/>
        <v>649</v>
      </c>
      <c r="F650" s="1">
        <f t="shared" si="42"/>
        <v>1</v>
      </c>
      <c r="G650" s="1">
        <f t="shared" si="39"/>
        <v>1</v>
      </c>
      <c r="H650" s="1">
        <f t="shared" si="40"/>
        <v>28</v>
      </c>
      <c r="I650" t="s">
        <v>126</v>
      </c>
    </row>
    <row r="651" spans="2:9" x14ac:dyDescent="0.2">
      <c r="B651" s="1">
        <v>6</v>
      </c>
      <c r="C651" s="1">
        <v>17.899999999999999</v>
      </c>
      <c r="D651" s="1">
        <v>20.77</v>
      </c>
      <c r="E651" s="1">
        <f t="shared" si="41"/>
        <v>650</v>
      </c>
      <c r="F651" s="1">
        <f t="shared" si="42"/>
        <v>1</v>
      </c>
      <c r="G651" s="1">
        <f t="shared" si="39"/>
        <v>2</v>
      </c>
      <c r="H651" s="1">
        <f t="shared" si="40"/>
        <v>28</v>
      </c>
      <c r="I651" t="s">
        <v>126</v>
      </c>
    </row>
    <row r="652" spans="2:9" x14ac:dyDescent="0.2">
      <c r="B652" s="1">
        <v>6</v>
      </c>
      <c r="C652" s="1">
        <v>17.489999999999998</v>
      </c>
      <c r="D652" s="1">
        <v>20.239999999999998</v>
      </c>
      <c r="E652" s="1">
        <f t="shared" si="41"/>
        <v>651</v>
      </c>
      <c r="F652" s="1">
        <f t="shared" si="42"/>
        <v>1</v>
      </c>
      <c r="G652" s="1">
        <f t="shared" si="39"/>
        <v>3</v>
      </c>
      <c r="H652" s="1">
        <f t="shared" si="40"/>
        <v>28</v>
      </c>
      <c r="I652" t="s">
        <v>126</v>
      </c>
    </row>
    <row r="653" spans="2:9" x14ac:dyDescent="0.2">
      <c r="B653" s="1">
        <v>6</v>
      </c>
      <c r="C653" s="1">
        <v>16.88</v>
      </c>
      <c r="D653" s="1">
        <v>19.04</v>
      </c>
      <c r="E653" s="1">
        <f t="shared" si="41"/>
        <v>652</v>
      </c>
      <c r="F653" s="1">
        <f t="shared" si="42"/>
        <v>1</v>
      </c>
      <c r="G653" s="1">
        <f t="shared" si="39"/>
        <v>4</v>
      </c>
      <c r="H653" s="1">
        <f t="shared" si="40"/>
        <v>28</v>
      </c>
      <c r="I653" t="s">
        <v>126</v>
      </c>
    </row>
    <row r="654" spans="2:9" x14ac:dyDescent="0.2">
      <c r="B654" s="1">
        <v>6</v>
      </c>
      <c r="C654" s="1">
        <v>17.97</v>
      </c>
      <c r="D654" s="1">
        <v>21.82</v>
      </c>
      <c r="E654" s="1">
        <f t="shared" si="41"/>
        <v>653</v>
      </c>
      <c r="F654" s="1">
        <f t="shared" si="42"/>
        <v>1</v>
      </c>
      <c r="G654" s="1">
        <f t="shared" si="39"/>
        <v>5</v>
      </c>
      <c r="H654" s="1">
        <f t="shared" si="40"/>
        <v>28</v>
      </c>
      <c r="I654" t="s">
        <v>126</v>
      </c>
    </row>
    <row r="655" spans="2:9" x14ac:dyDescent="0.2">
      <c r="B655" s="1">
        <v>6</v>
      </c>
      <c r="C655" s="1">
        <v>17.760000000000002</v>
      </c>
      <c r="D655" s="1">
        <v>20.7</v>
      </c>
      <c r="E655" s="1">
        <f t="shared" si="41"/>
        <v>654</v>
      </c>
      <c r="F655" s="1">
        <f t="shared" si="42"/>
        <v>1</v>
      </c>
      <c r="G655" s="1">
        <f t="shared" si="39"/>
        <v>6</v>
      </c>
      <c r="H655" s="1">
        <f t="shared" si="40"/>
        <v>28</v>
      </c>
      <c r="I655" t="s">
        <v>126</v>
      </c>
    </row>
    <row r="656" spans="2:9" x14ac:dyDescent="0.2">
      <c r="B656" s="1">
        <v>6</v>
      </c>
      <c r="C656" s="1">
        <v>16.82</v>
      </c>
      <c r="D656" s="1">
        <v>19.16</v>
      </c>
      <c r="E656" s="1">
        <f t="shared" si="41"/>
        <v>655</v>
      </c>
      <c r="F656" s="1">
        <f t="shared" si="42"/>
        <v>1</v>
      </c>
      <c r="G656" s="1">
        <f t="shared" si="39"/>
        <v>7</v>
      </c>
      <c r="H656" s="1">
        <f t="shared" si="40"/>
        <v>28</v>
      </c>
      <c r="I656" t="s">
        <v>126</v>
      </c>
    </row>
    <row r="657" spans="2:9" x14ac:dyDescent="0.2">
      <c r="B657" s="1">
        <v>6</v>
      </c>
      <c r="C657" s="1">
        <v>18.05</v>
      </c>
      <c r="D657" s="1">
        <v>23.65</v>
      </c>
      <c r="E657" s="1">
        <f t="shared" si="41"/>
        <v>656</v>
      </c>
      <c r="F657" s="1">
        <f t="shared" si="42"/>
        <v>1</v>
      </c>
      <c r="G657" s="1">
        <f t="shared" si="39"/>
        <v>8</v>
      </c>
      <c r="H657" s="1">
        <f t="shared" si="40"/>
        <v>28</v>
      </c>
      <c r="I657" t="s">
        <v>126</v>
      </c>
    </row>
    <row r="658" spans="2:9" x14ac:dyDescent="0.2">
      <c r="B658" s="1">
        <v>2</v>
      </c>
      <c r="C658" s="1">
        <v>36</v>
      </c>
      <c r="D658" s="1">
        <v>22.57</v>
      </c>
      <c r="E658" s="1">
        <f t="shared" si="41"/>
        <v>657</v>
      </c>
      <c r="F658" s="1">
        <f t="shared" si="42"/>
        <v>1</v>
      </c>
      <c r="G658" s="1">
        <f t="shared" si="39"/>
        <v>9</v>
      </c>
      <c r="H658" s="1">
        <f t="shared" si="40"/>
        <v>28</v>
      </c>
      <c r="I658" t="s">
        <v>126</v>
      </c>
    </row>
    <row r="659" spans="2:9" x14ac:dyDescent="0.2">
      <c r="B659" s="1">
        <v>1</v>
      </c>
      <c r="C659" s="1">
        <v>119.59</v>
      </c>
      <c r="D659" s="1">
        <v>2.48</v>
      </c>
      <c r="E659" s="1">
        <f t="shared" si="41"/>
        <v>658</v>
      </c>
      <c r="F659" s="1">
        <f t="shared" si="42"/>
        <v>1</v>
      </c>
      <c r="G659" s="1">
        <f t="shared" si="39"/>
        <v>10</v>
      </c>
      <c r="H659" s="1">
        <f t="shared" si="40"/>
        <v>28</v>
      </c>
      <c r="I659" t="s">
        <v>126</v>
      </c>
    </row>
    <row r="660" spans="2:9" x14ac:dyDescent="0.2">
      <c r="B660" s="1">
        <v>1</v>
      </c>
      <c r="C660" s="1">
        <v>111.62</v>
      </c>
      <c r="D660" s="1">
        <v>0</v>
      </c>
      <c r="E660" s="1">
        <f t="shared" si="41"/>
        <v>659</v>
      </c>
      <c r="F660" s="1">
        <f t="shared" si="42"/>
        <v>1</v>
      </c>
      <c r="G660" s="1">
        <f t="shared" si="39"/>
        <v>11</v>
      </c>
      <c r="H660" s="1">
        <f t="shared" si="40"/>
        <v>28</v>
      </c>
      <c r="I660" t="s">
        <v>126</v>
      </c>
    </row>
    <row r="661" spans="2:9" x14ac:dyDescent="0.2">
      <c r="B661" s="1">
        <v>1</v>
      </c>
      <c r="C661" s="1">
        <v>121.82</v>
      </c>
      <c r="D661" s="1">
        <v>46.83</v>
      </c>
      <c r="E661" s="1">
        <f t="shared" si="41"/>
        <v>660</v>
      </c>
      <c r="F661" s="1">
        <f t="shared" si="42"/>
        <v>1</v>
      </c>
      <c r="G661" s="1">
        <f t="shared" si="39"/>
        <v>12</v>
      </c>
      <c r="H661" s="1">
        <f t="shared" si="40"/>
        <v>28</v>
      </c>
      <c r="I661" t="s">
        <v>126</v>
      </c>
    </row>
    <row r="662" spans="2:9" x14ac:dyDescent="0.2">
      <c r="B662" s="1">
        <v>1</v>
      </c>
      <c r="C662" s="1">
        <v>29.56</v>
      </c>
      <c r="D662" s="1">
        <v>0.9</v>
      </c>
      <c r="E662" s="1">
        <f t="shared" si="41"/>
        <v>661</v>
      </c>
      <c r="F662" s="1">
        <f t="shared" si="42"/>
        <v>1</v>
      </c>
      <c r="G662" s="1">
        <f t="shared" si="39"/>
        <v>13</v>
      </c>
      <c r="H662" s="1">
        <f t="shared" si="40"/>
        <v>28</v>
      </c>
      <c r="I662" t="s">
        <v>126</v>
      </c>
    </row>
    <row r="663" spans="2:9" x14ac:dyDescent="0.2">
      <c r="B663" s="1">
        <v>1</v>
      </c>
      <c r="C663" s="1">
        <v>51.26</v>
      </c>
      <c r="D663" s="1">
        <v>0.08</v>
      </c>
      <c r="E663" s="1">
        <f t="shared" si="41"/>
        <v>662</v>
      </c>
      <c r="F663" s="1">
        <f t="shared" si="42"/>
        <v>1</v>
      </c>
      <c r="G663" s="1">
        <f t="shared" si="39"/>
        <v>14</v>
      </c>
      <c r="H663" s="1">
        <f t="shared" si="40"/>
        <v>28</v>
      </c>
      <c r="I663" t="s">
        <v>126</v>
      </c>
    </row>
    <row r="664" spans="2:9" x14ac:dyDescent="0.2">
      <c r="B664" s="1">
        <v>2</v>
      </c>
      <c r="C664" s="1">
        <v>120.81</v>
      </c>
      <c r="D664" s="1">
        <v>3.27</v>
      </c>
      <c r="E664" s="1">
        <f t="shared" si="41"/>
        <v>663</v>
      </c>
      <c r="F664" s="1">
        <f t="shared" si="42"/>
        <v>1</v>
      </c>
      <c r="G664" s="1">
        <f t="shared" si="39"/>
        <v>15</v>
      </c>
      <c r="H664" s="1">
        <f t="shared" si="40"/>
        <v>28</v>
      </c>
      <c r="I664" t="s">
        <v>126</v>
      </c>
    </row>
    <row r="665" spans="2:9" x14ac:dyDescent="0.2">
      <c r="B665" s="1">
        <v>2</v>
      </c>
      <c r="C665" s="1">
        <v>121.11</v>
      </c>
      <c r="D665" s="1">
        <v>4.4000000000000004</v>
      </c>
      <c r="E665" s="1">
        <f t="shared" si="41"/>
        <v>664</v>
      </c>
      <c r="F665" s="1">
        <f t="shared" si="42"/>
        <v>1</v>
      </c>
      <c r="G665" s="1">
        <f t="shared" si="39"/>
        <v>16</v>
      </c>
      <c r="H665" s="1">
        <f t="shared" si="40"/>
        <v>28</v>
      </c>
      <c r="I665" t="s">
        <v>126</v>
      </c>
    </row>
    <row r="666" spans="2:9" x14ac:dyDescent="0.2">
      <c r="B666" s="1">
        <v>2</v>
      </c>
      <c r="C666" s="1">
        <v>123.7</v>
      </c>
      <c r="D666" s="1">
        <v>5.29</v>
      </c>
      <c r="E666" s="1">
        <f t="shared" si="41"/>
        <v>665</v>
      </c>
      <c r="F666" s="1">
        <f t="shared" si="42"/>
        <v>1</v>
      </c>
      <c r="G666" s="1">
        <f t="shared" si="39"/>
        <v>17</v>
      </c>
      <c r="H666" s="1">
        <f t="shared" si="40"/>
        <v>28</v>
      </c>
      <c r="I666" t="s">
        <v>126</v>
      </c>
    </row>
    <row r="667" spans="2:9" x14ac:dyDescent="0.2">
      <c r="B667" s="1">
        <v>2</v>
      </c>
      <c r="C667" s="1">
        <v>86.76</v>
      </c>
      <c r="D667" s="1">
        <v>2.52</v>
      </c>
      <c r="E667" s="1">
        <f t="shared" si="41"/>
        <v>666</v>
      </c>
      <c r="F667" s="1">
        <f t="shared" si="42"/>
        <v>1</v>
      </c>
      <c r="G667" s="1">
        <f t="shared" ref="G667:G730" si="43">G643</f>
        <v>18</v>
      </c>
      <c r="H667" s="1">
        <f t="shared" ref="H667:H730" si="44">H643+1</f>
        <v>28</v>
      </c>
      <c r="I667" t="s">
        <v>126</v>
      </c>
    </row>
    <row r="668" spans="2:9" x14ac:dyDescent="0.2">
      <c r="B668" s="1">
        <v>1</v>
      </c>
      <c r="C668" s="1">
        <v>25.27</v>
      </c>
      <c r="D668" s="1">
        <v>0</v>
      </c>
      <c r="E668" s="1">
        <f t="shared" si="41"/>
        <v>667</v>
      </c>
      <c r="F668" s="1">
        <f t="shared" si="42"/>
        <v>1</v>
      </c>
      <c r="G668" s="1">
        <f t="shared" si="43"/>
        <v>19</v>
      </c>
      <c r="H668" s="1">
        <f t="shared" si="44"/>
        <v>28</v>
      </c>
      <c r="I668" t="s">
        <v>126</v>
      </c>
    </row>
    <row r="669" spans="2:9" x14ac:dyDescent="0.2">
      <c r="B669" s="1">
        <v>1</v>
      </c>
      <c r="C669" s="1">
        <v>25.38</v>
      </c>
      <c r="D669" s="1">
        <v>0</v>
      </c>
      <c r="E669" s="1">
        <f t="shared" si="41"/>
        <v>668</v>
      </c>
      <c r="F669" s="1">
        <f t="shared" si="42"/>
        <v>1</v>
      </c>
      <c r="G669" s="1">
        <f t="shared" si="43"/>
        <v>20</v>
      </c>
      <c r="H669" s="1">
        <f t="shared" si="44"/>
        <v>28</v>
      </c>
      <c r="I669" t="s">
        <v>126</v>
      </c>
    </row>
    <row r="670" spans="2:9" x14ac:dyDescent="0.2">
      <c r="B670" s="1">
        <v>1</v>
      </c>
      <c r="C670" s="1">
        <v>25.31</v>
      </c>
      <c r="D670" s="1">
        <v>0</v>
      </c>
      <c r="E670" s="1">
        <f t="shared" si="41"/>
        <v>669</v>
      </c>
      <c r="F670" s="1">
        <f t="shared" si="42"/>
        <v>1</v>
      </c>
      <c r="G670" s="1">
        <f t="shared" si="43"/>
        <v>21</v>
      </c>
      <c r="H670" s="1">
        <f t="shared" si="44"/>
        <v>28</v>
      </c>
      <c r="I670" t="s">
        <v>126</v>
      </c>
    </row>
    <row r="671" spans="2:9" x14ac:dyDescent="0.2">
      <c r="B671" s="1">
        <v>1</v>
      </c>
      <c r="C671" s="1">
        <v>23.01</v>
      </c>
      <c r="D671" s="1">
        <v>0</v>
      </c>
      <c r="E671" s="1">
        <f t="shared" si="41"/>
        <v>670</v>
      </c>
      <c r="F671" s="1">
        <f t="shared" si="42"/>
        <v>1</v>
      </c>
      <c r="G671" s="1">
        <f t="shared" si="43"/>
        <v>22</v>
      </c>
      <c r="H671" s="1">
        <f t="shared" si="44"/>
        <v>28</v>
      </c>
      <c r="I671" t="s">
        <v>126</v>
      </c>
    </row>
    <row r="672" spans="2:9" x14ac:dyDescent="0.2">
      <c r="B672" s="1">
        <v>2</v>
      </c>
      <c r="C672" s="1">
        <v>16.309999999999999</v>
      </c>
      <c r="D672" s="1">
        <v>10.63</v>
      </c>
      <c r="E672" s="1">
        <f t="shared" si="41"/>
        <v>671</v>
      </c>
      <c r="F672" s="1">
        <f t="shared" si="42"/>
        <v>1</v>
      </c>
      <c r="G672" s="1">
        <f t="shared" si="43"/>
        <v>23</v>
      </c>
      <c r="H672" s="1">
        <f t="shared" si="44"/>
        <v>28</v>
      </c>
      <c r="I672" t="s">
        <v>126</v>
      </c>
    </row>
    <row r="673" spans="2:9" x14ac:dyDescent="0.2">
      <c r="B673" s="1">
        <v>2</v>
      </c>
      <c r="C673" s="1">
        <v>17.03</v>
      </c>
      <c r="D673" s="1">
        <v>16.38</v>
      </c>
      <c r="E673" s="1">
        <f t="shared" si="41"/>
        <v>672</v>
      </c>
      <c r="F673" s="1">
        <f t="shared" si="42"/>
        <v>1</v>
      </c>
      <c r="G673" s="1">
        <f t="shared" si="43"/>
        <v>24</v>
      </c>
      <c r="H673" s="1">
        <f t="shared" si="44"/>
        <v>28</v>
      </c>
      <c r="I673" t="s">
        <v>126</v>
      </c>
    </row>
    <row r="674" spans="2:9" x14ac:dyDescent="0.2">
      <c r="B674" s="1">
        <v>6</v>
      </c>
      <c r="C674" s="1">
        <v>18.8</v>
      </c>
      <c r="D674" s="1">
        <v>20.77</v>
      </c>
      <c r="E674" s="1">
        <f t="shared" si="41"/>
        <v>673</v>
      </c>
      <c r="F674" s="1">
        <f t="shared" si="42"/>
        <v>1</v>
      </c>
      <c r="G674" s="1">
        <f t="shared" si="43"/>
        <v>1</v>
      </c>
      <c r="H674" s="1">
        <f t="shared" si="44"/>
        <v>29</v>
      </c>
      <c r="I674" t="s">
        <v>126</v>
      </c>
    </row>
    <row r="675" spans="2:9" x14ac:dyDescent="0.2">
      <c r="B675" s="1">
        <v>6</v>
      </c>
      <c r="C675" s="1">
        <v>16.78</v>
      </c>
      <c r="D675" s="1">
        <v>16.600000000000001</v>
      </c>
      <c r="E675" s="1">
        <f t="shared" si="41"/>
        <v>674</v>
      </c>
      <c r="F675" s="1">
        <f t="shared" si="42"/>
        <v>1</v>
      </c>
      <c r="G675" s="1">
        <f t="shared" si="43"/>
        <v>2</v>
      </c>
      <c r="H675" s="1">
        <f t="shared" si="44"/>
        <v>29</v>
      </c>
      <c r="I675" t="s">
        <v>126</v>
      </c>
    </row>
    <row r="676" spans="2:9" x14ac:dyDescent="0.2">
      <c r="B676" s="1">
        <v>6</v>
      </c>
      <c r="C676" s="1">
        <v>18.440000000000001</v>
      </c>
      <c r="D676" s="1">
        <v>19.57</v>
      </c>
      <c r="E676" s="1">
        <f t="shared" si="41"/>
        <v>675</v>
      </c>
      <c r="F676" s="1">
        <f t="shared" si="42"/>
        <v>1</v>
      </c>
      <c r="G676" s="1">
        <f t="shared" si="43"/>
        <v>3</v>
      </c>
      <c r="H676" s="1">
        <f t="shared" si="44"/>
        <v>29</v>
      </c>
      <c r="I676" t="s">
        <v>126</v>
      </c>
    </row>
    <row r="677" spans="2:9" x14ac:dyDescent="0.2">
      <c r="B677" s="1">
        <v>6</v>
      </c>
      <c r="C677" s="1">
        <v>17.39</v>
      </c>
      <c r="D677" s="1">
        <v>18.36</v>
      </c>
      <c r="E677" s="1">
        <f t="shared" si="41"/>
        <v>676</v>
      </c>
      <c r="F677" s="1">
        <f t="shared" si="42"/>
        <v>1</v>
      </c>
      <c r="G677" s="1">
        <f t="shared" si="43"/>
        <v>4</v>
      </c>
      <c r="H677" s="1">
        <f t="shared" si="44"/>
        <v>29</v>
      </c>
      <c r="I677" t="s">
        <v>126</v>
      </c>
    </row>
    <row r="678" spans="2:9" x14ac:dyDescent="0.2">
      <c r="B678" s="1">
        <v>6</v>
      </c>
      <c r="C678" s="1">
        <v>16.7</v>
      </c>
      <c r="D678" s="1">
        <v>16.13</v>
      </c>
      <c r="E678" s="1">
        <f t="shared" si="41"/>
        <v>677</v>
      </c>
      <c r="F678" s="1">
        <f t="shared" si="42"/>
        <v>1</v>
      </c>
      <c r="G678" s="1">
        <f t="shared" si="43"/>
        <v>5</v>
      </c>
      <c r="H678" s="1">
        <f t="shared" si="44"/>
        <v>29</v>
      </c>
      <c r="I678" t="s">
        <v>126</v>
      </c>
    </row>
    <row r="679" spans="2:9" x14ac:dyDescent="0.2">
      <c r="B679" s="1">
        <v>6</v>
      </c>
      <c r="C679" s="1">
        <v>18.899999999999999</v>
      </c>
      <c r="D679" s="1">
        <v>20.440000000000001</v>
      </c>
      <c r="E679" s="1">
        <f t="shared" si="41"/>
        <v>678</v>
      </c>
      <c r="F679" s="1">
        <f t="shared" si="42"/>
        <v>1</v>
      </c>
      <c r="G679" s="1">
        <f t="shared" si="43"/>
        <v>6</v>
      </c>
      <c r="H679" s="1">
        <f t="shared" si="44"/>
        <v>29</v>
      </c>
      <c r="I679" t="s">
        <v>126</v>
      </c>
    </row>
    <row r="680" spans="2:9" x14ac:dyDescent="0.2">
      <c r="B680" s="1">
        <v>6</v>
      </c>
      <c r="C680" s="1">
        <v>16.72</v>
      </c>
      <c r="D680" s="1">
        <v>15.87</v>
      </c>
      <c r="E680" s="1">
        <f t="shared" si="41"/>
        <v>679</v>
      </c>
      <c r="F680" s="1">
        <f t="shared" si="42"/>
        <v>1</v>
      </c>
      <c r="G680" s="1">
        <f t="shared" si="43"/>
        <v>7</v>
      </c>
      <c r="H680" s="1">
        <f t="shared" si="44"/>
        <v>29</v>
      </c>
      <c r="I680" t="s">
        <v>126</v>
      </c>
    </row>
    <row r="681" spans="2:9" x14ac:dyDescent="0.2">
      <c r="B681" s="1">
        <v>6</v>
      </c>
      <c r="C681" s="1">
        <v>22.35</v>
      </c>
      <c r="D681" s="1">
        <v>18.14</v>
      </c>
      <c r="E681" s="1">
        <f t="shared" si="41"/>
        <v>680</v>
      </c>
      <c r="F681" s="1">
        <f t="shared" si="42"/>
        <v>1</v>
      </c>
      <c r="G681" s="1">
        <f t="shared" si="43"/>
        <v>8</v>
      </c>
      <c r="H681" s="1">
        <f t="shared" si="44"/>
        <v>29</v>
      </c>
      <c r="I681" t="s">
        <v>126</v>
      </c>
    </row>
    <row r="682" spans="2:9" x14ac:dyDescent="0.2">
      <c r="B682" s="1">
        <v>2</v>
      </c>
      <c r="C682" s="1">
        <v>173.38</v>
      </c>
      <c r="D682" s="1">
        <v>89.57</v>
      </c>
      <c r="E682" s="1">
        <f t="shared" si="41"/>
        <v>681</v>
      </c>
      <c r="F682" s="1">
        <f t="shared" si="42"/>
        <v>1</v>
      </c>
      <c r="G682" s="1">
        <f t="shared" si="43"/>
        <v>9</v>
      </c>
      <c r="H682" s="1">
        <f t="shared" si="44"/>
        <v>29</v>
      </c>
      <c r="I682" t="s">
        <v>126</v>
      </c>
    </row>
    <row r="683" spans="2:9" x14ac:dyDescent="0.2">
      <c r="B683" s="1">
        <v>1</v>
      </c>
      <c r="C683" s="1">
        <v>248.11</v>
      </c>
      <c r="D683" s="1">
        <v>44.21</v>
      </c>
      <c r="E683" s="1">
        <f t="shared" si="41"/>
        <v>682</v>
      </c>
      <c r="F683" s="1">
        <f t="shared" si="42"/>
        <v>1</v>
      </c>
      <c r="G683" s="1">
        <f t="shared" si="43"/>
        <v>10</v>
      </c>
      <c r="H683" s="1">
        <f t="shared" si="44"/>
        <v>29</v>
      </c>
      <c r="I683" t="s">
        <v>126</v>
      </c>
    </row>
    <row r="684" spans="2:9" x14ac:dyDescent="0.2">
      <c r="B684" s="1">
        <v>1</v>
      </c>
      <c r="C684" s="1">
        <v>250.16</v>
      </c>
      <c r="D684" s="1">
        <v>76.87</v>
      </c>
      <c r="E684" s="1">
        <f t="shared" si="41"/>
        <v>683</v>
      </c>
      <c r="F684" s="1">
        <f t="shared" si="42"/>
        <v>1</v>
      </c>
      <c r="G684" s="1">
        <f t="shared" si="43"/>
        <v>11</v>
      </c>
      <c r="H684" s="1">
        <f t="shared" si="44"/>
        <v>29</v>
      </c>
      <c r="I684" t="s">
        <v>126</v>
      </c>
    </row>
    <row r="685" spans="2:9" x14ac:dyDescent="0.2">
      <c r="B685" s="1">
        <v>1</v>
      </c>
      <c r="C685" s="1">
        <v>431.92</v>
      </c>
      <c r="D685" s="1">
        <v>236.63</v>
      </c>
      <c r="E685" s="1">
        <f t="shared" si="41"/>
        <v>684</v>
      </c>
      <c r="F685" s="1">
        <f t="shared" si="42"/>
        <v>1</v>
      </c>
      <c r="G685" s="1">
        <f t="shared" si="43"/>
        <v>12</v>
      </c>
      <c r="H685" s="1">
        <f t="shared" si="44"/>
        <v>29</v>
      </c>
      <c r="I685" t="s">
        <v>126</v>
      </c>
    </row>
    <row r="686" spans="2:9" x14ac:dyDescent="0.2">
      <c r="B686" s="1">
        <v>1</v>
      </c>
      <c r="C686" s="1">
        <v>50.87</v>
      </c>
      <c r="D686" s="1">
        <v>4.82</v>
      </c>
      <c r="E686" s="1">
        <f t="shared" si="41"/>
        <v>685</v>
      </c>
      <c r="F686" s="1">
        <f t="shared" si="42"/>
        <v>1</v>
      </c>
      <c r="G686" s="1">
        <f t="shared" si="43"/>
        <v>13</v>
      </c>
      <c r="H686" s="1">
        <f t="shared" si="44"/>
        <v>29</v>
      </c>
      <c r="I686" t="s">
        <v>126</v>
      </c>
    </row>
    <row r="687" spans="2:9" x14ac:dyDescent="0.2">
      <c r="B687" s="1">
        <v>1</v>
      </c>
      <c r="C687" s="1">
        <v>405.07</v>
      </c>
      <c r="D687" s="1">
        <v>168.44</v>
      </c>
      <c r="E687" s="1">
        <f t="shared" si="41"/>
        <v>686</v>
      </c>
      <c r="F687" s="1">
        <f t="shared" si="42"/>
        <v>1</v>
      </c>
      <c r="G687" s="1">
        <f t="shared" si="43"/>
        <v>14</v>
      </c>
      <c r="H687" s="1">
        <f t="shared" si="44"/>
        <v>29</v>
      </c>
      <c r="I687" t="s">
        <v>126</v>
      </c>
    </row>
    <row r="688" spans="2:9" x14ac:dyDescent="0.2">
      <c r="B688" s="1">
        <v>2</v>
      </c>
      <c r="C688" s="1">
        <v>466.19</v>
      </c>
      <c r="D688" s="1">
        <v>177.18</v>
      </c>
      <c r="E688" s="1">
        <f t="shared" si="41"/>
        <v>687</v>
      </c>
      <c r="F688" s="1">
        <f t="shared" si="42"/>
        <v>1</v>
      </c>
      <c r="G688" s="1">
        <f t="shared" si="43"/>
        <v>15</v>
      </c>
      <c r="H688" s="1">
        <f t="shared" si="44"/>
        <v>29</v>
      </c>
      <c r="I688" t="s">
        <v>126</v>
      </c>
    </row>
    <row r="689" spans="2:9" x14ac:dyDescent="0.2">
      <c r="B689" s="1">
        <v>2</v>
      </c>
      <c r="C689" s="1">
        <v>390.06</v>
      </c>
      <c r="D689" s="1">
        <v>106.79</v>
      </c>
      <c r="E689" s="1">
        <f t="shared" si="41"/>
        <v>688</v>
      </c>
      <c r="F689" s="1">
        <f t="shared" si="42"/>
        <v>1</v>
      </c>
      <c r="G689" s="1">
        <f t="shared" si="43"/>
        <v>16</v>
      </c>
      <c r="H689" s="1">
        <f t="shared" si="44"/>
        <v>29</v>
      </c>
      <c r="I689" t="s">
        <v>126</v>
      </c>
    </row>
    <row r="690" spans="2:9" x14ac:dyDescent="0.2">
      <c r="B690" s="1">
        <v>2</v>
      </c>
      <c r="C690" s="1">
        <v>441.65</v>
      </c>
      <c r="D690" s="1">
        <v>147.38</v>
      </c>
      <c r="E690" s="1">
        <f t="shared" si="41"/>
        <v>689</v>
      </c>
      <c r="F690" s="1">
        <f t="shared" si="42"/>
        <v>1</v>
      </c>
      <c r="G690" s="1">
        <f t="shared" si="43"/>
        <v>17</v>
      </c>
      <c r="H690" s="1">
        <f t="shared" si="44"/>
        <v>29</v>
      </c>
      <c r="I690" t="s">
        <v>126</v>
      </c>
    </row>
    <row r="691" spans="2:9" x14ac:dyDescent="0.2">
      <c r="B691" s="1">
        <v>2</v>
      </c>
      <c r="C691" s="1">
        <v>439.78</v>
      </c>
      <c r="D691" s="1">
        <v>136.66</v>
      </c>
      <c r="E691" s="1">
        <f t="shared" si="41"/>
        <v>690</v>
      </c>
      <c r="F691" s="1">
        <f t="shared" si="42"/>
        <v>1</v>
      </c>
      <c r="G691" s="1">
        <f t="shared" si="43"/>
        <v>18</v>
      </c>
      <c r="H691" s="1">
        <f t="shared" si="44"/>
        <v>29</v>
      </c>
      <c r="I691" t="s">
        <v>126</v>
      </c>
    </row>
    <row r="692" spans="2:9" x14ac:dyDescent="0.2">
      <c r="B692" s="1">
        <v>1</v>
      </c>
      <c r="C692" s="1">
        <v>452.83</v>
      </c>
      <c r="D692" s="1">
        <v>217.73</v>
      </c>
      <c r="E692" s="1">
        <f t="shared" si="41"/>
        <v>691</v>
      </c>
      <c r="F692" s="1">
        <f t="shared" si="42"/>
        <v>1</v>
      </c>
      <c r="G692" s="1">
        <f t="shared" si="43"/>
        <v>19</v>
      </c>
      <c r="H692" s="1">
        <f t="shared" si="44"/>
        <v>29</v>
      </c>
      <c r="I692" t="s">
        <v>126</v>
      </c>
    </row>
    <row r="693" spans="2:9" x14ac:dyDescent="0.2">
      <c r="B693" s="1">
        <v>1</v>
      </c>
      <c r="C693" s="1">
        <v>409.11</v>
      </c>
      <c r="D693" s="1">
        <v>170.71</v>
      </c>
      <c r="E693" s="1">
        <f t="shared" si="41"/>
        <v>692</v>
      </c>
      <c r="F693" s="1">
        <f t="shared" si="42"/>
        <v>1</v>
      </c>
      <c r="G693" s="1">
        <f t="shared" si="43"/>
        <v>20</v>
      </c>
      <c r="H693" s="1">
        <f t="shared" si="44"/>
        <v>29</v>
      </c>
      <c r="I693" t="s">
        <v>126</v>
      </c>
    </row>
    <row r="694" spans="2:9" x14ac:dyDescent="0.2">
      <c r="B694" s="1">
        <v>1</v>
      </c>
      <c r="C694" s="1">
        <v>396.64</v>
      </c>
      <c r="D694" s="1">
        <v>142.62</v>
      </c>
      <c r="E694" s="1">
        <f t="shared" si="41"/>
        <v>693</v>
      </c>
      <c r="F694" s="1">
        <f t="shared" si="42"/>
        <v>1</v>
      </c>
      <c r="G694" s="1">
        <f t="shared" si="43"/>
        <v>21</v>
      </c>
      <c r="H694" s="1">
        <f t="shared" si="44"/>
        <v>29</v>
      </c>
      <c r="I694" t="s">
        <v>126</v>
      </c>
    </row>
    <row r="695" spans="2:9" x14ac:dyDescent="0.2">
      <c r="B695" s="1">
        <v>1</v>
      </c>
      <c r="C695" s="1">
        <v>293.26</v>
      </c>
      <c r="D695" s="1">
        <v>42.31</v>
      </c>
      <c r="E695" s="1">
        <f t="shared" si="41"/>
        <v>694</v>
      </c>
      <c r="F695" s="1">
        <f t="shared" si="42"/>
        <v>1</v>
      </c>
      <c r="G695" s="1">
        <f t="shared" si="43"/>
        <v>22</v>
      </c>
      <c r="H695" s="1">
        <f t="shared" si="44"/>
        <v>29</v>
      </c>
      <c r="I695" t="s">
        <v>126</v>
      </c>
    </row>
    <row r="696" spans="2:9" x14ac:dyDescent="0.2">
      <c r="B696" s="1">
        <v>2</v>
      </c>
      <c r="C696" s="1">
        <v>272.67</v>
      </c>
      <c r="D696" s="1">
        <v>144.57</v>
      </c>
      <c r="E696" s="1">
        <f t="shared" si="41"/>
        <v>695</v>
      </c>
      <c r="F696" s="1">
        <f t="shared" si="42"/>
        <v>1</v>
      </c>
      <c r="G696" s="1">
        <f t="shared" si="43"/>
        <v>23</v>
      </c>
      <c r="H696" s="1">
        <f t="shared" si="44"/>
        <v>29</v>
      </c>
      <c r="I696" t="s">
        <v>126</v>
      </c>
    </row>
    <row r="697" spans="2:9" x14ac:dyDescent="0.2">
      <c r="B697" s="1">
        <v>2</v>
      </c>
      <c r="C697" s="1">
        <v>280.87</v>
      </c>
      <c r="D697" s="1">
        <v>152.75</v>
      </c>
      <c r="E697" s="1">
        <f t="shared" si="41"/>
        <v>696</v>
      </c>
      <c r="F697" s="1">
        <f t="shared" si="42"/>
        <v>1</v>
      </c>
      <c r="G697" s="1">
        <f t="shared" si="43"/>
        <v>24</v>
      </c>
      <c r="H697" s="1">
        <f t="shared" si="44"/>
        <v>29</v>
      </c>
      <c r="I697" t="s">
        <v>126</v>
      </c>
    </row>
    <row r="698" spans="2:9" x14ac:dyDescent="0.2">
      <c r="B698" s="1">
        <v>6</v>
      </c>
      <c r="C698" s="1">
        <v>329.54</v>
      </c>
      <c r="D698" s="1">
        <v>176.63</v>
      </c>
      <c r="E698" s="1">
        <f t="shared" si="41"/>
        <v>697</v>
      </c>
      <c r="F698" s="1">
        <f t="shared" si="42"/>
        <v>1</v>
      </c>
      <c r="G698" s="1">
        <f t="shared" si="43"/>
        <v>1</v>
      </c>
      <c r="H698" s="1">
        <f t="shared" si="44"/>
        <v>30</v>
      </c>
      <c r="I698" t="s">
        <v>126</v>
      </c>
    </row>
    <row r="699" spans="2:9" x14ac:dyDescent="0.2">
      <c r="B699" s="1">
        <v>6</v>
      </c>
      <c r="C699" s="1">
        <v>114.48</v>
      </c>
      <c r="D699" s="1">
        <v>73.94</v>
      </c>
      <c r="E699" s="1">
        <f t="shared" si="41"/>
        <v>698</v>
      </c>
      <c r="F699" s="1">
        <f t="shared" si="42"/>
        <v>1</v>
      </c>
      <c r="G699" s="1">
        <f t="shared" si="43"/>
        <v>2</v>
      </c>
      <c r="H699" s="1">
        <f t="shared" si="44"/>
        <v>30</v>
      </c>
      <c r="I699" t="s">
        <v>126</v>
      </c>
    </row>
    <row r="700" spans="2:9" x14ac:dyDescent="0.2">
      <c r="B700" s="1">
        <v>6</v>
      </c>
      <c r="C700" s="1">
        <v>24.56</v>
      </c>
      <c r="D700" s="1">
        <v>21.45</v>
      </c>
      <c r="E700" s="1">
        <f t="shared" si="41"/>
        <v>699</v>
      </c>
      <c r="F700" s="1">
        <f t="shared" si="42"/>
        <v>1</v>
      </c>
      <c r="G700" s="1">
        <f t="shared" si="43"/>
        <v>3</v>
      </c>
      <c r="H700" s="1">
        <f t="shared" si="44"/>
        <v>30</v>
      </c>
      <c r="I700" t="s">
        <v>126</v>
      </c>
    </row>
    <row r="701" spans="2:9" x14ac:dyDescent="0.2">
      <c r="B701" s="1">
        <v>6</v>
      </c>
      <c r="C701" s="1">
        <v>23.26</v>
      </c>
      <c r="D701" s="1">
        <v>21.85</v>
      </c>
      <c r="E701" s="1">
        <f t="shared" si="41"/>
        <v>700</v>
      </c>
      <c r="F701" s="1">
        <f t="shared" si="42"/>
        <v>1</v>
      </c>
      <c r="G701" s="1">
        <f t="shared" si="43"/>
        <v>4</v>
      </c>
      <c r="H701" s="1">
        <f t="shared" si="44"/>
        <v>30</v>
      </c>
      <c r="I701" t="s">
        <v>126</v>
      </c>
    </row>
    <row r="702" spans="2:9" x14ac:dyDescent="0.2">
      <c r="B702" s="1">
        <v>6</v>
      </c>
      <c r="C702" s="1">
        <v>16.850000000000001</v>
      </c>
      <c r="D702" s="1">
        <v>17.350000000000001</v>
      </c>
      <c r="E702" s="1">
        <f t="shared" si="41"/>
        <v>701</v>
      </c>
      <c r="F702" s="1">
        <f t="shared" si="42"/>
        <v>1</v>
      </c>
      <c r="G702" s="1">
        <f t="shared" si="43"/>
        <v>5</v>
      </c>
      <c r="H702" s="1">
        <f t="shared" si="44"/>
        <v>30</v>
      </c>
      <c r="I702" t="s">
        <v>126</v>
      </c>
    </row>
    <row r="703" spans="2:9" x14ac:dyDescent="0.2">
      <c r="B703" s="1">
        <v>6</v>
      </c>
      <c r="C703" s="1">
        <v>15.84</v>
      </c>
      <c r="D703" s="1">
        <v>14.94</v>
      </c>
      <c r="E703" s="1">
        <f t="shared" si="41"/>
        <v>702</v>
      </c>
      <c r="F703" s="1">
        <f t="shared" si="42"/>
        <v>1</v>
      </c>
      <c r="G703" s="1">
        <f t="shared" si="43"/>
        <v>6</v>
      </c>
      <c r="H703" s="1">
        <f t="shared" si="44"/>
        <v>30</v>
      </c>
      <c r="I703" t="s">
        <v>126</v>
      </c>
    </row>
    <row r="704" spans="2:9" x14ac:dyDescent="0.2">
      <c r="B704" s="1">
        <v>6</v>
      </c>
      <c r="C704" s="1">
        <v>18.260000000000002</v>
      </c>
      <c r="D704" s="1">
        <v>19.29</v>
      </c>
      <c r="E704" s="1">
        <f t="shared" si="41"/>
        <v>703</v>
      </c>
      <c r="F704" s="1">
        <f t="shared" si="42"/>
        <v>1</v>
      </c>
      <c r="G704" s="1">
        <f t="shared" si="43"/>
        <v>7</v>
      </c>
      <c r="H704" s="1">
        <f t="shared" si="44"/>
        <v>30</v>
      </c>
      <c r="I704" t="s">
        <v>126</v>
      </c>
    </row>
    <row r="705" spans="2:9" x14ac:dyDescent="0.2">
      <c r="B705" s="1">
        <v>6</v>
      </c>
      <c r="C705" s="1">
        <v>26.27</v>
      </c>
      <c r="D705" s="1">
        <v>18.239999999999998</v>
      </c>
      <c r="E705" s="1">
        <f t="shared" si="41"/>
        <v>704</v>
      </c>
      <c r="F705" s="1">
        <f t="shared" si="42"/>
        <v>1</v>
      </c>
      <c r="G705" s="1">
        <f t="shared" si="43"/>
        <v>8</v>
      </c>
      <c r="H705" s="1">
        <f t="shared" si="44"/>
        <v>30</v>
      </c>
      <c r="I705" t="s">
        <v>126</v>
      </c>
    </row>
    <row r="706" spans="2:9" x14ac:dyDescent="0.2">
      <c r="B706" s="1">
        <v>2</v>
      </c>
      <c r="C706" s="1">
        <v>219.1</v>
      </c>
      <c r="D706" s="1">
        <v>131.83000000000001</v>
      </c>
      <c r="E706" s="1">
        <f t="shared" si="41"/>
        <v>705</v>
      </c>
      <c r="F706" s="1">
        <f t="shared" si="42"/>
        <v>1</v>
      </c>
      <c r="G706" s="1">
        <f t="shared" si="43"/>
        <v>9</v>
      </c>
      <c r="H706" s="1">
        <f t="shared" si="44"/>
        <v>30</v>
      </c>
      <c r="I706" t="s">
        <v>126</v>
      </c>
    </row>
    <row r="707" spans="2:9" x14ac:dyDescent="0.2">
      <c r="B707" s="1">
        <v>1</v>
      </c>
      <c r="C707" s="1">
        <v>413.17</v>
      </c>
      <c r="D707" s="1">
        <v>126.86</v>
      </c>
      <c r="E707" s="1">
        <f t="shared" si="41"/>
        <v>706</v>
      </c>
      <c r="F707" s="1">
        <f t="shared" si="42"/>
        <v>1</v>
      </c>
      <c r="G707" s="1">
        <f t="shared" si="43"/>
        <v>10</v>
      </c>
      <c r="H707" s="1">
        <f t="shared" si="44"/>
        <v>30</v>
      </c>
      <c r="I707" t="s">
        <v>126</v>
      </c>
    </row>
    <row r="708" spans="2:9" x14ac:dyDescent="0.2">
      <c r="B708" s="1">
        <v>1</v>
      </c>
      <c r="C708" s="1">
        <v>470.12</v>
      </c>
      <c r="D708" s="1">
        <v>169.1</v>
      </c>
      <c r="E708" s="1">
        <f t="shared" ref="E708:E771" si="45">E707+1</f>
        <v>707</v>
      </c>
      <c r="F708" s="1">
        <f t="shared" ref="F708:F745" si="46">F707</f>
        <v>1</v>
      </c>
      <c r="G708" s="1">
        <f t="shared" si="43"/>
        <v>11</v>
      </c>
      <c r="H708" s="1">
        <f t="shared" si="44"/>
        <v>30</v>
      </c>
      <c r="I708" t="s">
        <v>126</v>
      </c>
    </row>
    <row r="709" spans="2:9" x14ac:dyDescent="0.2">
      <c r="B709" s="1">
        <v>1</v>
      </c>
      <c r="C709" s="1">
        <v>265.86</v>
      </c>
      <c r="D709" s="1">
        <v>163.83000000000001</v>
      </c>
      <c r="E709" s="1">
        <f t="shared" si="45"/>
        <v>708</v>
      </c>
      <c r="F709" s="1">
        <f t="shared" si="46"/>
        <v>1</v>
      </c>
      <c r="G709" s="1">
        <f t="shared" si="43"/>
        <v>12</v>
      </c>
      <c r="H709" s="1">
        <f t="shared" si="44"/>
        <v>30</v>
      </c>
      <c r="I709" t="s">
        <v>126</v>
      </c>
    </row>
    <row r="710" spans="2:9" x14ac:dyDescent="0.2">
      <c r="B710" s="1">
        <v>1</v>
      </c>
      <c r="C710" s="1">
        <v>44.03</v>
      </c>
      <c r="D710" s="1">
        <v>3.71</v>
      </c>
      <c r="E710" s="1">
        <f t="shared" si="45"/>
        <v>709</v>
      </c>
      <c r="F710" s="1">
        <f t="shared" si="46"/>
        <v>1</v>
      </c>
      <c r="G710" s="1">
        <f t="shared" si="43"/>
        <v>13</v>
      </c>
      <c r="H710" s="1">
        <f t="shared" si="44"/>
        <v>30</v>
      </c>
      <c r="I710" t="s">
        <v>126</v>
      </c>
    </row>
    <row r="711" spans="2:9" x14ac:dyDescent="0.2">
      <c r="B711" s="1">
        <v>1</v>
      </c>
      <c r="C711" s="1">
        <v>235.62</v>
      </c>
      <c r="D711" s="1">
        <v>77.209999999999994</v>
      </c>
      <c r="E711" s="1">
        <f t="shared" si="45"/>
        <v>710</v>
      </c>
      <c r="F711" s="1">
        <f t="shared" si="46"/>
        <v>1</v>
      </c>
      <c r="G711" s="1">
        <f t="shared" si="43"/>
        <v>14</v>
      </c>
      <c r="H711" s="1">
        <f t="shared" si="44"/>
        <v>30</v>
      </c>
      <c r="I711" t="s">
        <v>126</v>
      </c>
    </row>
    <row r="712" spans="2:9" x14ac:dyDescent="0.2">
      <c r="B712" s="1">
        <v>2</v>
      </c>
      <c r="C712" s="1">
        <v>279.01</v>
      </c>
      <c r="D712" s="1">
        <v>108.18</v>
      </c>
      <c r="E712" s="1">
        <f t="shared" si="45"/>
        <v>711</v>
      </c>
      <c r="F712" s="1">
        <f t="shared" si="46"/>
        <v>1</v>
      </c>
      <c r="G712" s="1">
        <f t="shared" si="43"/>
        <v>15</v>
      </c>
      <c r="H712" s="1">
        <f t="shared" si="44"/>
        <v>30</v>
      </c>
      <c r="I712" t="s">
        <v>126</v>
      </c>
    </row>
    <row r="713" spans="2:9" x14ac:dyDescent="0.2">
      <c r="B713" s="1">
        <v>2</v>
      </c>
      <c r="C713" s="1">
        <v>283.04000000000002</v>
      </c>
      <c r="D713" s="1">
        <v>115.56</v>
      </c>
      <c r="E713" s="1">
        <f t="shared" si="45"/>
        <v>712</v>
      </c>
      <c r="F713" s="1">
        <f t="shared" si="46"/>
        <v>1</v>
      </c>
      <c r="G713" s="1">
        <f t="shared" si="43"/>
        <v>16</v>
      </c>
      <c r="H713" s="1">
        <f t="shared" si="44"/>
        <v>30</v>
      </c>
      <c r="I713" t="s">
        <v>126</v>
      </c>
    </row>
    <row r="714" spans="2:9" x14ac:dyDescent="0.2">
      <c r="B714" s="1">
        <v>2</v>
      </c>
      <c r="C714" s="1">
        <v>294.51</v>
      </c>
      <c r="D714" s="1">
        <v>120.85</v>
      </c>
      <c r="E714" s="1">
        <f t="shared" si="45"/>
        <v>713</v>
      </c>
      <c r="F714" s="1">
        <f t="shared" si="46"/>
        <v>1</v>
      </c>
      <c r="G714" s="1">
        <f t="shared" si="43"/>
        <v>17</v>
      </c>
      <c r="H714" s="1">
        <f t="shared" si="44"/>
        <v>30</v>
      </c>
      <c r="I714" t="s">
        <v>126</v>
      </c>
    </row>
    <row r="715" spans="2:9" x14ac:dyDescent="0.2">
      <c r="B715" s="1">
        <v>2</v>
      </c>
      <c r="C715" s="1">
        <v>231.98</v>
      </c>
      <c r="D715" s="1">
        <v>58.36</v>
      </c>
      <c r="E715" s="1">
        <f t="shared" si="45"/>
        <v>714</v>
      </c>
      <c r="F715" s="1">
        <f t="shared" si="46"/>
        <v>1</v>
      </c>
      <c r="G715" s="1">
        <f t="shared" si="43"/>
        <v>18</v>
      </c>
      <c r="H715" s="1">
        <f t="shared" si="44"/>
        <v>30</v>
      </c>
      <c r="I715" t="s">
        <v>126</v>
      </c>
    </row>
    <row r="716" spans="2:9" x14ac:dyDescent="0.2">
      <c r="B716" s="1">
        <v>1</v>
      </c>
      <c r="C716" s="1">
        <v>247.07</v>
      </c>
      <c r="D716" s="1">
        <v>115.28</v>
      </c>
      <c r="E716" s="1">
        <f t="shared" si="45"/>
        <v>715</v>
      </c>
      <c r="F716" s="1">
        <f t="shared" si="46"/>
        <v>1</v>
      </c>
      <c r="G716" s="1">
        <f t="shared" si="43"/>
        <v>19</v>
      </c>
      <c r="H716" s="1">
        <f t="shared" si="44"/>
        <v>30</v>
      </c>
      <c r="I716" t="s">
        <v>126</v>
      </c>
    </row>
    <row r="717" spans="2:9" x14ac:dyDescent="0.2">
      <c r="B717" s="1">
        <v>1</v>
      </c>
      <c r="C717" s="1">
        <v>318.10000000000002</v>
      </c>
      <c r="D717" s="1">
        <v>104.29</v>
      </c>
      <c r="E717" s="1">
        <f t="shared" si="45"/>
        <v>716</v>
      </c>
      <c r="F717" s="1">
        <f t="shared" si="46"/>
        <v>1</v>
      </c>
      <c r="G717" s="1">
        <f t="shared" si="43"/>
        <v>20</v>
      </c>
      <c r="H717" s="1">
        <f t="shared" si="44"/>
        <v>30</v>
      </c>
      <c r="I717" t="s">
        <v>126</v>
      </c>
    </row>
    <row r="718" spans="2:9" x14ac:dyDescent="0.2">
      <c r="B718" s="1">
        <v>1</v>
      </c>
      <c r="C718" s="1">
        <v>406.87</v>
      </c>
      <c r="D718" s="1">
        <v>122.26</v>
      </c>
      <c r="E718" s="1">
        <f t="shared" si="45"/>
        <v>717</v>
      </c>
      <c r="F718" s="1">
        <f t="shared" si="46"/>
        <v>1</v>
      </c>
      <c r="G718" s="1">
        <f t="shared" si="43"/>
        <v>21</v>
      </c>
      <c r="H718" s="1">
        <f t="shared" si="44"/>
        <v>30</v>
      </c>
      <c r="I718" t="s">
        <v>126</v>
      </c>
    </row>
    <row r="719" spans="2:9" x14ac:dyDescent="0.2">
      <c r="B719" s="1">
        <v>1</v>
      </c>
      <c r="C719" s="1">
        <v>306.47000000000003</v>
      </c>
      <c r="D719" s="1">
        <v>45.21</v>
      </c>
      <c r="E719" s="1">
        <f t="shared" si="45"/>
        <v>718</v>
      </c>
      <c r="F719" s="1">
        <f t="shared" si="46"/>
        <v>1</v>
      </c>
      <c r="G719" s="1">
        <f t="shared" si="43"/>
        <v>22</v>
      </c>
      <c r="H719" s="1">
        <f t="shared" si="44"/>
        <v>30</v>
      </c>
      <c r="I719" t="s">
        <v>126</v>
      </c>
    </row>
    <row r="720" spans="2:9" x14ac:dyDescent="0.2">
      <c r="B720" s="1">
        <v>2</v>
      </c>
      <c r="C720" s="1">
        <v>288.52999999999997</v>
      </c>
      <c r="D720" s="1">
        <v>141.15</v>
      </c>
      <c r="E720" s="1">
        <f t="shared" si="45"/>
        <v>719</v>
      </c>
      <c r="F720" s="1">
        <f t="shared" si="46"/>
        <v>1</v>
      </c>
      <c r="G720" s="1">
        <f t="shared" si="43"/>
        <v>23</v>
      </c>
      <c r="H720" s="1">
        <f t="shared" si="44"/>
        <v>30</v>
      </c>
      <c r="I720" t="s">
        <v>126</v>
      </c>
    </row>
    <row r="721" spans="2:9" x14ac:dyDescent="0.2">
      <c r="B721" s="1">
        <v>2</v>
      </c>
      <c r="C721" s="1">
        <v>360.54</v>
      </c>
      <c r="D721" s="1">
        <v>178.78</v>
      </c>
      <c r="E721" s="1">
        <f t="shared" si="45"/>
        <v>720</v>
      </c>
      <c r="F721" s="1">
        <f t="shared" si="46"/>
        <v>1</v>
      </c>
      <c r="G721" s="1">
        <f t="shared" si="43"/>
        <v>24</v>
      </c>
      <c r="H721" s="1">
        <f t="shared" si="44"/>
        <v>30</v>
      </c>
      <c r="I721" t="s">
        <v>126</v>
      </c>
    </row>
    <row r="722" spans="2:9" x14ac:dyDescent="0.2">
      <c r="B722" s="1">
        <v>6</v>
      </c>
      <c r="C722" s="1">
        <v>303.83</v>
      </c>
      <c r="D722" s="1">
        <v>162.28</v>
      </c>
      <c r="E722" s="1">
        <f t="shared" si="45"/>
        <v>721</v>
      </c>
      <c r="F722" s="1">
        <f t="shared" si="46"/>
        <v>1</v>
      </c>
      <c r="G722" s="1">
        <f t="shared" si="43"/>
        <v>1</v>
      </c>
      <c r="H722" s="1">
        <f t="shared" si="44"/>
        <v>31</v>
      </c>
      <c r="I722" t="s">
        <v>126</v>
      </c>
    </row>
    <row r="723" spans="2:9" x14ac:dyDescent="0.2">
      <c r="B723" s="1">
        <v>6</v>
      </c>
      <c r="C723" s="1">
        <v>183.78</v>
      </c>
      <c r="D723" s="1">
        <v>100.38</v>
      </c>
      <c r="E723" s="1">
        <f t="shared" si="45"/>
        <v>722</v>
      </c>
      <c r="F723" s="1">
        <f t="shared" si="46"/>
        <v>1</v>
      </c>
      <c r="G723" s="1">
        <f t="shared" si="43"/>
        <v>2</v>
      </c>
      <c r="H723" s="1">
        <f t="shared" si="44"/>
        <v>31</v>
      </c>
      <c r="I723" t="s">
        <v>126</v>
      </c>
    </row>
    <row r="724" spans="2:9" x14ac:dyDescent="0.2">
      <c r="B724" s="1">
        <v>6</v>
      </c>
      <c r="C724" s="1">
        <v>23.94</v>
      </c>
      <c r="D724" s="1">
        <v>20.96</v>
      </c>
      <c r="E724" s="1">
        <f t="shared" si="45"/>
        <v>723</v>
      </c>
      <c r="F724" s="1">
        <f t="shared" si="46"/>
        <v>1</v>
      </c>
      <c r="G724" s="1">
        <f t="shared" si="43"/>
        <v>3</v>
      </c>
      <c r="H724" s="1">
        <f t="shared" si="44"/>
        <v>31</v>
      </c>
      <c r="I724" t="s">
        <v>126</v>
      </c>
    </row>
    <row r="725" spans="2:9" x14ac:dyDescent="0.2">
      <c r="B725" s="1">
        <v>6</v>
      </c>
      <c r="C725" s="1">
        <v>23.32</v>
      </c>
      <c r="D725" s="1">
        <v>20.88</v>
      </c>
      <c r="E725" s="1">
        <f t="shared" si="45"/>
        <v>724</v>
      </c>
      <c r="F725" s="1">
        <f t="shared" si="46"/>
        <v>1</v>
      </c>
      <c r="G725" s="1">
        <f t="shared" si="43"/>
        <v>4</v>
      </c>
      <c r="H725" s="1">
        <f t="shared" si="44"/>
        <v>31</v>
      </c>
      <c r="I725" t="s">
        <v>126</v>
      </c>
    </row>
    <row r="726" spans="2:9" x14ac:dyDescent="0.2">
      <c r="B726" s="1">
        <v>6</v>
      </c>
      <c r="C726" s="1">
        <v>23.44</v>
      </c>
      <c r="D726" s="1">
        <v>20.88</v>
      </c>
      <c r="E726" s="1">
        <f t="shared" si="45"/>
        <v>725</v>
      </c>
      <c r="F726" s="1">
        <f t="shared" si="46"/>
        <v>1</v>
      </c>
      <c r="G726" s="1">
        <f t="shared" si="43"/>
        <v>5</v>
      </c>
      <c r="H726" s="1">
        <f t="shared" si="44"/>
        <v>31</v>
      </c>
      <c r="I726" t="s">
        <v>126</v>
      </c>
    </row>
    <row r="727" spans="2:9" x14ac:dyDescent="0.2">
      <c r="B727" s="1">
        <v>6</v>
      </c>
      <c r="C727" s="1">
        <v>20.63</v>
      </c>
      <c r="D727" s="1">
        <v>20.16</v>
      </c>
      <c r="E727" s="1">
        <f t="shared" si="45"/>
        <v>726</v>
      </c>
      <c r="F727" s="1">
        <f t="shared" si="46"/>
        <v>1</v>
      </c>
      <c r="G727" s="1">
        <f t="shared" si="43"/>
        <v>6</v>
      </c>
      <c r="H727" s="1">
        <f t="shared" si="44"/>
        <v>31</v>
      </c>
      <c r="I727" t="s">
        <v>126</v>
      </c>
    </row>
    <row r="728" spans="2:9" x14ac:dyDescent="0.2">
      <c r="B728" s="1">
        <v>6</v>
      </c>
      <c r="C728" s="1">
        <v>16.13</v>
      </c>
      <c r="D728" s="1">
        <v>16.170000000000002</v>
      </c>
      <c r="E728" s="1">
        <f t="shared" si="45"/>
        <v>727</v>
      </c>
      <c r="F728" s="1">
        <f t="shared" si="46"/>
        <v>1</v>
      </c>
      <c r="G728" s="1">
        <f t="shared" si="43"/>
        <v>7</v>
      </c>
      <c r="H728" s="1">
        <f t="shared" si="44"/>
        <v>31</v>
      </c>
      <c r="I728" t="s">
        <v>126</v>
      </c>
    </row>
    <row r="729" spans="2:9" x14ac:dyDescent="0.2">
      <c r="B729" s="1">
        <v>6</v>
      </c>
      <c r="C729" s="1">
        <v>24.8</v>
      </c>
      <c r="D729" s="1">
        <v>18.72</v>
      </c>
      <c r="E729" s="1">
        <f t="shared" si="45"/>
        <v>728</v>
      </c>
      <c r="F729" s="1">
        <f t="shared" si="46"/>
        <v>1</v>
      </c>
      <c r="G729" s="1">
        <f t="shared" si="43"/>
        <v>8</v>
      </c>
      <c r="H729" s="1">
        <f t="shared" si="44"/>
        <v>31</v>
      </c>
      <c r="I729" t="s">
        <v>126</v>
      </c>
    </row>
    <row r="730" spans="2:9" x14ac:dyDescent="0.2">
      <c r="B730" s="1">
        <v>2</v>
      </c>
      <c r="C730" s="1">
        <v>210.89</v>
      </c>
      <c r="D730" s="1">
        <v>136.66</v>
      </c>
      <c r="E730" s="1">
        <f t="shared" si="45"/>
        <v>729</v>
      </c>
      <c r="F730" s="1">
        <f t="shared" si="46"/>
        <v>1</v>
      </c>
      <c r="G730" s="1">
        <f t="shared" si="43"/>
        <v>9</v>
      </c>
      <c r="H730" s="1">
        <f t="shared" si="44"/>
        <v>31</v>
      </c>
      <c r="I730" t="s">
        <v>126</v>
      </c>
    </row>
    <row r="731" spans="2:9" x14ac:dyDescent="0.2">
      <c r="B731" s="1">
        <v>1</v>
      </c>
      <c r="C731" s="1">
        <v>267.70999999999998</v>
      </c>
      <c r="D731" s="1">
        <v>84.78</v>
      </c>
      <c r="E731" s="1">
        <f t="shared" si="45"/>
        <v>730</v>
      </c>
      <c r="F731" s="1">
        <f t="shared" si="46"/>
        <v>1</v>
      </c>
      <c r="G731" s="1">
        <f t="shared" ref="G731:G794" si="47">G707</f>
        <v>10</v>
      </c>
      <c r="H731" s="1">
        <f t="shared" ref="H731:H745" si="48">H707+1</f>
        <v>31</v>
      </c>
      <c r="I731" t="s">
        <v>126</v>
      </c>
    </row>
    <row r="732" spans="2:9" x14ac:dyDescent="0.2">
      <c r="B732" s="1">
        <v>1</v>
      </c>
      <c r="C732" s="1">
        <v>343.34</v>
      </c>
      <c r="D732" s="1">
        <v>116.03</v>
      </c>
      <c r="E732" s="1">
        <f t="shared" si="45"/>
        <v>731</v>
      </c>
      <c r="F732" s="1">
        <f t="shared" si="46"/>
        <v>1</v>
      </c>
      <c r="G732" s="1">
        <f t="shared" si="47"/>
        <v>11</v>
      </c>
      <c r="H732" s="1">
        <f t="shared" si="48"/>
        <v>31</v>
      </c>
      <c r="I732" t="s">
        <v>126</v>
      </c>
    </row>
    <row r="733" spans="2:9" x14ac:dyDescent="0.2">
      <c r="B733" s="1">
        <v>1</v>
      </c>
      <c r="C733" s="1">
        <v>468.43</v>
      </c>
      <c r="D733" s="1">
        <v>227.51</v>
      </c>
      <c r="E733" s="1">
        <f t="shared" si="45"/>
        <v>732</v>
      </c>
      <c r="F733" s="1">
        <f t="shared" si="46"/>
        <v>1</v>
      </c>
      <c r="G733" s="1">
        <f t="shared" si="47"/>
        <v>12</v>
      </c>
      <c r="H733" s="1">
        <f t="shared" si="48"/>
        <v>31</v>
      </c>
      <c r="I733" t="s">
        <v>126</v>
      </c>
    </row>
    <row r="734" spans="2:9" x14ac:dyDescent="0.2">
      <c r="B734" s="1">
        <v>1</v>
      </c>
      <c r="C734" s="1">
        <v>51.56</v>
      </c>
      <c r="D734" s="1">
        <v>7.45</v>
      </c>
      <c r="E734" s="1">
        <f t="shared" si="45"/>
        <v>733</v>
      </c>
      <c r="F734" s="1">
        <f t="shared" si="46"/>
        <v>1</v>
      </c>
      <c r="G734" s="1">
        <f t="shared" si="47"/>
        <v>13</v>
      </c>
      <c r="H734" s="1">
        <f t="shared" si="48"/>
        <v>31</v>
      </c>
      <c r="I734" t="s">
        <v>126</v>
      </c>
    </row>
    <row r="735" spans="2:9" x14ac:dyDescent="0.2">
      <c r="B735" s="1">
        <v>1</v>
      </c>
      <c r="C735" s="1">
        <v>445.54</v>
      </c>
      <c r="D735" s="1">
        <v>158.05000000000001</v>
      </c>
      <c r="E735" s="1">
        <f t="shared" si="45"/>
        <v>734</v>
      </c>
      <c r="F735" s="1">
        <f t="shared" si="46"/>
        <v>1</v>
      </c>
      <c r="G735" s="1">
        <f t="shared" si="47"/>
        <v>14</v>
      </c>
      <c r="H735" s="1">
        <f t="shared" si="48"/>
        <v>31</v>
      </c>
      <c r="I735" t="s">
        <v>126</v>
      </c>
    </row>
    <row r="736" spans="2:9" x14ac:dyDescent="0.2">
      <c r="B736" s="1">
        <v>2</v>
      </c>
      <c r="C736" s="1">
        <v>477.69</v>
      </c>
      <c r="D736" s="1">
        <v>189.3</v>
      </c>
      <c r="E736" s="1">
        <f t="shared" si="45"/>
        <v>735</v>
      </c>
      <c r="F736" s="1">
        <f t="shared" si="46"/>
        <v>1</v>
      </c>
      <c r="G736" s="1">
        <f t="shared" si="47"/>
        <v>15</v>
      </c>
      <c r="H736" s="1">
        <f t="shared" si="48"/>
        <v>31</v>
      </c>
      <c r="I736" t="s">
        <v>126</v>
      </c>
    </row>
    <row r="737" spans="2:9" x14ac:dyDescent="0.2">
      <c r="B737" s="1">
        <v>2</v>
      </c>
      <c r="C737" s="1">
        <v>494.42</v>
      </c>
      <c r="D737" s="1">
        <v>186.63</v>
      </c>
      <c r="E737" s="1">
        <f t="shared" si="45"/>
        <v>736</v>
      </c>
      <c r="F737" s="1">
        <f t="shared" si="46"/>
        <v>1</v>
      </c>
      <c r="G737" s="1">
        <f t="shared" si="47"/>
        <v>16</v>
      </c>
      <c r="H737" s="1">
        <f t="shared" si="48"/>
        <v>31</v>
      </c>
      <c r="I737" t="s">
        <v>126</v>
      </c>
    </row>
    <row r="738" spans="2:9" x14ac:dyDescent="0.2">
      <c r="B738" s="1">
        <v>2</v>
      </c>
      <c r="C738" s="1">
        <v>496.66</v>
      </c>
      <c r="D738" s="1">
        <v>188.9</v>
      </c>
      <c r="E738" s="1">
        <f t="shared" si="45"/>
        <v>737</v>
      </c>
      <c r="F738" s="1">
        <f t="shared" si="46"/>
        <v>1</v>
      </c>
      <c r="G738" s="1">
        <f t="shared" si="47"/>
        <v>17</v>
      </c>
      <c r="H738" s="1">
        <f t="shared" si="48"/>
        <v>31</v>
      </c>
      <c r="I738" t="s">
        <v>126</v>
      </c>
    </row>
    <row r="739" spans="2:9" x14ac:dyDescent="0.2">
      <c r="B739" s="1">
        <v>2</v>
      </c>
      <c r="C739" s="1">
        <v>422.85</v>
      </c>
      <c r="D739" s="1">
        <v>107.86</v>
      </c>
      <c r="E739" s="1">
        <f t="shared" si="45"/>
        <v>738</v>
      </c>
      <c r="F739" s="1">
        <f t="shared" si="46"/>
        <v>1</v>
      </c>
      <c r="G739" s="1">
        <f t="shared" si="47"/>
        <v>18</v>
      </c>
      <c r="H739" s="1">
        <f t="shared" si="48"/>
        <v>31</v>
      </c>
      <c r="I739" t="s">
        <v>126</v>
      </c>
    </row>
    <row r="740" spans="2:9" x14ac:dyDescent="0.2">
      <c r="B740" s="1">
        <v>1</v>
      </c>
      <c r="C740" s="1">
        <v>324.82</v>
      </c>
      <c r="D740" s="1">
        <v>82.59</v>
      </c>
      <c r="E740" s="1">
        <f t="shared" si="45"/>
        <v>739</v>
      </c>
      <c r="F740" s="1">
        <f t="shared" si="46"/>
        <v>1</v>
      </c>
      <c r="G740" s="1">
        <f t="shared" si="47"/>
        <v>19</v>
      </c>
      <c r="H740" s="1">
        <f t="shared" si="48"/>
        <v>31</v>
      </c>
      <c r="I740" t="s">
        <v>126</v>
      </c>
    </row>
    <row r="741" spans="2:9" x14ac:dyDescent="0.2">
      <c r="B741" s="1">
        <v>1</v>
      </c>
      <c r="C741" s="1">
        <v>241.09</v>
      </c>
      <c r="D741" s="1">
        <v>27.47</v>
      </c>
      <c r="E741" s="1">
        <f t="shared" si="45"/>
        <v>740</v>
      </c>
      <c r="F741" s="1">
        <f t="shared" si="46"/>
        <v>1</v>
      </c>
      <c r="G741" s="1">
        <f t="shared" si="47"/>
        <v>20</v>
      </c>
      <c r="H741" s="1">
        <f t="shared" si="48"/>
        <v>31</v>
      </c>
      <c r="I741" t="s">
        <v>126</v>
      </c>
    </row>
    <row r="742" spans="2:9" x14ac:dyDescent="0.2">
      <c r="B742" s="1">
        <v>1</v>
      </c>
      <c r="C742" s="1">
        <v>313.67</v>
      </c>
      <c r="D742" s="1">
        <v>46.36</v>
      </c>
      <c r="E742" s="1">
        <f t="shared" si="45"/>
        <v>741</v>
      </c>
      <c r="F742" s="1">
        <f t="shared" si="46"/>
        <v>1</v>
      </c>
      <c r="G742" s="1">
        <f t="shared" si="47"/>
        <v>21</v>
      </c>
      <c r="H742" s="1">
        <f t="shared" si="48"/>
        <v>31</v>
      </c>
      <c r="I742" t="s">
        <v>126</v>
      </c>
    </row>
    <row r="743" spans="2:9" x14ac:dyDescent="0.2">
      <c r="B743" s="1">
        <v>1</v>
      </c>
      <c r="C743" s="1">
        <v>313.72000000000003</v>
      </c>
      <c r="D743" s="1">
        <v>45.96</v>
      </c>
      <c r="E743" s="1">
        <f t="shared" si="45"/>
        <v>742</v>
      </c>
      <c r="F743" s="1">
        <f t="shared" si="46"/>
        <v>1</v>
      </c>
      <c r="G743" s="1">
        <f t="shared" si="47"/>
        <v>22</v>
      </c>
      <c r="H743" s="1">
        <f t="shared" si="48"/>
        <v>31</v>
      </c>
      <c r="I743" t="s">
        <v>126</v>
      </c>
    </row>
    <row r="744" spans="2:9" x14ac:dyDescent="0.2">
      <c r="B744" s="1">
        <v>2</v>
      </c>
      <c r="C744" s="1">
        <v>315.76</v>
      </c>
      <c r="D744" s="1">
        <v>155.30000000000001</v>
      </c>
      <c r="E744" s="1">
        <f t="shared" si="45"/>
        <v>743</v>
      </c>
      <c r="F744" s="1">
        <f t="shared" si="46"/>
        <v>1</v>
      </c>
      <c r="G744" s="1">
        <f t="shared" si="47"/>
        <v>23</v>
      </c>
      <c r="H744" s="1">
        <f t="shared" si="48"/>
        <v>31</v>
      </c>
      <c r="I744" t="s">
        <v>126</v>
      </c>
    </row>
    <row r="745" spans="2:9" x14ac:dyDescent="0.2">
      <c r="B745" s="1">
        <v>2</v>
      </c>
      <c r="C745" s="1">
        <v>333.42</v>
      </c>
      <c r="D745" s="1">
        <v>170.35</v>
      </c>
      <c r="E745" s="1">
        <f t="shared" si="45"/>
        <v>744</v>
      </c>
      <c r="F745" s="1">
        <f t="shared" si="46"/>
        <v>1</v>
      </c>
      <c r="G745" s="1">
        <f t="shared" si="47"/>
        <v>24</v>
      </c>
      <c r="H745" s="1">
        <f t="shared" si="48"/>
        <v>31</v>
      </c>
      <c r="I745" t="s">
        <v>126</v>
      </c>
    </row>
    <row r="746" spans="2:9" x14ac:dyDescent="0.2">
      <c r="B746" s="1">
        <v>6</v>
      </c>
      <c r="C746" s="1">
        <v>324.72000000000003</v>
      </c>
      <c r="D746" s="1">
        <v>169.74</v>
      </c>
      <c r="E746" s="1">
        <v>1</v>
      </c>
      <c r="F746" s="1">
        <f>F745+1</f>
        <v>2</v>
      </c>
      <c r="G746" s="1">
        <f t="shared" si="47"/>
        <v>1</v>
      </c>
      <c r="H746" s="1">
        <v>1</v>
      </c>
      <c r="I746" t="s">
        <v>126</v>
      </c>
    </row>
    <row r="747" spans="2:9" x14ac:dyDescent="0.2">
      <c r="B747" s="1">
        <v>6</v>
      </c>
      <c r="C747" s="1">
        <v>109.86</v>
      </c>
      <c r="D747" s="1">
        <v>70.27</v>
      </c>
      <c r="E747" s="1">
        <f t="shared" si="45"/>
        <v>2</v>
      </c>
      <c r="F747" s="1">
        <f>F746</f>
        <v>2</v>
      </c>
      <c r="G747" s="1">
        <f t="shared" si="47"/>
        <v>2</v>
      </c>
      <c r="H747" s="1">
        <v>1</v>
      </c>
      <c r="I747" t="s">
        <v>126</v>
      </c>
    </row>
    <row r="748" spans="2:9" x14ac:dyDescent="0.2">
      <c r="B748" s="1">
        <v>6</v>
      </c>
      <c r="C748" s="1">
        <v>24.98</v>
      </c>
      <c r="D748" s="1">
        <v>22.54</v>
      </c>
      <c r="E748" s="1">
        <f t="shared" si="45"/>
        <v>3</v>
      </c>
      <c r="F748" s="1">
        <f t="shared" ref="F748:F811" si="49">F747</f>
        <v>2</v>
      </c>
      <c r="G748" s="1">
        <f t="shared" si="47"/>
        <v>3</v>
      </c>
      <c r="H748" s="1">
        <v>1</v>
      </c>
      <c r="I748" t="s">
        <v>126</v>
      </c>
    </row>
    <row r="749" spans="2:9" x14ac:dyDescent="0.2">
      <c r="B749" s="1">
        <v>6</v>
      </c>
      <c r="C749" s="1">
        <v>24.91</v>
      </c>
      <c r="D749" s="1">
        <v>21.78</v>
      </c>
      <c r="E749" s="1">
        <f t="shared" si="45"/>
        <v>4</v>
      </c>
      <c r="F749" s="1">
        <f t="shared" si="49"/>
        <v>2</v>
      </c>
      <c r="G749" s="1">
        <f t="shared" si="47"/>
        <v>4</v>
      </c>
      <c r="H749" s="1">
        <v>1</v>
      </c>
      <c r="I749" t="s">
        <v>126</v>
      </c>
    </row>
    <row r="750" spans="2:9" x14ac:dyDescent="0.2">
      <c r="B750" s="1">
        <v>6</v>
      </c>
      <c r="C750" s="1">
        <v>22.11</v>
      </c>
      <c r="D750" s="1">
        <v>21.86</v>
      </c>
      <c r="E750" s="1">
        <f t="shared" si="45"/>
        <v>5</v>
      </c>
      <c r="F750" s="1">
        <f t="shared" si="49"/>
        <v>2</v>
      </c>
      <c r="G750" s="1">
        <f t="shared" si="47"/>
        <v>5</v>
      </c>
      <c r="H750" s="1">
        <v>1</v>
      </c>
      <c r="I750" t="s">
        <v>126</v>
      </c>
    </row>
    <row r="751" spans="2:9" x14ac:dyDescent="0.2">
      <c r="B751" s="1">
        <v>6</v>
      </c>
      <c r="C751" s="1">
        <v>17.78</v>
      </c>
      <c r="D751" s="1">
        <v>17.14</v>
      </c>
      <c r="E751" s="1">
        <f t="shared" si="45"/>
        <v>6</v>
      </c>
      <c r="F751" s="1">
        <f t="shared" si="49"/>
        <v>2</v>
      </c>
      <c r="G751" s="1">
        <f t="shared" si="47"/>
        <v>6</v>
      </c>
      <c r="H751" s="1">
        <v>1</v>
      </c>
      <c r="I751" t="s">
        <v>126</v>
      </c>
    </row>
    <row r="752" spans="2:9" x14ac:dyDescent="0.2">
      <c r="B752" s="1">
        <v>6</v>
      </c>
      <c r="C752" s="1">
        <v>17.71</v>
      </c>
      <c r="D752" s="1">
        <v>17.43</v>
      </c>
      <c r="E752" s="1">
        <f t="shared" si="45"/>
        <v>7</v>
      </c>
      <c r="F752" s="1">
        <f t="shared" si="49"/>
        <v>2</v>
      </c>
      <c r="G752" s="1">
        <f t="shared" si="47"/>
        <v>7</v>
      </c>
      <c r="H752" s="1">
        <v>1</v>
      </c>
      <c r="I752" t="s">
        <v>126</v>
      </c>
    </row>
    <row r="753" spans="2:9" x14ac:dyDescent="0.2">
      <c r="B753" s="1">
        <v>6</v>
      </c>
      <c r="C753" s="1">
        <v>27.17</v>
      </c>
      <c r="D753" s="1">
        <v>20.46</v>
      </c>
      <c r="E753" s="1">
        <f t="shared" si="45"/>
        <v>8</v>
      </c>
      <c r="F753" s="1">
        <f t="shared" si="49"/>
        <v>2</v>
      </c>
      <c r="G753" s="1">
        <f t="shared" si="47"/>
        <v>8</v>
      </c>
      <c r="H753" s="1">
        <v>1</v>
      </c>
      <c r="I753" t="s">
        <v>126</v>
      </c>
    </row>
    <row r="754" spans="2:9" x14ac:dyDescent="0.2">
      <c r="B754" s="1">
        <v>6</v>
      </c>
      <c r="C754" s="1">
        <v>442.26</v>
      </c>
      <c r="D754" s="1">
        <v>243.66</v>
      </c>
      <c r="E754" s="1">
        <f t="shared" si="45"/>
        <v>9</v>
      </c>
      <c r="F754" s="1">
        <f t="shared" si="49"/>
        <v>2</v>
      </c>
      <c r="G754" s="1">
        <f t="shared" si="47"/>
        <v>9</v>
      </c>
      <c r="H754" s="1">
        <v>1</v>
      </c>
      <c r="I754" t="s">
        <v>126</v>
      </c>
    </row>
    <row r="755" spans="2:9" x14ac:dyDescent="0.2">
      <c r="B755" s="1">
        <v>6</v>
      </c>
      <c r="C755" s="1">
        <v>386.35</v>
      </c>
      <c r="D755" s="1">
        <v>145.44</v>
      </c>
      <c r="E755" s="1">
        <f t="shared" si="45"/>
        <v>10</v>
      </c>
      <c r="F755" s="1">
        <f t="shared" si="49"/>
        <v>2</v>
      </c>
      <c r="G755" s="1">
        <f t="shared" si="47"/>
        <v>10</v>
      </c>
      <c r="H755" s="1">
        <v>1</v>
      </c>
      <c r="I755" t="s">
        <v>126</v>
      </c>
    </row>
    <row r="756" spans="2:9" x14ac:dyDescent="0.2">
      <c r="B756" s="1">
        <v>6</v>
      </c>
      <c r="C756" s="1">
        <v>473.51</v>
      </c>
      <c r="D756" s="1">
        <v>203.94</v>
      </c>
      <c r="E756" s="1">
        <f t="shared" si="45"/>
        <v>11</v>
      </c>
      <c r="F756" s="1">
        <f t="shared" si="49"/>
        <v>2</v>
      </c>
      <c r="G756" s="1">
        <f t="shared" si="47"/>
        <v>11</v>
      </c>
      <c r="H756" s="1">
        <v>1</v>
      </c>
      <c r="I756" t="s">
        <v>126</v>
      </c>
    </row>
    <row r="757" spans="2:9" x14ac:dyDescent="0.2">
      <c r="B757" s="1">
        <v>6</v>
      </c>
      <c r="C757" s="1">
        <v>435.56</v>
      </c>
      <c r="D757" s="1">
        <v>242.24</v>
      </c>
      <c r="E757" s="1">
        <f t="shared" si="45"/>
        <v>12</v>
      </c>
      <c r="F757" s="1">
        <f t="shared" si="49"/>
        <v>2</v>
      </c>
      <c r="G757" s="1">
        <f t="shared" si="47"/>
        <v>12</v>
      </c>
      <c r="H757" s="1">
        <v>1</v>
      </c>
      <c r="I757" t="s">
        <v>126</v>
      </c>
    </row>
    <row r="758" spans="2:9" x14ac:dyDescent="0.2">
      <c r="B758" s="1">
        <v>6</v>
      </c>
      <c r="C758" s="1">
        <v>62.65</v>
      </c>
      <c r="D758" s="1">
        <v>11.23</v>
      </c>
      <c r="E758" s="1">
        <f t="shared" si="45"/>
        <v>13</v>
      </c>
      <c r="F758" s="1">
        <f t="shared" si="49"/>
        <v>2</v>
      </c>
      <c r="G758" s="1">
        <f t="shared" si="47"/>
        <v>13</v>
      </c>
      <c r="H758" s="1">
        <v>1</v>
      </c>
      <c r="I758" t="s">
        <v>126</v>
      </c>
    </row>
    <row r="759" spans="2:9" x14ac:dyDescent="0.2">
      <c r="B759" s="1">
        <v>6</v>
      </c>
      <c r="C759" s="1">
        <v>394.55</v>
      </c>
      <c r="D759" s="1">
        <v>167.3</v>
      </c>
      <c r="E759" s="1">
        <f t="shared" si="45"/>
        <v>14</v>
      </c>
      <c r="F759" s="1">
        <f t="shared" si="49"/>
        <v>2</v>
      </c>
      <c r="G759" s="1">
        <f t="shared" si="47"/>
        <v>14</v>
      </c>
      <c r="H759" s="1">
        <v>1</v>
      </c>
      <c r="I759" t="s">
        <v>126</v>
      </c>
    </row>
    <row r="760" spans="2:9" x14ac:dyDescent="0.2">
      <c r="B760" s="1">
        <v>6</v>
      </c>
      <c r="C760" s="1">
        <v>469.76</v>
      </c>
      <c r="D760" s="1">
        <v>200.67</v>
      </c>
      <c r="E760" s="1">
        <f t="shared" si="45"/>
        <v>15</v>
      </c>
      <c r="F760" s="1">
        <f t="shared" si="49"/>
        <v>2</v>
      </c>
      <c r="G760" s="1">
        <f t="shared" si="47"/>
        <v>15</v>
      </c>
      <c r="H760" s="1">
        <v>1</v>
      </c>
      <c r="I760" t="s">
        <v>126</v>
      </c>
    </row>
    <row r="761" spans="2:9" x14ac:dyDescent="0.2">
      <c r="B761" s="1">
        <v>6</v>
      </c>
      <c r="C761" s="1">
        <v>276.63</v>
      </c>
      <c r="D761" s="1">
        <v>129.93</v>
      </c>
      <c r="E761" s="1">
        <f t="shared" si="45"/>
        <v>16</v>
      </c>
      <c r="F761" s="1">
        <f t="shared" si="49"/>
        <v>2</v>
      </c>
      <c r="G761" s="1">
        <f t="shared" si="47"/>
        <v>16</v>
      </c>
      <c r="H761" s="1">
        <v>1</v>
      </c>
      <c r="I761" t="s">
        <v>126</v>
      </c>
    </row>
    <row r="762" spans="2:9" x14ac:dyDescent="0.2">
      <c r="B762" s="1">
        <v>6</v>
      </c>
      <c r="C762" s="1">
        <v>313.52</v>
      </c>
      <c r="D762" s="1">
        <v>155.56</v>
      </c>
      <c r="E762" s="1">
        <f t="shared" si="45"/>
        <v>17</v>
      </c>
      <c r="F762" s="1">
        <f t="shared" si="49"/>
        <v>2</v>
      </c>
      <c r="G762" s="1">
        <f t="shared" si="47"/>
        <v>17</v>
      </c>
      <c r="H762" s="1">
        <v>1</v>
      </c>
      <c r="I762" t="s">
        <v>126</v>
      </c>
    </row>
    <row r="763" spans="2:9" x14ac:dyDescent="0.2">
      <c r="B763" s="1">
        <v>6</v>
      </c>
      <c r="C763" s="1">
        <v>248.94</v>
      </c>
      <c r="D763" s="1">
        <v>90.94</v>
      </c>
      <c r="E763" s="1">
        <f t="shared" si="45"/>
        <v>18</v>
      </c>
      <c r="F763" s="1">
        <f t="shared" si="49"/>
        <v>2</v>
      </c>
      <c r="G763" s="1">
        <f t="shared" si="47"/>
        <v>18</v>
      </c>
      <c r="H763" s="1">
        <v>1</v>
      </c>
      <c r="I763" t="s">
        <v>126</v>
      </c>
    </row>
    <row r="764" spans="2:9" x14ac:dyDescent="0.2">
      <c r="B764" s="1">
        <v>6</v>
      </c>
      <c r="C764" s="1">
        <v>305.79000000000002</v>
      </c>
      <c r="D764" s="1">
        <v>182.12</v>
      </c>
      <c r="E764" s="1">
        <f t="shared" si="45"/>
        <v>19</v>
      </c>
      <c r="F764" s="1">
        <f t="shared" si="49"/>
        <v>2</v>
      </c>
      <c r="G764" s="1">
        <f t="shared" si="47"/>
        <v>19</v>
      </c>
      <c r="H764" s="1">
        <v>1</v>
      </c>
      <c r="I764" t="s">
        <v>126</v>
      </c>
    </row>
    <row r="765" spans="2:9" x14ac:dyDescent="0.2">
      <c r="B765" s="1">
        <v>6</v>
      </c>
      <c r="C765" s="1">
        <v>400.24</v>
      </c>
      <c r="D765" s="1">
        <v>171.26</v>
      </c>
      <c r="E765" s="1">
        <f t="shared" si="45"/>
        <v>20</v>
      </c>
      <c r="F765" s="1">
        <f t="shared" si="49"/>
        <v>2</v>
      </c>
      <c r="G765" s="1">
        <f t="shared" si="47"/>
        <v>20</v>
      </c>
      <c r="H765" s="1">
        <v>1</v>
      </c>
      <c r="I765" t="s">
        <v>126</v>
      </c>
    </row>
    <row r="766" spans="2:9" x14ac:dyDescent="0.2">
      <c r="B766" s="1">
        <v>6</v>
      </c>
      <c r="C766" s="1">
        <v>350.46</v>
      </c>
      <c r="D766" s="1">
        <v>88.02</v>
      </c>
      <c r="E766" s="1">
        <f t="shared" si="45"/>
        <v>21</v>
      </c>
      <c r="F766" s="1">
        <f t="shared" si="49"/>
        <v>2</v>
      </c>
      <c r="G766" s="1">
        <f t="shared" si="47"/>
        <v>21</v>
      </c>
      <c r="H766" s="1">
        <v>1</v>
      </c>
      <c r="I766" t="s">
        <v>126</v>
      </c>
    </row>
    <row r="767" spans="2:9" x14ac:dyDescent="0.2">
      <c r="B767" s="1">
        <v>6</v>
      </c>
      <c r="C767" s="1">
        <v>308.83999999999997</v>
      </c>
      <c r="D767" s="1">
        <v>59.76</v>
      </c>
      <c r="E767" s="1">
        <f t="shared" si="45"/>
        <v>22</v>
      </c>
      <c r="F767" s="1">
        <f t="shared" si="49"/>
        <v>2</v>
      </c>
      <c r="G767" s="1">
        <f t="shared" si="47"/>
        <v>22</v>
      </c>
      <c r="H767" s="1">
        <v>1</v>
      </c>
      <c r="I767" t="s">
        <v>126</v>
      </c>
    </row>
    <row r="768" spans="2:9" x14ac:dyDescent="0.2">
      <c r="B768" s="1">
        <v>6</v>
      </c>
      <c r="C768" s="1">
        <v>334.36</v>
      </c>
      <c r="D768" s="1">
        <v>172.66</v>
      </c>
      <c r="E768" s="1">
        <f t="shared" si="45"/>
        <v>23</v>
      </c>
      <c r="F768" s="1">
        <f t="shared" si="49"/>
        <v>2</v>
      </c>
      <c r="G768" s="1">
        <f t="shared" si="47"/>
        <v>23</v>
      </c>
      <c r="H768" s="1">
        <v>1</v>
      </c>
      <c r="I768" t="s">
        <v>126</v>
      </c>
    </row>
    <row r="769" spans="2:9" x14ac:dyDescent="0.2">
      <c r="B769" s="1">
        <v>6</v>
      </c>
      <c r="C769" s="1">
        <v>342</v>
      </c>
      <c r="D769" s="1">
        <v>185.39</v>
      </c>
      <c r="E769" s="1">
        <f t="shared" si="45"/>
        <v>24</v>
      </c>
      <c r="F769" s="1">
        <f t="shared" si="49"/>
        <v>2</v>
      </c>
      <c r="G769" s="1">
        <f t="shared" si="47"/>
        <v>24</v>
      </c>
      <c r="H769" s="1">
        <v>1</v>
      </c>
      <c r="I769" t="s">
        <v>126</v>
      </c>
    </row>
    <row r="770" spans="2:9" x14ac:dyDescent="0.2">
      <c r="B770" s="1">
        <v>6</v>
      </c>
      <c r="C770" s="1">
        <v>341.28</v>
      </c>
      <c r="D770" s="1">
        <v>186.98</v>
      </c>
      <c r="E770" s="1">
        <f t="shared" si="45"/>
        <v>25</v>
      </c>
      <c r="F770" s="1">
        <f t="shared" si="49"/>
        <v>2</v>
      </c>
      <c r="G770" s="1">
        <f t="shared" si="47"/>
        <v>1</v>
      </c>
      <c r="H770" s="1">
        <f>H746+1</f>
        <v>2</v>
      </c>
      <c r="I770" t="s">
        <v>126</v>
      </c>
    </row>
    <row r="771" spans="2:9" x14ac:dyDescent="0.2">
      <c r="B771" s="1">
        <v>6</v>
      </c>
      <c r="C771" s="1">
        <v>39.42</v>
      </c>
      <c r="D771" s="1">
        <v>27.03</v>
      </c>
      <c r="E771" s="1">
        <f t="shared" si="45"/>
        <v>26</v>
      </c>
      <c r="F771" s="1">
        <f t="shared" si="49"/>
        <v>2</v>
      </c>
      <c r="G771" s="1">
        <f t="shared" si="47"/>
        <v>2</v>
      </c>
      <c r="H771" s="1">
        <f t="shared" ref="H771:H834" si="50">H747+1</f>
        <v>2</v>
      </c>
      <c r="I771" t="s">
        <v>126</v>
      </c>
    </row>
    <row r="772" spans="2:9" x14ac:dyDescent="0.2">
      <c r="B772" s="1">
        <v>6</v>
      </c>
      <c r="C772" s="1">
        <v>25.45</v>
      </c>
      <c r="D772" s="1">
        <v>20.34</v>
      </c>
      <c r="E772" s="1">
        <f t="shared" ref="E772:E835" si="51">E771+1</f>
        <v>27</v>
      </c>
      <c r="F772" s="1">
        <f t="shared" si="49"/>
        <v>2</v>
      </c>
      <c r="G772" s="1">
        <f t="shared" si="47"/>
        <v>3</v>
      </c>
      <c r="H772" s="1">
        <f t="shared" si="50"/>
        <v>2</v>
      </c>
      <c r="I772" t="s">
        <v>126</v>
      </c>
    </row>
    <row r="773" spans="2:9" x14ac:dyDescent="0.2">
      <c r="B773" s="1">
        <v>6</v>
      </c>
      <c r="C773" s="1">
        <v>25.45</v>
      </c>
      <c r="D773" s="1">
        <v>21.6</v>
      </c>
      <c r="E773" s="1">
        <f t="shared" si="51"/>
        <v>28</v>
      </c>
      <c r="F773" s="1">
        <f t="shared" si="49"/>
        <v>2</v>
      </c>
      <c r="G773" s="1">
        <f t="shared" si="47"/>
        <v>4</v>
      </c>
      <c r="H773" s="1">
        <f t="shared" si="50"/>
        <v>2</v>
      </c>
      <c r="I773" t="s">
        <v>126</v>
      </c>
    </row>
    <row r="774" spans="2:9" x14ac:dyDescent="0.2">
      <c r="B774" s="1">
        <v>6</v>
      </c>
      <c r="C774" s="1">
        <v>25.53</v>
      </c>
      <c r="D774" s="1">
        <v>21.99</v>
      </c>
      <c r="E774" s="1">
        <f t="shared" si="51"/>
        <v>29</v>
      </c>
      <c r="F774" s="1">
        <f t="shared" si="49"/>
        <v>2</v>
      </c>
      <c r="G774" s="1">
        <f t="shared" si="47"/>
        <v>5</v>
      </c>
      <c r="H774" s="1">
        <f t="shared" si="50"/>
        <v>2</v>
      </c>
      <c r="I774" t="s">
        <v>126</v>
      </c>
    </row>
    <row r="775" spans="2:9" x14ac:dyDescent="0.2">
      <c r="B775" s="1">
        <v>6</v>
      </c>
      <c r="C775" s="1">
        <v>23.11</v>
      </c>
      <c r="D775" s="1">
        <v>20.23</v>
      </c>
      <c r="E775" s="1">
        <f t="shared" si="51"/>
        <v>30</v>
      </c>
      <c r="F775" s="1">
        <f t="shared" si="49"/>
        <v>2</v>
      </c>
      <c r="G775" s="1">
        <f t="shared" si="47"/>
        <v>6</v>
      </c>
      <c r="H775" s="1">
        <f t="shared" si="50"/>
        <v>2</v>
      </c>
      <c r="I775" t="s">
        <v>126</v>
      </c>
    </row>
    <row r="776" spans="2:9" x14ac:dyDescent="0.2">
      <c r="B776" s="1">
        <v>6</v>
      </c>
      <c r="C776" s="1">
        <v>17.13</v>
      </c>
      <c r="D776" s="1">
        <v>17.989999999999998</v>
      </c>
      <c r="E776" s="1">
        <f t="shared" si="51"/>
        <v>31</v>
      </c>
      <c r="F776" s="1">
        <f t="shared" si="49"/>
        <v>2</v>
      </c>
      <c r="G776" s="1">
        <f t="shared" si="47"/>
        <v>7</v>
      </c>
      <c r="H776" s="1">
        <f t="shared" si="50"/>
        <v>2</v>
      </c>
      <c r="I776" t="s">
        <v>126</v>
      </c>
    </row>
    <row r="777" spans="2:9" x14ac:dyDescent="0.2">
      <c r="B777" s="1">
        <v>6</v>
      </c>
      <c r="C777" s="1">
        <v>26.11</v>
      </c>
      <c r="D777" s="1">
        <v>18.399999999999999</v>
      </c>
      <c r="E777" s="1">
        <f t="shared" si="51"/>
        <v>32</v>
      </c>
      <c r="F777" s="1">
        <f t="shared" si="49"/>
        <v>2</v>
      </c>
      <c r="G777" s="1">
        <f t="shared" si="47"/>
        <v>8</v>
      </c>
      <c r="H777" s="1">
        <f t="shared" si="50"/>
        <v>2</v>
      </c>
      <c r="I777" t="s">
        <v>126</v>
      </c>
    </row>
    <row r="778" spans="2:9" x14ac:dyDescent="0.2">
      <c r="B778" s="1">
        <v>6</v>
      </c>
      <c r="C778" s="1">
        <v>203.33</v>
      </c>
      <c r="D778" s="1">
        <v>108.07</v>
      </c>
      <c r="E778" s="1">
        <f t="shared" si="51"/>
        <v>33</v>
      </c>
      <c r="F778" s="1">
        <f t="shared" si="49"/>
        <v>2</v>
      </c>
      <c r="G778" s="1">
        <f t="shared" si="47"/>
        <v>9</v>
      </c>
      <c r="H778" s="1">
        <f t="shared" si="50"/>
        <v>2</v>
      </c>
      <c r="I778" t="s">
        <v>126</v>
      </c>
    </row>
    <row r="779" spans="2:9" x14ac:dyDescent="0.2">
      <c r="B779" s="1">
        <v>6</v>
      </c>
      <c r="C779" s="1">
        <v>243.35</v>
      </c>
      <c r="D779" s="1">
        <v>65.099999999999994</v>
      </c>
      <c r="E779" s="1">
        <f t="shared" si="51"/>
        <v>34</v>
      </c>
      <c r="F779" s="1">
        <f t="shared" si="49"/>
        <v>2</v>
      </c>
      <c r="G779" s="1">
        <f t="shared" si="47"/>
        <v>10</v>
      </c>
      <c r="H779" s="1">
        <f t="shared" si="50"/>
        <v>2</v>
      </c>
      <c r="I779" t="s">
        <v>126</v>
      </c>
    </row>
    <row r="780" spans="2:9" x14ac:dyDescent="0.2">
      <c r="B780" s="1">
        <v>6</v>
      </c>
      <c r="C780" s="1">
        <v>274.25</v>
      </c>
      <c r="D780" s="1">
        <v>90.48</v>
      </c>
      <c r="E780" s="1">
        <f t="shared" si="51"/>
        <v>35</v>
      </c>
      <c r="F780" s="1">
        <f t="shared" si="49"/>
        <v>2</v>
      </c>
      <c r="G780" s="1">
        <f t="shared" si="47"/>
        <v>11</v>
      </c>
      <c r="H780" s="1">
        <f t="shared" si="50"/>
        <v>2</v>
      </c>
      <c r="I780" t="s">
        <v>126</v>
      </c>
    </row>
    <row r="781" spans="2:9" x14ac:dyDescent="0.2">
      <c r="B781" s="1">
        <v>6</v>
      </c>
      <c r="C781" s="1">
        <v>272.33</v>
      </c>
      <c r="D781" s="1">
        <v>137.55000000000001</v>
      </c>
      <c r="E781" s="1">
        <f t="shared" si="51"/>
        <v>36</v>
      </c>
      <c r="F781" s="1">
        <f t="shared" si="49"/>
        <v>2</v>
      </c>
      <c r="G781" s="1">
        <f t="shared" si="47"/>
        <v>12</v>
      </c>
      <c r="H781" s="1">
        <f t="shared" si="50"/>
        <v>2</v>
      </c>
      <c r="I781" t="s">
        <v>126</v>
      </c>
    </row>
    <row r="782" spans="2:9" x14ac:dyDescent="0.2">
      <c r="B782" s="1">
        <v>6</v>
      </c>
      <c r="C782" s="1">
        <v>43.16</v>
      </c>
      <c r="D782" s="1">
        <v>2.09</v>
      </c>
      <c r="E782" s="1">
        <f t="shared" si="51"/>
        <v>37</v>
      </c>
      <c r="F782" s="1">
        <f t="shared" si="49"/>
        <v>2</v>
      </c>
      <c r="G782" s="1">
        <f t="shared" si="47"/>
        <v>13</v>
      </c>
      <c r="H782" s="1">
        <f t="shared" si="50"/>
        <v>2</v>
      </c>
      <c r="I782" t="s">
        <v>126</v>
      </c>
    </row>
    <row r="783" spans="2:9" x14ac:dyDescent="0.2">
      <c r="B783" s="1">
        <v>6</v>
      </c>
      <c r="C783" s="1">
        <v>185.32</v>
      </c>
      <c r="D783" s="1">
        <v>36.33</v>
      </c>
      <c r="E783" s="1">
        <f t="shared" si="51"/>
        <v>38</v>
      </c>
      <c r="F783" s="1">
        <f t="shared" si="49"/>
        <v>2</v>
      </c>
      <c r="G783" s="1">
        <f t="shared" si="47"/>
        <v>14</v>
      </c>
      <c r="H783" s="1">
        <f t="shared" si="50"/>
        <v>2</v>
      </c>
      <c r="I783" t="s">
        <v>126</v>
      </c>
    </row>
    <row r="784" spans="2:9" x14ac:dyDescent="0.2">
      <c r="B784" s="1">
        <v>6</v>
      </c>
      <c r="C784" s="1">
        <v>214.02</v>
      </c>
      <c r="D784" s="1">
        <v>53.24</v>
      </c>
      <c r="E784" s="1">
        <f t="shared" si="51"/>
        <v>39</v>
      </c>
      <c r="F784" s="1">
        <f t="shared" si="49"/>
        <v>2</v>
      </c>
      <c r="G784" s="1">
        <f t="shared" si="47"/>
        <v>15</v>
      </c>
      <c r="H784" s="1">
        <f t="shared" si="50"/>
        <v>2</v>
      </c>
      <c r="I784" t="s">
        <v>126</v>
      </c>
    </row>
    <row r="785" spans="2:9" x14ac:dyDescent="0.2">
      <c r="B785" s="1">
        <v>6</v>
      </c>
      <c r="C785" s="1">
        <v>321.45</v>
      </c>
      <c r="D785" s="1">
        <v>91.01</v>
      </c>
      <c r="E785" s="1">
        <f t="shared" si="51"/>
        <v>40</v>
      </c>
      <c r="F785" s="1">
        <f t="shared" si="49"/>
        <v>2</v>
      </c>
      <c r="G785" s="1">
        <f t="shared" si="47"/>
        <v>16</v>
      </c>
      <c r="H785" s="1">
        <f t="shared" si="50"/>
        <v>2</v>
      </c>
      <c r="I785" t="s">
        <v>126</v>
      </c>
    </row>
    <row r="786" spans="2:9" x14ac:dyDescent="0.2">
      <c r="B786" s="1">
        <v>6</v>
      </c>
      <c r="C786" s="1">
        <v>419.08</v>
      </c>
      <c r="D786" s="1">
        <v>135.83000000000001</v>
      </c>
      <c r="E786" s="1">
        <f t="shared" si="51"/>
        <v>41</v>
      </c>
      <c r="F786" s="1">
        <f t="shared" si="49"/>
        <v>2</v>
      </c>
      <c r="G786" s="1">
        <f t="shared" si="47"/>
        <v>17</v>
      </c>
      <c r="H786" s="1">
        <f t="shared" si="50"/>
        <v>2</v>
      </c>
      <c r="I786" t="s">
        <v>126</v>
      </c>
    </row>
    <row r="787" spans="2:9" x14ac:dyDescent="0.2">
      <c r="B787" s="1">
        <v>6</v>
      </c>
      <c r="C787" s="1">
        <v>339.66</v>
      </c>
      <c r="D787" s="1">
        <v>55.88</v>
      </c>
      <c r="E787" s="1">
        <f t="shared" si="51"/>
        <v>42</v>
      </c>
      <c r="F787" s="1">
        <f t="shared" si="49"/>
        <v>2</v>
      </c>
      <c r="G787" s="1">
        <f t="shared" si="47"/>
        <v>18</v>
      </c>
      <c r="H787" s="1">
        <f t="shared" si="50"/>
        <v>2</v>
      </c>
      <c r="I787" t="s">
        <v>126</v>
      </c>
    </row>
    <row r="788" spans="2:9" x14ac:dyDescent="0.2">
      <c r="B788" s="1">
        <v>6</v>
      </c>
      <c r="C788" s="1">
        <v>180.08</v>
      </c>
      <c r="D788" s="1">
        <v>42.98</v>
      </c>
      <c r="E788" s="1">
        <f t="shared" si="51"/>
        <v>43</v>
      </c>
      <c r="F788" s="1">
        <f t="shared" si="49"/>
        <v>2</v>
      </c>
      <c r="G788" s="1">
        <f t="shared" si="47"/>
        <v>19</v>
      </c>
      <c r="H788" s="1">
        <f t="shared" si="50"/>
        <v>2</v>
      </c>
      <c r="I788" t="s">
        <v>126</v>
      </c>
    </row>
    <row r="789" spans="2:9" x14ac:dyDescent="0.2">
      <c r="B789" s="1">
        <v>6</v>
      </c>
      <c r="C789" s="1">
        <v>181.87</v>
      </c>
      <c r="D789" s="1">
        <v>10.050000000000001</v>
      </c>
      <c r="E789" s="1">
        <f t="shared" si="51"/>
        <v>44</v>
      </c>
      <c r="F789" s="1">
        <f t="shared" si="49"/>
        <v>2</v>
      </c>
      <c r="G789" s="1">
        <f t="shared" si="47"/>
        <v>20</v>
      </c>
      <c r="H789" s="1">
        <f t="shared" si="50"/>
        <v>2</v>
      </c>
      <c r="I789" t="s">
        <v>126</v>
      </c>
    </row>
    <row r="790" spans="2:9" x14ac:dyDescent="0.2">
      <c r="B790" s="1">
        <v>6</v>
      </c>
      <c r="C790" s="1">
        <v>161.63999999999999</v>
      </c>
      <c r="D790" s="1">
        <v>2.16</v>
      </c>
      <c r="E790" s="1">
        <f t="shared" si="51"/>
        <v>45</v>
      </c>
      <c r="F790" s="1">
        <f t="shared" si="49"/>
        <v>2</v>
      </c>
      <c r="G790" s="1">
        <f t="shared" si="47"/>
        <v>21</v>
      </c>
      <c r="H790" s="1">
        <f t="shared" si="50"/>
        <v>2</v>
      </c>
      <c r="I790" t="s">
        <v>126</v>
      </c>
    </row>
    <row r="791" spans="2:9" x14ac:dyDescent="0.2">
      <c r="B791" s="1">
        <v>6</v>
      </c>
      <c r="C791" s="1">
        <v>161.05000000000001</v>
      </c>
      <c r="D791" s="1">
        <v>2.2999999999999998</v>
      </c>
      <c r="E791" s="1">
        <f t="shared" si="51"/>
        <v>46</v>
      </c>
      <c r="F791" s="1">
        <f t="shared" si="49"/>
        <v>2</v>
      </c>
      <c r="G791" s="1">
        <f t="shared" si="47"/>
        <v>22</v>
      </c>
      <c r="H791" s="1">
        <f t="shared" si="50"/>
        <v>2</v>
      </c>
      <c r="I791" t="s">
        <v>126</v>
      </c>
    </row>
    <row r="792" spans="2:9" x14ac:dyDescent="0.2">
      <c r="B792" s="1">
        <v>6</v>
      </c>
      <c r="C792" s="1">
        <v>163.91</v>
      </c>
      <c r="D792" s="1">
        <v>101.88</v>
      </c>
      <c r="E792" s="1">
        <f t="shared" si="51"/>
        <v>47</v>
      </c>
      <c r="F792" s="1">
        <f t="shared" si="49"/>
        <v>2</v>
      </c>
      <c r="G792" s="1">
        <f t="shared" si="47"/>
        <v>23</v>
      </c>
      <c r="H792" s="1">
        <f t="shared" si="50"/>
        <v>2</v>
      </c>
      <c r="I792" t="s">
        <v>126</v>
      </c>
    </row>
    <row r="793" spans="2:9" x14ac:dyDescent="0.2">
      <c r="B793" s="1">
        <v>6</v>
      </c>
      <c r="C793" s="1">
        <v>160.63</v>
      </c>
      <c r="D793" s="1">
        <v>113.51</v>
      </c>
      <c r="E793" s="1">
        <f t="shared" si="51"/>
        <v>48</v>
      </c>
      <c r="F793" s="1">
        <f t="shared" si="49"/>
        <v>2</v>
      </c>
      <c r="G793" s="1">
        <f t="shared" si="47"/>
        <v>24</v>
      </c>
      <c r="H793" s="1">
        <f t="shared" si="50"/>
        <v>2</v>
      </c>
      <c r="I793" t="s">
        <v>126</v>
      </c>
    </row>
    <row r="794" spans="2:9" x14ac:dyDescent="0.2">
      <c r="B794" s="1">
        <v>6</v>
      </c>
      <c r="C794" s="1">
        <v>148.82</v>
      </c>
      <c r="D794" s="1">
        <v>104.25</v>
      </c>
      <c r="E794" s="1">
        <f t="shared" si="51"/>
        <v>49</v>
      </c>
      <c r="F794" s="1">
        <f t="shared" si="49"/>
        <v>2</v>
      </c>
      <c r="G794" s="1">
        <f t="shared" si="47"/>
        <v>1</v>
      </c>
      <c r="H794" s="1">
        <f t="shared" si="50"/>
        <v>3</v>
      </c>
      <c r="I794" t="s">
        <v>126</v>
      </c>
    </row>
    <row r="795" spans="2:9" x14ac:dyDescent="0.2">
      <c r="B795" s="1">
        <v>6</v>
      </c>
      <c r="C795" s="1">
        <v>81.22</v>
      </c>
      <c r="D795" s="1">
        <v>53.75</v>
      </c>
      <c r="E795" s="1">
        <f t="shared" si="51"/>
        <v>50</v>
      </c>
      <c r="F795" s="1">
        <f t="shared" si="49"/>
        <v>2</v>
      </c>
      <c r="G795" s="1">
        <f t="shared" ref="G795:G858" si="52">G771</f>
        <v>2</v>
      </c>
      <c r="H795" s="1">
        <f t="shared" si="50"/>
        <v>3</v>
      </c>
      <c r="I795" t="s">
        <v>126</v>
      </c>
    </row>
    <row r="796" spans="2:9" x14ac:dyDescent="0.2">
      <c r="B796" s="1">
        <v>6</v>
      </c>
      <c r="C796" s="1">
        <v>24.34</v>
      </c>
      <c r="D796" s="1">
        <v>20.010000000000002</v>
      </c>
      <c r="E796" s="1">
        <f t="shared" si="51"/>
        <v>51</v>
      </c>
      <c r="F796" s="1">
        <f t="shared" si="49"/>
        <v>2</v>
      </c>
      <c r="G796" s="1">
        <f t="shared" si="52"/>
        <v>3</v>
      </c>
      <c r="H796" s="1">
        <f t="shared" si="50"/>
        <v>3</v>
      </c>
      <c r="I796" t="s">
        <v>126</v>
      </c>
    </row>
    <row r="797" spans="2:9" x14ac:dyDescent="0.2">
      <c r="B797" s="1">
        <v>6</v>
      </c>
      <c r="C797" s="1">
        <v>23.87</v>
      </c>
      <c r="D797" s="1">
        <v>19.37</v>
      </c>
      <c r="E797" s="1">
        <f t="shared" si="51"/>
        <v>52</v>
      </c>
      <c r="F797" s="1">
        <f t="shared" si="49"/>
        <v>2</v>
      </c>
      <c r="G797" s="1">
        <f t="shared" si="52"/>
        <v>4</v>
      </c>
      <c r="H797" s="1">
        <f t="shared" si="50"/>
        <v>3</v>
      </c>
      <c r="I797" t="s">
        <v>126</v>
      </c>
    </row>
    <row r="798" spans="2:9" x14ac:dyDescent="0.2">
      <c r="B798" s="1">
        <v>6</v>
      </c>
      <c r="C798" s="1">
        <v>23.71</v>
      </c>
      <c r="D798" s="1">
        <v>19.04</v>
      </c>
      <c r="E798" s="1">
        <f t="shared" si="51"/>
        <v>53</v>
      </c>
      <c r="F798" s="1">
        <f t="shared" si="49"/>
        <v>2</v>
      </c>
      <c r="G798" s="1">
        <f t="shared" si="52"/>
        <v>5</v>
      </c>
      <c r="H798" s="1">
        <f t="shared" si="50"/>
        <v>3</v>
      </c>
      <c r="I798" t="s">
        <v>126</v>
      </c>
    </row>
    <row r="799" spans="2:9" x14ac:dyDescent="0.2">
      <c r="B799" s="1">
        <v>6</v>
      </c>
      <c r="C799" s="1">
        <v>21.02</v>
      </c>
      <c r="D799" s="1">
        <v>18.97</v>
      </c>
      <c r="E799" s="1">
        <f t="shared" si="51"/>
        <v>54</v>
      </c>
      <c r="F799" s="1">
        <f t="shared" si="49"/>
        <v>2</v>
      </c>
      <c r="G799" s="1">
        <f t="shared" si="52"/>
        <v>6</v>
      </c>
      <c r="H799" s="1">
        <f t="shared" si="50"/>
        <v>3</v>
      </c>
      <c r="I799" t="s">
        <v>126</v>
      </c>
    </row>
    <row r="800" spans="2:9" x14ac:dyDescent="0.2">
      <c r="B800" s="1">
        <v>6</v>
      </c>
      <c r="C800" s="1">
        <v>16.34</v>
      </c>
      <c r="D800" s="1">
        <v>14.77</v>
      </c>
      <c r="E800" s="1">
        <f t="shared" si="51"/>
        <v>55</v>
      </c>
      <c r="F800" s="1">
        <f t="shared" si="49"/>
        <v>2</v>
      </c>
      <c r="G800" s="1">
        <f t="shared" si="52"/>
        <v>7</v>
      </c>
      <c r="H800" s="1">
        <f t="shared" si="50"/>
        <v>3</v>
      </c>
      <c r="I800" t="s">
        <v>126</v>
      </c>
    </row>
    <row r="801" spans="2:9" x14ac:dyDescent="0.2">
      <c r="B801" s="1">
        <v>6</v>
      </c>
      <c r="C801" s="1">
        <v>16.739999999999998</v>
      </c>
      <c r="D801" s="1">
        <v>14.98</v>
      </c>
      <c r="E801" s="1">
        <f t="shared" si="51"/>
        <v>56</v>
      </c>
      <c r="F801" s="1">
        <f t="shared" si="49"/>
        <v>2</v>
      </c>
      <c r="G801" s="1">
        <f t="shared" si="52"/>
        <v>8</v>
      </c>
      <c r="H801" s="1">
        <f t="shared" si="50"/>
        <v>3</v>
      </c>
      <c r="I801" t="s">
        <v>126</v>
      </c>
    </row>
    <row r="802" spans="2:9" x14ac:dyDescent="0.2">
      <c r="B802" s="1">
        <v>2</v>
      </c>
      <c r="C802" s="1">
        <v>145.29</v>
      </c>
      <c r="D802" s="1">
        <v>83.53</v>
      </c>
      <c r="E802" s="1">
        <f t="shared" si="51"/>
        <v>57</v>
      </c>
      <c r="F802" s="1">
        <f t="shared" si="49"/>
        <v>2</v>
      </c>
      <c r="G802" s="1">
        <f t="shared" si="52"/>
        <v>9</v>
      </c>
      <c r="H802" s="1">
        <f t="shared" si="50"/>
        <v>3</v>
      </c>
      <c r="I802" t="s">
        <v>126</v>
      </c>
    </row>
    <row r="803" spans="2:9" x14ac:dyDescent="0.2">
      <c r="B803" s="1">
        <v>1</v>
      </c>
      <c r="C803" s="1">
        <v>155.4</v>
      </c>
      <c r="D803" s="1">
        <v>5.1100000000000003</v>
      </c>
      <c r="E803" s="1">
        <f t="shared" si="51"/>
        <v>58</v>
      </c>
      <c r="F803" s="1">
        <f t="shared" si="49"/>
        <v>2</v>
      </c>
      <c r="G803" s="1">
        <f t="shared" si="52"/>
        <v>10</v>
      </c>
      <c r="H803" s="1">
        <f t="shared" si="50"/>
        <v>3</v>
      </c>
      <c r="I803" t="s">
        <v>126</v>
      </c>
    </row>
    <row r="804" spans="2:9" x14ac:dyDescent="0.2">
      <c r="B804" s="1">
        <v>1</v>
      </c>
      <c r="C804" s="1">
        <v>157.5</v>
      </c>
      <c r="D804" s="1">
        <v>3.88</v>
      </c>
      <c r="E804" s="1">
        <f t="shared" si="51"/>
        <v>59</v>
      </c>
      <c r="F804" s="1">
        <f t="shared" si="49"/>
        <v>2</v>
      </c>
      <c r="G804" s="1">
        <f t="shared" si="52"/>
        <v>11</v>
      </c>
      <c r="H804" s="1">
        <f t="shared" si="50"/>
        <v>3</v>
      </c>
      <c r="I804" t="s">
        <v>126</v>
      </c>
    </row>
    <row r="805" spans="2:9" x14ac:dyDescent="0.2">
      <c r="B805" s="1">
        <v>1</v>
      </c>
      <c r="C805" s="1">
        <v>152.74</v>
      </c>
      <c r="D805" s="1">
        <v>65.62</v>
      </c>
      <c r="E805" s="1">
        <f t="shared" si="51"/>
        <v>60</v>
      </c>
      <c r="F805" s="1">
        <f t="shared" si="49"/>
        <v>2</v>
      </c>
      <c r="G805" s="1">
        <f t="shared" si="52"/>
        <v>12</v>
      </c>
      <c r="H805" s="1">
        <f t="shared" si="50"/>
        <v>3</v>
      </c>
      <c r="I805" t="s">
        <v>126</v>
      </c>
    </row>
    <row r="806" spans="2:9" x14ac:dyDescent="0.2">
      <c r="B806" s="1">
        <v>1</v>
      </c>
      <c r="C806" s="1">
        <v>27.51</v>
      </c>
      <c r="D806" s="1">
        <v>1.33</v>
      </c>
      <c r="E806" s="1">
        <f t="shared" si="51"/>
        <v>61</v>
      </c>
      <c r="F806" s="1">
        <f t="shared" si="49"/>
        <v>2</v>
      </c>
      <c r="G806" s="1">
        <f t="shared" si="52"/>
        <v>13</v>
      </c>
      <c r="H806" s="1">
        <f t="shared" si="50"/>
        <v>3</v>
      </c>
      <c r="I806" t="s">
        <v>126</v>
      </c>
    </row>
    <row r="807" spans="2:9" x14ac:dyDescent="0.2">
      <c r="B807" s="1">
        <v>1</v>
      </c>
      <c r="C807" s="1">
        <v>140.11000000000001</v>
      </c>
      <c r="D807" s="1">
        <v>2.64</v>
      </c>
      <c r="E807" s="1">
        <f t="shared" si="51"/>
        <v>62</v>
      </c>
      <c r="F807" s="1">
        <f t="shared" si="49"/>
        <v>2</v>
      </c>
      <c r="G807" s="1">
        <f t="shared" si="52"/>
        <v>14</v>
      </c>
      <c r="H807" s="1">
        <f t="shared" si="50"/>
        <v>3</v>
      </c>
      <c r="I807" t="s">
        <v>126</v>
      </c>
    </row>
    <row r="808" spans="2:9" x14ac:dyDescent="0.2">
      <c r="B808" s="1">
        <v>2</v>
      </c>
      <c r="C808" s="1">
        <v>152.82</v>
      </c>
      <c r="D808" s="1">
        <v>4.1399999999999997</v>
      </c>
      <c r="E808" s="1">
        <f t="shared" si="51"/>
        <v>63</v>
      </c>
      <c r="F808" s="1">
        <f t="shared" si="49"/>
        <v>2</v>
      </c>
      <c r="G808" s="1">
        <f t="shared" si="52"/>
        <v>15</v>
      </c>
      <c r="H808" s="1">
        <f t="shared" si="50"/>
        <v>3</v>
      </c>
      <c r="I808" t="s">
        <v>126</v>
      </c>
    </row>
    <row r="809" spans="2:9" x14ac:dyDescent="0.2">
      <c r="B809" s="1">
        <v>2</v>
      </c>
      <c r="C809" s="1">
        <v>159.69999999999999</v>
      </c>
      <c r="D809" s="1">
        <v>5.86</v>
      </c>
      <c r="E809" s="1">
        <f t="shared" si="51"/>
        <v>64</v>
      </c>
      <c r="F809" s="1">
        <f t="shared" si="49"/>
        <v>2</v>
      </c>
      <c r="G809" s="1">
        <f t="shared" si="52"/>
        <v>16</v>
      </c>
      <c r="H809" s="1">
        <f t="shared" si="50"/>
        <v>3</v>
      </c>
      <c r="I809" t="s">
        <v>126</v>
      </c>
    </row>
    <row r="810" spans="2:9" x14ac:dyDescent="0.2">
      <c r="B810" s="1">
        <v>2</v>
      </c>
      <c r="C810" s="1">
        <v>162.43</v>
      </c>
      <c r="D810" s="1">
        <v>6.59</v>
      </c>
      <c r="E810" s="1">
        <f t="shared" si="51"/>
        <v>65</v>
      </c>
      <c r="F810" s="1">
        <f t="shared" si="49"/>
        <v>2</v>
      </c>
      <c r="G810" s="1">
        <f t="shared" si="52"/>
        <v>17</v>
      </c>
      <c r="H810" s="1">
        <f t="shared" si="50"/>
        <v>3</v>
      </c>
      <c r="I810" t="s">
        <v>126</v>
      </c>
    </row>
    <row r="811" spans="2:9" x14ac:dyDescent="0.2">
      <c r="B811" s="1">
        <v>2</v>
      </c>
      <c r="C811" s="1">
        <v>163.15</v>
      </c>
      <c r="D811" s="1">
        <v>4.18</v>
      </c>
      <c r="E811" s="1">
        <f t="shared" si="51"/>
        <v>66</v>
      </c>
      <c r="F811" s="1">
        <f t="shared" si="49"/>
        <v>2</v>
      </c>
      <c r="G811" s="1">
        <f t="shared" si="52"/>
        <v>18</v>
      </c>
      <c r="H811" s="1">
        <f t="shared" si="50"/>
        <v>3</v>
      </c>
      <c r="I811" t="s">
        <v>126</v>
      </c>
    </row>
    <row r="812" spans="2:9" x14ac:dyDescent="0.2">
      <c r="B812" s="1">
        <v>1</v>
      </c>
      <c r="C812" s="1">
        <v>159.38</v>
      </c>
      <c r="D812" s="1">
        <v>35.83</v>
      </c>
      <c r="E812" s="1">
        <f t="shared" si="51"/>
        <v>67</v>
      </c>
      <c r="F812" s="1">
        <f t="shared" ref="F812:F875" si="53">F811</f>
        <v>2</v>
      </c>
      <c r="G812" s="1">
        <f t="shared" si="52"/>
        <v>19</v>
      </c>
      <c r="H812" s="1">
        <f t="shared" si="50"/>
        <v>3</v>
      </c>
      <c r="I812" t="s">
        <v>126</v>
      </c>
    </row>
    <row r="813" spans="2:9" x14ac:dyDescent="0.2">
      <c r="B813" s="1">
        <v>1</v>
      </c>
      <c r="C813" s="1">
        <v>160.09</v>
      </c>
      <c r="D813" s="1">
        <v>2.27</v>
      </c>
      <c r="E813" s="1">
        <f t="shared" si="51"/>
        <v>68</v>
      </c>
      <c r="F813" s="1">
        <f t="shared" si="53"/>
        <v>2</v>
      </c>
      <c r="G813" s="1">
        <f t="shared" si="52"/>
        <v>20</v>
      </c>
      <c r="H813" s="1">
        <f t="shared" si="50"/>
        <v>3</v>
      </c>
      <c r="I813" t="s">
        <v>126</v>
      </c>
    </row>
    <row r="814" spans="2:9" x14ac:dyDescent="0.2">
      <c r="B814" s="1">
        <v>1</v>
      </c>
      <c r="C814" s="1">
        <v>160.53</v>
      </c>
      <c r="D814" s="1">
        <v>2.2999999999999998</v>
      </c>
      <c r="E814" s="1">
        <f t="shared" si="51"/>
        <v>69</v>
      </c>
      <c r="F814" s="1">
        <f t="shared" si="53"/>
        <v>2</v>
      </c>
      <c r="G814" s="1">
        <f t="shared" si="52"/>
        <v>21</v>
      </c>
      <c r="H814" s="1">
        <f t="shared" si="50"/>
        <v>3</v>
      </c>
      <c r="I814" t="s">
        <v>126</v>
      </c>
    </row>
    <row r="815" spans="2:9" x14ac:dyDescent="0.2">
      <c r="B815" s="1">
        <v>1</v>
      </c>
      <c r="C815" s="1">
        <v>151.16</v>
      </c>
      <c r="D815" s="1">
        <v>1.73</v>
      </c>
      <c r="E815" s="1">
        <f t="shared" si="51"/>
        <v>70</v>
      </c>
      <c r="F815" s="1">
        <f t="shared" si="53"/>
        <v>2</v>
      </c>
      <c r="G815" s="1">
        <f t="shared" si="52"/>
        <v>22</v>
      </c>
      <c r="H815" s="1">
        <f t="shared" si="50"/>
        <v>3</v>
      </c>
      <c r="I815" t="s">
        <v>126</v>
      </c>
    </row>
    <row r="816" spans="2:9" x14ac:dyDescent="0.2">
      <c r="B816" s="1">
        <v>2</v>
      </c>
      <c r="C816" s="1">
        <v>154.66</v>
      </c>
      <c r="D816" s="1">
        <v>100.23</v>
      </c>
      <c r="E816" s="1">
        <f t="shared" si="51"/>
        <v>71</v>
      </c>
      <c r="F816" s="1">
        <f t="shared" si="53"/>
        <v>2</v>
      </c>
      <c r="G816" s="1">
        <f t="shared" si="52"/>
        <v>23</v>
      </c>
      <c r="H816" s="1">
        <f t="shared" si="50"/>
        <v>3</v>
      </c>
      <c r="I816" t="s">
        <v>126</v>
      </c>
    </row>
    <row r="817" spans="2:9" x14ac:dyDescent="0.2">
      <c r="B817" s="1">
        <v>2</v>
      </c>
      <c r="C817" s="1">
        <v>156.57</v>
      </c>
      <c r="D817" s="1">
        <v>122.16</v>
      </c>
      <c r="E817" s="1">
        <f t="shared" si="51"/>
        <v>72</v>
      </c>
      <c r="F817" s="1">
        <f t="shared" si="53"/>
        <v>2</v>
      </c>
      <c r="G817" s="1">
        <f t="shared" si="52"/>
        <v>24</v>
      </c>
      <c r="H817" s="1">
        <f t="shared" si="50"/>
        <v>3</v>
      </c>
      <c r="I817" t="s">
        <v>126</v>
      </c>
    </row>
    <row r="818" spans="2:9" x14ac:dyDescent="0.2">
      <c r="B818" s="1">
        <v>6</v>
      </c>
      <c r="C818" s="1">
        <v>137.6</v>
      </c>
      <c r="D818" s="1">
        <v>113.39</v>
      </c>
      <c r="E818" s="1">
        <f t="shared" si="51"/>
        <v>73</v>
      </c>
      <c r="F818" s="1">
        <f t="shared" si="53"/>
        <v>2</v>
      </c>
      <c r="G818" s="1">
        <f t="shared" si="52"/>
        <v>1</v>
      </c>
      <c r="H818" s="1">
        <f t="shared" si="50"/>
        <v>4</v>
      </c>
      <c r="I818" t="s">
        <v>126</v>
      </c>
    </row>
    <row r="819" spans="2:9" x14ac:dyDescent="0.2">
      <c r="B819" s="1">
        <v>6</v>
      </c>
      <c r="C819" s="1">
        <v>41.04</v>
      </c>
      <c r="D819" s="1">
        <v>38.08</v>
      </c>
      <c r="E819" s="1">
        <f t="shared" si="51"/>
        <v>74</v>
      </c>
      <c r="F819" s="1">
        <f t="shared" si="53"/>
        <v>2</v>
      </c>
      <c r="G819" s="1">
        <f t="shared" si="52"/>
        <v>2</v>
      </c>
      <c r="H819" s="1">
        <f t="shared" si="50"/>
        <v>4</v>
      </c>
      <c r="I819" t="s">
        <v>126</v>
      </c>
    </row>
    <row r="820" spans="2:9" x14ac:dyDescent="0.2">
      <c r="B820" s="1">
        <v>6</v>
      </c>
      <c r="C820" s="1">
        <v>23.65</v>
      </c>
      <c r="D820" s="1">
        <v>26</v>
      </c>
      <c r="E820" s="1">
        <f t="shared" si="51"/>
        <v>75</v>
      </c>
      <c r="F820" s="1">
        <f t="shared" si="53"/>
        <v>2</v>
      </c>
      <c r="G820" s="1">
        <f t="shared" si="52"/>
        <v>3</v>
      </c>
      <c r="H820" s="1">
        <f t="shared" si="50"/>
        <v>4</v>
      </c>
      <c r="I820" t="s">
        <v>126</v>
      </c>
    </row>
    <row r="821" spans="2:9" x14ac:dyDescent="0.2">
      <c r="B821" s="1">
        <v>6</v>
      </c>
      <c r="C821" s="1">
        <v>23.34</v>
      </c>
      <c r="D821" s="1">
        <v>23.4</v>
      </c>
      <c r="E821" s="1">
        <f t="shared" si="51"/>
        <v>76</v>
      </c>
      <c r="F821" s="1">
        <f t="shared" si="53"/>
        <v>2</v>
      </c>
      <c r="G821" s="1">
        <f t="shared" si="52"/>
        <v>4</v>
      </c>
      <c r="H821" s="1">
        <f t="shared" si="50"/>
        <v>4</v>
      </c>
      <c r="I821" t="s">
        <v>126</v>
      </c>
    </row>
    <row r="822" spans="2:9" x14ac:dyDescent="0.2">
      <c r="B822" s="1">
        <v>6</v>
      </c>
      <c r="C822" s="1">
        <v>23.29</v>
      </c>
      <c r="D822" s="1">
        <v>23.22</v>
      </c>
      <c r="E822" s="1">
        <f t="shared" si="51"/>
        <v>77</v>
      </c>
      <c r="F822" s="1">
        <f t="shared" si="53"/>
        <v>2</v>
      </c>
      <c r="G822" s="1">
        <f t="shared" si="52"/>
        <v>5</v>
      </c>
      <c r="H822" s="1">
        <f t="shared" si="50"/>
        <v>4</v>
      </c>
      <c r="I822" t="s">
        <v>126</v>
      </c>
    </row>
    <row r="823" spans="2:9" x14ac:dyDescent="0.2">
      <c r="B823" s="1">
        <v>6</v>
      </c>
      <c r="C823" s="1">
        <v>23.4</v>
      </c>
      <c r="D823" s="1">
        <v>22.64</v>
      </c>
      <c r="E823" s="1">
        <f t="shared" si="51"/>
        <v>78</v>
      </c>
      <c r="F823" s="1">
        <f t="shared" si="53"/>
        <v>2</v>
      </c>
      <c r="G823" s="1">
        <f t="shared" si="52"/>
        <v>6</v>
      </c>
      <c r="H823" s="1">
        <f t="shared" si="50"/>
        <v>4</v>
      </c>
      <c r="I823" t="s">
        <v>126</v>
      </c>
    </row>
    <row r="824" spans="2:9" x14ac:dyDescent="0.2">
      <c r="B824" s="1">
        <v>6</v>
      </c>
      <c r="C824" s="1">
        <v>22.42</v>
      </c>
      <c r="D824" s="1">
        <v>23.87</v>
      </c>
      <c r="E824" s="1">
        <f t="shared" si="51"/>
        <v>79</v>
      </c>
      <c r="F824" s="1">
        <f t="shared" si="53"/>
        <v>2</v>
      </c>
      <c r="G824" s="1">
        <f t="shared" si="52"/>
        <v>7</v>
      </c>
      <c r="H824" s="1">
        <f t="shared" si="50"/>
        <v>4</v>
      </c>
      <c r="I824" t="s">
        <v>126</v>
      </c>
    </row>
    <row r="825" spans="2:9" x14ac:dyDescent="0.2">
      <c r="B825" s="1">
        <v>6</v>
      </c>
      <c r="C825" s="1">
        <v>17.100000000000001</v>
      </c>
      <c r="D825" s="1">
        <v>17.989999999999998</v>
      </c>
      <c r="E825" s="1">
        <f t="shared" si="51"/>
        <v>80</v>
      </c>
      <c r="F825" s="1">
        <f t="shared" si="53"/>
        <v>2</v>
      </c>
      <c r="G825" s="1">
        <f t="shared" si="52"/>
        <v>8</v>
      </c>
      <c r="H825" s="1">
        <f t="shared" si="50"/>
        <v>4</v>
      </c>
      <c r="I825" t="s">
        <v>126</v>
      </c>
    </row>
    <row r="826" spans="2:9" x14ac:dyDescent="0.2">
      <c r="B826" s="1">
        <v>2</v>
      </c>
      <c r="C826" s="1">
        <v>17.21</v>
      </c>
      <c r="D826" s="1">
        <v>13.75</v>
      </c>
      <c r="E826" s="1">
        <f t="shared" si="51"/>
        <v>81</v>
      </c>
      <c r="F826" s="1">
        <f t="shared" si="53"/>
        <v>2</v>
      </c>
      <c r="G826" s="1">
        <f t="shared" si="52"/>
        <v>9</v>
      </c>
      <c r="H826" s="1">
        <f t="shared" si="50"/>
        <v>4</v>
      </c>
      <c r="I826" t="s">
        <v>126</v>
      </c>
    </row>
    <row r="827" spans="2:9" x14ac:dyDescent="0.2">
      <c r="B827" s="1">
        <v>1</v>
      </c>
      <c r="C827" s="1">
        <v>20.2</v>
      </c>
      <c r="D827" s="1">
        <v>0</v>
      </c>
      <c r="E827" s="1">
        <f t="shared" si="51"/>
        <v>82</v>
      </c>
      <c r="F827" s="1">
        <f t="shared" si="53"/>
        <v>2</v>
      </c>
      <c r="G827" s="1">
        <f t="shared" si="52"/>
        <v>10</v>
      </c>
      <c r="H827" s="1">
        <f t="shared" si="50"/>
        <v>4</v>
      </c>
      <c r="I827" t="s">
        <v>126</v>
      </c>
    </row>
    <row r="828" spans="2:9" x14ac:dyDescent="0.2">
      <c r="B828" s="1">
        <v>1</v>
      </c>
      <c r="C828" s="1">
        <v>18.32</v>
      </c>
      <c r="D828" s="1">
        <v>0</v>
      </c>
      <c r="E828" s="1">
        <f t="shared" si="51"/>
        <v>83</v>
      </c>
      <c r="F828" s="1">
        <f t="shared" si="53"/>
        <v>2</v>
      </c>
      <c r="G828" s="1">
        <f t="shared" si="52"/>
        <v>11</v>
      </c>
      <c r="H828" s="1">
        <f t="shared" si="50"/>
        <v>4</v>
      </c>
      <c r="I828" t="s">
        <v>126</v>
      </c>
    </row>
    <row r="829" spans="2:9" x14ac:dyDescent="0.2">
      <c r="B829" s="1">
        <v>1</v>
      </c>
      <c r="C829" s="1">
        <v>17.489999999999998</v>
      </c>
      <c r="D829" s="1">
        <v>0</v>
      </c>
      <c r="E829" s="1">
        <f t="shared" si="51"/>
        <v>84</v>
      </c>
      <c r="F829" s="1">
        <f t="shared" si="53"/>
        <v>2</v>
      </c>
      <c r="G829" s="1">
        <f t="shared" si="52"/>
        <v>12</v>
      </c>
      <c r="H829" s="1">
        <f t="shared" si="50"/>
        <v>4</v>
      </c>
      <c r="I829" t="s">
        <v>126</v>
      </c>
    </row>
    <row r="830" spans="2:9" x14ac:dyDescent="0.2">
      <c r="B830" s="1">
        <v>1</v>
      </c>
      <c r="C830" s="1">
        <v>19.649999999999999</v>
      </c>
      <c r="D830" s="1">
        <v>0</v>
      </c>
      <c r="E830" s="1">
        <f t="shared" si="51"/>
        <v>85</v>
      </c>
      <c r="F830" s="1">
        <f t="shared" si="53"/>
        <v>2</v>
      </c>
      <c r="G830" s="1">
        <f t="shared" si="52"/>
        <v>13</v>
      </c>
      <c r="H830" s="1">
        <f t="shared" si="50"/>
        <v>4</v>
      </c>
      <c r="I830" t="s">
        <v>126</v>
      </c>
    </row>
    <row r="831" spans="2:9" x14ac:dyDescent="0.2">
      <c r="B831" s="1">
        <v>1</v>
      </c>
      <c r="C831" s="1">
        <v>18.149999999999999</v>
      </c>
      <c r="D831" s="1">
        <v>0</v>
      </c>
      <c r="E831" s="1">
        <f t="shared" si="51"/>
        <v>86</v>
      </c>
      <c r="F831" s="1">
        <f t="shared" si="53"/>
        <v>2</v>
      </c>
      <c r="G831" s="1">
        <f t="shared" si="52"/>
        <v>14</v>
      </c>
      <c r="H831" s="1">
        <f t="shared" si="50"/>
        <v>4</v>
      </c>
      <c r="I831" t="s">
        <v>126</v>
      </c>
    </row>
    <row r="832" spans="2:9" x14ac:dyDescent="0.2">
      <c r="B832" s="1">
        <v>2</v>
      </c>
      <c r="C832" s="1">
        <v>18.079999999999998</v>
      </c>
      <c r="D832" s="1">
        <v>0</v>
      </c>
      <c r="E832" s="1">
        <f t="shared" si="51"/>
        <v>87</v>
      </c>
      <c r="F832" s="1">
        <f t="shared" si="53"/>
        <v>2</v>
      </c>
      <c r="G832" s="1">
        <f t="shared" si="52"/>
        <v>15</v>
      </c>
      <c r="H832" s="1">
        <f t="shared" si="50"/>
        <v>4</v>
      </c>
      <c r="I832" t="s">
        <v>126</v>
      </c>
    </row>
    <row r="833" spans="2:9" x14ac:dyDescent="0.2">
      <c r="B833" s="1">
        <v>2</v>
      </c>
      <c r="C833" s="1">
        <v>19.579999999999998</v>
      </c>
      <c r="D833" s="1">
        <v>0</v>
      </c>
      <c r="E833" s="1">
        <f t="shared" si="51"/>
        <v>88</v>
      </c>
      <c r="F833" s="1">
        <f t="shared" si="53"/>
        <v>2</v>
      </c>
      <c r="G833" s="1">
        <f t="shared" si="52"/>
        <v>16</v>
      </c>
      <c r="H833" s="1">
        <f t="shared" si="50"/>
        <v>4</v>
      </c>
      <c r="I833" t="s">
        <v>126</v>
      </c>
    </row>
    <row r="834" spans="2:9" x14ac:dyDescent="0.2">
      <c r="B834" s="1">
        <v>2</v>
      </c>
      <c r="C834" s="1">
        <v>18.149999999999999</v>
      </c>
      <c r="D834" s="1">
        <v>0</v>
      </c>
      <c r="E834" s="1">
        <f t="shared" si="51"/>
        <v>89</v>
      </c>
      <c r="F834" s="1">
        <f t="shared" si="53"/>
        <v>2</v>
      </c>
      <c r="G834" s="1">
        <f t="shared" si="52"/>
        <v>17</v>
      </c>
      <c r="H834" s="1">
        <f t="shared" si="50"/>
        <v>4</v>
      </c>
      <c r="I834" t="s">
        <v>126</v>
      </c>
    </row>
    <row r="835" spans="2:9" x14ac:dyDescent="0.2">
      <c r="B835" s="1">
        <v>2</v>
      </c>
      <c r="C835" s="1">
        <v>18</v>
      </c>
      <c r="D835" s="1">
        <v>0</v>
      </c>
      <c r="E835" s="1">
        <f t="shared" si="51"/>
        <v>90</v>
      </c>
      <c r="F835" s="1">
        <f t="shared" si="53"/>
        <v>2</v>
      </c>
      <c r="G835" s="1">
        <f t="shared" si="52"/>
        <v>18</v>
      </c>
      <c r="H835" s="1">
        <f t="shared" ref="H835:H898" si="54">H811+1</f>
        <v>4</v>
      </c>
      <c r="I835" t="s">
        <v>126</v>
      </c>
    </row>
    <row r="836" spans="2:9" x14ac:dyDescent="0.2">
      <c r="B836" s="1">
        <v>1</v>
      </c>
      <c r="C836" s="1">
        <v>18.86</v>
      </c>
      <c r="D836" s="1">
        <v>0</v>
      </c>
      <c r="E836" s="1">
        <f t="shared" ref="E836:E899" si="55">E835+1</f>
        <v>91</v>
      </c>
      <c r="F836" s="1">
        <f t="shared" si="53"/>
        <v>2</v>
      </c>
      <c r="G836" s="1">
        <f t="shared" si="52"/>
        <v>19</v>
      </c>
      <c r="H836" s="1">
        <f t="shared" si="54"/>
        <v>4</v>
      </c>
      <c r="I836" t="s">
        <v>126</v>
      </c>
    </row>
    <row r="837" spans="2:9" x14ac:dyDescent="0.2">
      <c r="B837" s="1">
        <v>1</v>
      </c>
      <c r="C837" s="1">
        <v>17.89</v>
      </c>
      <c r="D837" s="1">
        <v>0</v>
      </c>
      <c r="E837" s="1">
        <f t="shared" si="55"/>
        <v>92</v>
      </c>
      <c r="F837" s="1">
        <f t="shared" si="53"/>
        <v>2</v>
      </c>
      <c r="G837" s="1">
        <f t="shared" si="52"/>
        <v>20</v>
      </c>
      <c r="H837" s="1">
        <f t="shared" si="54"/>
        <v>4</v>
      </c>
      <c r="I837" t="s">
        <v>126</v>
      </c>
    </row>
    <row r="838" spans="2:9" x14ac:dyDescent="0.2">
      <c r="B838" s="1">
        <v>1</v>
      </c>
      <c r="C838" s="1">
        <v>17.93</v>
      </c>
      <c r="D838" s="1">
        <v>0</v>
      </c>
      <c r="E838" s="1">
        <f t="shared" si="55"/>
        <v>93</v>
      </c>
      <c r="F838" s="1">
        <f t="shared" si="53"/>
        <v>2</v>
      </c>
      <c r="G838" s="1">
        <f t="shared" si="52"/>
        <v>21</v>
      </c>
      <c r="H838" s="1">
        <f t="shared" si="54"/>
        <v>4</v>
      </c>
      <c r="I838" t="s">
        <v>126</v>
      </c>
    </row>
    <row r="839" spans="2:9" x14ac:dyDescent="0.2">
      <c r="B839" s="1">
        <v>1</v>
      </c>
      <c r="C839" s="1">
        <v>19.510000000000002</v>
      </c>
      <c r="D839" s="1">
        <v>0</v>
      </c>
      <c r="E839" s="1">
        <f t="shared" si="55"/>
        <v>94</v>
      </c>
      <c r="F839" s="1">
        <f t="shared" si="53"/>
        <v>2</v>
      </c>
      <c r="G839" s="1">
        <f t="shared" si="52"/>
        <v>22</v>
      </c>
      <c r="H839" s="1">
        <f t="shared" si="54"/>
        <v>4</v>
      </c>
      <c r="I839" t="s">
        <v>126</v>
      </c>
    </row>
    <row r="840" spans="2:9" x14ac:dyDescent="0.2">
      <c r="B840" s="1">
        <v>2</v>
      </c>
      <c r="C840" s="1">
        <v>16.850000000000001</v>
      </c>
      <c r="D840" s="1">
        <v>14.87</v>
      </c>
      <c r="E840" s="1">
        <f t="shared" si="55"/>
        <v>95</v>
      </c>
      <c r="F840" s="1">
        <f t="shared" si="53"/>
        <v>2</v>
      </c>
      <c r="G840" s="1">
        <f t="shared" si="52"/>
        <v>23</v>
      </c>
      <c r="H840" s="1">
        <f t="shared" si="54"/>
        <v>4</v>
      </c>
      <c r="I840" t="s">
        <v>126</v>
      </c>
    </row>
    <row r="841" spans="2:9" x14ac:dyDescent="0.2">
      <c r="B841" s="1">
        <v>2</v>
      </c>
      <c r="C841" s="1">
        <v>16.53</v>
      </c>
      <c r="D841" s="1">
        <v>15.87</v>
      </c>
      <c r="E841" s="1">
        <f t="shared" si="55"/>
        <v>96</v>
      </c>
      <c r="F841" s="1">
        <f t="shared" si="53"/>
        <v>2</v>
      </c>
      <c r="G841" s="1">
        <f t="shared" si="52"/>
        <v>24</v>
      </c>
      <c r="H841" s="1">
        <f t="shared" si="54"/>
        <v>4</v>
      </c>
      <c r="I841" t="s">
        <v>126</v>
      </c>
    </row>
    <row r="842" spans="2:9" x14ac:dyDescent="0.2">
      <c r="B842" s="1">
        <v>6</v>
      </c>
      <c r="C842" s="1">
        <v>17.86</v>
      </c>
      <c r="D842" s="1">
        <v>17.93</v>
      </c>
      <c r="E842" s="1">
        <f t="shared" si="55"/>
        <v>97</v>
      </c>
      <c r="F842" s="1">
        <f t="shared" si="53"/>
        <v>2</v>
      </c>
      <c r="G842" s="1">
        <f t="shared" si="52"/>
        <v>1</v>
      </c>
      <c r="H842" s="1">
        <f t="shared" si="54"/>
        <v>5</v>
      </c>
      <c r="I842" t="s">
        <v>126</v>
      </c>
    </row>
    <row r="843" spans="2:9" x14ac:dyDescent="0.2">
      <c r="B843" s="1">
        <v>6</v>
      </c>
      <c r="C843" s="1">
        <v>16.89</v>
      </c>
      <c r="D843" s="1">
        <v>18.36</v>
      </c>
      <c r="E843" s="1">
        <f t="shared" si="55"/>
        <v>98</v>
      </c>
      <c r="F843" s="1">
        <f t="shared" si="53"/>
        <v>2</v>
      </c>
      <c r="G843" s="1">
        <f t="shared" si="52"/>
        <v>2</v>
      </c>
      <c r="H843" s="1">
        <f t="shared" si="54"/>
        <v>5</v>
      </c>
      <c r="I843" t="s">
        <v>126</v>
      </c>
    </row>
    <row r="844" spans="2:9" x14ac:dyDescent="0.2">
      <c r="B844" s="1">
        <v>6</v>
      </c>
      <c r="C844" s="1">
        <v>16.7</v>
      </c>
      <c r="D844" s="1">
        <v>17.059999999999999</v>
      </c>
      <c r="E844" s="1">
        <f t="shared" si="55"/>
        <v>99</v>
      </c>
      <c r="F844" s="1">
        <f t="shared" si="53"/>
        <v>2</v>
      </c>
      <c r="G844" s="1">
        <f t="shared" si="52"/>
        <v>3</v>
      </c>
      <c r="H844" s="1">
        <f t="shared" si="54"/>
        <v>5</v>
      </c>
      <c r="I844" t="s">
        <v>126</v>
      </c>
    </row>
    <row r="845" spans="2:9" x14ac:dyDescent="0.2">
      <c r="B845" s="1">
        <v>6</v>
      </c>
      <c r="C845" s="1">
        <v>17.420000000000002</v>
      </c>
      <c r="D845" s="1">
        <v>16.170000000000002</v>
      </c>
      <c r="E845" s="1">
        <f t="shared" si="55"/>
        <v>100</v>
      </c>
      <c r="F845" s="1">
        <f t="shared" si="53"/>
        <v>2</v>
      </c>
      <c r="G845" s="1">
        <f t="shared" si="52"/>
        <v>4</v>
      </c>
      <c r="H845" s="1">
        <f t="shared" si="54"/>
        <v>5</v>
      </c>
      <c r="I845" t="s">
        <v>126</v>
      </c>
    </row>
    <row r="846" spans="2:9" x14ac:dyDescent="0.2">
      <c r="B846" s="1">
        <v>6</v>
      </c>
      <c r="C846" s="1">
        <v>16.670000000000002</v>
      </c>
      <c r="D846" s="1">
        <v>16.52</v>
      </c>
      <c r="E846" s="1">
        <f t="shared" si="55"/>
        <v>101</v>
      </c>
      <c r="F846" s="1">
        <f t="shared" si="53"/>
        <v>2</v>
      </c>
      <c r="G846" s="1">
        <f t="shared" si="52"/>
        <v>5</v>
      </c>
      <c r="H846" s="1">
        <f t="shared" si="54"/>
        <v>5</v>
      </c>
      <c r="I846" t="s">
        <v>126</v>
      </c>
    </row>
    <row r="847" spans="2:9" x14ac:dyDescent="0.2">
      <c r="B847" s="1">
        <v>6</v>
      </c>
      <c r="C847" s="1">
        <v>16.5</v>
      </c>
      <c r="D847" s="1">
        <v>16.12</v>
      </c>
      <c r="E847" s="1">
        <f t="shared" si="55"/>
        <v>102</v>
      </c>
      <c r="F847" s="1">
        <f t="shared" si="53"/>
        <v>2</v>
      </c>
      <c r="G847" s="1">
        <f t="shared" si="52"/>
        <v>6</v>
      </c>
      <c r="H847" s="1">
        <f t="shared" si="54"/>
        <v>5</v>
      </c>
      <c r="I847" t="s">
        <v>126</v>
      </c>
    </row>
    <row r="848" spans="2:9" x14ac:dyDescent="0.2">
      <c r="B848" s="1">
        <v>6</v>
      </c>
      <c r="C848" s="1">
        <v>17.86</v>
      </c>
      <c r="D848" s="1">
        <v>16.809999999999999</v>
      </c>
      <c r="E848" s="1">
        <f t="shared" si="55"/>
        <v>103</v>
      </c>
      <c r="F848" s="1">
        <f t="shared" si="53"/>
        <v>2</v>
      </c>
      <c r="G848" s="1">
        <f t="shared" si="52"/>
        <v>7</v>
      </c>
      <c r="H848" s="1">
        <f t="shared" si="54"/>
        <v>5</v>
      </c>
      <c r="I848" t="s">
        <v>126</v>
      </c>
    </row>
    <row r="849" spans="2:9" x14ac:dyDescent="0.2">
      <c r="B849" s="1">
        <v>6</v>
      </c>
      <c r="C849" s="1">
        <v>23.08</v>
      </c>
      <c r="D849" s="1">
        <v>17.28</v>
      </c>
      <c r="E849" s="1">
        <f t="shared" si="55"/>
        <v>104</v>
      </c>
      <c r="F849" s="1">
        <f t="shared" si="53"/>
        <v>2</v>
      </c>
      <c r="G849" s="1">
        <f t="shared" si="52"/>
        <v>8</v>
      </c>
      <c r="H849" s="1">
        <f t="shared" si="54"/>
        <v>5</v>
      </c>
      <c r="I849" t="s">
        <v>126</v>
      </c>
    </row>
    <row r="850" spans="2:9" x14ac:dyDescent="0.2">
      <c r="B850" s="1">
        <v>2</v>
      </c>
      <c r="C850" s="1">
        <v>235.66</v>
      </c>
      <c r="D850" s="1">
        <v>149.13999999999999</v>
      </c>
      <c r="E850" s="1">
        <f t="shared" si="55"/>
        <v>105</v>
      </c>
      <c r="F850" s="1">
        <f t="shared" si="53"/>
        <v>2</v>
      </c>
      <c r="G850" s="1">
        <f t="shared" si="52"/>
        <v>9</v>
      </c>
      <c r="H850" s="1">
        <f t="shared" si="54"/>
        <v>5</v>
      </c>
      <c r="I850" t="s">
        <v>126</v>
      </c>
    </row>
    <row r="851" spans="2:9" x14ac:dyDescent="0.2">
      <c r="B851" s="1">
        <v>1</v>
      </c>
      <c r="C851" s="1">
        <v>285.55</v>
      </c>
      <c r="D851" s="1">
        <v>96.77</v>
      </c>
      <c r="E851" s="1">
        <f t="shared" si="55"/>
        <v>106</v>
      </c>
      <c r="F851" s="1">
        <f t="shared" si="53"/>
        <v>2</v>
      </c>
      <c r="G851" s="1">
        <f t="shared" si="52"/>
        <v>10</v>
      </c>
      <c r="H851" s="1">
        <f t="shared" si="54"/>
        <v>5</v>
      </c>
      <c r="I851" t="s">
        <v>126</v>
      </c>
    </row>
    <row r="852" spans="2:9" x14ac:dyDescent="0.2">
      <c r="B852" s="1">
        <v>1</v>
      </c>
      <c r="C852" s="1">
        <v>399.39</v>
      </c>
      <c r="D852" s="1">
        <v>144.21</v>
      </c>
      <c r="E852" s="1">
        <f t="shared" si="55"/>
        <v>107</v>
      </c>
      <c r="F852" s="1">
        <f t="shared" si="53"/>
        <v>2</v>
      </c>
      <c r="G852" s="1">
        <f t="shared" si="52"/>
        <v>11</v>
      </c>
      <c r="H852" s="1">
        <f t="shared" si="54"/>
        <v>5</v>
      </c>
      <c r="I852" t="s">
        <v>126</v>
      </c>
    </row>
    <row r="853" spans="2:9" x14ac:dyDescent="0.2">
      <c r="B853" s="1">
        <v>1</v>
      </c>
      <c r="C853" s="1">
        <v>442.3</v>
      </c>
      <c r="D853" s="1">
        <v>223.87</v>
      </c>
      <c r="E853" s="1">
        <f t="shared" si="55"/>
        <v>108</v>
      </c>
      <c r="F853" s="1">
        <f t="shared" si="53"/>
        <v>2</v>
      </c>
      <c r="G853" s="1">
        <f t="shared" si="52"/>
        <v>12</v>
      </c>
      <c r="H853" s="1">
        <f t="shared" si="54"/>
        <v>5</v>
      </c>
      <c r="I853" t="s">
        <v>126</v>
      </c>
    </row>
    <row r="854" spans="2:9" x14ac:dyDescent="0.2">
      <c r="B854" s="1">
        <v>1</v>
      </c>
      <c r="C854" s="1">
        <v>47.08</v>
      </c>
      <c r="D854" s="1">
        <v>5.04</v>
      </c>
      <c r="E854" s="1">
        <f t="shared" si="55"/>
        <v>109</v>
      </c>
      <c r="F854" s="1">
        <f t="shared" si="53"/>
        <v>2</v>
      </c>
      <c r="G854" s="1">
        <f t="shared" si="52"/>
        <v>13</v>
      </c>
      <c r="H854" s="1">
        <f t="shared" si="54"/>
        <v>5</v>
      </c>
      <c r="I854" t="s">
        <v>126</v>
      </c>
    </row>
    <row r="855" spans="2:9" x14ac:dyDescent="0.2">
      <c r="B855" s="1">
        <v>1</v>
      </c>
      <c r="C855" s="1">
        <v>339.84</v>
      </c>
      <c r="D855" s="1">
        <v>74.12</v>
      </c>
      <c r="E855" s="1">
        <f t="shared" si="55"/>
        <v>110</v>
      </c>
      <c r="F855" s="1">
        <f t="shared" si="53"/>
        <v>2</v>
      </c>
      <c r="G855" s="1">
        <f t="shared" si="52"/>
        <v>14</v>
      </c>
      <c r="H855" s="1">
        <f t="shared" si="54"/>
        <v>5</v>
      </c>
      <c r="I855" t="s">
        <v>126</v>
      </c>
    </row>
    <row r="856" spans="2:9" x14ac:dyDescent="0.2">
      <c r="B856" s="1">
        <v>2</v>
      </c>
      <c r="C856" s="1">
        <v>432.18</v>
      </c>
      <c r="D856" s="1">
        <v>126.28</v>
      </c>
      <c r="E856" s="1">
        <f t="shared" si="55"/>
        <v>111</v>
      </c>
      <c r="F856" s="1">
        <f t="shared" si="53"/>
        <v>2</v>
      </c>
      <c r="G856" s="1">
        <f t="shared" si="52"/>
        <v>15</v>
      </c>
      <c r="H856" s="1">
        <f t="shared" si="54"/>
        <v>5</v>
      </c>
      <c r="I856" t="s">
        <v>126</v>
      </c>
    </row>
    <row r="857" spans="2:9" x14ac:dyDescent="0.2">
      <c r="B857" s="1">
        <v>2</v>
      </c>
      <c r="C857" s="1">
        <v>378.98</v>
      </c>
      <c r="D857" s="1">
        <v>121.1</v>
      </c>
      <c r="E857" s="1">
        <f t="shared" si="55"/>
        <v>112</v>
      </c>
      <c r="F857" s="1">
        <f t="shared" si="53"/>
        <v>2</v>
      </c>
      <c r="G857" s="1">
        <f t="shared" si="52"/>
        <v>16</v>
      </c>
      <c r="H857" s="1">
        <f t="shared" si="54"/>
        <v>5</v>
      </c>
      <c r="I857" t="s">
        <v>126</v>
      </c>
    </row>
    <row r="858" spans="2:9" x14ac:dyDescent="0.2">
      <c r="B858" s="1">
        <v>2</v>
      </c>
      <c r="C858" s="1">
        <v>390.61</v>
      </c>
      <c r="D858" s="1">
        <v>117.4</v>
      </c>
      <c r="E858" s="1">
        <f t="shared" si="55"/>
        <v>113</v>
      </c>
      <c r="F858" s="1">
        <f t="shared" si="53"/>
        <v>2</v>
      </c>
      <c r="G858" s="1">
        <f t="shared" si="52"/>
        <v>17</v>
      </c>
      <c r="H858" s="1">
        <f t="shared" si="54"/>
        <v>5</v>
      </c>
      <c r="I858" t="s">
        <v>126</v>
      </c>
    </row>
    <row r="859" spans="2:9" x14ac:dyDescent="0.2">
      <c r="B859" s="1">
        <v>2</v>
      </c>
      <c r="C859" s="1">
        <v>354.52</v>
      </c>
      <c r="D859" s="1">
        <v>84.21</v>
      </c>
      <c r="E859" s="1">
        <f t="shared" si="55"/>
        <v>114</v>
      </c>
      <c r="F859" s="1">
        <f t="shared" si="53"/>
        <v>2</v>
      </c>
      <c r="G859" s="1">
        <f t="shared" ref="G859:G922" si="56">G835</f>
        <v>18</v>
      </c>
      <c r="H859" s="1">
        <f t="shared" si="54"/>
        <v>5</v>
      </c>
      <c r="I859" t="s">
        <v>126</v>
      </c>
    </row>
    <row r="860" spans="2:9" x14ac:dyDescent="0.2">
      <c r="B860" s="1">
        <v>1</v>
      </c>
      <c r="C860" s="1">
        <v>280.97000000000003</v>
      </c>
      <c r="D860" s="1">
        <v>64.08</v>
      </c>
      <c r="E860" s="1">
        <f t="shared" si="55"/>
        <v>115</v>
      </c>
      <c r="F860" s="1">
        <f t="shared" si="53"/>
        <v>2</v>
      </c>
      <c r="G860" s="1">
        <f t="shared" si="56"/>
        <v>19</v>
      </c>
      <c r="H860" s="1">
        <f t="shared" si="54"/>
        <v>5</v>
      </c>
      <c r="I860" t="s">
        <v>126</v>
      </c>
    </row>
    <row r="861" spans="2:9" x14ac:dyDescent="0.2">
      <c r="B861" s="1">
        <v>1</v>
      </c>
      <c r="C861" s="1">
        <v>302.58</v>
      </c>
      <c r="D861" s="1">
        <v>38.24</v>
      </c>
      <c r="E861" s="1">
        <f t="shared" si="55"/>
        <v>116</v>
      </c>
      <c r="F861" s="1">
        <f t="shared" si="53"/>
        <v>2</v>
      </c>
      <c r="G861" s="1">
        <f t="shared" si="56"/>
        <v>20</v>
      </c>
      <c r="H861" s="1">
        <f t="shared" si="54"/>
        <v>5</v>
      </c>
      <c r="I861" t="s">
        <v>126</v>
      </c>
    </row>
    <row r="862" spans="2:9" x14ac:dyDescent="0.2">
      <c r="B862" s="1">
        <v>1</v>
      </c>
      <c r="C862" s="1">
        <v>294.08</v>
      </c>
      <c r="D862" s="1">
        <v>36.33</v>
      </c>
      <c r="E862" s="1">
        <f t="shared" si="55"/>
        <v>117</v>
      </c>
      <c r="F862" s="1">
        <f t="shared" si="53"/>
        <v>2</v>
      </c>
      <c r="G862" s="1">
        <f t="shared" si="56"/>
        <v>21</v>
      </c>
      <c r="H862" s="1">
        <f t="shared" si="54"/>
        <v>5</v>
      </c>
      <c r="I862" t="s">
        <v>126</v>
      </c>
    </row>
    <row r="863" spans="2:9" x14ac:dyDescent="0.2">
      <c r="B863" s="1">
        <v>1</v>
      </c>
      <c r="C863" s="1">
        <v>221.08</v>
      </c>
      <c r="D863" s="1">
        <v>17.21</v>
      </c>
      <c r="E863" s="1">
        <f t="shared" si="55"/>
        <v>118</v>
      </c>
      <c r="F863" s="1">
        <f t="shared" si="53"/>
        <v>2</v>
      </c>
      <c r="G863" s="1">
        <f t="shared" si="56"/>
        <v>22</v>
      </c>
      <c r="H863" s="1">
        <f t="shared" si="54"/>
        <v>5</v>
      </c>
      <c r="I863" t="s">
        <v>126</v>
      </c>
    </row>
    <row r="864" spans="2:9" x14ac:dyDescent="0.2">
      <c r="B864" s="1">
        <v>2</v>
      </c>
      <c r="C864" s="1">
        <v>263.77999999999997</v>
      </c>
      <c r="D864" s="1">
        <v>134.96</v>
      </c>
      <c r="E864" s="1">
        <f t="shared" si="55"/>
        <v>119</v>
      </c>
      <c r="F864" s="1">
        <f t="shared" si="53"/>
        <v>2</v>
      </c>
      <c r="G864" s="1">
        <f t="shared" si="56"/>
        <v>23</v>
      </c>
      <c r="H864" s="1">
        <f t="shared" si="54"/>
        <v>5</v>
      </c>
      <c r="I864" t="s">
        <v>126</v>
      </c>
    </row>
    <row r="865" spans="2:9" x14ac:dyDescent="0.2">
      <c r="B865" s="1">
        <v>2</v>
      </c>
      <c r="C865" s="1">
        <v>217.11</v>
      </c>
      <c r="D865" s="1">
        <v>135.63999999999999</v>
      </c>
      <c r="E865" s="1">
        <f t="shared" si="55"/>
        <v>120</v>
      </c>
      <c r="F865" s="1">
        <f t="shared" si="53"/>
        <v>2</v>
      </c>
      <c r="G865" s="1">
        <f t="shared" si="56"/>
        <v>24</v>
      </c>
      <c r="H865" s="1">
        <f t="shared" si="54"/>
        <v>5</v>
      </c>
      <c r="I865" t="s">
        <v>126</v>
      </c>
    </row>
    <row r="866" spans="2:9" x14ac:dyDescent="0.2">
      <c r="B866" s="1">
        <v>6</v>
      </c>
      <c r="C866" s="1">
        <v>284.58</v>
      </c>
      <c r="D866" s="1">
        <v>155.05000000000001</v>
      </c>
      <c r="E866" s="1">
        <f t="shared" si="55"/>
        <v>121</v>
      </c>
      <c r="F866" s="1">
        <f t="shared" si="53"/>
        <v>2</v>
      </c>
      <c r="G866" s="1">
        <f t="shared" si="56"/>
        <v>1</v>
      </c>
      <c r="H866" s="1">
        <f t="shared" si="54"/>
        <v>6</v>
      </c>
      <c r="I866" t="s">
        <v>126</v>
      </c>
    </row>
    <row r="867" spans="2:9" x14ac:dyDescent="0.2">
      <c r="B867" s="1">
        <v>6</v>
      </c>
      <c r="C867" s="1">
        <v>32.11</v>
      </c>
      <c r="D867" s="1">
        <v>26.22</v>
      </c>
      <c r="E867" s="1">
        <f t="shared" si="55"/>
        <v>122</v>
      </c>
      <c r="F867" s="1">
        <f t="shared" si="53"/>
        <v>2</v>
      </c>
      <c r="G867" s="1">
        <f t="shared" si="56"/>
        <v>2</v>
      </c>
      <c r="H867" s="1">
        <f t="shared" si="54"/>
        <v>6</v>
      </c>
      <c r="I867" t="s">
        <v>126</v>
      </c>
    </row>
    <row r="868" spans="2:9" x14ac:dyDescent="0.2">
      <c r="B868" s="1">
        <v>6</v>
      </c>
      <c r="C868" s="1">
        <v>25.35</v>
      </c>
      <c r="D868" s="1">
        <v>20.96</v>
      </c>
      <c r="E868" s="1">
        <f t="shared" si="55"/>
        <v>123</v>
      </c>
      <c r="F868" s="1">
        <f t="shared" si="53"/>
        <v>2</v>
      </c>
      <c r="G868" s="1">
        <f t="shared" si="56"/>
        <v>3</v>
      </c>
      <c r="H868" s="1">
        <f t="shared" si="54"/>
        <v>6</v>
      </c>
      <c r="I868" t="s">
        <v>126</v>
      </c>
    </row>
    <row r="869" spans="2:9" x14ac:dyDescent="0.2">
      <c r="B869" s="1">
        <v>6</v>
      </c>
      <c r="C869" s="1">
        <v>25.28</v>
      </c>
      <c r="D869" s="1">
        <v>21.09</v>
      </c>
      <c r="E869" s="1">
        <f t="shared" si="55"/>
        <v>124</v>
      </c>
      <c r="F869" s="1">
        <f t="shared" si="53"/>
        <v>2</v>
      </c>
      <c r="G869" s="1">
        <f t="shared" si="56"/>
        <v>4</v>
      </c>
      <c r="H869" s="1">
        <f t="shared" si="54"/>
        <v>6</v>
      </c>
      <c r="I869" t="s">
        <v>126</v>
      </c>
    </row>
    <row r="870" spans="2:9" x14ac:dyDescent="0.2">
      <c r="B870" s="1">
        <v>6</v>
      </c>
      <c r="C870" s="1">
        <v>20.41</v>
      </c>
      <c r="D870" s="1">
        <v>16.84</v>
      </c>
      <c r="E870" s="1">
        <f t="shared" si="55"/>
        <v>125</v>
      </c>
      <c r="F870" s="1">
        <f t="shared" si="53"/>
        <v>2</v>
      </c>
      <c r="G870" s="1">
        <f t="shared" si="56"/>
        <v>5</v>
      </c>
      <c r="H870" s="1">
        <f t="shared" si="54"/>
        <v>6</v>
      </c>
      <c r="I870" t="s">
        <v>126</v>
      </c>
    </row>
    <row r="871" spans="2:9" x14ac:dyDescent="0.2">
      <c r="B871" s="1">
        <v>6</v>
      </c>
      <c r="C871" s="1">
        <v>17.71</v>
      </c>
      <c r="D871" s="1">
        <v>13.82</v>
      </c>
      <c r="E871" s="1">
        <f t="shared" si="55"/>
        <v>126</v>
      </c>
      <c r="F871" s="1">
        <f t="shared" si="53"/>
        <v>2</v>
      </c>
      <c r="G871" s="1">
        <f t="shared" si="56"/>
        <v>6</v>
      </c>
      <c r="H871" s="1">
        <f t="shared" si="54"/>
        <v>6</v>
      </c>
      <c r="I871" t="s">
        <v>126</v>
      </c>
    </row>
    <row r="872" spans="2:9" x14ac:dyDescent="0.2">
      <c r="B872" s="1">
        <v>6</v>
      </c>
      <c r="C872" s="1">
        <v>19.010000000000002</v>
      </c>
      <c r="D872" s="1">
        <v>15.45</v>
      </c>
      <c r="E872" s="1">
        <f t="shared" si="55"/>
        <v>127</v>
      </c>
      <c r="F872" s="1">
        <f t="shared" si="53"/>
        <v>2</v>
      </c>
      <c r="G872" s="1">
        <f t="shared" si="56"/>
        <v>7</v>
      </c>
      <c r="H872" s="1">
        <f t="shared" si="54"/>
        <v>6</v>
      </c>
      <c r="I872" t="s">
        <v>126</v>
      </c>
    </row>
    <row r="873" spans="2:9" x14ac:dyDescent="0.2">
      <c r="B873" s="1">
        <v>6</v>
      </c>
      <c r="C873" s="1">
        <v>27.33</v>
      </c>
      <c r="D873" s="1">
        <v>16.34</v>
      </c>
      <c r="E873" s="1">
        <f t="shared" si="55"/>
        <v>128</v>
      </c>
      <c r="F873" s="1">
        <f t="shared" si="53"/>
        <v>2</v>
      </c>
      <c r="G873" s="1">
        <f t="shared" si="56"/>
        <v>8</v>
      </c>
      <c r="H873" s="1">
        <f t="shared" si="54"/>
        <v>6</v>
      </c>
      <c r="I873" t="s">
        <v>126</v>
      </c>
    </row>
    <row r="874" spans="2:9" x14ac:dyDescent="0.2">
      <c r="B874" s="1">
        <v>2</v>
      </c>
      <c r="C874" s="1">
        <v>365.75</v>
      </c>
      <c r="D874" s="1">
        <v>198.77</v>
      </c>
      <c r="E874" s="1">
        <f t="shared" si="55"/>
        <v>129</v>
      </c>
      <c r="F874" s="1">
        <f t="shared" si="53"/>
        <v>2</v>
      </c>
      <c r="G874" s="1">
        <f t="shared" si="56"/>
        <v>9</v>
      </c>
      <c r="H874" s="1">
        <f t="shared" si="54"/>
        <v>6</v>
      </c>
      <c r="I874" t="s">
        <v>126</v>
      </c>
    </row>
    <row r="875" spans="2:9" x14ac:dyDescent="0.2">
      <c r="B875" s="1">
        <v>1</v>
      </c>
      <c r="C875" s="1">
        <v>451.51</v>
      </c>
      <c r="D875" s="1">
        <v>163.69</v>
      </c>
      <c r="E875" s="1">
        <f t="shared" si="55"/>
        <v>130</v>
      </c>
      <c r="F875" s="1">
        <f t="shared" si="53"/>
        <v>2</v>
      </c>
      <c r="G875" s="1">
        <f t="shared" si="56"/>
        <v>10</v>
      </c>
      <c r="H875" s="1">
        <f t="shared" si="54"/>
        <v>6</v>
      </c>
      <c r="I875" t="s">
        <v>126</v>
      </c>
    </row>
    <row r="876" spans="2:9" x14ac:dyDescent="0.2">
      <c r="B876" s="1">
        <v>1</v>
      </c>
      <c r="C876" s="1">
        <v>434.95</v>
      </c>
      <c r="D876" s="1">
        <v>146.81</v>
      </c>
      <c r="E876" s="1">
        <f t="shared" si="55"/>
        <v>131</v>
      </c>
      <c r="F876" s="1">
        <f t="shared" ref="F876:F939" si="57">F875</f>
        <v>2</v>
      </c>
      <c r="G876" s="1">
        <f t="shared" si="56"/>
        <v>11</v>
      </c>
      <c r="H876" s="1">
        <f t="shared" si="54"/>
        <v>6</v>
      </c>
      <c r="I876" t="s">
        <v>126</v>
      </c>
    </row>
    <row r="877" spans="2:9" x14ac:dyDescent="0.2">
      <c r="B877" s="1">
        <v>1</v>
      </c>
      <c r="C877" s="1">
        <v>493.93</v>
      </c>
      <c r="D877" s="1">
        <v>258.19</v>
      </c>
      <c r="E877" s="1">
        <f t="shared" si="55"/>
        <v>132</v>
      </c>
      <c r="F877" s="1">
        <f t="shared" si="57"/>
        <v>2</v>
      </c>
      <c r="G877" s="1">
        <f t="shared" si="56"/>
        <v>12</v>
      </c>
      <c r="H877" s="1">
        <f t="shared" si="54"/>
        <v>6</v>
      </c>
      <c r="I877" t="s">
        <v>126</v>
      </c>
    </row>
    <row r="878" spans="2:9" x14ac:dyDescent="0.2">
      <c r="B878" s="1">
        <v>1</v>
      </c>
      <c r="C878" s="1">
        <v>47.16</v>
      </c>
      <c r="D878" s="1">
        <v>6.12</v>
      </c>
      <c r="E878" s="1">
        <f t="shared" si="55"/>
        <v>133</v>
      </c>
      <c r="F878" s="1">
        <f t="shared" si="57"/>
        <v>2</v>
      </c>
      <c r="G878" s="1">
        <f t="shared" si="56"/>
        <v>13</v>
      </c>
      <c r="H878" s="1">
        <f t="shared" si="54"/>
        <v>6</v>
      </c>
      <c r="I878" t="s">
        <v>126</v>
      </c>
    </row>
    <row r="879" spans="2:9" x14ac:dyDescent="0.2">
      <c r="B879" s="1">
        <v>1</v>
      </c>
      <c r="C879" s="1">
        <v>418.43</v>
      </c>
      <c r="D879" s="1">
        <v>158.47</v>
      </c>
      <c r="E879" s="1">
        <f t="shared" si="55"/>
        <v>134</v>
      </c>
      <c r="F879" s="1">
        <f t="shared" si="57"/>
        <v>2</v>
      </c>
      <c r="G879" s="1">
        <f t="shared" si="56"/>
        <v>14</v>
      </c>
      <c r="H879" s="1">
        <f t="shared" si="54"/>
        <v>6</v>
      </c>
      <c r="I879" t="s">
        <v>126</v>
      </c>
    </row>
    <row r="880" spans="2:9" x14ac:dyDescent="0.2">
      <c r="B880" s="1">
        <v>2</v>
      </c>
      <c r="C880" s="1">
        <v>282.67</v>
      </c>
      <c r="D880" s="1">
        <v>99.89</v>
      </c>
      <c r="E880" s="1">
        <f t="shared" si="55"/>
        <v>135</v>
      </c>
      <c r="F880" s="1">
        <f t="shared" si="57"/>
        <v>2</v>
      </c>
      <c r="G880" s="1">
        <f t="shared" si="56"/>
        <v>15</v>
      </c>
      <c r="H880" s="1">
        <f t="shared" si="54"/>
        <v>6</v>
      </c>
      <c r="I880" t="s">
        <v>126</v>
      </c>
    </row>
    <row r="881" spans="2:9" x14ac:dyDescent="0.2">
      <c r="B881" s="1">
        <v>2</v>
      </c>
      <c r="C881" s="1">
        <v>234.32</v>
      </c>
      <c r="D881" s="1">
        <v>63.93</v>
      </c>
      <c r="E881" s="1">
        <f t="shared" si="55"/>
        <v>136</v>
      </c>
      <c r="F881" s="1">
        <f t="shared" si="57"/>
        <v>2</v>
      </c>
      <c r="G881" s="1">
        <f t="shared" si="56"/>
        <v>16</v>
      </c>
      <c r="H881" s="1">
        <f t="shared" si="54"/>
        <v>6</v>
      </c>
      <c r="I881" t="s">
        <v>126</v>
      </c>
    </row>
    <row r="882" spans="2:9" x14ac:dyDescent="0.2">
      <c r="B882" s="1">
        <v>2</v>
      </c>
      <c r="C882" s="1">
        <v>266.87</v>
      </c>
      <c r="D882" s="1">
        <v>89.43</v>
      </c>
      <c r="E882" s="1">
        <f t="shared" si="55"/>
        <v>137</v>
      </c>
      <c r="F882" s="1">
        <f t="shared" si="57"/>
        <v>2</v>
      </c>
      <c r="G882" s="1">
        <f t="shared" si="56"/>
        <v>17</v>
      </c>
      <c r="H882" s="1">
        <f t="shared" si="54"/>
        <v>6</v>
      </c>
      <c r="I882" t="s">
        <v>126</v>
      </c>
    </row>
    <row r="883" spans="2:9" x14ac:dyDescent="0.2">
      <c r="B883" s="1">
        <v>2</v>
      </c>
      <c r="C883" s="1">
        <v>288.35000000000002</v>
      </c>
      <c r="D883" s="1">
        <v>62.65</v>
      </c>
      <c r="E883" s="1">
        <f t="shared" si="55"/>
        <v>138</v>
      </c>
      <c r="F883" s="1">
        <f t="shared" si="57"/>
        <v>2</v>
      </c>
      <c r="G883" s="1">
        <f t="shared" si="56"/>
        <v>18</v>
      </c>
      <c r="H883" s="1">
        <f t="shared" si="54"/>
        <v>6</v>
      </c>
      <c r="I883" t="s">
        <v>126</v>
      </c>
    </row>
    <row r="884" spans="2:9" x14ac:dyDescent="0.2">
      <c r="B884" s="1">
        <v>1</v>
      </c>
      <c r="C884" s="1">
        <v>214.01</v>
      </c>
      <c r="D884" s="1">
        <v>48.1</v>
      </c>
      <c r="E884" s="1">
        <f t="shared" si="55"/>
        <v>139</v>
      </c>
      <c r="F884" s="1">
        <f t="shared" si="57"/>
        <v>2</v>
      </c>
      <c r="G884" s="1">
        <f t="shared" si="56"/>
        <v>19</v>
      </c>
      <c r="H884" s="1">
        <f t="shared" si="54"/>
        <v>6</v>
      </c>
      <c r="I884" t="s">
        <v>126</v>
      </c>
    </row>
    <row r="885" spans="2:9" x14ac:dyDescent="0.2">
      <c r="B885" s="1">
        <v>1</v>
      </c>
      <c r="C885" s="1">
        <v>169.91</v>
      </c>
      <c r="D885" s="1">
        <v>4.43</v>
      </c>
      <c r="E885" s="1">
        <f t="shared" si="55"/>
        <v>140</v>
      </c>
      <c r="F885" s="1">
        <f t="shared" si="57"/>
        <v>2</v>
      </c>
      <c r="G885" s="1">
        <f t="shared" si="56"/>
        <v>20</v>
      </c>
      <c r="H885" s="1">
        <f t="shared" si="54"/>
        <v>6</v>
      </c>
      <c r="I885" t="s">
        <v>126</v>
      </c>
    </row>
    <row r="886" spans="2:9" x14ac:dyDescent="0.2">
      <c r="B886" s="1">
        <v>1</v>
      </c>
      <c r="C886" s="1">
        <v>156.68</v>
      </c>
      <c r="D886" s="1">
        <v>1.22</v>
      </c>
      <c r="E886" s="1">
        <f t="shared" si="55"/>
        <v>141</v>
      </c>
      <c r="F886" s="1">
        <f t="shared" si="57"/>
        <v>2</v>
      </c>
      <c r="G886" s="1">
        <f t="shared" si="56"/>
        <v>21</v>
      </c>
      <c r="H886" s="1">
        <f t="shared" si="54"/>
        <v>6</v>
      </c>
      <c r="I886" t="s">
        <v>126</v>
      </c>
    </row>
    <row r="887" spans="2:9" x14ac:dyDescent="0.2">
      <c r="B887" s="1">
        <v>1</v>
      </c>
      <c r="C887" s="1">
        <v>165.78</v>
      </c>
      <c r="D887" s="1">
        <v>2.37</v>
      </c>
      <c r="E887" s="1">
        <f t="shared" si="55"/>
        <v>142</v>
      </c>
      <c r="F887" s="1">
        <f t="shared" si="57"/>
        <v>2</v>
      </c>
      <c r="G887" s="1">
        <f t="shared" si="56"/>
        <v>22</v>
      </c>
      <c r="H887" s="1">
        <f t="shared" si="54"/>
        <v>6</v>
      </c>
      <c r="I887" t="s">
        <v>126</v>
      </c>
    </row>
    <row r="888" spans="2:9" x14ac:dyDescent="0.2">
      <c r="B888" s="1">
        <v>2</v>
      </c>
      <c r="C888" s="1">
        <v>149.03</v>
      </c>
      <c r="D888" s="1">
        <v>88.41</v>
      </c>
      <c r="E888" s="1">
        <f t="shared" si="55"/>
        <v>143</v>
      </c>
      <c r="F888" s="1">
        <f t="shared" si="57"/>
        <v>2</v>
      </c>
      <c r="G888" s="1">
        <f t="shared" si="56"/>
        <v>23</v>
      </c>
      <c r="H888" s="1">
        <f t="shared" si="54"/>
        <v>6</v>
      </c>
      <c r="I888" t="s">
        <v>126</v>
      </c>
    </row>
    <row r="889" spans="2:9" x14ac:dyDescent="0.2">
      <c r="B889" s="1">
        <v>2</v>
      </c>
      <c r="C889" s="1">
        <v>150.09</v>
      </c>
      <c r="D889" s="1">
        <v>107.85</v>
      </c>
      <c r="E889" s="1">
        <f t="shared" si="55"/>
        <v>144</v>
      </c>
      <c r="F889" s="1">
        <f t="shared" si="57"/>
        <v>2</v>
      </c>
      <c r="G889" s="1">
        <f t="shared" si="56"/>
        <v>24</v>
      </c>
      <c r="H889" s="1">
        <f t="shared" si="54"/>
        <v>6</v>
      </c>
      <c r="I889" t="s">
        <v>126</v>
      </c>
    </row>
    <row r="890" spans="2:9" x14ac:dyDescent="0.2">
      <c r="B890" s="1">
        <v>6</v>
      </c>
      <c r="C890" s="1">
        <v>161.24</v>
      </c>
      <c r="D890" s="1">
        <v>118.8</v>
      </c>
      <c r="E890" s="1">
        <f t="shared" si="55"/>
        <v>145</v>
      </c>
      <c r="F890" s="1">
        <f t="shared" si="57"/>
        <v>2</v>
      </c>
      <c r="G890" s="1">
        <f t="shared" si="56"/>
        <v>1</v>
      </c>
      <c r="H890" s="1">
        <f t="shared" si="54"/>
        <v>7</v>
      </c>
      <c r="I890" t="s">
        <v>126</v>
      </c>
    </row>
    <row r="891" spans="2:9" x14ac:dyDescent="0.2">
      <c r="B891" s="1">
        <v>6</v>
      </c>
      <c r="C891" s="1">
        <v>37.770000000000003</v>
      </c>
      <c r="D891" s="1">
        <v>31.28</v>
      </c>
      <c r="E891" s="1">
        <f t="shared" si="55"/>
        <v>146</v>
      </c>
      <c r="F891" s="1">
        <f t="shared" si="57"/>
        <v>2</v>
      </c>
      <c r="G891" s="1">
        <f t="shared" si="56"/>
        <v>2</v>
      </c>
      <c r="H891" s="1">
        <f t="shared" si="54"/>
        <v>7</v>
      </c>
      <c r="I891" t="s">
        <v>126</v>
      </c>
    </row>
    <row r="892" spans="2:9" x14ac:dyDescent="0.2">
      <c r="B892" s="1">
        <v>6</v>
      </c>
      <c r="C892" s="1">
        <v>23.87</v>
      </c>
      <c r="D892" s="1">
        <v>21.92</v>
      </c>
      <c r="E892" s="1">
        <f t="shared" si="55"/>
        <v>147</v>
      </c>
      <c r="F892" s="1">
        <f t="shared" si="57"/>
        <v>2</v>
      </c>
      <c r="G892" s="1">
        <f t="shared" si="56"/>
        <v>3</v>
      </c>
      <c r="H892" s="1">
        <f t="shared" si="54"/>
        <v>7</v>
      </c>
      <c r="I892" t="s">
        <v>126</v>
      </c>
    </row>
    <row r="893" spans="2:9" x14ac:dyDescent="0.2">
      <c r="B893" s="1">
        <v>6</v>
      </c>
      <c r="C893" s="1">
        <v>23.72</v>
      </c>
      <c r="D893" s="1">
        <v>21.49</v>
      </c>
      <c r="E893" s="1">
        <f t="shared" si="55"/>
        <v>148</v>
      </c>
      <c r="F893" s="1">
        <f t="shared" si="57"/>
        <v>2</v>
      </c>
      <c r="G893" s="1">
        <f t="shared" si="56"/>
        <v>4</v>
      </c>
      <c r="H893" s="1">
        <f t="shared" si="54"/>
        <v>7</v>
      </c>
      <c r="I893" t="s">
        <v>126</v>
      </c>
    </row>
    <row r="894" spans="2:9" x14ac:dyDescent="0.2">
      <c r="B894" s="1">
        <v>6</v>
      </c>
      <c r="C894" s="1">
        <v>23.04</v>
      </c>
      <c r="D894" s="1">
        <v>21.82</v>
      </c>
      <c r="E894" s="1">
        <f t="shared" si="55"/>
        <v>149</v>
      </c>
      <c r="F894" s="1">
        <f t="shared" si="57"/>
        <v>2</v>
      </c>
      <c r="G894" s="1">
        <f t="shared" si="56"/>
        <v>5</v>
      </c>
      <c r="H894" s="1">
        <f t="shared" si="54"/>
        <v>7</v>
      </c>
      <c r="I894" t="s">
        <v>126</v>
      </c>
    </row>
    <row r="895" spans="2:9" x14ac:dyDescent="0.2">
      <c r="B895" s="1">
        <v>6</v>
      </c>
      <c r="C895" s="1">
        <v>16.82</v>
      </c>
      <c r="D895" s="1">
        <v>16.52</v>
      </c>
      <c r="E895" s="1">
        <f t="shared" si="55"/>
        <v>150</v>
      </c>
      <c r="F895" s="1">
        <f t="shared" si="57"/>
        <v>2</v>
      </c>
      <c r="G895" s="1">
        <f t="shared" si="56"/>
        <v>6</v>
      </c>
      <c r="H895" s="1">
        <f t="shared" si="54"/>
        <v>7</v>
      </c>
      <c r="I895" t="s">
        <v>126</v>
      </c>
    </row>
    <row r="896" spans="2:9" x14ac:dyDescent="0.2">
      <c r="B896" s="1">
        <v>6</v>
      </c>
      <c r="C896" s="1">
        <v>17.14</v>
      </c>
      <c r="D896" s="1">
        <v>17.239999999999998</v>
      </c>
      <c r="E896" s="1">
        <f t="shared" si="55"/>
        <v>151</v>
      </c>
      <c r="F896" s="1">
        <f t="shared" si="57"/>
        <v>2</v>
      </c>
      <c r="G896" s="1">
        <f t="shared" si="56"/>
        <v>7</v>
      </c>
      <c r="H896" s="1">
        <f t="shared" si="54"/>
        <v>7</v>
      </c>
      <c r="I896" t="s">
        <v>126</v>
      </c>
    </row>
    <row r="897" spans="2:9" x14ac:dyDescent="0.2">
      <c r="B897" s="1">
        <v>6</v>
      </c>
      <c r="C897" s="1">
        <v>26.24</v>
      </c>
      <c r="D897" s="1">
        <v>21.03</v>
      </c>
      <c r="E897" s="1">
        <f t="shared" si="55"/>
        <v>152</v>
      </c>
      <c r="F897" s="1">
        <f t="shared" si="57"/>
        <v>2</v>
      </c>
      <c r="G897" s="1">
        <f t="shared" si="56"/>
        <v>8</v>
      </c>
      <c r="H897" s="1">
        <f t="shared" si="54"/>
        <v>7</v>
      </c>
      <c r="I897" t="s">
        <v>126</v>
      </c>
    </row>
    <row r="898" spans="2:9" x14ac:dyDescent="0.2">
      <c r="B898" s="1">
        <v>2</v>
      </c>
      <c r="C898" s="1">
        <v>253.62</v>
      </c>
      <c r="D898" s="1">
        <v>168.29</v>
      </c>
      <c r="E898" s="1">
        <f t="shared" si="55"/>
        <v>153</v>
      </c>
      <c r="F898" s="1">
        <f t="shared" si="57"/>
        <v>2</v>
      </c>
      <c r="G898" s="1">
        <f t="shared" si="56"/>
        <v>9</v>
      </c>
      <c r="H898" s="1">
        <f t="shared" si="54"/>
        <v>7</v>
      </c>
      <c r="I898" t="s">
        <v>126</v>
      </c>
    </row>
    <row r="899" spans="2:9" x14ac:dyDescent="0.2">
      <c r="B899" s="1">
        <v>1</v>
      </c>
      <c r="C899" s="1">
        <v>271.48</v>
      </c>
      <c r="D899" s="1">
        <v>90.04</v>
      </c>
      <c r="E899" s="1">
        <f t="shared" si="55"/>
        <v>154</v>
      </c>
      <c r="F899" s="1">
        <f t="shared" si="57"/>
        <v>2</v>
      </c>
      <c r="G899" s="1">
        <f t="shared" si="56"/>
        <v>10</v>
      </c>
      <c r="H899" s="1">
        <f t="shared" ref="H899:H962" si="58">H875+1</f>
        <v>7</v>
      </c>
      <c r="I899" t="s">
        <v>126</v>
      </c>
    </row>
    <row r="900" spans="2:9" x14ac:dyDescent="0.2">
      <c r="B900" s="1">
        <v>1</v>
      </c>
      <c r="C900" s="1">
        <v>286.25</v>
      </c>
      <c r="D900" s="1">
        <v>115.16</v>
      </c>
      <c r="E900" s="1">
        <f t="shared" ref="E900:E963" si="59">E899+1</f>
        <v>155</v>
      </c>
      <c r="F900" s="1">
        <f t="shared" si="57"/>
        <v>2</v>
      </c>
      <c r="G900" s="1">
        <f t="shared" si="56"/>
        <v>11</v>
      </c>
      <c r="H900" s="1">
        <f t="shared" si="58"/>
        <v>7</v>
      </c>
      <c r="I900" t="s">
        <v>126</v>
      </c>
    </row>
    <row r="901" spans="2:9" x14ac:dyDescent="0.2">
      <c r="B901" s="1">
        <v>1</v>
      </c>
      <c r="C901" s="1">
        <v>293.64999999999998</v>
      </c>
      <c r="D901" s="1">
        <v>197.43</v>
      </c>
      <c r="E901" s="1">
        <f t="shared" si="59"/>
        <v>156</v>
      </c>
      <c r="F901" s="1">
        <f t="shared" si="57"/>
        <v>2</v>
      </c>
      <c r="G901" s="1">
        <f t="shared" si="56"/>
        <v>12</v>
      </c>
      <c r="H901" s="1">
        <f t="shared" si="58"/>
        <v>7</v>
      </c>
      <c r="I901" t="s">
        <v>126</v>
      </c>
    </row>
    <row r="902" spans="2:9" x14ac:dyDescent="0.2">
      <c r="B902" s="1">
        <v>1</v>
      </c>
      <c r="C902" s="1">
        <v>43.27</v>
      </c>
      <c r="D902" s="1">
        <v>3.67</v>
      </c>
      <c r="E902" s="1">
        <f t="shared" si="59"/>
        <v>157</v>
      </c>
      <c r="F902" s="1">
        <f t="shared" si="57"/>
        <v>2</v>
      </c>
      <c r="G902" s="1">
        <f t="shared" si="56"/>
        <v>13</v>
      </c>
      <c r="H902" s="1">
        <f t="shared" si="58"/>
        <v>7</v>
      </c>
      <c r="I902" t="s">
        <v>126</v>
      </c>
    </row>
    <row r="903" spans="2:9" x14ac:dyDescent="0.2">
      <c r="B903" s="1">
        <v>1</v>
      </c>
      <c r="C903" s="1">
        <v>280.62</v>
      </c>
      <c r="D903" s="1">
        <v>127.95</v>
      </c>
      <c r="E903" s="1">
        <f t="shared" si="59"/>
        <v>158</v>
      </c>
      <c r="F903" s="1">
        <f t="shared" si="57"/>
        <v>2</v>
      </c>
      <c r="G903" s="1">
        <f t="shared" si="56"/>
        <v>14</v>
      </c>
      <c r="H903" s="1">
        <f t="shared" si="58"/>
        <v>7</v>
      </c>
      <c r="I903" t="s">
        <v>126</v>
      </c>
    </row>
    <row r="904" spans="2:9" x14ac:dyDescent="0.2">
      <c r="B904" s="1">
        <v>2</v>
      </c>
      <c r="C904" s="1">
        <v>285.83999999999997</v>
      </c>
      <c r="D904" s="1">
        <v>95.58</v>
      </c>
      <c r="E904" s="1">
        <f t="shared" si="59"/>
        <v>159</v>
      </c>
      <c r="F904" s="1">
        <f t="shared" si="57"/>
        <v>2</v>
      </c>
      <c r="G904" s="1">
        <f t="shared" si="56"/>
        <v>15</v>
      </c>
      <c r="H904" s="1">
        <f t="shared" si="58"/>
        <v>7</v>
      </c>
      <c r="I904" t="s">
        <v>126</v>
      </c>
    </row>
    <row r="905" spans="2:9" x14ac:dyDescent="0.2">
      <c r="B905" s="1">
        <v>2</v>
      </c>
      <c r="C905" s="1">
        <v>256.20999999999998</v>
      </c>
      <c r="D905" s="1">
        <v>72.760000000000005</v>
      </c>
      <c r="E905" s="1">
        <f t="shared" si="59"/>
        <v>160</v>
      </c>
      <c r="F905" s="1">
        <f t="shared" si="57"/>
        <v>2</v>
      </c>
      <c r="G905" s="1">
        <f t="shared" si="56"/>
        <v>16</v>
      </c>
      <c r="H905" s="1">
        <f t="shared" si="58"/>
        <v>7</v>
      </c>
      <c r="I905" t="s">
        <v>126</v>
      </c>
    </row>
    <row r="906" spans="2:9" x14ac:dyDescent="0.2">
      <c r="B906" s="1">
        <v>2</v>
      </c>
      <c r="C906" s="1">
        <v>252.89</v>
      </c>
      <c r="D906" s="1">
        <v>65.62</v>
      </c>
      <c r="E906" s="1">
        <f t="shared" si="59"/>
        <v>161</v>
      </c>
      <c r="F906" s="1">
        <f t="shared" si="57"/>
        <v>2</v>
      </c>
      <c r="G906" s="1">
        <f t="shared" si="56"/>
        <v>17</v>
      </c>
      <c r="H906" s="1">
        <f t="shared" si="58"/>
        <v>7</v>
      </c>
      <c r="I906" t="s">
        <v>126</v>
      </c>
    </row>
    <row r="907" spans="2:9" x14ac:dyDescent="0.2">
      <c r="B907" s="1">
        <v>2</v>
      </c>
      <c r="C907" s="1">
        <v>213.34</v>
      </c>
      <c r="D907" s="1">
        <v>31.82</v>
      </c>
      <c r="E907" s="1">
        <f t="shared" si="59"/>
        <v>162</v>
      </c>
      <c r="F907" s="1">
        <f t="shared" si="57"/>
        <v>2</v>
      </c>
      <c r="G907" s="1">
        <f t="shared" si="56"/>
        <v>18</v>
      </c>
      <c r="H907" s="1">
        <f t="shared" si="58"/>
        <v>7</v>
      </c>
      <c r="I907" t="s">
        <v>126</v>
      </c>
    </row>
    <row r="908" spans="2:9" x14ac:dyDescent="0.2">
      <c r="B908" s="1">
        <v>1</v>
      </c>
      <c r="C908" s="1">
        <v>160.16</v>
      </c>
      <c r="D908" s="1">
        <v>35.68</v>
      </c>
      <c r="E908" s="1">
        <f t="shared" si="59"/>
        <v>163</v>
      </c>
      <c r="F908" s="1">
        <f t="shared" si="57"/>
        <v>2</v>
      </c>
      <c r="G908" s="1">
        <f t="shared" si="56"/>
        <v>19</v>
      </c>
      <c r="H908" s="1">
        <f t="shared" si="58"/>
        <v>7</v>
      </c>
      <c r="I908" t="s">
        <v>126</v>
      </c>
    </row>
    <row r="909" spans="2:9" x14ac:dyDescent="0.2">
      <c r="B909" s="1">
        <v>1</v>
      </c>
      <c r="C909" s="1">
        <v>163.65</v>
      </c>
      <c r="D909" s="1">
        <v>3.35</v>
      </c>
      <c r="E909" s="1">
        <f t="shared" si="59"/>
        <v>164</v>
      </c>
      <c r="F909" s="1">
        <f t="shared" si="57"/>
        <v>2</v>
      </c>
      <c r="G909" s="1">
        <f t="shared" si="56"/>
        <v>20</v>
      </c>
      <c r="H909" s="1">
        <f t="shared" si="58"/>
        <v>7</v>
      </c>
      <c r="I909" t="s">
        <v>126</v>
      </c>
    </row>
    <row r="910" spans="2:9" x14ac:dyDescent="0.2">
      <c r="B910" s="1">
        <v>1</v>
      </c>
      <c r="C910" s="1">
        <v>162.54</v>
      </c>
      <c r="D910" s="1">
        <v>4.3499999999999996</v>
      </c>
      <c r="E910" s="1">
        <f t="shared" si="59"/>
        <v>165</v>
      </c>
      <c r="F910" s="1">
        <f t="shared" si="57"/>
        <v>2</v>
      </c>
      <c r="G910" s="1">
        <f t="shared" si="56"/>
        <v>21</v>
      </c>
      <c r="H910" s="1">
        <f t="shared" si="58"/>
        <v>7</v>
      </c>
      <c r="I910" t="s">
        <v>126</v>
      </c>
    </row>
    <row r="911" spans="2:9" x14ac:dyDescent="0.2">
      <c r="B911" s="1">
        <v>1</v>
      </c>
      <c r="C911" s="1">
        <v>158.80000000000001</v>
      </c>
      <c r="D911" s="1">
        <v>3.89</v>
      </c>
      <c r="E911" s="1">
        <f t="shared" si="59"/>
        <v>166</v>
      </c>
      <c r="F911" s="1">
        <f t="shared" si="57"/>
        <v>2</v>
      </c>
      <c r="G911" s="1">
        <f t="shared" si="56"/>
        <v>22</v>
      </c>
      <c r="H911" s="1">
        <f t="shared" si="58"/>
        <v>7</v>
      </c>
      <c r="I911" t="s">
        <v>126</v>
      </c>
    </row>
    <row r="912" spans="2:9" x14ac:dyDescent="0.2">
      <c r="B912" s="1">
        <v>2</v>
      </c>
      <c r="C912" s="1">
        <v>139.82</v>
      </c>
      <c r="D912" s="1">
        <v>88.96</v>
      </c>
      <c r="E912" s="1">
        <f t="shared" si="59"/>
        <v>167</v>
      </c>
      <c r="F912" s="1">
        <f t="shared" si="57"/>
        <v>2</v>
      </c>
      <c r="G912" s="1">
        <f t="shared" si="56"/>
        <v>23</v>
      </c>
      <c r="H912" s="1">
        <f t="shared" si="58"/>
        <v>7</v>
      </c>
      <c r="I912" t="s">
        <v>126</v>
      </c>
    </row>
    <row r="913" spans="2:9" x14ac:dyDescent="0.2">
      <c r="B913" s="1">
        <v>2</v>
      </c>
      <c r="C913" s="1">
        <v>125.09</v>
      </c>
      <c r="D913" s="1">
        <v>84.31</v>
      </c>
      <c r="E913" s="1">
        <f t="shared" si="59"/>
        <v>168</v>
      </c>
      <c r="F913" s="1">
        <f t="shared" si="57"/>
        <v>2</v>
      </c>
      <c r="G913" s="1">
        <f t="shared" si="56"/>
        <v>24</v>
      </c>
      <c r="H913" s="1">
        <f t="shared" si="58"/>
        <v>7</v>
      </c>
      <c r="I913" t="s">
        <v>126</v>
      </c>
    </row>
    <row r="914" spans="2:9" x14ac:dyDescent="0.2">
      <c r="B914" s="1">
        <v>6</v>
      </c>
      <c r="C914" s="1">
        <v>119.02</v>
      </c>
      <c r="D914" s="1">
        <v>86.4</v>
      </c>
      <c r="E914" s="1">
        <f t="shared" si="59"/>
        <v>169</v>
      </c>
      <c r="F914" s="1">
        <f t="shared" si="57"/>
        <v>2</v>
      </c>
      <c r="G914" s="1">
        <f t="shared" si="56"/>
        <v>1</v>
      </c>
      <c r="H914" s="1">
        <f t="shared" si="58"/>
        <v>8</v>
      </c>
      <c r="I914" t="s">
        <v>126</v>
      </c>
    </row>
    <row r="915" spans="2:9" x14ac:dyDescent="0.2">
      <c r="B915" s="1">
        <v>6</v>
      </c>
      <c r="C915" s="1">
        <v>34.67</v>
      </c>
      <c r="D915" s="1">
        <v>34.06</v>
      </c>
      <c r="E915" s="1">
        <f t="shared" si="59"/>
        <v>170</v>
      </c>
      <c r="F915" s="1">
        <f t="shared" si="57"/>
        <v>2</v>
      </c>
      <c r="G915" s="1">
        <f t="shared" si="56"/>
        <v>2</v>
      </c>
      <c r="H915" s="1">
        <f t="shared" si="58"/>
        <v>8</v>
      </c>
      <c r="I915" t="s">
        <v>126</v>
      </c>
    </row>
    <row r="916" spans="2:9" x14ac:dyDescent="0.2">
      <c r="B916" s="1">
        <v>6</v>
      </c>
      <c r="C916" s="1">
        <v>24.34</v>
      </c>
      <c r="D916" s="1">
        <v>26.71</v>
      </c>
      <c r="E916" s="1">
        <f t="shared" si="59"/>
        <v>171</v>
      </c>
      <c r="F916" s="1">
        <f t="shared" si="57"/>
        <v>2</v>
      </c>
      <c r="G916" s="1">
        <f t="shared" si="56"/>
        <v>3</v>
      </c>
      <c r="H916" s="1">
        <f t="shared" si="58"/>
        <v>8</v>
      </c>
      <c r="I916" t="s">
        <v>126</v>
      </c>
    </row>
    <row r="917" spans="2:9" x14ac:dyDescent="0.2">
      <c r="B917" s="1">
        <v>6</v>
      </c>
      <c r="C917" s="1">
        <v>24.11</v>
      </c>
      <c r="D917" s="1">
        <v>25.96</v>
      </c>
      <c r="E917" s="1">
        <f t="shared" si="59"/>
        <v>172</v>
      </c>
      <c r="F917" s="1">
        <f t="shared" si="57"/>
        <v>2</v>
      </c>
      <c r="G917" s="1">
        <f t="shared" si="56"/>
        <v>4</v>
      </c>
      <c r="H917" s="1">
        <f t="shared" si="58"/>
        <v>8</v>
      </c>
      <c r="I917" t="s">
        <v>126</v>
      </c>
    </row>
    <row r="918" spans="2:9" x14ac:dyDescent="0.2">
      <c r="B918" s="1">
        <v>6</v>
      </c>
      <c r="C918" s="1">
        <v>23.19</v>
      </c>
      <c r="D918" s="1">
        <v>26.61</v>
      </c>
      <c r="E918" s="1">
        <f t="shared" si="59"/>
        <v>173</v>
      </c>
      <c r="F918" s="1">
        <f t="shared" si="57"/>
        <v>2</v>
      </c>
      <c r="G918" s="1">
        <f t="shared" si="56"/>
        <v>5</v>
      </c>
      <c r="H918" s="1">
        <f t="shared" si="58"/>
        <v>8</v>
      </c>
      <c r="I918" t="s">
        <v>126</v>
      </c>
    </row>
    <row r="919" spans="2:9" x14ac:dyDescent="0.2">
      <c r="B919" s="1">
        <v>6</v>
      </c>
      <c r="C919" s="1">
        <v>18.940000000000001</v>
      </c>
      <c r="D919" s="1">
        <v>23.58</v>
      </c>
      <c r="E919" s="1">
        <f t="shared" si="59"/>
        <v>174</v>
      </c>
      <c r="F919" s="1">
        <f t="shared" si="57"/>
        <v>2</v>
      </c>
      <c r="G919" s="1">
        <f t="shared" si="56"/>
        <v>6</v>
      </c>
      <c r="H919" s="1">
        <f t="shared" si="58"/>
        <v>8</v>
      </c>
      <c r="I919" t="s">
        <v>126</v>
      </c>
    </row>
    <row r="920" spans="2:9" x14ac:dyDescent="0.2">
      <c r="B920" s="1">
        <v>6</v>
      </c>
      <c r="C920" s="1">
        <v>18.32</v>
      </c>
      <c r="D920" s="1">
        <v>21.78</v>
      </c>
      <c r="E920" s="1">
        <f t="shared" si="59"/>
        <v>175</v>
      </c>
      <c r="F920" s="1">
        <f t="shared" si="57"/>
        <v>2</v>
      </c>
      <c r="G920" s="1">
        <f t="shared" si="56"/>
        <v>7</v>
      </c>
      <c r="H920" s="1">
        <f t="shared" si="58"/>
        <v>8</v>
      </c>
      <c r="I920" t="s">
        <v>126</v>
      </c>
    </row>
    <row r="921" spans="2:9" x14ac:dyDescent="0.2">
      <c r="B921" s="1">
        <v>6</v>
      </c>
      <c r="C921" s="1">
        <v>27.47</v>
      </c>
      <c r="D921" s="1">
        <v>22.25</v>
      </c>
      <c r="E921" s="1">
        <f t="shared" si="59"/>
        <v>176</v>
      </c>
      <c r="F921" s="1">
        <f t="shared" si="57"/>
        <v>2</v>
      </c>
      <c r="G921" s="1">
        <f t="shared" si="56"/>
        <v>8</v>
      </c>
      <c r="H921" s="1">
        <f t="shared" si="58"/>
        <v>8</v>
      </c>
      <c r="I921" t="s">
        <v>126</v>
      </c>
    </row>
    <row r="922" spans="2:9" x14ac:dyDescent="0.2">
      <c r="B922" s="1">
        <v>6</v>
      </c>
      <c r="C922" s="1">
        <v>221.43</v>
      </c>
      <c r="D922" s="1">
        <v>135.97</v>
      </c>
      <c r="E922" s="1">
        <f t="shared" si="59"/>
        <v>177</v>
      </c>
      <c r="F922" s="1">
        <f t="shared" si="57"/>
        <v>2</v>
      </c>
      <c r="G922" s="1">
        <f t="shared" si="56"/>
        <v>9</v>
      </c>
      <c r="H922" s="1">
        <f t="shared" si="58"/>
        <v>8</v>
      </c>
      <c r="I922" t="s">
        <v>126</v>
      </c>
    </row>
    <row r="923" spans="2:9" x14ac:dyDescent="0.2">
      <c r="B923" s="1">
        <v>6</v>
      </c>
      <c r="C923" s="1">
        <v>243.11</v>
      </c>
      <c r="D923" s="1">
        <v>60.44</v>
      </c>
      <c r="E923" s="1">
        <f t="shared" si="59"/>
        <v>178</v>
      </c>
      <c r="F923" s="1">
        <f t="shared" si="57"/>
        <v>2</v>
      </c>
      <c r="G923" s="1">
        <f t="shared" ref="G923:G986" si="60">G899</f>
        <v>10</v>
      </c>
      <c r="H923" s="1">
        <f t="shared" si="58"/>
        <v>8</v>
      </c>
      <c r="I923" t="s">
        <v>126</v>
      </c>
    </row>
    <row r="924" spans="2:9" x14ac:dyDescent="0.2">
      <c r="B924" s="1">
        <v>6</v>
      </c>
      <c r="C924" s="1">
        <v>250.34</v>
      </c>
      <c r="D924" s="1">
        <v>77.069999999999993</v>
      </c>
      <c r="E924" s="1">
        <f t="shared" si="59"/>
        <v>179</v>
      </c>
      <c r="F924" s="1">
        <f t="shared" si="57"/>
        <v>2</v>
      </c>
      <c r="G924" s="1">
        <f t="shared" si="60"/>
        <v>11</v>
      </c>
      <c r="H924" s="1">
        <f t="shared" si="58"/>
        <v>8</v>
      </c>
      <c r="I924" t="s">
        <v>126</v>
      </c>
    </row>
    <row r="925" spans="2:9" x14ac:dyDescent="0.2">
      <c r="B925" s="1">
        <v>6</v>
      </c>
      <c r="C925" s="1">
        <v>272.51</v>
      </c>
      <c r="D925" s="1">
        <v>179.71</v>
      </c>
      <c r="E925" s="1">
        <f t="shared" si="59"/>
        <v>180</v>
      </c>
      <c r="F925" s="1">
        <f t="shared" si="57"/>
        <v>2</v>
      </c>
      <c r="G925" s="1">
        <f t="shared" si="60"/>
        <v>12</v>
      </c>
      <c r="H925" s="1">
        <f t="shared" si="58"/>
        <v>8</v>
      </c>
      <c r="I925" t="s">
        <v>126</v>
      </c>
    </row>
    <row r="926" spans="2:9" x14ac:dyDescent="0.2">
      <c r="B926" s="1">
        <v>6</v>
      </c>
      <c r="C926" s="1">
        <v>52.16</v>
      </c>
      <c r="D926" s="1">
        <v>8.5299999999999994</v>
      </c>
      <c r="E926" s="1">
        <f t="shared" si="59"/>
        <v>181</v>
      </c>
      <c r="F926" s="1">
        <f t="shared" si="57"/>
        <v>2</v>
      </c>
      <c r="G926" s="1">
        <f t="shared" si="60"/>
        <v>13</v>
      </c>
      <c r="H926" s="1">
        <f t="shared" si="58"/>
        <v>8</v>
      </c>
      <c r="I926" t="s">
        <v>126</v>
      </c>
    </row>
    <row r="927" spans="2:9" x14ac:dyDescent="0.2">
      <c r="B927" s="1">
        <v>6</v>
      </c>
      <c r="C927" s="1">
        <v>328.68</v>
      </c>
      <c r="D927" s="1">
        <v>130.29</v>
      </c>
      <c r="E927" s="1">
        <f t="shared" si="59"/>
        <v>182</v>
      </c>
      <c r="F927" s="1">
        <f t="shared" si="57"/>
        <v>2</v>
      </c>
      <c r="G927" s="1">
        <f t="shared" si="60"/>
        <v>14</v>
      </c>
      <c r="H927" s="1">
        <f t="shared" si="58"/>
        <v>8</v>
      </c>
      <c r="I927" t="s">
        <v>126</v>
      </c>
    </row>
    <row r="928" spans="2:9" x14ac:dyDescent="0.2">
      <c r="B928" s="1">
        <v>6</v>
      </c>
      <c r="C928" s="1">
        <v>437.11</v>
      </c>
      <c r="D928" s="1">
        <v>189.68</v>
      </c>
      <c r="E928" s="1">
        <f t="shared" si="59"/>
        <v>183</v>
      </c>
      <c r="F928" s="1">
        <f t="shared" si="57"/>
        <v>2</v>
      </c>
      <c r="G928" s="1">
        <f t="shared" si="60"/>
        <v>15</v>
      </c>
      <c r="H928" s="1">
        <f t="shared" si="58"/>
        <v>8</v>
      </c>
      <c r="I928" t="s">
        <v>126</v>
      </c>
    </row>
    <row r="929" spans="2:9" x14ac:dyDescent="0.2">
      <c r="B929" s="1">
        <v>6</v>
      </c>
      <c r="C929" s="1">
        <v>391.89</v>
      </c>
      <c r="D929" s="1">
        <v>151.85</v>
      </c>
      <c r="E929" s="1">
        <f t="shared" si="59"/>
        <v>184</v>
      </c>
      <c r="F929" s="1">
        <f t="shared" si="57"/>
        <v>2</v>
      </c>
      <c r="G929" s="1">
        <f t="shared" si="60"/>
        <v>16</v>
      </c>
      <c r="H929" s="1">
        <f t="shared" si="58"/>
        <v>8</v>
      </c>
      <c r="I929" t="s">
        <v>126</v>
      </c>
    </row>
    <row r="930" spans="2:9" x14ac:dyDescent="0.2">
      <c r="B930" s="1">
        <v>6</v>
      </c>
      <c r="C930" s="1">
        <v>401.22</v>
      </c>
      <c r="D930" s="1">
        <v>137.41</v>
      </c>
      <c r="E930" s="1">
        <f t="shared" si="59"/>
        <v>185</v>
      </c>
      <c r="F930" s="1">
        <f t="shared" si="57"/>
        <v>2</v>
      </c>
      <c r="G930" s="1">
        <f t="shared" si="60"/>
        <v>17</v>
      </c>
      <c r="H930" s="1">
        <f t="shared" si="58"/>
        <v>8</v>
      </c>
      <c r="I930" t="s">
        <v>126</v>
      </c>
    </row>
    <row r="931" spans="2:9" x14ac:dyDescent="0.2">
      <c r="B931" s="1">
        <v>6</v>
      </c>
      <c r="C931" s="1">
        <v>355.83</v>
      </c>
      <c r="D931" s="1">
        <v>143.72</v>
      </c>
      <c r="E931" s="1">
        <f t="shared" si="59"/>
        <v>186</v>
      </c>
      <c r="F931" s="1">
        <f t="shared" si="57"/>
        <v>2</v>
      </c>
      <c r="G931" s="1">
        <f t="shared" si="60"/>
        <v>18</v>
      </c>
      <c r="H931" s="1">
        <f t="shared" si="58"/>
        <v>8</v>
      </c>
      <c r="I931" t="s">
        <v>126</v>
      </c>
    </row>
    <row r="932" spans="2:9" x14ac:dyDescent="0.2">
      <c r="B932" s="1">
        <v>6</v>
      </c>
      <c r="C932" s="1">
        <v>257.51</v>
      </c>
      <c r="D932" s="1">
        <v>73.44</v>
      </c>
      <c r="E932" s="1">
        <f t="shared" si="59"/>
        <v>187</v>
      </c>
      <c r="F932" s="1">
        <f t="shared" si="57"/>
        <v>2</v>
      </c>
      <c r="G932" s="1">
        <f t="shared" si="60"/>
        <v>19</v>
      </c>
      <c r="H932" s="1">
        <f t="shared" si="58"/>
        <v>8</v>
      </c>
      <c r="I932" t="s">
        <v>126</v>
      </c>
    </row>
    <row r="933" spans="2:9" x14ac:dyDescent="0.2">
      <c r="B933" s="1">
        <v>6</v>
      </c>
      <c r="C933" s="1">
        <v>301.86</v>
      </c>
      <c r="D933" s="1">
        <v>61.25</v>
      </c>
      <c r="E933" s="1">
        <f t="shared" si="59"/>
        <v>188</v>
      </c>
      <c r="F933" s="1">
        <f t="shared" si="57"/>
        <v>2</v>
      </c>
      <c r="G933" s="1">
        <f t="shared" si="60"/>
        <v>20</v>
      </c>
      <c r="H933" s="1">
        <f t="shared" si="58"/>
        <v>8</v>
      </c>
      <c r="I933" t="s">
        <v>126</v>
      </c>
    </row>
    <row r="934" spans="2:9" x14ac:dyDescent="0.2">
      <c r="B934" s="1">
        <v>6</v>
      </c>
      <c r="C934" s="1">
        <v>353.85</v>
      </c>
      <c r="D934" s="1">
        <v>82.52</v>
      </c>
      <c r="E934" s="1">
        <f t="shared" si="59"/>
        <v>189</v>
      </c>
      <c r="F934" s="1">
        <f t="shared" si="57"/>
        <v>2</v>
      </c>
      <c r="G934" s="1">
        <f t="shared" si="60"/>
        <v>21</v>
      </c>
      <c r="H934" s="1">
        <f t="shared" si="58"/>
        <v>8</v>
      </c>
      <c r="I934" t="s">
        <v>126</v>
      </c>
    </row>
    <row r="935" spans="2:9" x14ac:dyDescent="0.2">
      <c r="B935" s="1">
        <v>6</v>
      </c>
      <c r="C935" s="1">
        <v>295.08999999999997</v>
      </c>
      <c r="D935" s="1">
        <v>56.16</v>
      </c>
      <c r="E935" s="1">
        <f t="shared" si="59"/>
        <v>190</v>
      </c>
      <c r="F935" s="1">
        <f t="shared" si="57"/>
        <v>2</v>
      </c>
      <c r="G935" s="1">
        <f t="shared" si="60"/>
        <v>22</v>
      </c>
      <c r="H935" s="1">
        <f t="shared" si="58"/>
        <v>8</v>
      </c>
      <c r="I935" t="s">
        <v>126</v>
      </c>
    </row>
    <row r="936" spans="2:9" x14ac:dyDescent="0.2">
      <c r="B936" s="1">
        <v>6</v>
      </c>
      <c r="C936" s="1">
        <v>173.89</v>
      </c>
      <c r="D936" s="1">
        <v>106.2</v>
      </c>
      <c r="E936" s="1">
        <f t="shared" si="59"/>
        <v>191</v>
      </c>
      <c r="F936" s="1">
        <f t="shared" si="57"/>
        <v>2</v>
      </c>
      <c r="G936" s="1">
        <f t="shared" si="60"/>
        <v>23</v>
      </c>
      <c r="H936" s="1">
        <f t="shared" si="58"/>
        <v>8</v>
      </c>
      <c r="I936" t="s">
        <v>126</v>
      </c>
    </row>
    <row r="937" spans="2:9" x14ac:dyDescent="0.2">
      <c r="B937" s="1">
        <v>6</v>
      </c>
      <c r="C937" s="1">
        <v>275.51</v>
      </c>
      <c r="D937" s="1">
        <v>169.59</v>
      </c>
      <c r="E937" s="1">
        <f t="shared" si="59"/>
        <v>192</v>
      </c>
      <c r="F937" s="1">
        <f t="shared" si="57"/>
        <v>2</v>
      </c>
      <c r="G937" s="1">
        <f t="shared" si="60"/>
        <v>24</v>
      </c>
      <c r="H937" s="1">
        <f t="shared" si="58"/>
        <v>8</v>
      </c>
      <c r="I937" t="s">
        <v>126</v>
      </c>
    </row>
    <row r="938" spans="2:9" x14ac:dyDescent="0.2">
      <c r="B938" s="1">
        <v>6</v>
      </c>
      <c r="C938" s="1">
        <v>204.97</v>
      </c>
      <c r="D938" s="1">
        <v>133.74</v>
      </c>
      <c r="E938" s="1">
        <f t="shared" si="59"/>
        <v>193</v>
      </c>
      <c r="F938" s="1">
        <f t="shared" si="57"/>
        <v>2</v>
      </c>
      <c r="G938" s="1">
        <f t="shared" si="60"/>
        <v>1</v>
      </c>
      <c r="H938" s="1">
        <f t="shared" si="58"/>
        <v>9</v>
      </c>
      <c r="I938" t="s">
        <v>126</v>
      </c>
    </row>
    <row r="939" spans="2:9" x14ac:dyDescent="0.2">
      <c r="B939" s="1">
        <v>6</v>
      </c>
      <c r="C939" s="1">
        <v>67.64</v>
      </c>
      <c r="D939" s="1">
        <v>58.54</v>
      </c>
      <c r="E939" s="1">
        <f t="shared" si="59"/>
        <v>194</v>
      </c>
      <c r="F939" s="1">
        <f t="shared" si="57"/>
        <v>2</v>
      </c>
      <c r="G939" s="1">
        <f t="shared" si="60"/>
        <v>2</v>
      </c>
      <c r="H939" s="1">
        <f t="shared" si="58"/>
        <v>9</v>
      </c>
      <c r="I939" t="s">
        <v>126</v>
      </c>
    </row>
    <row r="940" spans="2:9" x14ac:dyDescent="0.2">
      <c r="B940" s="1">
        <v>6</v>
      </c>
      <c r="C940" s="1">
        <v>23.68</v>
      </c>
      <c r="D940" s="1">
        <v>22.13</v>
      </c>
      <c r="E940" s="1">
        <f t="shared" si="59"/>
        <v>195</v>
      </c>
      <c r="F940" s="1">
        <f t="shared" ref="F940:F1003" si="61">F939</f>
        <v>2</v>
      </c>
      <c r="G940" s="1">
        <f t="shared" si="60"/>
        <v>3</v>
      </c>
      <c r="H940" s="1">
        <f t="shared" si="58"/>
        <v>9</v>
      </c>
      <c r="I940" t="s">
        <v>126</v>
      </c>
    </row>
    <row r="941" spans="2:9" x14ac:dyDescent="0.2">
      <c r="B941" s="1">
        <v>6</v>
      </c>
      <c r="C941" s="1">
        <v>22.46</v>
      </c>
      <c r="D941" s="1">
        <v>23.16</v>
      </c>
      <c r="E941" s="1">
        <f t="shared" si="59"/>
        <v>196</v>
      </c>
      <c r="F941" s="1">
        <f t="shared" si="61"/>
        <v>2</v>
      </c>
      <c r="G941" s="1">
        <f t="shared" si="60"/>
        <v>4</v>
      </c>
      <c r="H941" s="1">
        <f t="shared" si="58"/>
        <v>9</v>
      </c>
      <c r="I941" t="s">
        <v>126</v>
      </c>
    </row>
    <row r="942" spans="2:9" x14ac:dyDescent="0.2">
      <c r="B942" s="1">
        <v>6</v>
      </c>
      <c r="C942" s="1">
        <v>17.28</v>
      </c>
      <c r="D942" s="1">
        <v>17.309999999999999</v>
      </c>
      <c r="E942" s="1">
        <f t="shared" si="59"/>
        <v>197</v>
      </c>
      <c r="F942" s="1">
        <f t="shared" si="61"/>
        <v>2</v>
      </c>
      <c r="G942" s="1">
        <f t="shared" si="60"/>
        <v>5</v>
      </c>
      <c r="H942" s="1">
        <f t="shared" si="58"/>
        <v>9</v>
      </c>
      <c r="I942" t="s">
        <v>126</v>
      </c>
    </row>
    <row r="943" spans="2:9" x14ac:dyDescent="0.2">
      <c r="B943" s="1">
        <v>6</v>
      </c>
      <c r="C943" s="1">
        <v>17.25</v>
      </c>
      <c r="D943" s="1">
        <v>16.52</v>
      </c>
      <c r="E943" s="1">
        <f t="shared" si="59"/>
        <v>198</v>
      </c>
      <c r="F943" s="1">
        <f t="shared" si="61"/>
        <v>2</v>
      </c>
      <c r="G943" s="1">
        <f t="shared" si="60"/>
        <v>6</v>
      </c>
      <c r="H943" s="1">
        <f t="shared" si="58"/>
        <v>9</v>
      </c>
      <c r="I943" t="s">
        <v>126</v>
      </c>
    </row>
    <row r="944" spans="2:9" x14ac:dyDescent="0.2">
      <c r="B944" s="1">
        <v>6</v>
      </c>
      <c r="C944" s="1">
        <v>18.86</v>
      </c>
      <c r="D944" s="1">
        <v>19.12</v>
      </c>
      <c r="E944" s="1">
        <f t="shared" si="59"/>
        <v>199</v>
      </c>
      <c r="F944" s="1">
        <f t="shared" si="61"/>
        <v>2</v>
      </c>
      <c r="G944" s="1">
        <f t="shared" si="60"/>
        <v>7</v>
      </c>
      <c r="H944" s="1">
        <f t="shared" si="58"/>
        <v>9</v>
      </c>
      <c r="I944" t="s">
        <v>126</v>
      </c>
    </row>
    <row r="945" spans="2:9" x14ac:dyDescent="0.2">
      <c r="B945" s="1">
        <v>6</v>
      </c>
      <c r="C945" s="1">
        <v>25.53</v>
      </c>
      <c r="D945" s="1">
        <v>19.510000000000002</v>
      </c>
      <c r="E945" s="1">
        <f t="shared" si="59"/>
        <v>200</v>
      </c>
      <c r="F945" s="1">
        <f t="shared" si="61"/>
        <v>2</v>
      </c>
      <c r="G945" s="1">
        <f t="shared" si="60"/>
        <v>8</v>
      </c>
      <c r="H945" s="1">
        <f t="shared" si="58"/>
        <v>9</v>
      </c>
      <c r="I945" t="s">
        <v>126</v>
      </c>
    </row>
    <row r="946" spans="2:9" x14ac:dyDescent="0.2">
      <c r="B946" s="1">
        <v>6</v>
      </c>
      <c r="C946" s="1">
        <v>388.69</v>
      </c>
      <c r="D946" s="1">
        <v>219.35</v>
      </c>
      <c r="E946" s="1">
        <f t="shared" si="59"/>
        <v>201</v>
      </c>
      <c r="F946" s="1">
        <f t="shared" si="61"/>
        <v>2</v>
      </c>
      <c r="G946" s="1">
        <f t="shared" si="60"/>
        <v>9</v>
      </c>
      <c r="H946" s="1">
        <f t="shared" si="58"/>
        <v>9</v>
      </c>
      <c r="I946" t="s">
        <v>126</v>
      </c>
    </row>
    <row r="947" spans="2:9" x14ac:dyDescent="0.2">
      <c r="B947" s="1">
        <v>6</v>
      </c>
      <c r="C947" s="1">
        <v>324.64999999999998</v>
      </c>
      <c r="D947" s="1">
        <v>115.6</v>
      </c>
      <c r="E947" s="1">
        <f t="shared" si="59"/>
        <v>202</v>
      </c>
      <c r="F947" s="1">
        <f t="shared" si="61"/>
        <v>2</v>
      </c>
      <c r="G947" s="1">
        <f t="shared" si="60"/>
        <v>10</v>
      </c>
      <c r="H947" s="1">
        <f t="shared" si="58"/>
        <v>9</v>
      </c>
      <c r="I947" t="s">
        <v>126</v>
      </c>
    </row>
    <row r="948" spans="2:9" x14ac:dyDescent="0.2">
      <c r="B948" s="1">
        <v>6</v>
      </c>
      <c r="C948" s="1">
        <v>248.26</v>
      </c>
      <c r="D948" s="1">
        <v>74.8</v>
      </c>
      <c r="E948" s="1">
        <f t="shared" si="59"/>
        <v>203</v>
      </c>
      <c r="F948" s="1">
        <f t="shared" si="61"/>
        <v>2</v>
      </c>
      <c r="G948" s="1">
        <f t="shared" si="60"/>
        <v>11</v>
      </c>
      <c r="H948" s="1">
        <f t="shared" si="58"/>
        <v>9</v>
      </c>
      <c r="I948" t="s">
        <v>126</v>
      </c>
    </row>
    <row r="949" spans="2:9" x14ac:dyDescent="0.2">
      <c r="B949" s="1">
        <v>6</v>
      </c>
      <c r="C949" s="1">
        <v>237.38</v>
      </c>
      <c r="D949" s="1">
        <v>129.16999999999999</v>
      </c>
      <c r="E949" s="1">
        <f t="shared" si="59"/>
        <v>204</v>
      </c>
      <c r="F949" s="1">
        <f t="shared" si="61"/>
        <v>2</v>
      </c>
      <c r="G949" s="1">
        <f t="shared" si="60"/>
        <v>12</v>
      </c>
      <c r="H949" s="1">
        <f t="shared" si="58"/>
        <v>9</v>
      </c>
      <c r="I949" t="s">
        <v>126</v>
      </c>
    </row>
    <row r="950" spans="2:9" x14ac:dyDescent="0.2">
      <c r="B950" s="1">
        <v>6</v>
      </c>
      <c r="C950" s="1">
        <v>38.840000000000003</v>
      </c>
      <c r="D950" s="1">
        <v>2.74</v>
      </c>
      <c r="E950" s="1">
        <f t="shared" si="59"/>
        <v>205</v>
      </c>
      <c r="F950" s="1">
        <f t="shared" si="61"/>
        <v>2</v>
      </c>
      <c r="G950" s="1">
        <f t="shared" si="60"/>
        <v>13</v>
      </c>
      <c r="H950" s="1">
        <f t="shared" si="58"/>
        <v>9</v>
      </c>
      <c r="I950" t="s">
        <v>126</v>
      </c>
    </row>
    <row r="951" spans="2:9" x14ac:dyDescent="0.2">
      <c r="B951" s="1">
        <v>6</v>
      </c>
      <c r="C951" s="1">
        <v>236.88</v>
      </c>
      <c r="D951" s="1">
        <v>73.34</v>
      </c>
      <c r="E951" s="1">
        <f t="shared" si="59"/>
        <v>206</v>
      </c>
      <c r="F951" s="1">
        <f t="shared" si="61"/>
        <v>2</v>
      </c>
      <c r="G951" s="1">
        <f t="shared" si="60"/>
        <v>14</v>
      </c>
      <c r="H951" s="1">
        <f t="shared" si="58"/>
        <v>9</v>
      </c>
      <c r="I951" t="s">
        <v>126</v>
      </c>
    </row>
    <row r="952" spans="2:9" x14ac:dyDescent="0.2">
      <c r="B952" s="1">
        <v>6</v>
      </c>
      <c r="C952" s="1">
        <v>357.77</v>
      </c>
      <c r="D952" s="1">
        <v>140.97</v>
      </c>
      <c r="E952" s="1">
        <f t="shared" si="59"/>
        <v>207</v>
      </c>
      <c r="F952" s="1">
        <f t="shared" si="61"/>
        <v>2</v>
      </c>
      <c r="G952" s="1">
        <f t="shared" si="60"/>
        <v>15</v>
      </c>
      <c r="H952" s="1">
        <f t="shared" si="58"/>
        <v>9</v>
      </c>
      <c r="I952" t="s">
        <v>126</v>
      </c>
    </row>
    <row r="953" spans="2:9" x14ac:dyDescent="0.2">
      <c r="B953" s="1">
        <v>6</v>
      </c>
      <c r="C953" s="1">
        <v>392.55</v>
      </c>
      <c r="D953" s="1">
        <v>159.84</v>
      </c>
      <c r="E953" s="1">
        <f t="shared" si="59"/>
        <v>208</v>
      </c>
      <c r="F953" s="1">
        <f t="shared" si="61"/>
        <v>2</v>
      </c>
      <c r="G953" s="1">
        <f t="shared" si="60"/>
        <v>16</v>
      </c>
      <c r="H953" s="1">
        <f t="shared" si="58"/>
        <v>9</v>
      </c>
      <c r="I953" t="s">
        <v>126</v>
      </c>
    </row>
    <row r="954" spans="2:9" x14ac:dyDescent="0.2">
      <c r="B954" s="1">
        <v>6</v>
      </c>
      <c r="C954" s="1">
        <v>291.57</v>
      </c>
      <c r="D954" s="1">
        <v>128.01</v>
      </c>
      <c r="E954" s="1">
        <f t="shared" si="59"/>
        <v>209</v>
      </c>
      <c r="F954" s="1">
        <f t="shared" si="61"/>
        <v>2</v>
      </c>
      <c r="G954" s="1">
        <f t="shared" si="60"/>
        <v>17</v>
      </c>
      <c r="H954" s="1">
        <f t="shared" si="58"/>
        <v>9</v>
      </c>
      <c r="I954" t="s">
        <v>126</v>
      </c>
    </row>
    <row r="955" spans="2:9" x14ac:dyDescent="0.2">
      <c r="B955" s="1">
        <v>6</v>
      </c>
      <c r="C955" s="1">
        <v>251.71</v>
      </c>
      <c r="D955" s="1">
        <v>88.42</v>
      </c>
      <c r="E955" s="1">
        <f t="shared" si="59"/>
        <v>210</v>
      </c>
      <c r="F955" s="1">
        <f t="shared" si="61"/>
        <v>2</v>
      </c>
      <c r="G955" s="1">
        <f t="shared" si="60"/>
        <v>18</v>
      </c>
      <c r="H955" s="1">
        <f t="shared" si="58"/>
        <v>9</v>
      </c>
      <c r="I955" t="s">
        <v>126</v>
      </c>
    </row>
    <row r="956" spans="2:9" x14ac:dyDescent="0.2">
      <c r="B956" s="1">
        <v>6</v>
      </c>
      <c r="C956" s="1">
        <v>264.77999999999997</v>
      </c>
      <c r="D956" s="1">
        <v>87.84</v>
      </c>
      <c r="E956" s="1">
        <f t="shared" si="59"/>
        <v>211</v>
      </c>
      <c r="F956" s="1">
        <f t="shared" si="61"/>
        <v>2</v>
      </c>
      <c r="G956" s="1">
        <f t="shared" si="60"/>
        <v>19</v>
      </c>
      <c r="H956" s="1">
        <f t="shared" si="58"/>
        <v>9</v>
      </c>
      <c r="I956" t="s">
        <v>126</v>
      </c>
    </row>
    <row r="957" spans="2:9" x14ac:dyDescent="0.2">
      <c r="B957" s="1">
        <v>6</v>
      </c>
      <c r="C957" s="1">
        <v>302.72000000000003</v>
      </c>
      <c r="D957" s="1">
        <v>56.52</v>
      </c>
      <c r="E957" s="1">
        <f t="shared" si="59"/>
        <v>212</v>
      </c>
      <c r="F957" s="1">
        <f t="shared" si="61"/>
        <v>2</v>
      </c>
      <c r="G957" s="1">
        <f t="shared" si="60"/>
        <v>20</v>
      </c>
      <c r="H957" s="1">
        <f t="shared" si="58"/>
        <v>9</v>
      </c>
      <c r="I957" t="s">
        <v>126</v>
      </c>
    </row>
    <row r="958" spans="2:9" x14ac:dyDescent="0.2">
      <c r="B958" s="1">
        <v>6</v>
      </c>
      <c r="C958" s="1">
        <v>334.51</v>
      </c>
      <c r="D958" s="1">
        <v>65.92</v>
      </c>
      <c r="E958" s="1">
        <f t="shared" si="59"/>
        <v>213</v>
      </c>
      <c r="F958" s="1">
        <f t="shared" si="61"/>
        <v>2</v>
      </c>
      <c r="G958" s="1">
        <f t="shared" si="60"/>
        <v>21</v>
      </c>
      <c r="H958" s="1">
        <f t="shared" si="58"/>
        <v>9</v>
      </c>
      <c r="I958" t="s">
        <v>126</v>
      </c>
    </row>
    <row r="959" spans="2:9" x14ac:dyDescent="0.2">
      <c r="B959" s="1">
        <v>6</v>
      </c>
      <c r="C959" s="1">
        <v>351.97</v>
      </c>
      <c r="D959" s="1">
        <v>79.16</v>
      </c>
      <c r="E959" s="1">
        <f t="shared" si="59"/>
        <v>214</v>
      </c>
      <c r="F959" s="1">
        <f t="shared" si="61"/>
        <v>2</v>
      </c>
      <c r="G959" s="1">
        <f t="shared" si="60"/>
        <v>22</v>
      </c>
      <c r="H959" s="1">
        <f t="shared" si="58"/>
        <v>9</v>
      </c>
      <c r="I959" t="s">
        <v>126</v>
      </c>
    </row>
    <row r="960" spans="2:9" x14ac:dyDescent="0.2">
      <c r="B960" s="1">
        <v>6</v>
      </c>
      <c r="C960" s="1">
        <v>321.33999999999997</v>
      </c>
      <c r="D960" s="1">
        <v>170.22</v>
      </c>
      <c r="E960" s="1">
        <f t="shared" si="59"/>
        <v>215</v>
      </c>
      <c r="F960" s="1">
        <f t="shared" si="61"/>
        <v>2</v>
      </c>
      <c r="G960" s="1">
        <f t="shared" si="60"/>
        <v>23</v>
      </c>
      <c r="H960" s="1">
        <f t="shared" si="58"/>
        <v>9</v>
      </c>
      <c r="I960" t="s">
        <v>126</v>
      </c>
    </row>
    <row r="961" spans="2:9" x14ac:dyDescent="0.2">
      <c r="B961" s="1">
        <v>6</v>
      </c>
      <c r="C961" s="1">
        <v>329.08</v>
      </c>
      <c r="D961" s="1">
        <v>188.11</v>
      </c>
      <c r="E961" s="1">
        <f t="shared" si="59"/>
        <v>216</v>
      </c>
      <c r="F961" s="1">
        <f t="shared" si="61"/>
        <v>2</v>
      </c>
      <c r="G961" s="1">
        <f t="shared" si="60"/>
        <v>24</v>
      </c>
      <c r="H961" s="1">
        <f t="shared" si="58"/>
        <v>9</v>
      </c>
      <c r="I961" t="s">
        <v>126</v>
      </c>
    </row>
    <row r="962" spans="2:9" x14ac:dyDescent="0.2">
      <c r="B962" s="1">
        <v>6</v>
      </c>
      <c r="C962" s="1">
        <v>310.07</v>
      </c>
      <c r="D962" s="1">
        <v>178.24</v>
      </c>
      <c r="E962" s="1">
        <f t="shared" si="59"/>
        <v>217</v>
      </c>
      <c r="F962" s="1">
        <f t="shared" si="61"/>
        <v>2</v>
      </c>
      <c r="G962" s="1">
        <f t="shared" si="60"/>
        <v>1</v>
      </c>
      <c r="H962" s="1">
        <f t="shared" si="58"/>
        <v>10</v>
      </c>
      <c r="I962" t="s">
        <v>126</v>
      </c>
    </row>
    <row r="963" spans="2:9" x14ac:dyDescent="0.2">
      <c r="B963" s="1">
        <v>6</v>
      </c>
      <c r="C963" s="1">
        <v>35.25</v>
      </c>
      <c r="D963" s="1">
        <v>31.14</v>
      </c>
      <c r="E963" s="1">
        <f t="shared" si="59"/>
        <v>218</v>
      </c>
      <c r="F963" s="1">
        <f t="shared" si="61"/>
        <v>2</v>
      </c>
      <c r="G963" s="1">
        <f t="shared" si="60"/>
        <v>2</v>
      </c>
      <c r="H963" s="1">
        <f t="shared" ref="H963:H1026" si="62">H939+1</f>
        <v>10</v>
      </c>
      <c r="I963" t="s">
        <v>126</v>
      </c>
    </row>
    <row r="964" spans="2:9" x14ac:dyDescent="0.2">
      <c r="B964" s="1">
        <v>6</v>
      </c>
      <c r="C964" s="1">
        <v>26.39</v>
      </c>
      <c r="D964" s="1">
        <v>22.89</v>
      </c>
      <c r="E964" s="1">
        <f t="shared" ref="E964:E1027" si="63">E963+1</f>
        <v>219</v>
      </c>
      <c r="F964" s="1">
        <f t="shared" si="61"/>
        <v>2</v>
      </c>
      <c r="G964" s="1">
        <f t="shared" si="60"/>
        <v>3</v>
      </c>
      <c r="H964" s="1">
        <f t="shared" si="62"/>
        <v>10</v>
      </c>
      <c r="I964" t="s">
        <v>126</v>
      </c>
    </row>
    <row r="965" spans="2:9" x14ac:dyDescent="0.2">
      <c r="B965" s="1">
        <v>6</v>
      </c>
      <c r="C965" s="1">
        <v>26.14</v>
      </c>
      <c r="D965" s="1">
        <v>22.07</v>
      </c>
      <c r="E965" s="1">
        <f t="shared" si="63"/>
        <v>220</v>
      </c>
      <c r="F965" s="1">
        <f t="shared" si="61"/>
        <v>2</v>
      </c>
      <c r="G965" s="1">
        <f t="shared" si="60"/>
        <v>4</v>
      </c>
      <c r="H965" s="1">
        <f t="shared" si="62"/>
        <v>10</v>
      </c>
      <c r="I965" t="s">
        <v>126</v>
      </c>
    </row>
    <row r="966" spans="2:9" x14ac:dyDescent="0.2">
      <c r="B966" s="1">
        <v>6</v>
      </c>
      <c r="C966" s="1">
        <v>26.14</v>
      </c>
      <c r="D966" s="1">
        <v>22.78</v>
      </c>
      <c r="E966" s="1">
        <f t="shared" si="63"/>
        <v>221</v>
      </c>
      <c r="F966" s="1">
        <f t="shared" si="61"/>
        <v>2</v>
      </c>
      <c r="G966" s="1">
        <f t="shared" si="60"/>
        <v>5</v>
      </c>
      <c r="H966" s="1">
        <f t="shared" si="62"/>
        <v>10</v>
      </c>
      <c r="I966" t="s">
        <v>126</v>
      </c>
    </row>
    <row r="967" spans="2:9" x14ac:dyDescent="0.2">
      <c r="B967" s="1">
        <v>6</v>
      </c>
      <c r="C967" s="1">
        <v>26.07</v>
      </c>
      <c r="D967" s="1">
        <v>21.24</v>
      </c>
      <c r="E967" s="1">
        <f t="shared" si="63"/>
        <v>222</v>
      </c>
      <c r="F967" s="1">
        <f t="shared" si="61"/>
        <v>2</v>
      </c>
      <c r="G967" s="1">
        <f t="shared" si="60"/>
        <v>6</v>
      </c>
      <c r="H967" s="1">
        <f t="shared" si="62"/>
        <v>10</v>
      </c>
      <c r="I967" t="s">
        <v>126</v>
      </c>
    </row>
    <row r="968" spans="2:9" x14ac:dyDescent="0.2">
      <c r="B968" s="1">
        <v>6</v>
      </c>
      <c r="C968" s="1">
        <v>25.92</v>
      </c>
      <c r="D968" s="1">
        <v>21.97</v>
      </c>
      <c r="E968" s="1">
        <f t="shared" si="63"/>
        <v>223</v>
      </c>
      <c r="F968" s="1">
        <f t="shared" si="61"/>
        <v>2</v>
      </c>
      <c r="G968" s="1">
        <f t="shared" si="60"/>
        <v>7</v>
      </c>
      <c r="H968" s="1">
        <f t="shared" si="62"/>
        <v>10</v>
      </c>
      <c r="I968" t="s">
        <v>126</v>
      </c>
    </row>
    <row r="969" spans="2:9" x14ac:dyDescent="0.2">
      <c r="B969" s="1">
        <v>6</v>
      </c>
      <c r="C969" s="1">
        <v>25.82</v>
      </c>
      <c r="D969" s="1">
        <v>20.81</v>
      </c>
      <c r="E969" s="1">
        <f t="shared" si="63"/>
        <v>224</v>
      </c>
      <c r="F969" s="1">
        <f t="shared" si="61"/>
        <v>2</v>
      </c>
      <c r="G969" s="1">
        <f t="shared" si="60"/>
        <v>8</v>
      </c>
      <c r="H969" s="1">
        <f t="shared" si="62"/>
        <v>10</v>
      </c>
      <c r="I969" t="s">
        <v>126</v>
      </c>
    </row>
    <row r="970" spans="2:9" x14ac:dyDescent="0.2">
      <c r="B970" s="1">
        <v>2</v>
      </c>
      <c r="C970" s="1">
        <v>23.98</v>
      </c>
      <c r="D970" s="1">
        <v>16.09</v>
      </c>
      <c r="E970" s="1">
        <f t="shared" si="63"/>
        <v>225</v>
      </c>
      <c r="F970" s="1">
        <f t="shared" si="61"/>
        <v>2</v>
      </c>
      <c r="G970" s="1">
        <f t="shared" si="60"/>
        <v>9</v>
      </c>
      <c r="H970" s="1">
        <f t="shared" si="62"/>
        <v>10</v>
      </c>
      <c r="I970" t="s">
        <v>126</v>
      </c>
    </row>
    <row r="971" spans="2:9" x14ac:dyDescent="0.2">
      <c r="B971" s="1">
        <v>1</v>
      </c>
      <c r="C971" s="1">
        <v>19.649999999999999</v>
      </c>
      <c r="D971" s="1">
        <v>0</v>
      </c>
      <c r="E971" s="1">
        <f t="shared" si="63"/>
        <v>226</v>
      </c>
      <c r="F971" s="1">
        <f t="shared" si="61"/>
        <v>2</v>
      </c>
      <c r="G971" s="1">
        <f t="shared" si="60"/>
        <v>10</v>
      </c>
      <c r="H971" s="1">
        <f t="shared" si="62"/>
        <v>10</v>
      </c>
      <c r="I971" t="s">
        <v>126</v>
      </c>
    </row>
    <row r="972" spans="2:9" x14ac:dyDescent="0.2">
      <c r="B972" s="1">
        <v>1</v>
      </c>
      <c r="C972" s="1">
        <v>19.579999999999998</v>
      </c>
      <c r="D972" s="1">
        <v>0</v>
      </c>
      <c r="E972" s="1">
        <f t="shared" si="63"/>
        <v>227</v>
      </c>
      <c r="F972" s="1">
        <f t="shared" si="61"/>
        <v>2</v>
      </c>
      <c r="G972" s="1">
        <f t="shared" si="60"/>
        <v>11</v>
      </c>
      <c r="H972" s="1">
        <f t="shared" si="62"/>
        <v>10</v>
      </c>
      <c r="I972" t="s">
        <v>126</v>
      </c>
    </row>
    <row r="973" spans="2:9" x14ac:dyDescent="0.2">
      <c r="B973" s="1">
        <v>1</v>
      </c>
      <c r="C973" s="1">
        <v>20.48</v>
      </c>
      <c r="D973" s="1">
        <v>0</v>
      </c>
      <c r="E973" s="1">
        <f t="shared" si="63"/>
        <v>228</v>
      </c>
      <c r="F973" s="1">
        <f t="shared" si="61"/>
        <v>2</v>
      </c>
      <c r="G973" s="1">
        <f t="shared" si="60"/>
        <v>12</v>
      </c>
      <c r="H973" s="1">
        <f t="shared" si="62"/>
        <v>10</v>
      </c>
      <c r="I973" t="s">
        <v>126</v>
      </c>
    </row>
    <row r="974" spans="2:9" x14ac:dyDescent="0.2">
      <c r="B974" s="1">
        <v>1</v>
      </c>
      <c r="C974" s="1">
        <v>19.91</v>
      </c>
      <c r="D974" s="1">
        <v>0</v>
      </c>
      <c r="E974" s="1">
        <f t="shared" si="63"/>
        <v>229</v>
      </c>
      <c r="F974" s="1">
        <f t="shared" si="61"/>
        <v>2</v>
      </c>
      <c r="G974" s="1">
        <f t="shared" si="60"/>
        <v>13</v>
      </c>
      <c r="H974" s="1">
        <f t="shared" si="62"/>
        <v>10</v>
      </c>
      <c r="I974" t="s">
        <v>126</v>
      </c>
    </row>
    <row r="975" spans="2:9" x14ac:dyDescent="0.2">
      <c r="B975" s="1">
        <v>1</v>
      </c>
      <c r="C975" s="1">
        <v>19.649999999999999</v>
      </c>
      <c r="D975" s="1">
        <v>0</v>
      </c>
      <c r="E975" s="1">
        <f t="shared" si="63"/>
        <v>230</v>
      </c>
      <c r="F975" s="1">
        <f t="shared" si="61"/>
        <v>2</v>
      </c>
      <c r="G975" s="1">
        <f t="shared" si="60"/>
        <v>14</v>
      </c>
      <c r="H975" s="1">
        <f t="shared" si="62"/>
        <v>10</v>
      </c>
      <c r="I975" t="s">
        <v>126</v>
      </c>
    </row>
    <row r="976" spans="2:9" x14ac:dyDescent="0.2">
      <c r="B976" s="1">
        <v>2</v>
      </c>
      <c r="C976" s="1">
        <v>20.6</v>
      </c>
      <c r="D976" s="1">
        <v>0</v>
      </c>
      <c r="E976" s="1">
        <f t="shared" si="63"/>
        <v>231</v>
      </c>
      <c r="F976" s="1">
        <f t="shared" si="61"/>
        <v>2</v>
      </c>
      <c r="G976" s="1">
        <f t="shared" si="60"/>
        <v>15</v>
      </c>
      <c r="H976" s="1">
        <f t="shared" si="62"/>
        <v>10</v>
      </c>
      <c r="I976" t="s">
        <v>126</v>
      </c>
    </row>
    <row r="977" spans="2:9" x14ac:dyDescent="0.2">
      <c r="B977" s="1">
        <v>2</v>
      </c>
      <c r="C977" s="1">
        <v>17.600000000000001</v>
      </c>
      <c r="D977" s="1">
        <v>0</v>
      </c>
      <c r="E977" s="1">
        <f t="shared" si="63"/>
        <v>232</v>
      </c>
      <c r="F977" s="1">
        <f t="shared" si="61"/>
        <v>2</v>
      </c>
      <c r="G977" s="1">
        <f t="shared" si="60"/>
        <v>16</v>
      </c>
      <c r="H977" s="1">
        <f t="shared" si="62"/>
        <v>10</v>
      </c>
      <c r="I977" t="s">
        <v>126</v>
      </c>
    </row>
    <row r="978" spans="2:9" x14ac:dyDescent="0.2">
      <c r="B978" s="1">
        <v>2</v>
      </c>
      <c r="C978" s="1">
        <v>16.739999999999998</v>
      </c>
      <c r="D978" s="1">
        <v>0</v>
      </c>
      <c r="E978" s="1">
        <f t="shared" si="63"/>
        <v>233</v>
      </c>
      <c r="F978" s="1">
        <f t="shared" si="61"/>
        <v>2</v>
      </c>
      <c r="G978" s="1">
        <f t="shared" si="60"/>
        <v>17</v>
      </c>
      <c r="H978" s="1">
        <f t="shared" si="62"/>
        <v>10</v>
      </c>
      <c r="I978" t="s">
        <v>126</v>
      </c>
    </row>
    <row r="979" spans="2:9" x14ac:dyDescent="0.2">
      <c r="B979" s="1">
        <v>2</v>
      </c>
      <c r="C979" s="1">
        <v>17.09</v>
      </c>
      <c r="D979" s="1">
        <v>0</v>
      </c>
      <c r="E979" s="1">
        <f t="shared" si="63"/>
        <v>234</v>
      </c>
      <c r="F979" s="1">
        <f t="shared" si="61"/>
        <v>2</v>
      </c>
      <c r="G979" s="1">
        <f t="shared" si="60"/>
        <v>18</v>
      </c>
      <c r="H979" s="1">
        <f t="shared" si="62"/>
        <v>10</v>
      </c>
      <c r="I979" t="s">
        <v>126</v>
      </c>
    </row>
    <row r="980" spans="2:9" x14ac:dyDescent="0.2">
      <c r="B980" s="1">
        <v>1</v>
      </c>
      <c r="C980" s="1">
        <v>18.71</v>
      </c>
      <c r="D980" s="1">
        <v>0</v>
      </c>
      <c r="E980" s="1">
        <f t="shared" si="63"/>
        <v>235</v>
      </c>
      <c r="F980" s="1">
        <f t="shared" si="61"/>
        <v>2</v>
      </c>
      <c r="G980" s="1">
        <f t="shared" si="60"/>
        <v>19</v>
      </c>
      <c r="H980" s="1">
        <f t="shared" si="62"/>
        <v>10</v>
      </c>
      <c r="I980" t="s">
        <v>126</v>
      </c>
    </row>
    <row r="981" spans="2:9" x14ac:dyDescent="0.2">
      <c r="B981" s="1">
        <v>1</v>
      </c>
      <c r="C981" s="1">
        <v>17.39</v>
      </c>
      <c r="D981" s="1">
        <v>0</v>
      </c>
      <c r="E981" s="1">
        <f t="shared" si="63"/>
        <v>236</v>
      </c>
      <c r="F981" s="1">
        <f t="shared" si="61"/>
        <v>2</v>
      </c>
      <c r="G981" s="1">
        <f t="shared" si="60"/>
        <v>20</v>
      </c>
      <c r="H981" s="1">
        <f t="shared" si="62"/>
        <v>10</v>
      </c>
      <c r="I981" t="s">
        <v>126</v>
      </c>
    </row>
    <row r="982" spans="2:9" x14ac:dyDescent="0.2">
      <c r="B982" s="1">
        <v>1</v>
      </c>
      <c r="C982" s="1">
        <v>17.41</v>
      </c>
      <c r="D982" s="1">
        <v>0</v>
      </c>
      <c r="E982" s="1">
        <f t="shared" si="63"/>
        <v>237</v>
      </c>
      <c r="F982" s="1">
        <f t="shared" si="61"/>
        <v>2</v>
      </c>
      <c r="G982" s="1">
        <f t="shared" si="60"/>
        <v>21</v>
      </c>
      <c r="H982" s="1">
        <f t="shared" si="62"/>
        <v>10</v>
      </c>
      <c r="I982" t="s">
        <v>126</v>
      </c>
    </row>
    <row r="983" spans="2:9" x14ac:dyDescent="0.2">
      <c r="B983" s="1">
        <v>1</v>
      </c>
      <c r="C983" s="1">
        <v>18.649999999999999</v>
      </c>
      <c r="D983" s="1">
        <v>0</v>
      </c>
      <c r="E983" s="1">
        <f t="shared" si="63"/>
        <v>238</v>
      </c>
      <c r="F983" s="1">
        <f t="shared" si="61"/>
        <v>2</v>
      </c>
      <c r="G983" s="1">
        <f t="shared" si="60"/>
        <v>22</v>
      </c>
      <c r="H983" s="1">
        <f t="shared" si="62"/>
        <v>10</v>
      </c>
      <c r="I983" t="s">
        <v>126</v>
      </c>
    </row>
    <row r="984" spans="2:9" x14ac:dyDescent="0.2">
      <c r="B984" s="1">
        <v>2</v>
      </c>
      <c r="C984" s="1">
        <v>16.13</v>
      </c>
      <c r="D984" s="1">
        <v>12.13</v>
      </c>
      <c r="E984" s="1">
        <f t="shared" si="63"/>
        <v>239</v>
      </c>
      <c r="F984" s="1">
        <f t="shared" si="61"/>
        <v>2</v>
      </c>
      <c r="G984" s="1">
        <f t="shared" si="60"/>
        <v>23</v>
      </c>
      <c r="H984" s="1">
        <f t="shared" si="62"/>
        <v>10</v>
      </c>
      <c r="I984" t="s">
        <v>126</v>
      </c>
    </row>
    <row r="985" spans="2:9" x14ac:dyDescent="0.2">
      <c r="B985" s="1">
        <v>2</v>
      </c>
      <c r="C985" s="1">
        <v>15.84</v>
      </c>
      <c r="D985" s="1">
        <v>13.65</v>
      </c>
      <c r="E985" s="1">
        <f t="shared" si="63"/>
        <v>240</v>
      </c>
      <c r="F985" s="1">
        <f t="shared" si="61"/>
        <v>2</v>
      </c>
      <c r="G985" s="1">
        <f t="shared" si="60"/>
        <v>24</v>
      </c>
      <c r="H985" s="1">
        <f t="shared" si="62"/>
        <v>10</v>
      </c>
      <c r="I985" t="s">
        <v>126</v>
      </c>
    </row>
    <row r="986" spans="2:9" x14ac:dyDescent="0.2">
      <c r="B986" s="1">
        <v>6</v>
      </c>
      <c r="C986" s="1">
        <v>17.309999999999999</v>
      </c>
      <c r="D986" s="1">
        <v>16.66</v>
      </c>
      <c r="E986" s="1">
        <f t="shared" si="63"/>
        <v>241</v>
      </c>
      <c r="F986" s="1">
        <f t="shared" si="61"/>
        <v>2</v>
      </c>
      <c r="G986" s="1">
        <f t="shared" si="60"/>
        <v>1</v>
      </c>
      <c r="H986" s="1">
        <f t="shared" si="62"/>
        <v>11</v>
      </c>
      <c r="I986" t="s">
        <v>126</v>
      </c>
    </row>
    <row r="987" spans="2:9" x14ac:dyDescent="0.2">
      <c r="B987" s="1">
        <v>6</v>
      </c>
      <c r="C987" s="1">
        <v>16.16</v>
      </c>
      <c r="D987" s="1">
        <v>16.41</v>
      </c>
      <c r="E987" s="1">
        <f t="shared" si="63"/>
        <v>242</v>
      </c>
      <c r="F987" s="1">
        <f t="shared" si="61"/>
        <v>2</v>
      </c>
      <c r="G987" s="1">
        <f t="shared" ref="G987:G1050" si="64">G963</f>
        <v>2</v>
      </c>
      <c r="H987" s="1">
        <f t="shared" si="62"/>
        <v>11</v>
      </c>
      <c r="I987" t="s">
        <v>126</v>
      </c>
    </row>
    <row r="988" spans="2:9" x14ac:dyDescent="0.2">
      <c r="B988" s="1">
        <v>6</v>
      </c>
      <c r="C988" s="1">
        <v>16.2</v>
      </c>
      <c r="D988" s="1">
        <v>17.04</v>
      </c>
      <c r="E988" s="1">
        <f t="shared" si="63"/>
        <v>243</v>
      </c>
      <c r="F988" s="1">
        <f t="shared" si="61"/>
        <v>2</v>
      </c>
      <c r="G988" s="1">
        <f t="shared" si="64"/>
        <v>3</v>
      </c>
      <c r="H988" s="1">
        <f t="shared" si="62"/>
        <v>11</v>
      </c>
      <c r="I988" t="s">
        <v>126</v>
      </c>
    </row>
    <row r="989" spans="2:9" x14ac:dyDescent="0.2">
      <c r="B989" s="1">
        <v>6</v>
      </c>
      <c r="C989" s="1">
        <v>17.46</v>
      </c>
      <c r="D989" s="1">
        <v>17.489999999999998</v>
      </c>
      <c r="E989" s="1">
        <f t="shared" si="63"/>
        <v>244</v>
      </c>
      <c r="F989" s="1">
        <f t="shared" si="61"/>
        <v>2</v>
      </c>
      <c r="G989" s="1">
        <f t="shared" si="64"/>
        <v>4</v>
      </c>
      <c r="H989" s="1">
        <f t="shared" si="62"/>
        <v>11</v>
      </c>
      <c r="I989" t="s">
        <v>126</v>
      </c>
    </row>
    <row r="990" spans="2:9" x14ac:dyDescent="0.2">
      <c r="B990" s="1">
        <v>6</v>
      </c>
      <c r="C990" s="1">
        <v>16.13</v>
      </c>
      <c r="D990" s="1">
        <v>16.09</v>
      </c>
      <c r="E990" s="1">
        <f t="shared" si="63"/>
        <v>245</v>
      </c>
      <c r="F990" s="1">
        <f t="shared" si="61"/>
        <v>2</v>
      </c>
      <c r="G990" s="1">
        <f t="shared" si="64"/>
        <v>5</v>
      </c>
      <c r="H990" s="1">
        <f t="shared" si="62"/>
        <v>11</v>
      </c>
      <c r="I990" t="s">
        <v>126</v>
      </c>
    </row>
    <row r="991" spans="2:9" x14ac:dyDescent="0.2">
      <c r="B991" s="1">
        <v>6</v>
      </c>
      <c r="C991" s="1">
        <v>16.05</v>
      </c>
      <c r="D991" s="1">
        <v>15.84</v>
      </c>
      <c r="E991" s="1">
        <f t="shared" si="63"/>
        <v>246</v>
      </c>
      <c r="F991" s="1">
        <f t="shared" si="61"/>
        <v>2</v>
      </c>
      <c r="G991" s="1">
        <f t="shared" si="64"/>
        <v>6</v>
      </c>
      <c r="H991" s="1">
        <f t="shared" si="62"/>
        <v>11</v>
      </c>
      <c r="I991" t="s">
        <v>126</v>
      </c>
    </row>
    <row r="992" spans="2:9" x14ac:dyDescent="0.2">
      <c r="B992" s="1">
        <v>6</v>
      </c>
      <c r="C992" s="1">
        <v>17.239999999999998</v>
      </c>
      <c r="D992" s="1">
        <v>18.46</v>
      </c>
      <c r="E992" s="1">
        <f t="shared" si="63"/>
        <v>247</v>
      </c>
      <c r="F992" s="1">
        <f t="shared" si="61"/>
        <v>2</v>
      </c>
      <c r="G992" s="1">
        <f t="shared" si="64"/>
        <v>7</v>
      </c>
      <c r="H992" s="1">
        <f t="shared" si="62"/>
        <v>11</v>
      </c>
      <c r="I992" t="s">
        <v>126</v>
      </c>
    </row>
    <row r="993" spans="2:9" x14ac:dyDescent="0.2">
      <c r="B993" s="1">
        <v>6</v>
      </c>
      <c r="C993" s="1">
        <v>15.77</v>
      </c>
      <c r="D993" s="1">
        <v>16.059999999999999</v>
      </c>
      <c r="E993" s="1">
        <f t="shared" si="63"/>
        <v>248</v>
      </c>
      <c r="F993" s="1">
        <f t="shared" si="61"/>
        <v>2</v>
      </c>
      <c r="G993" s="1">
        <f t="shared" si="64"/>
        <v>8</v>
      </c>
      <c r="H993" s="1">
        <f t="shared" si="62"/>
        <v>11</v>
      </c>
      <c r="I993" t="s">
        <v>126</v>
      </c>
    </row>
    <row r="994" spans="2:9" x14ac:dyDescent="0.2">
      <c r="B994" s="1">
        <v>2</v>
      </c>
      <c r="C994" s="1">
        <v>16.2</v>
      </c>
      <c r="D994" s="1">
        <v>13.61</v>
      </c>
      <c r="E994" s="1">
        <f t="shared" si="63"/>
        <v>249</v>
      </c>
      <c r="F994" s="1">
        <f t="shared" si="61"/>
        <v>2</v>
      </c>
      <c r="G994" s="1">
        <f t="shared" si="64"/>
        <v>9</v>
      </c>
      <c r="H994" s="1">
        <f t="shared" si="62"/>
        <v>11</v>
      </c>
      <c r="I994" t="s">
        <v>126</v>
      </c>
    </row>
    <row r="995" spans="2:9" x14ac:dyDescent="0.2">
      <c r="B995" s="1">
        <v>1</v>
      </c>
      <c r="C995" s="1">
        <v>18.75</v>
      </c>
      <c r="D995" s="1">
        <v>0</v>
      </c>
      <c r="E995" s="1">
        <f t="shared" si="63"/>
        <v>250</v>
      </c>
      <c r="F995" s="1">
        <f t="shared" si="61"/>
        <v>2</v>
      </c>
      <c r="G995" s="1">
        <f t="shared" si="64"/>
        <v>10</v>
      </c>
      <c r="H995" s="1">
        <f t="shared" si="62"/>
        <v>11</v>
      </c>
      <c r="I995" t="s">
        <v>126</v>
      </c>
    </row>
    <row r="996" spans="2:9" x14ac:dyDescent="0.2">
      <c r="B996" s="1">
        <v>1</v>
      </c>
      <c r="C996" s="1">
        <v>17.63</v>
      </c>
      <c r="D996" s="1">
        <v>0</v>
      </c>
      <c r="E996" s="1">
        <f t="shared" si="63"/>
        <v>251</v>
      </c>
      <c r="F996" s="1">
        <f t="shared" si="61"/>
        <v>2</v>
      </c>
      <c r="G996" s="1">
        <f t="shared" si="64"/>
        <v>11</v>
      </c>
      <c r="H996" s="1">
        <f t="shared" si="62"/>
        <v>11</v>
      </c>
      <c r="I996" t="s">
        <v>126</v>
      </c>
    </row>
    <row r="997" spans="2:9" x14ac:dyDescent="0.2">
      <c r="B997" s="1">
        <v>1</v>
      </c>
      <c r="C997" s="1">
        <v>16.739999999999998</v>
      </c>
      <c r="D997" s="1">
        <v>0</v>
      </c>
      <c r="E997" s="1">
        <f t="shared" si="63"/>
        <v>252</v>
      </c>
      <c r="F997" s="1">
        <f t="shared" si="61"/>
        <v>2</v>
      </c>
      <c r="G997" s="1">
        <f t="shared" si="64"/>
        <v>12</v>
      </c>
      <c r="H997" s="1">
        <f t="shared" si="62"/>
        <v>11</v>
      </c>
      <c r="I997" t="s">
        <v>126</v>
      </c>
    </row>
    <row r="998" spans="2:9" x14ac:dyDescent="0.2">
      <c r="B998" s="1">
        <v>1</v>
      </c>
      <c r="C998" s="1">
        <v>18.829999999999998</v>
      </c>
      <c r="D998" s="1">
        <v>0</v>
      </c>
      <c r="E998" s="1">
        <f t="shared" si="63"/>
        <v>253</v>
      </c>
      <c r="F998" s="1">
        <f t="shared" si="61"/>
        <v>2</v>
      </c>
      <c r="G998" s="1">
        <f t="shared" si="64"/>
        <v>13</v>
      </c>
      <c r="H998" s="1">
        <f t="shared" si="62"/>
        <v>11</v>
      </c>
      <c r="I998" t="s">
        <v>126</v>
      </c>
    </row>
    <row r="999" spans="2:9" x14ac:dyDescent="0.2">
      <c r="B999" s="1">
        <v>1</v>
      </c>
      <c r="C999" s="1">
        <v>17.239999999999998</v>
      </c>
      <c r="D999" s="1">
        <v>0</v>
      </c>
      <c r="E999" s="1">
        <f t="shared" si="63"/>
        <v>254</v>
      </c>
      <c r="F999" s="1">
        <f t="shared" si="61"/>
        <v>2</v>
      </c>
      <c r="G999" s="1">
        <f t="shared" si="64"/>
        <v>14</v>
      </c>
      <c r="H999" s="1">
        <f t="shared" si="62"/>
        <v>11</v>
      </c>
      <c r="I999" t="s">
        <v>126</v>
      </c>
    </row>
    <row r="1000" spans="2:9" x14ac:dyDescent="0.2">
      <c r="B1000" s="1">
        <v>2</v>
      </c>
      <c r="C1000" s="1">
        <v>17.350000000000001</v>
      </c>
      <c r="D1000" s="1">
        <v>0</v>
      </c>
      <c r="E1000" s="1">
        <f t="shared" si="63"/>
        <v>255</v>
      </c>
      <c r="F1000" s="1">
        <f t="shared" si="61"/>
        <v>2</v>
      </c>
      <c r="G1000" s="1">
        <f t="shared" si="64"/>
        <v>15</v>
      </c>
      <c r="H1000" s="1">
        <f t="shared" si="62"/>
        <v>11</v>
      </c>
      <c r="I1000" t="s">
        <v>126</v>
      </c>
    </row>
    <row r="1001" spans="2:9" x14ac:dyDescent="0.2">
      <c r="B1001" s="1">
        <v>2</v>
      </c>
      <c r="C1001" s="1">
        <v>18.96</v>
      </c>
      <c r="D1001" s="1">
        <v>0</v>
      </c>
      <c r="E1001" s="1">
        <f t="shared" si="63"/>
        <v>256</v>
      </c>
      <c r="F1001" s="1">
        <f t="shared" si="61"/>
        <v>2</v>
      </c>
      <c r="G1001" s="1">
        <f t="shared" si="64"/>
        <v>16</v>
      </c>
      <c r="H1001" s="1">
        <f t="shared" si="62"/>
        <v>11</v>
      </c>
      <c r="I1001" t="s">
        <v>126</v>
      </c>
    </row>
    <row r="1002" spans="2:9" x14ac:dyDescent="0.2">
      <c r="B1002" s="1">
        <v>2</v>
      </c>
      <c r="C1002" s="1">
        <v>17.579999999999998</v>
      </c>
      <c r="D1002" s="1">
        <v>0</v>
      </c>
      <c r="E1002" s="1">
        <f t="shared" si="63"/>
        <v>257</v>
      </c>
      <c r="F1002" s="1">
        <f t="shared" si="61"/>
        <v>2</v>
      </c>
      <c r="G1002" s="1">
        <f t="shared" si="64"/>
        <v>17</v>
      </c>
      <c r="H1002" s="1">
        <f t="shared" si="62"/>
        <v>11</v>
      </c>
      <c r="I1002" t="s">
        <v>126</v>
      </c>
    </row>
    <row r="1003" spans="2:9" x14ac:dyDescent="0.2">
      <c r="B1003" s="1">
        <v>2</v>
      </c>
      <c r="C1003" s="1">
        <v>17.649999999999999</v>
      </c>
      <c r="D1003" s="1">
        <v>0</v>
      </c>
      <c r="E1003" s="1">
        <f t="shared" si="63"/>
        <v>258</v>
      </c>
      <c r="F1003" s="1">
        <f t="shared" si="61"/>
        <v>2</v>
      </c>
      <c r="G1003" s="1">
        <f t="shared" si="64"/>
        <v>18</v>
      </c>
      <c r="H1003" s="1">
        <f t="shared" si="62"/>
        <v>11</v>
      </c>
      <c r="I1003" t="s">
        <v>126</v>
      </c>
    </row>
    <row r="1004" spans="2:9" x14ac:dyDescent="0.2">
      <c r="B1004" s="1">
        <v>1</v>
      </c>
      <c r="C1004" s="1">
        <v>18.61</v>
      </c>
      <c r="D1004" s="1">
        <v>0</v>
      </c>
      <c r="E1004" s="1">
        <f t="shared" si="63"/>
        <v>259</v>
      </c>
      <c r="F1004" s="1">
        <f t="shared" ref="F1004:F1067" si="65">F1003</f>
        <v>2</v>
      </c>
      <c r="G1004" s="1">
        <f t="shared" si="64"/>
        <v>19</v>
      </c>
      <c r="H1004" s="1">
        <f t="shared" si="62"/>
        <v>11</v>
      </c>
      <c r="I1004" t="s">
        <v>126</v>
      </c>
    </row>
    <row r="1005" spans="2:9" x14ac:dyDescent="0.2">
      <c r="B1005" s="1">
        <v>1</v>
      </c>
      <c r="C1005" s="1">
        <v>17.600000000000001</v>
      </c>
      <c r="D1005" s="1">
        <v>0</v>
      </c>
      <c r="E1005" s="1">
        <f t="shared" si="63"/>
        <v>260</v>
      </c>
      <c r="F1005" s="1">
        <f t="shared" si="65"/>
        <v>2</v>
      </c>
      <c r="G1005" s="1">
        <f t="shared" si="64"/>
        <v>20</v>
      </c>
      <c r="H1005" s="1">
        <f t="shared" si="62"/>
        <v>11</v>
      </c>
      <c r="I1005" t="s">
        <v>126</v>
      </c>
    </row>
    <row r="1006" spans="2:9" x14ac:dyDescent="0.2">
      <c r="B1006" s="1">
        <v>1</v>
      </c>
      <c r="C1006" s="1">
        <v>17.309999999999999</v>
      </c>
      <c r="D1006" s="1">
        <v>0</v>
      </c>
      <c r="E1006" s="1">
        <f t="shared" si="63"/>
        <v>261</v>
      </c>
      <c r="F1006" s="1">
        <f t="shared" si="65"/>
        <v>2</v>
      </c>
      <c r="G1006" s="1">
        <f t="shared" si="64"/>
        <v>21</v>
      </c>
      <c r="H1006" s="1">
        <f t="shared" si="62"/>
        <v>11</v>
      </c>
      <c r="I1006" t="s">
        <v>126</v>
      </c>
    </row>
    <row r="1007" spans="2:9" x14ac:dyDescent="0.2">
      <c r="B1007" s="1">
        <v>1</v>
      </c>
      <c r="C1007" s="1">
        <v>18.899999999999999</v>
      </c>
      <c r="D1007" s="1">
        <v>0</v>
      </c>
      <c r="E1007" s="1">
        <f t="shared" si="63"/>
        <v>262</v>
      </c>
      <c r="F1007" s="1">
        <f t="shared" si="65"/>
        <v>2</v>
      </c>
      <c r="G1007" s="1">
        <f t="shared" si="64"/>
        <v>22</v>
      </c>
      <c r="H1007" s="1">
        <f t="shared" si="62"/>
        <v>11</v>
      </c>
      <c r="I1007" t="s">
        <v>126</v>
      </c>
    </row>
    <row r="1008" spans="2:9" x14ac:dyDescent="0.2">
      <c r="B1008" s="1">
        <v>2</v>
      </c>
      <c r="C1008" s="1">
        <v>15.99</v>
      </c>
      <c r="D1008" s="1">
        <v>13.72</v>
      </c>
      <c r="E1008" s="1">
        <f t="shared" si="63"/>
        <v>263</v>
      </c>
      <c r="F1008" s="1">
        <f t="shared" si="65"/>
        <v>2</v>
      </c>
      <c r="G1008" s="1">
        <f t="shared" si="64"/>
        <v>23</v>
      </c>
      <c r="H1008" s="1">
        <f t="shared" si="62"/>
        <v>11</v>
      </c>
      <c r="I1008" t="s">
        <v>126</v>
      </c>
    </row>
    <row r="1009" spans="2:9" x14ac:dyDescent="0.2">
      <c r="B1009" s="1">
        <v>2</v>
      </c>
      <c r="C1009" s="1">
        <v>16.100000000000001</v>
      </c>
      <c r="D1009" s="1">
        <v>15.12</v>
      </c>
      <c r="E1009" s="1">
        <f t="shared" si="63"/>
        <v>264</v>
      </c>
      <c r="F1009" s="1">
        <f t="shared" si="65"/>
        <v>2</v>
      </c>
      <c r="G1009" s="1">
        <f t="shared" si="64"/>
        <v>24</v>
      </c>
      <c r="H1009" s="1">
        <f t="shared" si="62"/>
        <v>11</v>
      </c>
      <c r="I1009" t="s">
        <v>126</v>
      </c>
    </row>
    <row r="1010" spans="2:9" x14ac:dyDescent="0.2">
      <c r="B1010" s="1">
        <v>6</v>
      </c>
      <c r="C1010" s="1">
        <v>15.92</v>
      </c>
      <c r="D1010" s="1">
        <v>16.059999999999999</v>
      </c>
      <c r="E1010" s="1">
        <f t="shared" si="63"/>
        <v>265</v>
      </c>
      <c r="F1010" s="1">
        <f t="shared" si="65"/>
        <v>2</v>
      </c>
      <c r="G1010" s="1">
        <f t="shared" si="64"/>
        <v>1</v>
      </c>
      <c r="H1010" s="1">
        <f t="shared" si="62"/>
        <v>12</v>
      </c>
      <c r="I1010" t="s">
        <v>126</v>
      </c>
    </row>
    <row r="1011" spans="2:9" x14ac:dyDescent="0.2">
      <c r="B1011" s="1">
        <v>6</v>
      </c>
      <c r="C1011" s="1">
        <v>17.03</v>
      </c>
      <c r="D1011" s="1">
        <v>18.14</v>
      </c>
      <c r="E1011" s="1">
        <f t="shared" si="63"/>
        <v>266</v>
      </c>
      <c r="F1011" s="1">
        <f t="shared" si="65"/>
        <v>2</v>
      </c>
      <c r="G1011" s="1">
        <f t="shared" si="64"/>
        <v>2</v>
      </c>
      <c r="H1011" s="1">
        <f t="shared" si="62"/>
        <v>12</v>
      </c>
      <c r="I1011" t="s">
        <v>126</v>
      </c>
    </row>
    <row r="1012" spans="2:9" x14ac:dyDescent="0.2">
      <c r="B1012" s="1">
        <v>6</v>
      </c>
      <c r="C1012" s="1">
        <v>16.02</v>
      </c>
      <c r="D1012" s="1">
        <v>16.420000000000002</v>
      </c>
      <c r="E1012" s="1">
        <f t="shared" si="63"/>
        <v>267</v>
      </c>
      <c r="F1012" s="1">
        <f t="shared" si="65"/>
        <v>2</v>
      </c>
      <c r="G1012" s="1">
        <f t="shared" si="64"/>
        <v>3</v>
      </c>
      <c r="H1012" s="1">
        <f t="shared" si="62"/>
        <v>12</v>
      </c>
      <c r="I1012" t="s">
        <v>126</v>
      </c>
    </row>
    <row r="1013" spans="2:9" x14ac:dyDescent="0.2">
      <c r="B1013" s="1">
        <v>6</v>
      </c>
      <c r="C1013" s="1">
        <v>17.350000000000001</v>
      </c>
      <c r="D1013" s="1">
        <v>16.239999999999998</v>
      </c>
      <c r="E1013" s="1">
        <f t="shared" si="63"/>
        <v>268</v>
      </c>
      <c r="F1013" s="1">
        <f t="shared" si="65"/>
        <v>2</v>
      </c>
      <c r="G1013" s="1">
        <f t="shared" si="64"/>
        <v>4</v>
      </c>
      <c r="H1013" s="1">
        <f t="shared" si="62"/>
        <v>12</v>
      </c>
      <c r="I1013" t="s">
        <v>126</v>
      </c>
    </row>
    <row r="1014" spans="2:9" x14ac:dyDescent="0.2">
      <c r="B1014" s="1">
        <v>6</v>
      </c>
      <c r="C1014" s="1">
        <v>15.84</v>
      </c>
      <c r="D1014" s="1">
        <v>14.79</v>
      </c>
      <c r="E1014" s="1">
        <f t="shared" si="63"/>
        <v>269</v>
      </c>
      <c r="F1014" s="1">
        <f t="shared" si="65"/>
        <v>2</v>
      </c>
      <c r="G1014" s="1">
        <f t="shared" si="64"/>
        <v>5</v>
      </c>
      <c r="H1014" s="1">
        <f t="shared" si="62"/>
        <v>12</v>
      </c>
      <c r="I1014" t="s">
        <v>126</v>
      </c>
    </row>
    <row r="1015" spans="2:9" x14ac:dyDescent="0.2">
      <c r="B1015" s="1">
        <v>6</v>
      </c>
      <c r="C1015" s="1">
        <v>15.85</v>
      </c>
      <c r="D1015" s="1">
        <v>14.44</v>
      </c>
      <c r="E1015" s="1">
        <f t="shared" si="63"/>
        <v>270</v>
      </c>
      <c r="F1015" s="1">
        <f t="shared" si="65"/>
        <v>2</v>
      </c>
      <c r="G1015" s="1">
        <f t="shared" si="64"/>
        <v>6</v>
      </c>
      <c r="H1015" s="1">
        <f t="shared" si="62"/>
        <v>12</v>
      </c>
      <c r="I1015" t="s">
        <v>126</v>
      </c>
    </row>
    <row r="1016" spans="2:9" x14ac:dyDescent="0.2">
      <c r="B1016" s="1">
        <v>6</v>
      </c>
      <c r="C1016" s="1">
        <v>17.100000000000001</v>
      </c>
      <c r="D1016" s="1">
        <v>17.309999999999999</v>
      </c>
      <c r="E1016" s="1">
        <f t="shared" si="63"/>
        <v>271</v>
      </c>
      <c r="F1016" s="1">
        <f t="shared" si="65"/>
        <v>2</v>
      </c>
      <c r="G1016" s="1">
        <f t="shared" si="64"/>
        <v>7</v>
      </c>
      <c r="H1016" s="1">
        <f t="shared" si="62"/>
        <v>12</v>
      </c>
      <c r="I1016" t="s">
        <v>126</v>
      </c>
    </row>
    <row r="1017" spans="2:9" x14ac:dyDescent="0.2">
      <c r="B1017" s="1">
        <v>6</v>
      </c>
      <c r="C1017" s="1">
        <v>22.86</v>
      </c>
      <c r="D1017" s="1">
        <v>18.47</v>
      </c>
      <c r="E1017" s="1">
        <f t="shared" si="63"/>
        <v>272</v>
      </c>
      <c r="F1017" s="1">
        <f t="shared" si="65"/>
        <v>2</v>
      </c>
      <c r="G1017" s="1">
        <f t="shared" si="64"/>
        <v>8</v>
      </c>
      <c r="H1017" s="1">
        <f t="shared" si="62"/>
        <v>12</v>
      </c>
      <c r="I1017" t="s">
        <v>126</v>
      </c>
    </row>
    <row r="1018" spans="2:9" x14ac:dyDescent="0.2">
      <c r="B1018" s="1">
        <v>2</v>
      </c>
      <c r="C1018" s="1">
        <v>368.67</v>
      </c>
      <c r="D1018" s="1">
        <v>206.14</v>
      </c>
      <c r="E1018" s="1">
        <f t="shared" si="63"/>
        <v>273</v>
      </c>
      <c r="F1018" s="1">
        <f t="shared" si="65"/>
        <v>2</v>
      </c>
      <c r="G1018" s="1">
        <f t="shared" si="64"/>
        <v>9</v>
      </c>
      <c r="H1018" s="1">
        <f t="shared" si="62"/>
        <v>12</v>
      </c>
      <c r="I1018" t="s">
        <v>126</v>
      </c>
    </row>
    <row r="1019" spans="2:9" x14ac:dyDescent="0.2">
      <c r="B1019" s="1">
        <v>1</v>
      </c>
      <c r="C1019" s="1">
        <v>459.55</v>
      </c>
      <c r="D1019" s="1">
        <v>188.27</v>
      </c>
      <c r="E1019" s="1">
        <f t="shared" si="63"/>
        <v>274</v>
      </c>
      <c r="F1019" s="1">
        <f t="shared" si="65"/>
        <v>2</v>
      </c>
      <c r="G1019" s="1">
        <f t="shared" si="64"/>
        <v>10</v>
      </c>
      <c r="H1019" s="1">
        <f t="shared" si="62"/>
        <v>12</v>
      </c>
      <c r="I1019" t="s">
        <v>126</v>
      </c>
    </row>
    <row r="1020" spans="2:9" x14ac:dyDescent="0.2">
      <c r="B1020" s="1">
        <v>1</v>
      </c>
      <c r="C1020" s="1">
        <v>413.72</v>
      </c>
      <c r="D1020" s="1">
        <v>165.2</v>
      </c>
      <c r="E1020" s="1">
        <f t="shared" si="63"/>
        <v>275</v>
      </c>
      <c r="F1020" s="1">
        <f t="shared" si="65"/>
        <v>2</v>
      </c>
      <c r="G1020" s="1">
        <f t="shared" si="64"/>
        <v>11</v>
      </c>
      <c r="H1020" s="1">
        <f t="shared" si="62"/>
        <v>12</v>
      </c>
      <c r="I1020" t="s">
        <v>126</v>
      </c>
    </row>
    <row r="1021" spans="2:9" x14ac:dyDescent="0.2">
      <c r="B1021" s="1">
        <v>1</v>
      </c>
      <c r="C1021" s="1">
        <v>356.72</v>
      </c>
      <c r="D1021" s="1">
        <v>204.87</v>
      </c>
      <c r="E1021" s="1">
        <f t="shared" si="63"/>
        <v>276</v>
      </c>
      <c r="F1021" s="1">
        <f t="shared" si="65"/>
        <v>2</v>
      </c>
      <c r="G1021" s="1">
        <f t="shared" si="64"/>
        <v>12</v>
      </c>
      <c r="H1021" s="1">
        <f t="shared" si="62"/>
        <v>12</v>
      </c>
      <c r="I1021" t="s">
        <v>126</v>
      </c>
    </row>
    <row r="1022" spans="2:9" x14ac:dyDescent="0.2">
      <c r="B1022" s="1">
        <v>1</v>
      </c>
      <c r="C1022" s="1">
        <v>44.11</v>
      </c>
      <c r="D1022" s="1">
        <v>3.74</v>
      </c>
      <c r="E1022" s="1">
        <f t="shared" si="63"/>
        <v>277</v>
      </c>
      <c r="F1022" s="1">
        <f t="shared" si="65"/>
        <v>2</v>
      </c>
      <c r="G1022" s="1">
        <f t="shared" si="64"/>
        <v>13</v>
      </c>
      <c r="H1022" s="1">
        <f t="shared" si="62"/>
        <v>12</v>
      </c>
      <c r="I1022" t="s">
        <v>126</v>
      </c>
    </row>
    <row r="1023" spans="2:9" x14ac:dyDescent="0.2">
      <c r="B1023" s="1">
        <v>1</v>
      </c>
      <c r="C1023" s="1">
        <v>386.93</v>
      </c>
      <c r="D1023" s="1">
        <v>161.24</v>
      </c>
      <c r="E1023" s="1">
        <f t="shared" si="63"/>
        <v>278</v>
      </c>
      <c r="F1023" s="1">
        <f t="shared" si="65"/>
        <v>2</v>
      </c>
      <c r="G1023" s="1">
        <f t="shared" si="64"/>
        <v>14</v>
      </c>
      <c r="H1023" s="1">
        <f t="shared" si="62"/>
        <v>12</v>
      </c>
      <c r="I1023" t="s">
        <v>126</v>
      </c>
    </row>
    <row r="1024" spans="2:9" x14ac:dyDescent="0.2">
      <c r="B1024" s="1">
        <v>2</v>
      </c>
      <c r="C1024" s="1">
        <v>222.02</v>
      </c>
      <c r="D1024" s="1">
        <v>52.86</v>
      </c>
      <c r="E1024" s="1">
        <f t="shared" si="63"/>
        <v>279</v>
      </c>
      <c r="F1024" s="1">
        <f t="shared" si="65"/>
        <v>2</v>
      </c>
      <c r="G1024" s="1">
        <f t="shared" si="64"/>
        <v>15</v>
      </c>
      <c r="H1024" s="1">
        <f t="shared" si="62"/>
        <v>12</v>
      </c>
      <c r="I1024" t="s">
        <v>126</v>
      </c>
    </row>
    <row r="1025" spans="2:9" x14ac:dyDescent="0.2">
      <c r="B1025" s="1">
        <v>2</v>
      </c>
      <c r="C1025" s="1">
        <v>244.52</v>
      </c>
      <c r="D1025" s="1">
        <v>60.19</v>
      </c>
      <c r="E1025" s="1">
        <f t="shared" si="63"/>
        <v>280</v>
      </c>
      <c r="F1025" s="1">
        <f t="shared" si="65"/>
        <v>2</v>
      </c>
      <c r="G1025" s="1">
        <f t="shared" si="64"/>
        <v>16</v>
      </c>
      <c r="H1025" s="1">
        <f t="shared" si="62"/>
        <v>12</v>
      </c>
      <c r="I1025" t="s">
        <v>126</v>
      </c>
    </row>
    <row r="1026" spans="2:9" x14ac:dyDescent="0.2">
      <c r="B1026" s="1">
        <v>2</v>
      </c>
      <c r="C1026" s="1">
        <v>229.02</v>
      </c>
      <c r="D1026" s="1">
        <v>39.17</v>
      </c>
      <c r="E1026" s="1">
        <f t="shared" si="63"/>
        <v>281</v>
      </c>
      <c r="F1026" s="1">
        <f t="shared" si="65"/>
        <v>2</v>
      </c>
      <c r="G1026" s="1">
        <f t="shared" si="64"/>
        <v>17</v>
      </c>
      <c r="H1026" s="1">
        <f t="shared" si="62"/>
        <v>12</v>
      </c>
      <c r="I1026" t="s">
        <v>126</v>
      </c>
    </row>
    <row r="1027" spans="2:9" x14ac:dyDescent="0.2">
      <c r="B1027" s="1">
        <v>2</v>
      </c>
      <c r="C1027" s="1">
        <v>240.81</v>
      </c>
      <c r="D1027" s="1">
        <v>67.540000000000006</v>
      </c>
      <c r="E1027" s="1">
        <f t="shared" si="63"/>
        <v>282</v>
      </c>
      <c r="F1027" s="1">
        <f t="shared" si="65"/>
        <v>2</v>
      </c>
      <c r="G1027" s="1">
        <f t="shared" si="64"/>
        <v>18</v>
      </c>
      <c r="H1027" s="1">
        <f t="shared" ref="H1027:H1090" si="66">H1003+1</f>
        <v>12</v>
      </c>
      <c r="I1027" t="s">
        <v>126</v>
      </c>
    </row>
    <row r="1028" spans="2:9" x14ac:dyDescent="0.2">
      <c r="B1028" s="1">
        <v>1</v>
      </c>
      <c r="C1028" s="1">
        <v>144.15</v>
      </c>
      <c r="D1028" s="1">
        <v>27.94</v>
      </c>
      <c r="E1028" s="1">
        <f t="shared" ref="E1028:E1091" si="67">E1027+1</f>
        <v>283</v>
      </c>
      <c r="F1028" s="1">
        <f t="shared" si="65"/>
        <v>2</v>
      </c>
      <c r="G1028" s="1">
        <f t="shared" si="64"/>
        <v>19</v>
      </c>
      <c r="H1028" s="1">
        <f t="shared" si="66"/>
        <v>12</v>
      </c>
      <c r="I1028" t="s">
        <v>126</v>
      </c>
    </row>
    <row r="1029" spans="2:9" x14ac:dyDescent="0.2">
      <c r="B1029" s="1">
        <v>1</v>
      </c>
      <c r="C1029" s="1">
        <v>136.72999999999999</v>
      </c>
      <c r="D1029" s="1">
        <v>0.08</v>
      </c>
      <c r="E1029" s="1">
        <f t="shared" si="67"/>
        <v>284</v>
      </c>
      <c r="F1029" s="1">
        <f t="shared" si="65"/>
        <v>2</v>
      </c>
      <c r="G1029" s="1">
        <f t="shared" si="64"/>
        <v>20</v>
      </c>
      <c r="H1029" s="1">
        <f t="shared" si="66"/>
        <v>12</v>
      </c>
      <c r="I1029" t="s">
        <v>126</v>
      </c>
    </row>
    <row r="1030" spans="2:9" x14ac:dyDescent="0.2">
      <c r="B1030" s="1">
        <v>1</v>
      </c>
      <c r="C1030" s="1">
        <v>140.72</v>
      </c>
      <c r="D1030" s="1">
        <v>0.36</v>
      </c>
      <c r="E1030" s="1">
        <f t="shared" si="67"/>
        <v>285</v>
      </c>
      <c r="F1030" s="1">
        <f t="shared" si="65"/>
        <v>2</v>
      </c>
      <c r="G1030" s="1">
        <f t="shared" si="64"/>
        <v>21</v>
      </c>
      <c r="H1030" s="1">
        <f t="shared" si="66"/>
        <v>12</v>
      </c>
      <c r="I1030" t="s">
        <v>126</v>
      </c>
    </row>
    <row r="1031" spans="2:9" x14ac:dyDescent="0.2">
      <c r="B1031" s="1">
        <v>1</v>
      </c>
      <c r="C1031" s="1">
        <v>140.04</v>
      </c>
      <c r="D1031" s="1">
        <v>0</v>
      </c>
      <c r="E1031" s="1">
        <f t="shared" si="67"/>
        <v>286</v>
      </c>
      <c r="F1031" s="1">
        <f t="shared" si="65"/>
        <v>2</v>
      </c>
      <c r="G1031" s="1">
        <f t="shared" si="64"/>
        <v>22</v>
      </c>
      <c r="H1031" s="1">
        <f t="shared" si="66"/>
        <v>12</v>
      </c>
      <c r="I1031" t="s">
        <v>126</v>
      </c>
    </row>
    <row r="1032" spans="2:9" x14ac:dyDescent="0.2">
      <c r="B1032" s="1">
        <v>2</v>
      </c>
      <c r="C1032" s="1">
        <v>132.22999999999999</v>
      </c>
      <c r="D1032" s="1">
        <v>79.56</v>
      </c>
      <c r="E1032" s="1">
        <f t="shared" si="67"/>
        <v>287</v>
      </c>
      <c r="F1032" s="1">
        <f t="shared" si="65"/>
        <v>2</v>
      </c>
      <c r="G1032" s="1">
        <f t="shared" si="64"/>
        <v>23</v>
      </c>
      <c r="H1032" s="1">
        <f t="shared" si="66"/>
        <v>12</v>
      </c>
      <c r="I1032" t="s">
        <v>126</v>
      </c>
    </row>
    <row r="1033" spans="2:9" x14ac:dyDescent="0.2">
      <c r="B1033" s="1">
        <v>2</v>
      </c>
      <c r="C1033" s="1">
        <v>171.03</v>
      </c>
      <c r="D1033" s="1">
        <v>114.77</v>
      </c>
      <c r="E1033" s="1">
        <f t="shared" si="67"/>
        <v>288</v>
      </c>
      <c r="F1033" s="1">
        <f t="shared" si="65"/>
        <v>2</v>
      </c>
      <c r="G1033" s="1">
        <f t="shared" si="64"/>
        <v>24</v>
      </c>
      <c r="H1033" s="1">
        <f t="shared" si="66"/>
        <v>12</v>
      </c>
      <c r="I1033" t="s">
        <v>126</v>
      </c>
    </row>
    <row r="1034" spans="2:9" x14ac:dyDescent="0.2">
      <c r="B1034" s="1">
        <v>6</v>
      </c>
      <c r="C1034" s="1">
        <v>194.15</v>
      </c>
      <c r="D1034" s="1">
        <v>142.75</v>
      </c>
      <c r="E1034" s="1">
        <f t="shared" si="67"/>
        <v>289</v>
      </c>
      <c r="F1034" s="1">
        <f t="shared" si="65"/>
        <v>2</v>
      </c>
      <c r="G1034" s="1">
        <f t="shared" si="64"/>
        <v>1</v>
      </c>
      <c r="H1034" s="1">
        <f t="shared" si="66"/>
        <v>13</v>
      </c>
      <c r="I1034" t="s">
        <v>126</v>
      </c>
    </row>
    <row r="1035" spans="2:9" x14ac:dyDescent="0.2">
      <c r="B1035" s="1">
        <v>6</v>
      </c>
      <c r="C1035" s="1">
        <v>200.99</v>
      </c>
      <c r="D1035" s="1">
        <v>119.45</v>
      </c>
      <c r="E1035" s="1">
        <f t="shared" si="67"/>
        <v>290</v>
      </c>
      <c r="F1035" s="1">
        <f t="shared" si="65"/>
        <v>2</v>
      </c>
      <c r="G1035" s="1">
        <f t="shared" si="64"/>
        <v>2</v>
      </c>
      <c r="H1035" s="1">
        <f t="shared" si="66"/>
        <v>13</v>
      </c>
      <c r="I1035" t="s">
        <v>126</v>
      </c>
    </row>
    <row r="1036" spans="2:9" x14ac:dyDescent="0.2">
      <c r="B1036" s="1">
        <v>6</v>
      </c>
      <c r="C1036" s="1">
        <v>24.19</v>
      </c>
      <c r="D1036" s="1">
        <v>24.34</v>
      </c>
      <c r="E1036" s="1">
        <f t="shared" si="67"/>
        <v>291</v>
      </c>
      <c r="F1036" s="1">
        <f t="shared" si="65"/>
        <v>2</v>
      </c>
      <c r="G1036" s="1">
        <f t="shared" si="64"/>
        <v>3</v>
      </c>
      <c r="H1036" s="1">
        <f t="shared" si="66"/>
        <v>13</v>
      </c>
      <c r="I1036" t="s">
        <v>126</v>
      </c>
    </row>
    <row r="1037" spans="2:9" x14ac:dyDescent="0.2">
      <c r="B1037" s="1">
        <v>6</v>
      </c>
      <c r="C1037" s="1">
        <v>23.83</v>
      </c>
      <c r="D1037" s="1">
        <v>23.48</v>
      </c>
      <c r="E1037" s="1">
        <f t="shared" si="67"/>
        <v>292</v>
      </c>
      <c r="F1037" s="1">
        <f t="shared" si="65"/>
        <v>2</v>
      </c>
      <c r="G1037" s="1">
        <f t="shared" si="64"/>
        <v>4</v>
      </c>
      <c r="H1037" s="1">
        <f t="shared" si="66"/>
        <v>13</v>
      </c>
      <c r="I1037" t="s">
        <v>126</v>
      </c>
    </row>
    <row r="1038" spans="2:9" x14ac:dyDescent="0.2">
      <c r="B1038" s="1">
        <v>6</v>
      </c>
      <c r="C1038" s="1">
        <v>23.07</v>
      </c>
      <c r="D1038" s="1">
        <v>23.04</v>
      </c>
      <c r="E1038" s="1">
        <f t="shared" si="67"/>
        <v>293</v>
      </c>
      <c r="F1038" s="1">
        <f t="shared" si="65"/>
        <v>2</v>
      </c>
      <c r="G1038" s="1">
        <f t="shared" si="64"/>
        <v>5</v>
      </c>
      <c r="H1038" s="1">
        <f t="shared" si="66"/>
        <v>13</v>
      </c>
      <c r="I1038" t="s">
        <v>126</v>
      </c>
    </row>
    <row r="1039" spans="2:9" x14ac:dyDescent="0.2">
      <c r="B1039" s="1">
        <v>6</v>
      </c>
      <c r="C1039" s="1">
        <v>19.05</v>
      </c>
      <c r="D1039" s="1">
        <v>21.78</v>
      </c>
      <c r="E1039" s="1">
        <f t="shared" si="67"/>
        <v>294</v>
      </c>
      <c r="F1039" s="1">
        <f t="shared" si="65"/>
        <v>2</v>
      </c>
      <c r="G1039" s="1">
        <f t="shared" si="64"/>
        <v>6</v>
      </c>
      <c r="H1039" s="1">
        <f t="shared" si="66"/>
        <v>13</v>
      </c>
      <c r="I1039" t="s">
        <v>126</v>
      </c>
    </row>
    <row r="1040" spans="2:9" x14ac:dyDescent="0.2">
      <c r="B1040" s="1">
        <v>6</v>
      </c>
      <c r="C1040" s="1">
        <v>19.04</v>
      </c>
      <c r="D1040" s="1">
        <v>21.5</v>
      </c>
      <c r="E1040" s="1">
        <f t="shared" si="67"/>
        <v>295</v>
      </c>
      <c r="F1040" s="1">
        <f t="shared" si="65"/>
        <v>2</v>
      </c>
      <c r="G1040" s="1">
        <f t="shared" si="64"/>
        <v>7</v>
      </c>
      <c r="H1040" s="1">
        <f t="shared" si="66"/>
        <v>13</v>
      </c>
      <c r="I1040" t="s">
        <v>126</v>
      </c>
    </row>
    <row r="1041" spans="2:9" x14ac:dyDescent="0.2">
      <c r="B1041" s="1">
        <v>6</v>
      </c>
      <c r="C1041" s="1">
        <v>27.36</v>
      </c>
      <c r="D1041" s="1">
        <v>19.22</v>
      </c>
      <c r="E1041" s="1">
        <f t="shared" si="67"/>
        <v>296</v>
      </c>
      <c r="F1041" s="1">
        <f t="shared" si="65"/>
        <v>2</v>
      </c>
      <c r="G1041" s="1">
        <f t="shared" si="64"/>
        <v>8</v>
      </c>
      <c r="H1041" s="1">
        <f t="shared" si="66"/>
        <v>13</v>
      </c>
      <c r="I1041" t="s">
        <v>126</v>
      </c>
    </row>
    <row r="1042" spans="2:9" x14ac:dyDescent="0.2">
      <c r="B1042" s="1">
        <v>2</v>
      </c>
      <c r="C1042" s="1">
        <v>247.81</v>
      </c>
      <c r="D1042" s="1">
        <v>138.38</v>
      </c>
      <c r="E1042" s="1">
        <f t="shared" si="67"/>
        <v>297</v>
      </c>
      <c r="F1042" s="1">
        <f t="shared" si="65"/>
        <v>2</v>
      </c>
      <c r="G1042" s="1">
        <f t="shared" si="64"/>
        <v>9</v>
      </c>
      <c r="H1042" s="1">
        <f t="shared" si="66"/>
        <v>13</v>
      </c>
      <c r="I1042" t="s">
        <v>126</v>
      </c>
    </row>
    <row r="1043" spans="2:9" x14ac:dyDescent="0.2">
      <c r="B1043" s="1">
        <v>1</v>
      </c>
      <c r="C1043" s="1">
        <v>288.94</v>
      </c>
      <c r="D1043" s="1">
        <v>57.06</v>
      </c>
      <c r="E1043" s="1">
        <f t="shared" si="67"/>
        <v>298</v>
      </c>
      <c r="F1043" s="1">
        <f t="shared" si="65"/>
        <v>2</v>
      </c>
      <c r="G1043" s="1">
        <f t="shared" si="64"/>
        <v>10</v>
      </c>
      <c r="H1043" s="1">
        <f t="shared" si="66"/>
        <v>13</v>
      </c>
      <c r="I1043" t="s">
        <v>126</v>
      </c>
    </row>
    <row r="1044" spans="2:9" x14ac:dyDescent="0.2">
      <c r="B1044" s="1">
        <v>1</v>
      </c>
      <c r="C1044" s="1">
        <v>250.86</v>
      </c>
      <c r="D1044" s="1">
        <v>60.99</v>
      </c>
      <c r="E1044" s="1">
        <f t="shared" si="67"/>
        <v>299</v>
      </c>
      <c r="F1044" s="1">
        <f t="shared" si="65"/>
        <v>2</v>
      </c>
      <c r="G1044" s="1">
        <f t="shared" si="64"/>
        <v>11</v>
      </c>
      <c r="H1044" s="1">
        <f t="shared" si="66"/>
        <v>13</v>
      </c>
      <c r="I1044" t="s">
        <v>126</v>
      </c>
    </row>
    <row r="1045" spans="2:9" x14ac:dyDescent="0.2">
      <c r="B1045" s="1">
        <v>1</v>
      </c>
      <c r="C1045" s="1">
        <v>422.64</v>
      </c>
      <c r="D1045" s="1">
        <v>198.72</v>
      </c>
      <c r="E1045" s="1">
        <f t="shared" si="67"/>
        <v>300</v>
      </c>
      <c r="F1045" s="1">
        <f t="shared" si="65"/>
        <v>2</v>
      </c>
      <c r="G1045" s="1">
        <f t="shared" si="64"/>
        <v>12</v>
      </c>
      <c r="H1045" s="1">
        <f t="shared" si="66"/>
        <v>13</v>
      </c>
      <c r="I1045" t="s">
        <v>126</v>
      </c>
    </row>
    <row r="1046" spans="2:9" x14ac:dyDescent="0.2">
      <c r="B1046" s="1">
        <v>1</v>
      </c>
      <c r="C1046" s="1">
        <v>49.67</v>
      </c>
      <c r="D1046" s="1">
        <v>3.49</v>
      </c>
      <c r="E1046" s="1">
        <f t="shared" si="67"/>
        <v>301</v>
      </c>
      <c r="F1046" s="1">
        <f t="shared" si="65"/>
        <v>2</v>
      </c>
      <c r="G1046" s="1">
        <f t="shared" si="64"/>
        <v>13</v>
      </c>
      <c r="H1046" s="1">
        <f t="shared" si="66"/>
        <v>13</v>
      </c>
      <c r="I1046" t="s">
        <v>126</v>
      </c>
    </row>
    <row r="1047" spans="2:9" x14ac:dyDescent="0.2">
      <c r="B1047" s="1">
        <v>1</v>
      </c>
      <c r="C1047" s="1">
        <v>419.18</v>
      </c>
      <c r="D1047" s="1">
        <v>122.65</v>
      </c>
      <c r="E1047" s="1">
        <f t="shared" si="67"/>
        <v>302</v>
      </c>
      <c r="F1047" s="1">
        <f t="shared" si="65"/>
        <v>2</v>
      </c>
      <c r="G1047" s="1">
        <f t="shared" si="64"/>
        <v>14</v>
      </c>
      <c r="H1047" s="1">
        <f t="shared" si="66"/>
        <v>13</v>
      </c>
      <c r="I1047" t="s">
        <v>126</v>
      </c>
    </row>
    <row r="1048" spans="2:9" x14ac:dyDescent="0.2">
      <c r="B1048" s="1">
        <v>2</v>
      </c>
      <c r="C1048" s="1">
        <v>400.93</v>
      </c>
      <c r="D1048" s="1">
        <v>116.61</v>
      </c>
      <c r="E1048" s="1">
        <f t="shared" si="67"/>
        <v>303</v>
      </c>
      <c r="F1048" s="1">
        <f t="shared" si="65"/>
        <v>2</v>
      </c>
      <c r="G1048" s="1">
        <f t="shared" si="64"/>
        <v>15</v>
      </c>
      <c r="H1048" s="1">
        <f t="shared" si="66"/>
        <v>13</v>
      </c>
      <c r="I1048" t="s">
        <v>126</v>
      </c>
    </row>
    <row r="1049" spans="2:9" x14ac:dyDescent="0.2">
      <c r="B1049" s="1">
        <v>2</v>
      </c>
      <c r="C1049" s="1">
        <v>365.76</v>
      </c>
      <c r="D1049" s="1">
        <v>106.27</v>
      </c>
      <c r="E1049" s="1">
        <f t="shared" si="67"/>
        <v>304</v>
      </c>
      <c r="F1049" s="1">
        <f t="shared" si="65"/>
        <v>2</v>
      </c>
      <c r="G1049" s="1">
        <f t="shared" si="64"/>
        <v>16</v>
      </c>
      <c r="H1049" s="1">
        <f t="shared" si="66"/>
        <v>13</v>
      </c>
      <c r="I1049" t="s">
        <v>126</v>
      </c>
    </row>
    <row r="1050" spans="2:9" x14ac:dyDescent="0.2">
      <c r="B1050" s="1">
        <v>2</v>
      </c>
      <c r="C1050" s="1">
        <v>377.1</v>
      </c>
      <c r="D1050" s="1">
        <v>82.15</v>
      </c>
      <c r="E1050" s="1">
        <f t="shared" si="67"/>
        <v>305</v>
      </c>
      <c r="F1050" s="1">
        <f t="shared" si="65"/>
        <v>2</v>
      </c>
      <c r="G1050" s="1">
        <f t="shared" si="64"/>
        <v>17</v>
      </c>
      <c r="H1050" s="1">
        <f t="shared" si="66"/>
        <v>13</v>
      </c>
      <c r="I1050" t="s">
        <v>126</v>
      </c>
    </row>
    <row r="1051" spans="2:9" x14ac:dyDescent="0.2">
      <c r="B1051" s="1">
        <v>2</v>
      </c>
      <c r="C1051" s="1">
        <v>359.17</v>
      </c>
      <c r="D1051" s="1">
        <v>44.46</v>
      </c>
      <c r="E1051" s="1">
        <f t="shared" si="67"/>
        <v>306</v>
      </c>
      <c r="F1051" s="1">
        <f t="shared" si="65"/>
        <v>2</v>
      </c>
      <c r="G1051" s="1">
        <f t="shared" ref="G1051:G1114" si="68">G1027</f>
        <v>18</v>
      </c>
      <c r="H1051" s="1">
        <f t="shared" si="66"/>
        <v>13</v>
      </c>
      <c r="I1051" t="s">
        <v>126</v>
      </c>
    </row>
    <row r="1052" spans="2:9" x14ac:dyDescent="0.2">
      <c r="B1052" s="1">
        <v>1</v>
      </c>
      <c r="C1052" s="1">
        <v>300.27</v>
      </c>
      <c r="D1052" s="1">
        <v>62.49</v>
      </c>
      <c r="E1052" s="1">
        <f t="shared" si="67"/>
        <v>307</v>
      </c>
      <c r="F1052" s="1">
        <f t="shared" si="65"/>
        <v>2</v>
      </c>
      <c r="G1052" s="1">
        <f t="shared" si="68"/>
        <v>19</v>
      </c>
      <c r="H1052" s="1">
        <f t="shared" si="66"/>
        <v>13</v>
      </c>
      <c r="I1052" t="s">
        <v>126</v>
      </c>
    </row>
    <row r="1053" spans="2:9" x14ac:dyDescent="0.2">
      <c r="B1053" s="1">
        <v>1</v>
      </c>
      <c r="C1053" s="1">
        <v>283.45999999999998</v>
      </c>
      <c r="D1053" s="1">
        <v>26.53</v>
      </c>
      <c r="E1053" s="1">
        <f t="shared" si="67"/>
        <v>308</v>
      </c>
      <c r="F1053" s="1">
        <f t="shared" si="65"/>
        <v>2</v>
      </c>
      <c r="G1053" s="1">
        <f t="shared" si="68"/>
        <v>20</v>
      </c>
      <c r="H1053" s="1">
        <f t="shared" si="66"/>
        <v>13</v>
      </c>
      <c r="I1053" t="s">
        <v>126</v>
      </c>
    </row>
    <row r="1054" spans="2:9" x14ac:dyDescent="0.2">
      <c r="B1054" s="1">
        <v>1</v>
      </c>
      <c r="C1054" s="1">
        <v>253.55</v>
      </c>
      <c r="D1054" s="1">
        <v>23.39</v>
      </c>
      <c r="E1054" s="1">
        <f t="shared" si="67"/>
        <v>309</v>
      </c>
      <c r="F1054" s="1">
        <f t="shared" si="65"/>
        <v>2</v>
      </c>
      <c r="G1054" s="1">
        <f t="shared" si="68"/>
        <v>21</v>
      </c>
      <c r="H1054" s="1">
        <f t="shared" si="66"/>
        <v>13</v>
      </c>
      <c r="I1054" t="s">
        <v>126</v>
      </c>
    </row>
    <row r="1055" spans="2:9" x14ac:dyDescent="0.2">
      <c r="B1055" s="1">
        <v>1</v>
      </c>
      <c r="C1055" s="1">
        <v>221.69</v>
      </c>
      <c r="D1055" s="1">
        <v>19.329999999999998</v>
      </c>
      <c r="E1055" s="1">
        <f t="shared" si="67"/>
        <v>310</v>
      </c>
      <c r="F1055" s="1">
        <f t="shared" si="65"/>
        <v>2</v>
      </c>
      <c r="G1055" s="1">
        <f t="shared" si="68"/>
        <v>22</v>
      </c>
      <c r="H1055" s="1">
        <f t="shared" si="66"/>
        <v>13</v>
      </c>
      <c r="I1055" t="s">
        <v>126</v>
      </c>
    </row>
    <row r="1056" spans="2:9" x14ac:dyDescent="0.2">
      <c r="B1056" s="1">
        <v>2</v>
      </c>
      <c r="C1056" s="1">
        <v>145.37</v>
      </c>
      <c r="D1056" s="1">
        <v>93.41</v>
      </c>
      <c r="E1056" s="1">
        <f t="shared" si="67"/>
        <v>311</v>
      </c>
      <c r="F1056" s="1">
        <f t="shared" si="65"/>
        <v>2</v>
      </c>
      <c r="G1056" s="1">
        <f t="shared" si="68"/>
        <v>23</v>
      </c>
      <c r="H1056" s="1">
        <f t="shared" si="66"/>
        <v>13</v>
      </c>
      <c r="I1056" t="s">
        <v>126</v>
      </c>
    </row>
    <row r="1057" spans="2:9" x14ac:dyDescent="0.2">
      <c r="B1057" s="1">
        <v>2</v>
      </c>
      <c r="C1057" s="1">
        <v>142.63999999999999</v>
      </c>
      <c r="D1057" s="1">
        <v>100.4</v>
      </c>
      <c r="E1057" s="1">
        <f t="shared" si="67"/>
        <v>312</v>
      </c>
      <c r="F1057" s="1">
        <f t="shared" si="65"/>
        <v>2</v>
      </c>
      <c r="G1057" s="1">
        <f t="shared" si="68"/>
        <v>24</v>
      </c>
      <c r="H1057" s="1">
        <f t="shared" si="66"/>
        <v>13</v>
      </c>
      <c r="I1057" t="s">
        <v>126</v>
      </c>
    </row>
    <row r="1058" spans="2:9" x14ac:dyDescent="0.2">
      <c r="B1058" s="1">
        <v>6</v>
      </c>
      <c r="C1058" s="1">
        <v>238.76</v>
      </c>
      <c r="D1058" s="1">
        <v>136.26</v>
      </c>
      <c r="E1058" s="1">
        <f t="shared" si="67"/>
        <v>313</v>
      </c>
      <c r="F1058" s="1">
        <f t="shared" si="65"/>
        <v>2</v>
      </c>
      <c r="G1058" s="1">
        <f t="shared" si="68"/>
        <v>1</v>
      </c>
      <c r="H1058" s="1">
        <f t="shared" si="66"/>
        <v>14</v>
      </c>
      <c r="I1058" t="s">
        <v>126</v>
      </c>
    </row>
    <row r="1059" spans="2:9" x14ac:dyDescent="0.2">
      <c r="B1059" s="1">
        <v>6</v>
      </c>
      <c r="C1059" s="1">
        <v>57.56</v>
      </c>
      <c r="D1059" s="1">
        <v>41.05</v>
      </c>
      <c r="E1059" s="1">
        <f t="shared" si="67"/>
        <v>314</v>
      </c>
      <c r="F1059" s="1">
        <f t="shared" si="65"/>
        <v>2</v>
      </c>
      <c r="G1059" s="1">
        <f t="shared" si="68"/>
        <v>2</v>
      </c>
      <c r="H1059" s="1">
        <f t="shared" si="66"/>
        <v>14</v>
      </c>
      <c r="I1059" t="s">
        <v>126</v>
      </c>
    </row>
    <row r="1060" spans="2:9" x14ac:dyDescent="0.2">
      <c r="B1060" s="1">
        <v>6</v>
      </c>
      <c r="C1060" s="1">
        <v>20.67</v>
      </c>
      <c r="D1060" s="1">
        <v>21.31</v>
      </c>
      <c r="E1060" s="1">
        <f t="shared" si="67"/>
        <v>315</v>
      </c>
      <c r="F1060" s="1">
        <f t="shared" si="65"/>
        <v>2</v>
      </c>
      <c r="G1060" s="1">
        <f t="shared" si="68"/>
        <v>3</v>
      </c>
      <c r="H1060" s="1">
        <f t="shared" si="66"/>
        <v>14</v>
      </c>
      <c r="I1060" t="s">
        <v>126</v>
      </c>
    </row>
    <row r="1061" spans="2:9" x14ac:dyDescent="0.2">
      <c r="B1061" s="1">
        <v>6</v>
      </c>
      <c r="C1061" s="1">
        <v>20.63</v>
      </c>
      <c r="D1061" s="1">
        <v>21.06</v>
      </c>
      <c r="E1061" s="1">
        <f t="shared" si="67"/>
        <v>316</v>
      </c>
      <c r="F1061" s="1">
        <f t="shared" si="65"/>
        <v>2</v>
      </c>
      <c r="G1061" s="1">
        <f t="shared" si="68"/>
        <v>4</v>
      </c>
      <c r="H1061" s="1">
        <f t="shared" si="66"/>
        <v>14</v>
      </c>
      <c r="I1061" t="s">
        <v>126</v>
      </c>
    </row>
    <row r="1062" spans="2:9" x14ac:dyDescent="0.2">
      <c r="B1062" s="1">
        <v>6</v>
      </c>
      <c r="C1062" s="1">
        <v>20.49</v>
      </c>
      <c r="D1062" s="1">
        <v>19.91</v>
      </c>
      <c r="E1062" s="1">
        <f t="shared" si="67"/>
        <v>317</v>
      </c>
      <c r="F1062" s="1">
        <f t="shared" si="65"/>
        <v>2</v>
      </c>
      <c r="G1062" s="1">
        <f t="shared" si="68"/>
        <v>5</v>
      </c>
      <c r="H1062" s="1">
        <f t="shared" si="66"/>
        <v>14</v>
      </c>
      <c r="I1062" t="s">
        <v>126</v>
      </c>
    </row>
    <row r="1063" spans="2:9" x14ac:dyDescent="0.2">
      <c r="B1063" s="1">
        <v>6</v>
      </c>
      <c r="C1063" s="1">
        <v>20.67</v>
      </c>
      <c r="D1063" s="1">
        <v>20.34</v>
      </c>
      <c r="E1063" s="1">
        <f t="shared" si="67"/>
        <v>318</v>
      </c>
      <c r="F1063" s="1">
        <f t="shared" si="65"/>
        <v>2</v>
      </c>
      <c r="G1063" s="1">
        <f t="shared" si="68"/>
        <v>6</v>
      </c>
      <c r="H1063" s="1">
        <f t="shared" si="66"/>
        <v>14</v>
      </c>
      <c r="I1063" t="s">
        <v>126</v>
      </c>
    </row>
    <row r="1064" spans="2:9" x14ac:dyDescent="0.2">
      <c r="B1064" s="1">
        <v>6</v>
      </c>
      <c r="C1064" s="1">
        <v>20.71</v>
      </c>
      <c r="D1064" s="1">
        <v>22.64</v>
      </c>
      <c r="E1064" s="1">
        <f t="shared" si="67"/>
        <v>319</v>
      </c>
      <c r="F1064" s="1">
        <f t="shared" si="65"/>
        <v>2</v>
      </c>
      <c r="G1064" s="1">
        <f t="shared" si="68"/>
        <v>7</v>
      </c>
      <c r="H1064" s="1">
        <f t="shared" si="66"/>
        <v>14</v>
      </c>
      <c r="I1064" t="s">
        <v>126</v>
      </c>
    </row>
    <row r="1065" spans="2:9" x14ac:dyDescent="0.2">
      <c r="B1065" s="1">
        <v>6</v>
      </c>
      <c r="C1065" s="1">
        <v>20.96</v>
      </c>
      <c r="D1065" s="1">
        <v>20.55</v>
      </c>
      <c r="E1065" s="1">
        <f t="shared" si="67"/>
        <v>320</v>
      </c>
      <c r="F1065" s="1">
        <f t="shared" si="65"/>
        <v>2</v>
      </c>
      <c r="G1065" s="1">
        <f t="shared" si="68"/>
        <v>8</v>
      </c>
      <c r="H1065" s="1">
        <f t="shared" si="66"/>
        <v>14</v>
      </c>
      <c r="I1065" t="s">
        <v>126</v>
      </c>
    </row>
    <row r="1066" spans="2:9" x14ac:dyDescent="0.2">
      <c r="B1066" s="1">
        <v>2</v>
      </c>
      <c r="C1066" s="1">
        <v>20.82</v>
      </c>
      <c r="D1066" s="1">
        <v>11.08</v>
      </c>
      <c r="E1066" s="1">
        <f t="shared" si="67"/>
        <v>321</v>
      </c>
      <c r="F1066" s="1">
        <f t="shared" si="65"/>
        <v>2</v>
      </c>
      <c r="G1066" s="1">
        <f t="shared" si="68"/>
        <v>9</v>
      </c>
      <c r="H1066" s="1">
        <f t="shared" si="66"/>
        <v>14</v>
      </c>
      <c r="I1066" t="s">
        <v>126</v>
      </c>
    </row>
    <row r="1067" spans="2:9" x14ac:dyDescent="0.2">
      <c r="B1067" s="1">
        <v>1</v>
      </c>
      <c r="C1067" s="1">
        <v>19.440000000000001</v>
      </c>
      <c r="D1067" s="1">
        <v>0</v>
      </c>
      <c r="E1067" s="1">
        <f t="shared" si="67"/>
        <v>322</v>
      </c>
      <c r="F1067" s="1">
        <f t="shared" si="65"/>
        <v>2</v>
      </c>
      <c r="G1067" s="1">
        <f t="shared" si="68"/>
        <v>10</v>
      </c>
      <c r="H1067" s="1">
        <f t="shared" si="66"/>
        <v>14</v>
      </c>
      <c r="I1067" t="s">
        <v>126</v>
      </c>
    </row>
    <row r="1068" spans="2:9" x14ac:dyDescent="0.2">
      <c r="B1068" s="1">
        <v>1</v>
      </c>
      <c r="C1068" s="1">
        <v>17.420000000000002</v>
      </c>
      <c r="D1068" s="1">
        <v>0</v>
      </c>
      <c r="E1068" s="1">
        <f t="shared" si="67"/>
        <v>323</v>
      </c>
      <c r="F1068" s="1">
        <f t="shared" ref="F1068:F1131" si="69">F1067</f>
        <v>2</v>
      </c>
      <c r="G1068" s="1">
        <f t="shared" si="68"/>
        <v>11</v>
      </c>
      <c r="H1068" s="1">
        <f t="shared" si="66"/>
        <v>14</v>
      </c>
      <c r="I1068" t="s">
        <v>126</v>
      </c>
    </row>
    <row r="1069" spans="2:9" x14ac:dyDescent="0.2">
      <c r="B1069" s="1">
        <v>1</v>
      </c>
      <c r="C1069" s="1">
        <v>13.61</v>
      </c>
      <c r="D1069" s="1">
        <v>0</v>
      </c>
      <c r="E1069" s="1">
        <f t="shared" si="67"/>
        <v>324</v>
      </c>
      <c r="F1069" s="1">
        <f t="shared" si="69"/>
        <v>2</v>
      </c>
      <c r="G1069" s="1">
        <f t="shared" si="68"/>
        <v>12</v>
      </c>
      <c r="H1069" s="1">
        <f t="shared" si="66"/>
        <v>14</v>
      </c>
      <c r="I1069" t="s">
        <v>126</v>
      </c>
    </row>
    <row r="1070" spans="2:9" x14ac:dyDescent="0.2">
      <c r="B1070" s="1">
        <v>1</v>
      </c>
      <c r="C1070" s="1">
        <v>14.43</v>
      </c>
      <c r="D1070" s="1">
        <v>0</v>
      </c>
      <c r="E1070" s="1">
        <f t="shared" si="67"/>
        <v>325</v>
      </c>
      <c r="F1070" s="1">
        <f t="shared" si="69"/>
        <v>2</v>
      </c>
      <c r="G1070" s="1">
        <f t="shared" si="68"/>
        <v>13</v>
      </c>
      <c r="H1070" s="1">
        <f t="shared" si="66"/>
        <v>14</v>
      </c>
      <c r="I1070" t="s">
        <v>126</v>
      </c>
    </row>
    <row r="1071" spans="2:9" x14ac:dyDescent="0.2">
      <c r="B1071" s="1">
        <v>1</v>
      </c>
      <c r="C1071" s="1">
        <v>14.37</v>
      </c>
      <c r="D1071" s="1">
        <v>0</v>
      </c>
      <c r="E1071" s="1">
        <f t="shared" si="67"/>
        <v>326</v>
      </c>
      <c r="F1071" s="1">
        <f t="shared" si="69"/>
        <v>2</v>
      </c>
      <c r="G1071" s="1">
        <f t="shared" si="68"/>
        <v>14</v>
      </c>
      <c r="H1071" s="1">
        <f t="shared" si="66"/>
        <v>14</v>
      </c>
      <c r="I1071" t="s">
        <v>126</v>
      </c>
    </row>
    <row r="1072" spans="2:9" x14ac:dyDescent="0.2">
      <c r="B1072" s="1">
        <v>2</v>
      </c>
      <c r="C1072" s="1">
        <v>14.68</v>
      </c>
      <c r="D1072" s="1">
        <v>0</v>
      </c>
      <c r="E1072" s="1">
        <f t="shared" si="67"/>
        <v>327</v>
      </c>
      <c r="F1072" s="1">
        <f t="shared" si="69"/>
        <v>2</v>
      </c>
      <c r="G1072" s="1">
        <f t="shared" si="68"/>
        <v>15</v>
      </c>
      <c r="H1072" s="1">
        <f t="shared" si="66"/>
        <v>14</v>
      </c>
      <c r="I1072" t="s">
        <v>126</v>
      </c>
    </row>
    <row r="1073" spans="2:9" x14ac:dyDescent="0.2">
      <c r="B1073" s="1">
        <v>2</v>
      </c>
      <c r="C1073" s="1">
        <v>13.43</v>
      </c>
      <c r="D1073" s="1">
        <v>0</v>
      </c>
      <c r="E1073" s="1">
        <f t="shared" si="67"/>
        <v>328</v>
      </c>
      <c r="F1073" s="1">
        <f t="shared" si="69"/>
        <v>2</v>
      </c>
      <c r="G1073" s="1">
        <f t="shared" si="68"/>
        <v>16</v>
      </c>
      <c r="H1073" s="1">
        <f t="shared" si="66"/>
        <v>14</v>
      </c>
      <c r="I1073" t="s">
        <v>126</v>
      </c>
    </row>
    <row r="1074" spans="2:9" x14ac:dyDescent="0.2">
      <c r="B1074" s="1">
        <v>2</v>
      </c>
      <c r="C1074" s="1">
        <v>13.72</v>
      </c>
      <c r="D1074" s="1">
        <v>0</v>
      </c>
      <c r="E1074" s="1">
        <f t="shared" si="67"/>
        <v>329</v>
      </c>
      <c r="F1074" s="1">
        <f t="shared" si="69"/>
        <v>2</v>
      </c>
      <c r="G1074" s="1">
        <f t="shared" si="68"/>
        <v>17</v>
      </c>
      <c r="H1074" s="1">
        <f t="shared" si="66"/>
        <v>14</v>
      </c>
      <c r="I1074" t="s">
        <v>126</v>
      </c>
    </row>
    <row r="1075" spans="2:9" x14ac:dyDescent="0.2">
      <c r="B1075" s="1">
        <v>2</v>
      </c>
      <c r="C1075" s="1">
        <v>15.69</v>
      </c>
      <c r="D1075" s="1">
        <v>0</v>
      </c>
      <c r="E1075" s="1">
        <f t="shared" si="67"/>
        <v>330</v>
      </c>
      <c r="F1075" s="1">
        <f t="shared" si="69"/>
        <v>2</v>
      </c>
      <c r="G1075" s="1">
        <f t="shared" si="68"/>
        <v>18</v>
      </c>
      <c r="H1075" s="1">
        <f t="shared" si="66"/>
        <v>14</v>
      </c>
      <c r="I1075" t="s">
        <v>126</v>
      </c>
    </row>
    <row r="1076" spans="2:9" x14ac:dyDescent="0.2">
      <c r="B1076" s="1">
        <v>1</v>
      </c>
      <c r="C1076" s="1">
        <v>13.93</v>
      </c>
      <c r="D1076" s="1">
        <v>0</v>
      </c>
      <c r="E1076" s="1">
        <f t="shared" si="67"/>
        <v>331</v>
      </c>
      <c r="F1076" s="1">
        <f t="shared" si="69"/>
        <v>2</v>
      </c>
      <c r="G1076" s="1">
        <f t="shared" si="68"/>
        <v>19</v>
      </c>
      <c r="H1076" s="1">
        <f t="shared" si="66"/>
        <v>14</v>
      </c>
      <c r="I1076" t="s">
        <v>126</v>
      </c>
    </row>
    <row r="1077" spans="2:9" x14ac:dyDescent="0.2">
      <c r="B1077" s="1">
        <v>1</v>
      </c>
      <c r="C1077" s="1">
        <v>15.06</v>
      </c>
      <c r="D1077" s="1">
        <v>0</v>
      </c>
      <c r="E1077" s="1">
        <f t="shared" si="67"/>
        <v>332</v>
      </c>
      <c r="F1077" s="1">
        <f t="shared" si="69"/>
        <v>2</v>
      </c>
      <c r="G1077" s="1">
        <f t="shared" si="68"/>
        <v>20</v>
      </c>
      <c r="H1077" s="1">
        <f t="shared" si="66"/>
        <v>14</v>
      </c>
      <c r="I1077" t="s">
        <v>126</v>
      </c>
    </row>
    <row r="1078" spans="2:9" x14ac:dyDescent="0.2">
      <c r="B1078" s="1">
        <v>1</v>
      </c>
      <c r="C1078" s="1">
        <v>14.91</v>
      </c>
      <c r="D1078" s="1">
        <v>0</v>
      </c>
      <c r="E1078" s="1">
        <f t="shared" si="67"/>
        <v>333</v>
      </c>
      <c r="F1078" s="1">
        <f t="shared" si="69"/>
        <v>2</v>
      </c>
      <c r="G1078" s="1">
        <f t="shared" si="68"/>
        <v>21</v>
      </c>
      <c r="H1078" s="1">
        <f t="shared" si="66"/>
        <v>14</v>
      </c>
      <c r="I1078" t="s">
        <v>126</v>
      </c>
    </row>
    <row r="1079" spans="2:9" x14ac:dyDescent="0.2">
      <c r="B1079" s="1">
        <v>1</v>
      </c>
      <c r="C1079" s="1">
        <v>14.87</v>
      </c>
      <c r="D1079" s="1">
        <v>0</v>
      </c>
      <c r="E1079" s="1">
        <f t="shared" si="67"/>
        <v>334</v>
      </c>
      <c r="F1079" s="1">
        <f t="shared" si="69"/>
        <v>2</v>
      </c>
      <c r="G1079" s="1">
        <f t="shared" si="68"/>
        <v>22</v>
      </c>
      <c r="H1079" s="1">
        <f t="shared" si="66"/>
        <v>14</v>
      </c>
      <c r="I1079" t="s">
        <v>126</v>
      </c>
    </row>
    <row r="1080" spans="2:9" x14ac:dyDescent="0.2">
      <c r="B1080" s="1">
        <v>2</v>
      </c>
      <c r="C1080" s="1">
        <v>13.72</v>
      </c>
      <c r="D1080" s="1">
        <v>15.48</v>
      </c>
      <c r="E1080" s="1">
        <f t="shared" si="67"/>
        <v>335</v>
      </c>
      <c r="F1080" s="1">
        <f t="shared" si="69"/>
        <v>2</v>
      </c>
      <c r="G1080" s="1">
        <f t="shared" si="68"/>
        <v>23</v>
      </c>
      <c r="H1080" s="1">
        <f t="shared" si="66"/>
        <v>14</v>
      </c>
      <c r="I1080" t="s">
        <v>126</v>
      </c>
    </row>
    <row r="1081" spans="2:9" x14ac:dyDescent="0.2">
      <c r="B1081" s="1">
        <v>2</v>
      </c>
      <c r="C1081" s="1">
        <v>12.63</v>
      </c>
      <c r="D1081" s="1">
        <v>15.3</v>
      </c>
      <c r="E1081" s="1">
        <f t="shared" si="67"/>
        <v>336</v>
      </c>
      <c r="F1081" s="1">
        <f t="shared" si="69"/>
        <v>2</v>
      </c>
      <c r="G1081" s="1">
        <f t="shared" si="68"/>
        <v>24</v>
      </c>
      <c r="H1081" s="1">
        <f t="shared" si="66"/>
        <v>14</v>
      </c>
      <c r="I1081" t="s">
        <v>126</v>
      </c>
    </row>
    <row r="1082" spans="2:9" x14ac:dyDescent="0.2">
      <c r="B1082" s="1">
        <v>6</v>
      </c>
      <c r="C1082" s="1">
        <v>14.19</v>
      </c>
      <c r="D1082" s="1">
        <v>19.59</v>
      </c>
      <c r="E1082" s="1">
        <f t="shared" si="67"/>
        <v>337</v>
      </c>
      <c r="F1082" s="1">
        <f t="shared" si="69"/>
        <v>2</v>
      </c>
      <c r="G1082" s="1">
        <f t="shared" si="68"/>
        <v>1</v>
      </c>
      <c r="H1082" s="1">
        <f t="shared" si="66"/>
        <v>15</v>
      </c>
      <c r="I1082" t="s">
        <v>126</v>
      </c>
    </row>
    <row r="1083" spans="2:9" x14ac:dyDescent="0.2">
      <c r="B1083" s="1">
        <v>6</v>
      </c>
      <c r="C1083" s="1">
        <v>13.83</v>
      </c>
      <c r="D1083" s="1">
        <v>19.87</v>
      </c>
      <c r="E1083" s="1">
        <f t="shared" si="67"/>
        <v>338</v>
      </c>
      <c r="F1083" s="1">
        <f t="shared" si="69"/>
        <v>2</v>
      </c>
      <c r="G1083" s="1">
        <f t="shared" si="68"/>
        <v>2</v>
      </c>
      <c r="H1083" s="1">
        <f t="shared" si="66"/>
        <v>15</v>
      </c>
      <c r="I1083" t="s">
        <v>126</v>
      </c>
    </row>
    <row r="1084" spans="2:9" x14ac:dyDescent="0.2">
      <c r="B1084" s="1">
        <v>6</v>
      </c>
      <c r="C1084" s="1">
        <v>13.44</v>
      </c>
      <c r="D1084" s="1">
        <v>19.8</v>
      </c>
      <c r="E1084" s="1">
        <f t="shared" si="67"/>
        <v>339</v>
      </c>
      <c r="F1084" s="1">
        <f t="shared" si="69"/>
        <v>2</v>
      </c>
      <c r="G1084" s="1">
        <f t="shared" si="68"/>
        <v>3</v>
      </c>
      <c r="H1084" s="1">
        <f t="shared" si="66"/>
        <v>15</v>
      </c>
      <c r="I1084" t="s">
        <v>126</v>
      </c>
    </row>
    <row r="1085" spans="2:9" x14ac:dyDescent="0.2">
      <c r="B1085" s="1">
        <v>6</v>
      </c>
      <c r="C1085" s="1">
        <v>13.82</v>
      </c>
      <c r="D1085" s="1">
        <v>20.99</v>
      </c>
      <c r="E1085" s="1">
        <f t="shared" si="67"/>
        <v>340</v>
      </c>
      <c r="F1085" s="1">
        <f t="shared" si="69"/>
        <v>2</v>
      </c>
      <c r="G1085" s="1">
        <f t="shared" si="68"/>
        <v>4</v>
      </c>
      <c r="H1085" s="1">
        <f t="shared" si="66"/>
        <v>15</v>
      </c>
      <c r="I1085" t="s">
        <v>126</v>
      </c>
    </row>
    <row r="1086" spans="2:9" x14ac:dyDescent="0.2">
      <c r="B1086" s="1">
        <v>6</v>
      </c>
      <c r="C1086" s="1">
        <v>13.94</v>
      </c>
      <c r="D1086" s="1">
        <v>20.309999999999999</v>
      </c>
      <c r="E1086" s="1">
        <f t="shared" si="67"/>
        <v>341</v>
      </c>
      <c r="F1086" s="1">
        <f t="shared" si="69"/>
        <v>2</v>
      </c>
      <c r="G1086" s="1">
        <f t="shared" si="68"/>
        <v>5</v>
      </c>
      <c r="H1086" s="1">
        <f t="shared" si="66"/>
        <v>15</v>
      </c>
      <c r="I1086" t="s">
        <v>126</v>
      </c>
    </row>
    <row r="1087" spans="2:9" x14ac:dyDescent="0.2">
      <c r="B1087" s="1">
        <v>6</v>
      </c>
      <c r="C1087" s="1">
        <v>14.18</v>
      </c>
      <c r="D1087" s="1">
        <v>21.05</v>
      </c>
      <c r="E1087" s="1">
        <f t="shared" si="67"/>
        <v>342</v>
      </c>
      <c r="F1087" s="1">
        <f t="shared" si="69"/>
        <v>2</v>
      </c>
      <c r="G1087" s="1">
        <f t="shared" si="68"/>
        <v>6</v>
      </c>
      <c r="H1087" s="1">
        <f t="shared" si="66"/>
        <v>15</v>
      </c>
      <c r="I1087" t="s">
        <v>126</v>
      </c>
    </row>
    <row r="1088" spans="2:9" x14ac:dyDescent="0.2">
      <c r="B1088" s="1">
        <v>6</v>
      </c>
      <c r="C1088" s="1">
        <v>13.11</v>
      </c>
      <c r="D1088" s="1">
        <v>19.260000000000002</v>
      </c>
      <c r="E1088" s="1">
        <f t="shared" si="67"/>
        <v>343</v>
      </c>
      <c r="F1088" s="1">
        <f t="shared" si="69"/>
        <v>2</v>
      </c>
      <c r="G1088" s="1">
        <f t="shared" si="68"/>
        <v>7</v>
      </c>
      <c r="H1088" s="1">
        <f t="shared" si="66"/>
        <v>15</v>
      </c>
      <c r="I1088" t="s">
        <v>126</v>
      </c>
    </row>
    <row r="1089" spans="2:9" x14ac:dyDescent="0.2">
      <c r="B1089" s="1">
        <v>6</v>
      </c>
      <c r="C1089" s="1">
        <v>14.63</v>
      </c>
      <c r="D1089" s="1">
        <v>23.69</v>
      </c>
      <c r="E1089" s="1">
        <f t="shared" si="67"/>
        <v>344</v>
      </c>
      <c r="F1089" s="1">
        <f t="shared" si="69"/>
        <v>2</v>
      </c>
      <c r="G1089" s="1">
        <f t="shared" si="68"/>
        <v>8</v>
      </c>
      <c r="H1089" s="1">
        <f t="shared" si="66"/>
        <v>15</v>
      </c>
      <c r="I1089" t="s">
        <v>126</v>
      </c>
    </row>
    <row r="1090" spans="2:9" x14ac:dyDescent="0.2">
      <c r="B1090" s="1">
        <v>6</v>
      </c>
      <c r="C1090" s="1">
        <v>13.85</v>
      </c>
      <c r="D1090" s="1">
        <v>15.34</v>
      </c>
      <c r="E1090" s="1">
        <f t="shared" si="67"/>
        <v>345</v>
      </c>
      <c r="F1090" s="1">
        <f t="shared" si="69"/>
        <v>2</v>
      </c>
      <c r="G1090" s="1">
        <f t="shared" si="68"/>
        <v>9</v>
      </c>
      <c r="H1090" s="1">
        <f t="shared" si="66"/>
        <v>15</v>
      </c>
      <c r="I1090" t="s">
        <v>126</v>
      </c>
    </row>
    <row r="1091" spans="2:9" x14ac:dyDescent="0.2">
      <c r="B1091" s="1">
        <v>6</v>
      </c>
      <c r="C1091" s="1">
        <v>13.61</v>
      </c>
      <c r="D1091" s="1">
        <v>0</v>
      </c>
      <c r="E1091" s="1">
        <f t="shared" si="67"/>
        <v>346</v>
      </c>
      <c r="F1091" s="1">
        <f t="shared" si="69"/>
        <v>2</v>
      </c>
      <c r="G1091" s="1">
        <f t="shared" si="68"/>
        <v>10</v>
      </c>
      <c r="H1091" s="1">
        <f t="shared" ref="H1091:H1154" si="70">H1067+1</f>
        <v>15</v>
      </c>
      <c r="I1091" t="s">
        <v>126</v>
      </c>
    </row>
    <row r="1092" spans="2:9" x14ac:dyDescent="0.2">
      <c r="B1092" s="1">
        <v>6</v>
      </c>
      <c r="C1092" s="1">
        <v>14.55</v>
      </c>
      <c r="D1092" s="1">
        <v>0</v>
      </c>
      <c r="E1092" s="1">
        <f t="shared" ref="E1092:E1155" si="71">E1091+1</f>
        <v>347</v>
      </c>
      <c r="F1092" s="1">
        <f t="shared" si="69"/>
        <v>2</v>
      </c>
      <c r="G1092" s="1">
        <f t="shared" si="68"/>
        <v>11</v>
      </c>
      <c r="H1092" s="1">
        <f t="shared" si="70"/>
        <v>15</v>
      </c>
      <c r="I1092" t="s">
        <v>126</v>
      </c>
    </row>
    <row r="1093" spans="2:9" x14ac:dyDescent="0.2">
      <c r="B1093" s="1">
        <v>6</v>
      </c>
      <c r="C1093" s="1">
        <v>13.35</v>
      </c>
      <c r="D1093" s="1">
        <v>0</v>
      </c>
      <c r="E1093" s="1">
        <f t="shared" si="71"/>
        <v>348</v>
      </c>
      <c r="F1093" s="1">
        <f t="shared" si="69"/>
        <v>2</v>
      </c>
      <c r="G1093" s="1">
        <f t="shared" si="68"/>
        <v>12</v>
      </c>
      <c r="H1093" s="1">
        <f t="shared" si="70"/>
        <v>15</v>
      </c>
      <c r="I1093" t="s">
        <v>126</v>
      </c>
    </row>
    <row r="1094" spans="2:9" x14ac:dyDescent="0.2">
      <c r="B1094" s="1">
        <v>6</v>
      </c>
      <c r="C1094" s="1">
        <v>14</v>
      </c>
      <c r="D1094" s="1">
        <v>0</v>
      </c>
      <c r="E1094" s="1">
        <f t="shared" si="71"/>
        <v>349</v>
      </c>
      <c r="F1094" s="1">
        <f t="shared" si="69"/>
        <v>2</v>
      </c>
      <c r="G1094" s="1">
        <f t="shared" si="68"/>
        <v>13</v>
      </c>
      <c r="H1094" s="1">
        <f t="shared" si="70"/>
        <v>15</v>
      </c>
      <c r="I1094" t="s">
        <v>126</v>
      </c>
    </row>
    <row r="1095" spans="2:9" x14ac:dyDescent="0.2">
      <c r="B1095" s="1">
        <v>6</v>
      </c>
      <c r="C1095" s="1">
        <v>14.47</v>
      </c>
      <c r="D1095" s="1">
        <v>0</v>
      </c>
      <c r="E1095" s="1">
        <f t="shared" si="71"/>
        <v>350</v>
      </c>
      <c r="F1095" s="1">
        <f t="shared" si="69"/>
        <v>2</v>
      </c>
      <c r="G1095" s="1">
        <f t="shared" si="68"/>
        <v>14</v>
      </c>
      <c r="H1095" s="1">
        <f t="shared" si="70"/>
        <v>15</v>
      </c>
      <c r="I1095" t="s">
        <v>126</v>
      </c>
    </row>
    <row r="1096" spans="2:9" x14ac:dyDescent="0.2">
      <c r="B1096" s="1">
        <v>6</v>
      </c>
      <c r="C1096" s="1">
        <v>13.29</v>
      </c>
      <c r="D1096" s="1">
        <v>0</v>
      </c>
      <c r="E1096" s="1">
        <f t="shared" si="71"/>
        <v>351</v>
      </c>
      <c r="F1096" s="1">
        <f t="shared" si="69"/>
        <v>2</v>
      </c>
      <c r="G1096" s="1">
        <f t="shared" si="68"/>
        <v>15</v>
      </c>
      <c r="H1096" s="1">
        <f t="shared" si="70"/>
        <v>15</v>
      </c>
      <c r="I1096" t="s">
        <v>126</v>
      </c>
    </row>
    <row r="1097" spans="2:9" x14ac:dyDescent="0.2">
      <c r="B1097" s="1">
        <v>6</v>
      </c>
      <c r="C1097" s="1">
        <v>15.05</v>
      </c>
      <c r="D1097" s="1">
        <v>0</v>
      </c>
      <c r="E1097" s="1">
        <f t="shared" si="71"/>
        <v>352</v>
      </c>
      <c r="F1097" s="1">
        <f t="shared" si="69"/>
        <v>2</v>
      </c>
      <c r="G1097" s="1">
        <f t="shared" si="68"/>
        <v>16</v>
      </c>
      <c r="H1097" s="1">
        <f t="shared" si="70"/>
        <v>15</v>
      </c>
      <c r="I1097" t="s">
        <v>126</v>
      </c>
    </row>
    <row r="1098" spans="2:9" x14ac:dyDescent="0.2">
      <c r="B1098" s="1">
        <v>6</v>
      </c>
      <c r="C1098" s="1">
        <v>14.43</v>
      </c>
      <c r="D1098" s="1">
        <v>0</v>
      </c>
      <c r="E1098" s="1">
        <f t="shared" si="71"/>
        <v>353</v>
      </c>
      <c r="F1098" s="1">
        <f t="shared" si="69"/>
        <v>2</v>
      </c>
      <c r="G1098" s="1">
        <f t="shared" si="68"/>
        <v>17</v>
      </c>
      <c r="H1098" s="1">
        <f t="shared" si="70"/>
        <v>15</v>
      </c>
      <c r="I1098" t="s">
        <v>126</v>
      </c>
    </row>
    <row r="1099" spans="2:9" x14ac:dyDescent="0.2">
      <c r="B1099" s="1">
        <v>6</v>
      </c>
      <c r="C1099" s="1">
        <v>13.43</v>
      </c>
      <c r="D1099" s="1">
        <v>0</v>
      </c>
      <c r="E1099" s="1">
        <f t="shared" si="71"/>
        <v>354</v>
      </c>
      <c r="F1099" s="1">
        <f t="shared" si="69"/>
        <v>2</v>
      </c>
      <c r="G1099" s="1">
        <f t="shared" si="68"/>
        <v>18</v>
      </c>
      <c r="H1099" s="1">
        <f t="shared" si="70"/>
        <v>15</v>
      </c>
      <c r="I1099" t="s">
        <v>126</v>
      </c>
    </row>
    <row r="1100" spans="2:9" x14ac:dyDescent="0.2">
      <c r="B1100" s="1">
        <v>6</v>
      </c>
      <c r="C1100" s="1">
        <v>14.25</v>
      </c>
      <c r="D1100" s="1">
        <v>0</v>
      </c>
      <c r="E1100" s="1">
        <f t="shared" si="71"/>
        <v>355</v>
      </c>
      <c r="F1100" s="1">
        <f t="shared" si="69"/>
        <v>2</v>
      </c>
      <c r="G1100" s="1">
        <f t="shared" si="68"/>
        <v>19</v>
      </c>
      <c r="H1100" s="1">
        <f t="shared" si="70"/>
        <v>15</v>
      </c>
      <c r="I1100" t="s">
        <v>126</v>
      </c>
    </row>
    <row r="1101" spans="2:9" x14ac:dyDescent="0.2">
      <c r="B1101" s="1">
        <v>6</v>
      </c>
      <c r="C1101" s="1">
        <v>14.58</v>
      </c>
      <c r="D1101" s="1">
        <v>0</v>
      </c>
      <c r="E1101" s="1">
        <f t="shared" si="71"/>
        <v>356</v>
      </c>
      <c r="F1101" s="1">
        <f t="shared" si="69"/>
        <v>2</v>
      </c>
      <c r="G1101" s="1">
        <f t="shared" si="68"/>
        <v>20</v>
      </c>
      <c r="H1101" s="1">
        <f t="shared" si="70"/>
        <v>15</v>
      </c>
      <c r="I1101" t="s">
        <v>126</v>
      </c>
    </row>
    <row r="1102" spans="2:9" x14ac:dyDescent="0.2">
      <c r="B1102" s="1">
        <v>6</v>
      </c>
      <c r="C1102" s="1">
        <v>14.15</v>
      </c>
      <c r="D1102" s="1">
        <v>0</v>
      </c>
      <c r="E1102" s="1">
        <f t="shared" si="71"/>
        <v>357</v>
      </c>
      <c r="F1102" s="1">
        <f t="shared" si="69"/>
        <v>2</v>
      </c>
      <c r="G1102" s="1">
        <f t="shared" si="68"/>
        <v>21</v>
      </c>
      <c r="H1102" s="1">
        <f t="shared" si="70"/>
        <v>15</v>
      </c>
      <c r="I1102" t="s">
        <v>126</v>
      </c>
    </row>
    <row r="1103" spans="2:9" x14ac:dyDescent="0.2">
      <c r="B1103" s="1">
        <v>6</v>
      </c>
      <c r="C1103" s="1">
        <v>13.82</v>
      </c>
      <c r="D1103" s="1">
        <v>0</v>
      </c>
      <c r="E1103" s="1">
        <f t="shared" si="71"/>
        <v>358</v>
      </c>
      <c r="F1103" s="1">
        <f t="shared" si="69"/>
        <v>2</v>
      </c>
      <c r="G1103" s="1">
        <f t="shared" si="68"/>
        <v>22</v>
      </c>
      <c r="H1103" s="1">
        <f t="shared" si="70"/>
        <v>15</v>
      </c>
      <c r="I1103" t="s">
        <v>126</v>
      </c>
    </row>
    <row r="1104" spans="2:9" x14ac:dyDescent="0.2">
      <c r="B1104" s="1">
        <v>6</v>
      </c>
      <c r="C1104" s="1">
        <v>13.21</v>
      </c>
      <c r="D1104" s="1">
        <v>11.95</v>
      </c>
      <c r="E1104" s="1">
        <f t="shared" si="71"/>
        <v>359</v>
      </c>
      <c r="F1104" s="1">
        <f t="shared" si="69"/>
        <v>2</v>
      </c>
      <c r="G1104" s="1">
        <f t="shared" si="68"/>
        <v>23</v>
      </c>
      <c r="H1104" s="1">
        <f t="shared" si="70"/>
        <v>15</v>
      </c>
      <c r="I1104" t="s">
        <v>126</v>
      </c>
    </row>
    <row r="1105" spans="2:9" x14ac:dyDescent="0.2">
      <c r="B1105" s="1">
        <v>6</v>
      </c>
      <c r="C1105" s="1">
        <v>13.36</v>
      </c>
      <c r="D1105" s="1">
        <v>13.32</v>
      </c>
      <c r="E1105" s="1">
        <f t="shared" si="71"/>
        <v>360</v>
      </c>
      <c r="F1105" s="1">
        <f t="shared" si="69"/>
        <v>2</v>
      </c>
      <c r="G1105" s="1">
        <f t="shared" si="68"/>
        <v>24</v>
      </c>
      <c r="H1105" s="1">
        <f t="shared" si="70"/>
        <v>15</v>
      </c>
      <c r="I1105" t="s">
        <v>126</v>
      </c>
    </row>
    <row r="1106" spans="2:9" x14ac:dyDescent="0.2">
      <c r="B1106" s="1">
        <v>6</v>
      </c>
      <c r="C1106" s="1">
        <v>12.53</v>
      </c>
      <c r="D1106" s="1">
        <v>12.78</v>
      </c>
      <c r="E1106" s="1">
        <f t="shared" si="71"/>
        <v>361</v>
      </c>
      <c r="F1106" s="1">
        <f t="shared" si="69"/>
        <v>2</v>
      </c>
      <c r="G1106" s="1">
        <f t="shared" si="68"/>
        <v>1</v>
      </c>
      <c r="H1106" s="1">
        <f t="shared" si="70"/>
        <v>16</v>
      </c>
      <c r="I1106" t="s">
        <v>126</v>
      </c>
    </row>
    <row r="1107" spans="2:9" x14ac:dyDescent="0.2">
      <c r="B1107" s="1">
        <v>6</v>
      </c>
      <c r="C1107" s="1">
        <v>13.83</v>
      </c>
      <c r="D1107" s="1">
        <v>15.81</v>
      </c>
      <c r="E1107" s="1">
        <f t="shared" si="71"/>
        <v>362</v>
      </c>
      <c r="F1107" s="1">
        <f t="shared" si="69"/>
        <v>2</v>
      </c>
      <c r="G1107" s="1">
        <f t="shared" si="68"/>
        <v>2</v>
      </c>
      <c r="H1107" s="1">
        <f t="shared" si="70"/>
        <v>16</v>
      </c>
      <c r="I1107" t="s">
        <v>126</v>
      </c>
    </row>
    <row r="1108" spans="2:9" x14ac:dyDescent="0.2">
      <c r="B1108" s="1">
        <v>6</v>
      </c>
      <c r="C1108" s="1">
        <v>12.61</v>
      </c>
      <c r="D1108" s="1">
        <v>14.11</v>
      </c>
      <c r="E1108" s="1">
        <f t="shared" si="71"/>
        <v>363</v>
      </c>
      <c r="F1108" s="1">
        <f t="shared" si="69"/>
        <v>2</v>
      </c>
      <c r="G1108" s="1">
        <f t="shared" si="68"/>
        <v>3</v>
      </c>
      <c r="H1108" s="1">
        <f t="shared" si="70"/>
        <v>16</v>
      </c>
      <c r="I1108" t="s">
        <v>126</v>
      </c>
    </row>
    <row r="1109" spans="2:9" x14ac:dyDescent="0.2">
      <c r="B1109" s="1">
        <v>6</v>
      </c>
      <c r="C1109" s="1">
        <v>13.67</v>
      </c>
      <c r="D1109" s="1">
        <v>15.51</v>
      </c>
      <c r="E1109" s="1">
        <f t="shared" si="71"/>
        <v>364</v>
      </c>
      <c r="F1109" s="1">
        <f t="shared" si="69"/>
        <v>2</v>
      </c>
      <c r="G1109" s="1">
        <f t="shared" si="68"/>
        <v>4</v>
      </c>
      <c r="H1109" s="1">
        <f t="shared" si="70"/>
        <v>16</v>
      </c>
      <c r="I1109" t="s">
        <v>126</v>
      </c>
    </row>
    <row r="1110" spans="2:9" x14ac:dyDescent="0.2">
      <c r="B1110" s="1">
        <v>6</v>
      </c>
      <c r="C1110" s="1">
        <v>13.69</v>
      </c>
      <c r="D1110" s="1">
        <v>15.76</v>
      </c>
      <c r="E1110" s="1">
        <f t="shared" si="71"/>
        <v>365</v>
      </c>
      <c r="F1110" s="1">
        <f t="shared" si="69"/>
        <v>2</v>
      </c>
      <c r="G1110" s="1">
        <f t="shared" si="68"/>
        <v>5</v>
      </c>
      <c r="H1110" s="1">
        <f t="shared" si="70"/>
        <v>16</v>
      </c>
      <c r="I1110" t="s">
        <v>126</v>
      </c>
    </row>
    <row r="1111" spans="2:9" x14ac:dyDescent="0.2">
      <c r="B1111" s="1">
        <v>6</v>
      </c>
      <c r="C1111" s="1">
        <v>12.28</v>
      </c>
      <c r="D1111" s="1">
        <v>12.54</v>
      </c>
      <c r="E1111" s="1">
        <f t="shared" si="71"/>
        <v>366</v>
      </c>
      <c r="F1111" s="1">
        <f t="shared" si="69"/>
        <v>2</v>
      </c>
      <c r="G1111" s="1">
        <f t="shared" si="68"/>
        <v>6</v>
      </c>
      <c r="H1111" s="1">
        <f t="shared" si="70"/>
        <v>16</v>
      </c>
      <c r="I1111" t="s">
        <v>126</v>
      </c>
    </row>
    <row r="1112" spans="2:9" x14ac:dyDescent="0.2">
      <c r="B1112" s="1">
        <v>6</v>
      </c>
      <c r="C1112" s="1">
        <v>13.43</v>
      </c>
      <c r="D1112" s="1">
        <v>14.59</v>
      </c>
      <c r="E1112" s="1">
        <f t="shared" si="71"/>
        <v>367</v>
      </c>
      <c r="F1112" s="1">
        <f t="shared" si="69"/>
        <v>2</v>
      </c>
      <c r="G1112" s="1">
        <f t="shared" si="68"/>
        <v>7</v>
      </c>
      <c r="H1112" s="1">
        <f t="shared" si="70"/>
        <v>16</v>
      </c>
      <c r="I1112" t="s">
        <v>126</v>
      </c>
    </row>
    <row r="1113" spans="2:9" x14ac:dyDescent="0.2">
      <c r="B1113" s="1">
        <v>6</v>
      </c>
      <c r="C1113" s="1">
        <v>13.5</v>
      </c>
      <c r="D1113" s="1">
        <v>14.94</v>
      </c>
      <c r="E1113" s="1">
        <f t="shared" si="71"/>
        <v>368</v>
      </c>
      <c r="F1113" s="1">
        <f t="shared" si="69"/>
        <v>2</v>
      </c>
      <c r="G1113" s="1">
        <f t="shared" si="68"/>
        <v>8</v>
      </c>
      <c r="H1113" s="1">
        <f t="shared" si="70"/>
        <v>16</v>
      </c>
      <c r="I1113" t="s">
        <v>126</v>
      </c>
    </row>
    <row r="1114" spans="2:9" x14ac:dyDescent="0.2">
      <c r="B1114" s="1">
        <v>6</v>
      </c>
      <c r="C1114" s="1">
        <v>12.71</v>
      </c>
      <c r="D1114" s="1">
        <v>11.41</v>
      </c>
      <c r="E1114" s="1">
        <f t="shared" si="71"/>
        <v>369</v>
      </c>
      <c r="F1114" s="1">
        <f t="shared" si="69"/>
        <v>2</v>
      </c>
      <c r="G1114" s="1">
        <f t="shared" si="68"/>
        <v>9</v>
      </c>
      <c r="H1114" s="1">
        <f t="shared" si="70"/>
        <v>16</v>
      </c>
      <c r="I1114" t="s">
        <v>126</v>
      </c>
    </row>
    <row r="1115" spans="2:9" x14ac:dyDescent="0.2">
      <c r="B1115" s="1">
        <v>6</v>
      </c>
      <c r="C1115" s="1">
        <v>14.94</v>
      </c>
      <c r="D1115" s="1">
        <v>0</v>
      </c>
      <c r="E1115" s="1">
        <f t="shared" si="71"/>
        <v>370</v>
      </c>
      <c r="F1115" s="1">
        <f t="shared" si="69"/>
        <v>2</v>
      </c>
      <c r="G1115" s="1">
        <f t="shared" ref="G1115:G1178" si="72">G1091</f>
        <v>10</v>
      </c>
      <c r="H1115" s="1">
        <f t="shared" si="70"/>
        <v>16</v>
      </c>
      <c r="I1115" t="s">
        <v>126</v>
      </c>
    </row>
    <row r="1116" spans="2:9" x14ac:dyDescent="0.2">
      <c r="B1116" s="1">
        <v>6</v>
      </c>
      <c r="C1116" s="1">
        <v>13.9</v>
      </c>
      <c r="D1116" s="1">
        <v>0</v>
      </c>
      <c r="E1116" s="1">
        <f t="shared" si="71"/>
        <v>371</v>
      </c>
      <c r="F1116" s="1">
        <f t="shared" si="69"/>
        <v>2</v>
      </c>
      <c r="G1116" s="1">
        <f t="shared" si="72"/>
        <v>11</v>
      </c>
      <c r="H1116" s="1">
        <f t="shared" si="70"/>
        <v>16</v>
      </c>
      <c r="I1116" t="s">
        <v>126</v>
      </c>
    </row>
    <row r="1117" spans="2:9" x14ac:dyDescent="0.2">
      <c r="B1117" s="1">
        <v>6</v>
      </c>
      <c r="C1117" s="1">
        <v>15.98</v>
      </c>
      <c r="D1117" s="1">
        <v>0</v>
      </c>
      <c r="E1117" s="1">
        <f t="shared" si="71"/>
        <v>372</v>
      </c>
      <c r="F1117" s="1">
        <f t="shared" si="69"/>
        <v>2</v>
      </c>
      <c r="G1117" s="1">
        <f t="shared" si="72"/>
        <v>12</v>
      </c>
      <c r="H1117" s="1">
        <f t="shared" si="70"/>
        <v>16</v>
      </c>
      <c r="I1117" t="s">
        <v>126</v>
      </c>
    </row>
    <row r="1118" spans="2:9" x14ac:dyDescent="0.2">
      <c r="B1118" s="1">
        <v>6</v>
      </c>
      <c r="C1118" s="1">
        <v>13.76</v>
      </c>
      <c r="D1118" s="1">
        <v>0</v>
      </c>
      <c r="E1118" s="1">
        <f t="shared" si="71"/>
        <v>373</v>
      </c>
      <c r="F1118" s="1">
        <f t="shared" si="69"/>
        <v>2</v>
      </c>
      <c r="G1118" s="1">
        <f t="shared" si="72"/>
        <v>13</v>
      </c>
      <c r="H1118" s="1">
        <f t="shared" si="70"/>
        <v>16</v>
      </c>
      <c r="I1118" t="s">
        <v>126</v>
      </c>
    </row>
    <row r="1119" spans="2:9" x14ac:dyDescent="0.2">
      <c r="B1119" s="1">
        <v>6</v>
      </c>
      <c r="C1119" s="1">
        <v>13.75</v>
      </c>
      <c r="D1119" s="1">
        <v>0</v>
      </c>
      <c r="E1119" s="1">
        <f t="shared" si="71"/>
        <v>374</v>
      </c>
      <c r="F1119" s="1">
        <f t="shared" si="69"/>
        <v>2</v>
      </c>
      <c r="G1119" s="1">
        <f t="shared" si="72"/>
        <v>14</v>
      </c>
      <c r="H1119" s="1">
        <f t="shared" si="70"/>
        <v>16</v>
      </c>
      <c r="I1119" t="s">
        <v>126</v>
      </c>
    </row>
    <row r="1120" spans="2:9" x14ac:dyDescent="0.2">
      <c r="B1120" s="1">
        <v>6</v>
      </c>
      <c r="C1120" s="1">
        <v>15.01</v>
      </c>
      <c r="D1120" s="1">
        <v>0</v>
      </c>
      <c r="E1120" s="1">
        <f t="shared" si="71"/>
        <v>375</v>
      </c>
      <c r="F1120" s="1">
        <f t="shared" si="69"/>
        <v>2</v>
      </c>
      <c r="G1120" s="1">
        <f t="shared" si="72"/>
        <v>15</v>
      </c>
      <c r="H1120" s="1">
        <f t="shared" si="70"/>
        <v>16</v>
      </c>
      <c r="I1120" t="s">
        <v>126</v>
      </c>
    </row>
    <row r="1121" spans="2:9" x14ac:dyDescent="0.2">
      <c r="B1121" s="1">
        <v>6</v>
      </c>
      <c r="C1121" s="1">
        <v>14.69</v>
      </c>
      <c r="D1121" s="1">
        <v>0</v>
      </c>
      <c r="E1121" s="1">
        <f t="shared" si="71"/>
        <v>376</v>
      </c>
      <c r="F1121" s="1">
        <f t="shared" si="69"/>
        <v>2</v>
      </c>
      <c r="G1121" s="1">
        <f t="shared" si="72"/>
        <v>16</v>
      </c>
      <c r="H1121" s="1">
        <f t="shared" si="70"/>
        <v>16</v>
      </c>
      <c r="I1121" t="s">
        <v>126</v>
      </c>
    </row>
    <row r="1122" spans="2:9" x14ac:dyDescent="0.2">
      <c r="B1122" s="1">
        <v>6</v>
      </c>
      <c r="C1122" s="1">
        <v>14.94</v>
      </c>
      <c r="D1122" s="1">
        <v>0</v>
      </c>
      <c r="E1122" s="1">
        <f t="shared" si="71"/>
        <v>377</v>
      </c>
      <c r="F1122" s="1">
        <f t="shared" si="69"/>
        <v>2</v>
      </c>
      <c r="G1122" s="1">
        <f t="shared" si="72"/>
        <v>17</v>
      </c>
      <c r="H1122" s="1">
        <f t="shared" si="70"/>
        <v>16</v>
      </c>
      <c r="I1122" t="s">
        <v>126</v>
      </c>
    </row>
    <row r="1123" spans="2:9" x14ac:dyDescent="0.2">
      <c r="B1123" s="1">
        <v>6</v>
      </c>
      <c r="C1123" s="1">
        <v>13.25</v>
      </c>
      <c r="D1123" s="1">
        <v>0</v>
      </c>
      <c r="E1123" s="1">
        <f t="shared" si="71"/>
        <v>378</v>
      </c>
      <c r="F1123" s="1">
        <f t="shared" si="69"/>
        <v>2</v>
      </c>
      <c r="G1123" s="1">
        <f t="shared" si="72"/>
        <v>18</v>
      </c>
      <c r="H1123" s="1">
        <f t="shared" si="70"/>
        <v>16</v>
      </c>
      <c r="I1123" t="s">
        <v>126</v>
      </c>
    </row>
    <row r="1124" spans="2:9" x14ac:dyDescent="0.2">
      <c r="B1124" s="1">
        <v>6</v>
      </c>
      <c r="C1124" s="1">
        <v>14.11</v>
      </c>
      <c r="D1124" s="1">
        <v>0</v>
      </c>
      <c r="E1124" s="1">
        <f t="shared" si="71"/>
        <v>379</v>
      </c>
      <c r="F1124" s="1">
        <f t="shared" si="69"/>
        <v>2</v>
      </c>
      <c r="G1124" s="1">
        <f t="shared" si="72"/>
        <v>19</v>
      </c>
      <c r="H1124" s="1">
        <f t="shared" si="70"/>
        <v>16</v>
      </c>
      <c r="I1124" t="s">
        <v>126</v>
      </c>
    </row>
    <row r="1125" spans="2:9" x14ac:dyDescent="0.2">
      <c r="B1125" s="1">
        <v>6</v>
      </c>
      <c r="C1125" s="1">
        <v>14.37</v>
      </c>
      <c r="D1125" s="1">
        <v>0</v>
      </c>
      <c r="E1125" s="1">
        <f t="shared" si="71"/>
        <v>380</v>
      </c>
      <c r="F1125" s="1">
        <f t="shared" si="69"/>
        <v>2</v>
      </c>
      <c r="G1125" s="1">
        <f t="shared" si="72"/>
        <v>20</v>
      </c>
      <c r="H1125" s="1">
        <f t="shared" si="70"/>
        <v>16</v>
      </c>
      <c r="I1125" t="s">
        <v>126</v>
      </c>
    </row>
    <row r="1126" spans="2:9" x14ac:dyDescent="0.2">
      <c r="B1126" s="1">
        <v>6</v>
      </c>
      <c r="C1126" s="1">
        <v>13.07</v>
      </c>
      <c r="D1126" s="1">
        <v>0</v>
      </c>
      <c r="E1126" s="1">
        <f t="shared" si="71"/>
        <v>381</v>
      </c>
      <c r="F1126" s="1">
        <f t="shared" si="69"/>
        <v>2</v>
      </c>
      <c r="G1126" s="1">
        <f t="shared" si="72"/>
        <v>21</v>
      </c>
      <c r="H1126" s="1">
        <f t="shared" si="70"/>
        <v>16</v>
      </c>
      <c r="I1126" t="s">
        <v>126</v>
      </c>
    </row>
    <row r="1127" spans="2:9" x14ac:dyDescent="0.2">
      <c r="B1127" s="1">
        <v>6</v>
      </c>
      <c r="C1127" s="1">
        <v>14.94</v>
      </c>
      <c r="D1127" s="1">
        <v>0</v>
      </c>
      <c r="E1127" s="1">
        <f t="shared" si="71"/>
        <v>382</v>
      </c>
      <c r="F1127" s="1">
        <f t="shared" si="69"/>
        <v>2</v>
      </c>
      <c r="G1127" s="1">
        <f t="shared" si="72"/>
        <v>22</v>
      </c>
      <c r="H1127" s="1">
        <f t="shared" si="70"/>
        <v>16</v>
      </c>
      <c r="I1127" t="s">
        <v>126</v>
      </c>
    </row>
    <row r="1128" spans="2:9" x14ac:dyDescent="0.2">
      <c r="B1128" s="1">
        <v>6</v>
      </c>
      <c r="C1128" s="1">
        <v>13.18</v>
      </c>
      <c r="D1128" s="1">
        <v>11.84</v>
      </c>
      <c r="E1128" s="1">
        <f t="shared" si="71"/>
        <v>383</v>
      </c>
      <c r="F1128" s="1">
        <f t="shared" si="69"/>
        <v>2</v>
      </c>
      <c r="G1128" s="1">
        <f t="shared" si="72"/>
        <v>23</v>
      </c>
      <c r="H1128" s="1">
        <f t="shared" si="70"/>
        <v>16</v>
      </c>
      <c r="I1128" t="s">
        <v>126</v>
      </c>
    </row>
    <row r="1129" spans="2:9" x14ac:dyDescent="0.2">
      <c r="B1129" s="1">
        <v>6</v>
      </c>
      <c r="C1129" s="1">
        <v>13.5</v>
      </c>
      <c r="D1129" s="1">
        <v>15.52</v>
      </c>
      <c r="E1129" s="1">
        <f t="shared" si="71"/>
        <v>384</v>
      </c>
      <c r="F1129" s="1">
        <f t="shared" si="69"/>
        <v>2</v>
      </c>
      <c r="G1129" s="1">
        <f t="shared" si="72"/>
        <v>24</v>
      </c>
      <c r="H1129" s="1">
        <f t="shared" si="70"/>
        <v>16</v>
      </c>
      <c r="I1129" t="s">
        <v>126</v>
      </c>
    </row>
    <row r="1130" spans="2:9" x14ac:dyDescent="0.2">
      <c r="B1130" s="1">
        <v>6</v>
      </c>
      <c r="C1130" s="1">
        <v>13.04</v>
      </c>
      <c r="D1130" s="1">
        <v>14.81</v>
      </c>
      <c r="E1130" s="1">
        <f t="shared" si="71"/>
        <v>385</v>
      </c>
      <c r="F1130" s="1">
        <f t="shared" si="69"/>
        <v>2</v>
      </c>
      <c r="G1130" s="1">
        <f t="shared" si="72"/>
        <v>1</v>
      </c>
      <c r="H1130" s="1">
        <f t="shared" si="70"/>
        <v>17</v>
      </c>
      <c r="I1130" t="s">
        <v>126</v>
      </c>
    </row>
    <row r="1131" spans="2:9" x14ac:dyDescent="0.2">
      <c r="B1131" s="1">
        <v>6</v>
      </c>
      <c r="C1131" s="1">
        <v>13.21</v>
      </c>
      <c r="D1131" s="1">
        <v>16.2</v>
      </c>
      <c r="E1131" s="1">
        <f t="shared" si="71"/>
        <v>386</v>
      </c>
      <c r="F1131" s="1">
        <f t="shared" si="69"/>
        <v>2</v>
      </c>
      <c r="G1131" s="1">
        <f t="shared" si="72"/>
        <v>2</v>
      </c>
      <c r="H1131" s="1">
        <f t="shared" si="70"/>
        <v>17</v>
      </c>
      <c r="I1131" t="s">
        <v>126</v>
      </c>
    </row>
    <row r="1132" spans="2:9" x14ac:dyDescent="0.2">
      <c r="B1132" s="1">
        <v>6</v>
      </c>
      <c r="C1132" s="1">
        <v>13.89</v>
      </c>
      <c r="D1132" s="1">
        <v>18.71</v>
      </c>
      <c r="E1132" s="1">
        <f t="shared" si="71"/>
        <v>387</v>
      </c>
      <c r="F1132" s="1">
        <f t="shared" ref="F1132:F1195" si="73">F1131</f>
        <v>2</v>
      </c>
      <c r="G1132" s="1">
        <f t="shared" si="72"/>
        <v>3</v>
      </c>
      <c r="H1132" s="1">
        <f t="shared" si="70"/>
        <v>17</v>
      </c>
      <c r="I1132" t="s">
        <v>126</v>
      </c>
    </row>
    <row r="1133" spans="2:9" x14ac:dyDescent="0.2">
      <c r="B1133" s="1">
        <v>6</v>
      </c>
      <c r="C1133" s="1">
        <v>12.78</v>
      </c>
      <c r="D1133" s="1">
        <v>16.350000000000001</v>
      </c>
      <c r="E1133" s="1">
        <f t="shared" si="71"/>
        <v>388</v>
      </c>
      <c r="F1133" s="1">
        <f t="shared" si="73"/>
        <v>2</v>
      </c>
      <c r="G1133" s="1">
        <f t="shared" si="72"/>
        <v>4</v>
      </c>
      <c r="H1133" s="1">
        <f t="shared" si="70"/>
        <v>17</v>
      </c>
      <c r="I1133" t="s">
        <v>126</v>
      </c>
    </row>
    <row r="1134" spans="2:9" x14ac:dyDescent="0.2">
      <c r="B1134" s="1">
        <v>6</v>
      </c>
      <c r="C1134" s="1">
        <v>15.12</v>
      </c>
      <c r="D1134" s="1">
        <v>20.77</v>
      </c>
      <c r="E1134" s="1">
        <f t="shared" si="71"/>
        <v>389</v>
      </c>
      <c r="F1134" s="1">
        <f t="shared" si="73"/>
        <v>2</v>
      </c>
      <c r="G1134" s="1">
        <f t="shared" si="72"/>
        <v>5</v>
      </c>
      <c r="H1134" s="1">
        <f t="shared" si="70"/>
        <v>17</v>
      </c>
      <c r="I1134" t="s">
        <v>126</v>
      </c>
    </row>
    <row r="1135" spans="2:9" x14ac:dyDescent="0.2">
      <c r="B1135" s="1">
        <v>6</v>
      </c>
      <c r="C1135" s="1">
        <v>12.67</v>
      </c>
      <c r="D1135" s="1">
        <v>15.52</v>
      </c>
      <c r="E1135" s="1">
        <f t="shared" si="71"/>
        <v>390</v>
      </c>
      <c r="F1135" s="1">
        <f t="shared" si="73"/>
        <v>2</v>
      </c>
      <c r="G1135" s="1">
        <f t="shared" si="72"/>
        <v>6</v>
      </c>
      <c r="H1135" s="1">
        <f t="shared" si="70"/>
        <v>17</v>
      </c>
      <c r="I1135" t="s">
        <v>126</v>
      </c>
    </row>
    <row r="1136" spans="2:9" x14ac:dyDescent="0.2">
      <c r="B1136" s="1">
        <v>6</v>
      </c>
      <c r="C1136" s="1">
        <v>13.53</v>
      </c>
      <c r="D1136" s="1">
        <v>16.91</v>
      </c>
      <c r="E1136" s="1">
        <f t="shared" si="71"/>
        <v>391</v>
      </c>
      <c r="F1136" s="1">
        <f t="shared" si="73"/>
        <v>2</v>
      </c>
      <c r="G1136" s="1">
        <f t="shared" si="72"/>
        <v>7</v>
      </c>
      <c r="H1136" s="1">
        <f t="shared" si="70"/>
        <v>17</v>
      </c>
      <c r="I1136" t="s">
        <v>126</v>
      </c>
    </row>
    <row r="1137" spans="2:9" x14ac:dyDescent="0.2">
      <c r="B1137" s="1">
        <v>6</v>
      </c>
      <c r="C1137" s="1">
        <v>13.93</v>
      </c>
      <c r="D1137" s="1">
        <v>18.29</v>
      </c>
      <c r="E1137" s="1">
        <f t="shared" si="71"/>
        <v>392</v>
      </c>
      <c r="F1137" s="1">
        <f t="shared" si="73"/>
        <v>2</v>
      </c>
      <c r="G1137" s="1">
        <f t="shared" si="72"/>
        <v>8</v>
      </c>
      <c r="H1137" s="1">
        <f t="shared" si="70"/>
        <v>17</v>
      </c>
      <c r="I1137" t="s">
        <v>126</v>
      </c>
    </row>
    <row r="1138" spans="2:9" x14ac:dyDescent="0.2">
      <c r="B1138" s="1">
        <v>2</v>
      </c>
      <c r="C1138" s="1">
        <v>12.99</v>
      </c>
      <c r="D1138" s="1">
        <v>13.17</v>
      </c>
      <c r="E1138" s="1">
        <f t="shared" si="71"/>
        <v>393</v>
      </c>
      <c r="F1138" s="1">
        <f t="shared" si="73"/>
        <v>2</v>
      </c>
      <c r="G1138" s="1">
        <f t="shared" si="72"/>
        <v>9</v>
      </c>
      <c r="H1138" s="1">
        <f t="shared" si="70"/>
        <v>17</v>
      </c>
      <c r="I1138" t="s">
        <v>126</v>
      </c>
    </row>
    <row r="1139" spans="2:9" x14ac:dyDescent="0.2">
      <c r="B1139" s="1">
        <v>1</v>
      </c>
      <c r="C1139" s="1">
        <v>15.08</v>
      </c>
      <c r="D1139" s="1">
        <v>0</v>
      </c>
      <c r="E1139" s="1">
        <f t="shared" si="71"/>
        <v>394</v>
      </c>
      <c r="F1139" s="1">
        <f t="shared" si="73"/>
        <v>2</v>
      </c>
      <c r="G1139" s="1">
        <f t="shared" si="72"/>
        <v>10</v>
      </c>
      <c r="H1139" s="1">
        <f t="shared" si="70"/>
        <v>17</v>
      </c>
      <c r="I1139" t="s">
        <v>126</v>
      </c>
    </row>
    <row r="1140" spans="2:9" x14ac:dyDescent="0.2">
      <c r="B1140" s="1">
        <v>1</v>
      </c>
      <c r="C1140" s="1">
        <v>14.28</v>
      </c>
      <c r="D1140" s="1">
        <v>0</v>
      </c>
      <c r="E1140" s="1">
        <f t="shared" si="71"/>
        <v>395</v>
      </c>
      <c r="F1140" s="1">
        <f t="shared" si="73"/>
        <v>2</v>
      </c>
      <c r="G1140" s="1">
        <f t="shared" si="72"/>
        <v>11</v>
      </c>
      <c r="H1140" s="1">
        <f t="shared" si="70"/>
        <v>17</v>
      </c>
      <c r="I1140" t="s">
        <v>126</v>
      </c>
    </row>
    <row r="1141" spans="2:9" x14ac:dyDescent="0.2">
      <c r="B1141" s="1">
        <v>1</v>
      </c>
      <c r="C1141" s="1">
        <v>15.16</v>
      </c>
      <c r="D1141" s="1">
        <v>0</v>
      </c>
      <c r="E1141" s="1">
        <f t="shared" si="71"/>
        <v>396</v>
      </c>
      <c r="F1141" s="1">
        <f t="shared" si="73"/>
        <v>2</v>
      </c>
      <c r="G1141" s="1">
        <f t="shared" si="72"/>
        <v>12</v>
      </c>
      <c r="H1141" s="1">
        <f t="shared" si="70"/>
        <v>17</v>
      </c>
      <c r="I1141" t="s">
        <v>126</v>
      </c>
    </row>
    <row r="1142" spans="2:9" x14ac:dyDescent="0.2">
      <c r="B1142" s="1">
        <v>1</v>
      </c>
      <c r="C1142" s="1">
        <v>14.07</v>
      </c>
      <c r="D1142" s="1">
        <v>0</v>
      </c>
      <c r="E1142" s="1">
        <f t="shared" si="71"/>
        <v>397</v>
      </c>
      <c r="F1142" s="1">
        <f t="shared" si="73"/>
        <v>2</v>
      </c>
      <c r="G1142" s="1">
        <f t="shared" si="72"/>
        <v>13</v>
      </c>
      <c r="H1142" s="1">
        <f t="shared" si="70"/>
        <v>17</v>
      </c>
      <c r="I1142" t="s">
        <v>126</v>
      </c>
    </row>
    <row r="1143" spans="2:9" x14ac:dyDescent="0.2">
      <c r="B1143" s="1">
        <v>1</v>
      </c>
      <c r="C1143" s="1">
        <v>14.14</v>
      </c>
      <c r="D1143" s="1">
        <v>0</v>
      </c>
      <c r="E1143" s="1">
        <f t="shared" si="71"/>
        <v>398</v>
      </c>
      <c r="F1143" s="1">
        <f t="shared" si="73"/>
        <v>2</v>
      </c>
      <c r="G1143" s="1">
        <f t="shared" si="72"/>
        <v>14</v>
      </c>
      <c r="H1143" s="1">
        <f t="shared" si="70"/>
        <v>17</v>
      </c>
      <c r="I1143" t="s">
        <v>126</v>
      </c>
    </row>
    <row r="1144" spans="2:9" x14ac:dyDescent="0.2">
      <c r="B1144" s="1">
        <v>2</v>
      </c>
      <c r="C1144" s="1">
        <v>16.34</v>
      </c>
      <c r="D1144" s="1">
        <v>0</v>
      </c>
      <c r="E1144" s="1">
        <f t="shared" si="71"/>
        <v>399</v>
      </c>
      <c r="F1144" s="1">
        <f t="shared" si="73"/>
        <v>2</v>
      </c>
      <c r="G1144" s="1">
        <f t="shared" si="72"/>
        <v>15</v>
      </c>
      <c r="H1144" s="1">
        <f t="shared" si="70"/>
        <v>17</v>
      </c>
      <c r="I1144" t="s">
        <v>126</v>
      </c>
    </row>
    <row r="1145" spans="2:9" x14ac:dyDescent="0.2">
      <c r="B1145" s="1">
        <v>2</v>
      </c>
      <c r="C1145" s="1">
        <v>14.19</v>
      </c>
      <c r="D1145" s="1">
        <v>0</v>
      </c>
      <c r="E1145" s="1">
        <f t="shared" si="71"/>
        <v>400</v>
      </c>
      <c r="F1145" s="1">
        <f t="shared" si="73"/>
        <v>2</v>
      </c>
      <c r="G1145" s="1">
        <f t="shared" si="72"/>
        <v>16</v>
      </c>
      <c r="H1145" s="1">
        <f t="shared" si="70"/>
        <v>17</v>
      </c>
      <c r="I1145" t="s">
        <v>126</v>
      </c>
    </row>
    <row r="1146" spans="2:9" x14ac:dyDescent="0.2">
      <c r="B1146" s="1">
        <v>2</v>
      </c>
      <c r="C1146" s="1">
        <v>15.23</v>
      </c>
      <c r="D1146" s="1">
        <v>0</v>
      </c>
      <c r="E1146" s="1">
        <f t="shared" si="71"/>
        <v>401</v>
      </c>
      <c r="F1146" s="1">
        <f t="shared" si="73"/>
        <v>2</v>
      </c>
      <c r="G1146" s="1">
        <f t="shared" si="72"/>
        <v>17</v>
      </c>
      <c r="H1146" s="1">
        <f t="shared" si="70"/>
        <v>17</v>
      </c>
      <c r="I1146" t="s">
        <v>126</v>
      </c>
    </row>
    <row r="1147" spans="2:9" x14ac:dyDescent="0.2">
      <c r="B1147" s="1">
        <v>2</v>
      </c>
      <c r="C1147" s="1">
        <v>15.02</v>
      </c>
      <c r="D1147" s="1">
        <v>0</v>
      </c>
      <c r="E1147" s="1">
        <f t="shared" si="71"/>
        <v>402</v>
      </c>
      <c r="F1147" s="1">
        <f t="shared" si="73"/>
        <v>2</v>
      </c>
      <c r="G1147" s="1">
        <f t="shared" si="72"/>
        <v>18</v>
      </c>
      <c r="H1147" s="1">
        <f t="shared" si="70"/>
        <v>17</v>
      </c>
      <c r="I1147" t="s">
        <v>126</v>
      </c>
    </row>
    <row r="1148" spans="2:9" x14ac:dyDescent="0.2">
      <c r="B1148" s="1">
        <v>1</v>
      </c>
      <c r="C1148" s="1">
        <v>13.93</v>
      </c>
      <c r="D1148" s="1">
        <v>0</v>
      </c>
      <c r="E1148" s="1">
        <f t="shared" si="71"/>
        <v>403</v>
      </c>
      <c r="F1148" s="1">
        <f t="shared" si="73"/>
        <v>2</v>
      </c>
      <c r="G1148" s="1">
        <f t="shared" si="72"/>
        <v>19</v>
      </c>
      <c r="H1148" s="1">
        <f t="shared" si="70"/>
        <v>17</v>
      </c>
      <c r="I1148" t="s">
        <v>126</v>
      </c>
    </row>
    <row r="1149" spans="2:9" x14ac:dyDescent="0.2">
      <c r="B1149" s="1">
        <v>1</v>
      </c>
      <c r="C1149" s="1">
        <v>14.33</v>
      </c>
      <c r="D1149" s="1">
        <v>0</v>
      </c>
      <c r="E1149" s="1">
        <f t="shared" si="71"/>
        <v>404</v>
      </c>
      <c r="F1149" s="1">
        <f t="shared" si="73"/>
        <v>2</v>
      </c>
      <c r="G1149" s="1">
        <f t="shared" si="72"/>
        <v>20</v>
      </c>
      <c r="H1149" s="1">
        <f t="shared" si="70"/>
        <v>17</v>
      </c>
      <c r="I1149" t="s">
        <v>126</v>
      </c>
    </row>
    <row r="1150" spans="2:9" x14ac:dyDescent="0.2">
      <c r="B1150" s="1">
        <v>1</v>
      </c>
      <c r="C1150" s="1">
        <v>14.89</v>
      </c>
      <c r="D1150" s="1">
        <v>0</v>
      </c>
      <c r="E1150" s="1">
        <f t="shared" si="71"/>
        <v>405</v>
      </c>
      <c r="F1150" s="1">
        <f t="shared" si="73"/>
        <v>2</v>
      </c>
      <c r="G1150" s="1">
        <f t="shared" si="72"/>
        <v>21</v>
      </c>
      <c r="H1150" s="1">
        <f t="shared" si="70"/>
        <v>17</v>
      </c>
      <c r="I1150" t="s">
        <v>126</v>
      </c>
    </row>
    <row r="1151" spans="2:9" x14ac:dyDescent="0.2">
      <c r="B1151" s="1">
        <v>1</v>
      </c>
      <c r="C1151" s="1">
        <v>14.9</v>
      </c>
      <c r="D1151" s="1">
        <v>0</v>
      </c>
      <c r="E1151" s="1">
        <f t="shared" si="71"/>
        <v>406</v>
      </c>
      <c r="F1151" s="1">
        <f t="shared" si="73"/>
        <v>2</v>
      </c>
      <c r="G1151" s="1">
        <f t="shared" si="72"/>
        <v>22</v>
      </c>
      <c r="H1151" s="1">
        <f t="shared" si="70"/>
        <v>17</v>
      </c>
      <c r="I1151" t="s">
        <v>126</v>
      </c>
    </row>
    <row r="1152" spans="2:9" x14ac:dyDescent="0.2">
      <c r="B1152" s="1">
        <v>2</v>
      </c>
      <c r="C1152" s="1">
        <v>12.61</v>
      </c>
      <c r="D1152" s="1">
        <v>11.81</v>
      </c>
      <c r="E1152" s="1">
        <f t="shared" si="71"/>
        <v>407</v>
      </c>
      <c r="F1152" s="1">
        <f t="shared" si="73"/>
        <v>2</v>
      </c>
      <c r="G1152" s="1">
        <f t="shared" si="72"/>
        <v>23</v>
      </c>
      <c r="H1152" s="1">
        <f t="shared" si="70"/>
        <v>17</v>
      </c>
      <c r="I1152" t="s">
        <v>126</v>
      </c>
    </row>
    <row r="1153" spans="2:9" x14ac:dyDescent="0.2">
      <c r="B1153" s="1">
        <v>2</v>
      </c>
      <c r="C1153" s="1">
        <v>13.9</v>
      </c>
      <c r="D1153" s="1">
        <v>15.41</v>
      </c>
      <c r="E1153" s="1">
        <f t="shared" si="71"/>
        <v>408</v>
      </c>
      <c r="F1153" s="1">
        <f t="shared" si="73"/>
        <v>2</v>
      </c>
      <c r="G1153" s="1">
        <f t="shared" si="72"/>
        <v>24</v>
      </c>
      <c r="H1153" s="1">
        <f t="shared" si="70"/>
        <v>17</v>
      </c>
      <c r="I1153" t="s">
        <v>126</v>
      </c>
    </row>
    <row r="1154" spans="2:9" x14ac:dyDescent="0.2">
      <c r="B1154" s="1">
        <v>6</v>
      </c>
      <c r="C1154" s="1">
        <v>13</v>
      </c>
      <c r="D1154" s="1">
        <v>14.76</v>
      </c>
      <c r="E1154" s="1">
        <f t="shared" si="71"/>
        <v>409</v>
      </c>
      <c r="F1154" s="1">
        <f t="shared" si="73"/>
        <v>2</v>
      </c>
      <c r="G1154" s="1">
        <f t="shared" si="72"/>
        <v>1</v>
      </c>
      <c r="H1154" s="1">
        <f t="shared" si="70"/>
        <v>18</v>
      </c>
      <c r="I1154" t="s">
        <v>126</v>
      </c>
    </row>
    <row r="1155" spans="2:9" x14ac:dyDescent="0.2">
      <c r="B1155" s="1">
        <v>6</v>
      </c>
      <c r="C1155" s="1">
        <v>12.78</v>
      </c>
      <c r="D1155" s="1">
        <v>15.52</v>
      </c>
      <c r="E1155" s="1">
        <f t="shared" si="71"/>
        <v>410</v>
      </c>
      <c r="F1155" s="1">
        <f t="shared" si="73"/>
        <v>2</v>
      </c>
      <c r="G1155" s="1">
        <f t="shared" si="72"/>
        <v>2</v>
      </c>
      <c r="H1155" s="1">
        <f t="shared" ref="H1155:H1218" si="74">H1131+1</f>
        <v>18</v>
      </c>
      <c r="I1155" t="s">
        <v>126</v>
      </c>
    </row>
    <row r="1156" spans="2:9" x14ac:dyDescent="0.2">
      <c r="B1156" s="1">
        <v>6</v>
      </c>
      <c r="C1156" s="1">
        <v>14.25</v>
      </c>
      <c r="D1156" s="1">
        <v>18.82</v>
      </c>
      <c r="E1156" s="1">
        <f t="shared" ref="E1156:E1219" si="75">E1155+1</f>
        <v>411</v>
      </c>
      <c r="F1156" s="1">
        <f t="shared" si="73"/>
        <v>2</v>
      </c>
      <c r="G1156" s="1">
        <f t="shared" si="72"/>
        <v>3</v>
      </c>
      <c r="H1156" s="1">
        <f t="shared" si="74"/>
        <v>18</v>
      </c>
      <c r="I1156" t="s">
        <v>126</v>
      </c>
    </row>
    <row r="1157" spans="2:9" x14ac:dyDescent="0.2">
      <c r="B1157" s="1">
        <v>6</v>
      </c>
      <c r="C1157" s="1">
        <v>12.74</v>
      </c>
      <c r="D1157" s="1">
        <v>15.66</v>
      </c>
      <c r="E1157" s="1">
        <f t="shared" si="75"/>
        <v>412</v>
      </c>
      <c r="F1157" s="1">
        <f t="shared" si="73"/>
        <v>2</v>
      </c>
      <c r="G1157" s="1">
        <f t="shared" si="72"/>
        <v>4</v>
      </c>
      <c r="H1157" s="1">
        <f t="shared" si="74"/>
        <v>18</v>
      </c>
      <c r="I1157" t="s">
        <v>126</v>
      </c>
    </row>
    <row r="1158" spans="2:9" x14ac:dyDescent="0.2">
      <c r="B1158" s="1">
        <v>6</v>
      </c>
      <c r="C1158" s="1">
        <v>13.75</v>
      </c>
      <c r="D1158" s="1">
        <v>17.559999999999999</v>
      </c>
      <c r="E1158" s="1">
        <f t="shared" si="75"/>
        <v>413</v>
      </c>
      <c r="F1158" s="1">
        <f t="shared" si="73"/>
        <v>2</v>
      </c>
      <c r="G1158" s="1">
        <f t="shared" si="72"/>
        <v>5</v>
      </c>
      <c r="H1158" s="1">
        <f t="shared" si="74"/>
        <v>18</v>
      </c>
      <c r="I1158" t="s">
        <v>126</v>
      </c>
    </row>
    <row r="1159" spans="2:9" x14ac:dyDescent="0.2">
      <c r="B1159" s="1">
        <v>6</v>
      </c>
      <c r="C1159" s="1">
        <v>13.44</v>
      </c>
      <c r="D1159" s="1">
        <v>15.44</v>
      </c>
      <c r="E1159" s="1">
        <f t="shared" si="75"/>
        <v>414</v>
      </c>
      <c r="F1159" s="1">
        <f t="shared" si="73"/>
        <v>2</v>
      </c>
      <c r="G1159" s="1">
        <f t="shared" si="72"/>
        <v>6</v>
      </c>
      <c r="H1159" s="1">
        <f t="shared" si="74"/>
        <v>18</v>
      </c>
      <c r="I1159" t="s">
        <v>126</v>
      </c>
    </row>
    <row r="1160" spans="2:9" x14ac:dyDescent="0.2">
      <c r="B1160" s="1">
        <v>6</v>
      </c>
      <c r="C1160" s="1">
        <v>13.51</v>
      </c>
      <c r="D1160" s="1">
        <v>16.05</v>
      </c>
      <c r="E1160" s="1">
        <f t="shared" si="75"/>
        <v>415</v>
      </c>
      <c r="F1160" s="1">
        <f t="shared" si="73"/>
        <v>2</v>
      </c>
      <c r="G1160" s="1">
        <f t="shared" si="72"/>
        <v>7</v>
      </c>
      <c r="H1160" s="1">
        <f t="shared" si="74"/>
        <v>18</v>
      </c>
      <c r="I1160" t="s">
        <v>126</v>
      </c>
    </row>
    <row r="1161" spans="2:9" x14ac:dyDescent="0.2">
      <c r="B1161" s="1">
        <v>6</v>
      </c>
      <c r="C1161" s="1">
        <v>12.35</v>
      </c>
      <c r="D1161" s="1">
        <v>14.62</v>
      </c>
      <c r="E1161" s="1">
        <f t="shared" si="75"/>
        <v>416</v>
      </c>
      <c r="F1161" s="1">
        <f t="shared" si="73"/>
        <v>2</v>
      </c>
      <c r="G1161" s="1">
        <f t="shared" si="72"/>
        <v>8</v>
      </c>
      <c r="H1161" s="1">
        <f t="shared" si="74"/>
        <v>18</v>
      </c>
      <c r="I1161" t="s">
        <v>126</v>
      </c>
    </row>
    <row r="1162" spans="2:9" x14ac:dyDescent="0.2">
      <c r="B1162" s="1">
        <v>2</v>
      </c>
      <c r="C1162" s="1">
        <v>14.53</v>
      </c>
      <c r="D1162" s="1">
        <v>14.04</v>
      </c>
      <c r="E1162" s="1">
        <f t="shared" si="75"/>
        <v>417</v>
      </c>
      <c r="F1162" s="1">
        <f t="shared" si="73"/>
        <v>2</v>
      </c>
      <c r="G1162" s="1">
        <f t="shared" si="72"/>
        <v>9</v>
      </c>
      <c r="H1162" s="1">
        <f t="shared" si="74"/>
        <v>18</v>
      </c>
      <c r="I1162" t="s">
        <v>126</v>
      </c>
    </row>
    <row r="1163" spans="2:9" x14ac:dyDescent="0.2">
      <c r="B1163" s="1">
        <v>1</v>
      </c>
      <c r="C1163" s="1">
        <v>14.51</v>
      </c>
      <c r="D1163" s="1">
        <v>0</v>
      </c>
      <c r="E1163" s="1">
        <f t="shared" si="75"/>
        <v>418</v>
      </c>
      <c r="F1163" s="1">
        <f t="shared" si="73"/>
        <v>2</v>
      </c>
      <c r="G1163" s="1">
        <f t="shared" si="72"/>
        <v>10</v>
      </c>
      <c r="H1163" s="1">
        <f t="shared" si="74"/>
        <v>18</v>
      </c>
      <c r="I1163" t="s">
        <v>126</v>
      </c>
    </row>
    <row r="1164" spans="2:9" x14ac:dyDescent="0.2">
      <c r="B1164" s="1">
        <v>1</v>
      </c>
      <c r="C1164" s="1">
        <v>13.82</v>
      </c>
      <c r="D1164" s="1">
        <v>0</v>
      </c>
      <c r="E1164" s="1">
        <f t="shared" si="75"/>
        <v>419</v>
      </c>
      <c r="F1164" s="1">
        <f t="shared" si="73"/>
        <v>2</v>
      </c>
      <c r="G1164" s="1">
        <f t="shared" si="72"/>
        <v>11</v>
      </c>
      <c r="H1164" s="1">
        <f t="shared" si="74"/>
        <v>18</v>
      </c>
      <c r="I1164" t="s">
        <v>126</v>
      </c>
    </row>
    <row r="1165" spans="2:9" x14ac:dyDescent="0.2">
      <c r="B1165" s="1">
        <v>1</v>
      </c>
      <c r="C1165" s="1">
        <v>14.26</v>
      </c>
      <c r="D1165" s="1">
        <v>0</v>
      </c>
      <c r="E1165" s="1">
        <f t="shared" si="75"/>
        <v>420</v>
      </c>
      <c r="F1165" s="1">
        <f t="shared" si="73"/>
        <v>2</v>
      </c>
      <c r="G1165" s="1">
        <f t="shared" si="72"/>
        <v>12</v>
      </c>
      <c r="H1165" s="1">
        <f t="shared" si="74"/>
        <v>18</v>
      </c>
      <c r="I1165" t="s">
        <v>126</v>
      </c>
    </row>
    <row r="1166" spans="2:9" x14ac:dyDescent="0.2">
      <c r="B1166" s="1">
        <v>1</v>
      </c>
      <c r="C1166" s="1">
        <v>14.98</v>
      </c>
      <c r="D1166" s="1">
        <v>0</v>
      </c>
      <c r="E1166" s="1">
        <f t="shared" si="75"/>
        <v>421</v>
      </c>
      <c r="F1166" s="1">
        <f t="shared" si="73"/>
        <v>2</v>
      </c>
      <c r="G1166" s="1">
        <f t="shared" si="72"/>
        <v>13</v>
      </c>
      <c r="H1166" s="1">
        <f t="shared" si="74"/>
        <v>18</v>
      </c>
      <c r="I1166" t="s">
        <v>126</v>
      </c>
    </row>
    <row r="1167" spans="2:9" x14ac:dyDescent="0.2">
      <c r="B1167" s="1">
        <v>1</v>
      </c>
      <c r="C1167" s="1">
        <v>14.08</v>
      </c>
      <c r="D1167" s="1">
        <v>0</v>
      </c>
      <c r="E1167" s="1">
        <f t="shared" si="75"/>
        <v>422</v>
      </c>
      <c r="F1167" s="1">
        <f t="shared" si="73"/>
        <v>2</v>
      </c>
      <c r="G1167" s="1">
        <f t="shared" si="72"/>
        <v>14</v>
      </c>
      <c r="H1167" s="1">
        <f t="shared" si="74"/>
        <v>18</v>
      </c>
      <c r="I1167" t="s">
        <v>126</v>
      </c>
    </row>
    <row r="1168" spans="2:9" x14ac:dyDescent="0.2">
      <c r="B1168" s="1">
        <v>2</v>
      </c>
      <c r="C1168" s="1">
        <v>14.65</v>
      </c>
      <c r="D1168" s="1">
        <v>0</v>
      </c>
      <c r="E1168" s="1">
        <f t="shared" si="75"/>
        <v>423</v>
      </c>
      <c r="F1168" s="1">
        <f t="shared" si="73"/>
        <v>2</v>
      </c>
      <c r="G1168" s="1">
        <f t="shared" si="72"/>
        <v>15</v>
      </c>
      <c r="H1168" s="1">
        <f t="shared" si="74"/>
        <v>18</v>
      </c>
      <c r="I1168" t="s">
        <v>126</v>
      </c>
    </row>
    <row r="1169" spans="2:9" x14ac:dyDescent="0.2">
      <c r="B1169" s="1">
        <v>2</v>
      </c>
      <c r="C1169" s="1">
        <v>15.04</v>
      </c>
      <c r="D1169" s="1">
        <v>0</v>
      </c>
      <c r="E1169" s="1">
        <f t="shared" si="75"/>
        <v>424</v>
      </c>
      <c r="F1169" s="1">
        <f t="shared" si="73"/>
        <v>2</v>
      </c>
      <c r="G1169" s="1">
        <f t="shared" si="72"/>
        <v>16</v>
      </c>
      <c r="H1169" s="1">
        <f t="shared" si="74"/>
        <v>18</v>
      </c>
      <c r="I1169" t="s">
        <v>126</v>
      </c>
    </row>
    <row r="1170" spans="2:9" x14ac:dyDescent="0.2">
      <c r="B1170" s="1">
        <v>2</v>
      </c>
      <c r="C1170" s="1">
        <v>15.37</v>
      </c>
      <c r="D1170" s="1">
        <v>0</v>
      </c>
      <c r="E1170" s="1">
        <f t="shared" si="75"/>
        <v>425</v>
      </c>
      <c r="F1170" s="1">
        <f t="shared" si="73"/>
        <v>2</v>
      </c>
      <c r="G1170" s="1">
        <f t="shared" si="72"/>
        <v>17</v>
      </c>
      <c r="H1170" s="1">
        <f t="shared" si="74"/>
        <v>18</v>
      </c>
      <c r="I1170" t="s">
        <v>126</v>
      </c>
    </row>
    <row r="1171" spans="2:9" x14ac:dyDescent="0.2">
      <c r="B1171" s="1">
        <v>2</v>
      </c>
      <c r="C1171" s="1">
        <v>14.22</v>
      </c>
      <c r="D1171" s="1">
        <v>0</v>
      </c>
      <c r="E1171" s="1">
        <f t="shared" si="75"/>
        <v>426</v>
      </c>
      <c r="F1171" s="1">
        <f t="shared" si="73"/>
        <v>2</v>
      </c>
      <c r="G1171" s="1">
        <f t="shared" si="72"/>
        <v>18</v>
      </c>
      <c r="H1171" s="1">
        <f t="shared" si="74"/>
        <v>18</v>
      </c>
      <c r="I1171" t="s">
        <v>126</v>
      </c>
    </row>
    <row r="1172" spans="2:9" x14ac:dyDescent="0.2">
      <c r="B1172" s="1">
        <v>1</v>
      </c>
      <c r="C1172" s="1">
        <v>14.07</v>
      </c>
      <c r="D1172" s="1">
        <v>0</v>
      </c>
      <c r="E1172" s="1">
        <f t="shared" si="75"/>
        <v>427</v>
      </c>
      <c r="F1172" s="1">
        <f t="shared" si="73"/>
        <v>2</v>
      </c>
      <c r="G1172" s="1">
        <f t="shared" si="72"/>
        <v>19</v>
      </c>
      <c r="H1172" s="1">
        <f t="shared" si="74"/>
        <v>18</v>
      </c>
      <c r="I1172" t="s">
        <v>126</v>
      </c>
    </row>
    <row r="1173" spans="2:9" x14ac:dyDescent="0.2">
      <c r="B1173" s="1">
        <v>1</v>
      </c>
      <c r="C1173" s="1">
        <v>15.98</v>
      </c>
      <c r="D1173" s="1">
        <v>0</v>
      </c>
      <c r="E1173" s="1">
        <f t="shared" si="75"/>
        <v>428</v>
      </c>
      <c r="F1173" s="1">
        <f t="shared" si="73"/>
        <v>2</v>
      </c>
      <c r="G1173" s="1">
        <f t="shared" si="72"/>
        <v>20</v>
      </c>
      <c r="H1173" s="1">
        <f t="shared" si="74"/>
        <v>18</v>
      </c>
      <c r="I1173" t="s">
        <v>126</v>
      </c>
    </row>
    <row r="1174" spans="2:9" x14ac:dyDescent="0.2">
      <c r="B1174" s="1">
        <v>1</v>
      </c>
      <c r="C1174" s="1">
        <v>14.18</v>
      </c>
      <c r="D1174" s="1">
        <v>0</v>
      </c>
      <c r="E1174" s="1">
        <f t="shared" si="75"/>
        <v>429</v>
      </c>
      <c r="F1174" s="1">
        <f t="shared" si="73"/>
        <v>2</v>
      </c>
      <c r="G1174" s="1">
        <f t="shared" si="72"/>
        <v>21</v>
      </c>
      <c r="H1174" s="1">
        <f t="shared" si="74"/>
        <v>18</v>
      </c>
      <c r="I1174" t="s">
        <v>126</v>
      </c>
    </row>
    <row r="1175" spans="2:9" x14ac:dyDescent="0.2">
      <c r="B1175" s="1">
        <v>1</v>
      </c>
      <c r="C1175" s="1">
        <v>15.48</v>
      </c>
      <c r="D1175" s="1">
        <v>0</v>
      </c>
      <c r="E1175" s="1">
        <f t="shared" si="75"/>
        <v>430</v>
      </c>
      <c r="F1175" s="1">
        <f t="shared" si="73"/>
        <v>2</v>
      </c>
      <c r="G1175" s="1">
        <f t="shared" si="72"/>
        <v>22</v>
      </c>
      <c r="H1175" s="1">
        <f t="shared" si="74"/>
        <v>18</v>
      </c>
      <c r="I1175" t="s">
        <v>126</v>
      </c>
    </row>
    <row r="1176" spans="2:9" x14ac:dyDescent="0.2">
      <c r="B1176" s="1">
        <v>2</v>
      </c>
      <c r="C1176" s="1">
        <v>14.22</v>
      </c>
      <c r="D1176" s="1">
        <v>18.43</v>
      </c>
      <c r="E1176" s="1">
        <f t="shared" si="75"/>
        <v>431</v>
      </c>
      <c r="F1176" s="1">
        <f t="shared" si="73"/>
        <v>2</v>
      </c>
      <c r="G1176" s="1">
        <f t="shared" si="72"/>
        <v>23</v>
      </c>
      <c r="H1176" s="1">
        <f t="shared" si="74"/>
        <v>18</v>
      </c>
      <c r="I1176" t="s">
        <v>126</v>
      </c>
    </row>
    <row r="1177" spans="2:9" x14ac:dyDescent="0.2">
      <c r="B1177" s="1">
        <v>2</v>
      </c>
      <c r="C1177" s="1">
        <v>13.18</v>
      </c>
      <c r="D1177" s="1">
        <v>18.760000000000002</v>
      </c>
      <c r="E1177" s="1">
        <f t="shared" si="75"/>
        <v>432</v>
      </c>
      <c r="F1177" s="1">
        <f t="shared" si="73"/>
        <v>2</v>
      </c>
      <c r="G1177" s="1">
        <f t="shared" si="72"/>
        <v>24</v>
      </c>
      <c r="H1177" s="1">
        <f t="shared" si="74"/>
        <v>18</v>
      </c>
      <c r="I1177" t="s">
        <v>126</v>
      </c>
    </row>
    <row r="1178" spans="2:9" x14ac:dyDescent="0.2">
      <c r="B1178" s="1">
        <v>6</v>
      </c>
      <c r="C1178" s="1">
        <v>13.87</v>
      </c>
      <c r="D1178" s="1">
        <v>21.3</v>
      </c>
      <c r="E1178" s="1">
        <f t="shared" si="75"/>
        <v>433</v>
      </c>
      <c r="F1178" s="1">
        <f t="shared" si="73"/>
        <v>2</v>
      </c>
      <c r="G1178" s="1">
        <f t="shared" si="72"/>
        <v>1</v>
      </c>
      <c r="H1178" s="1">
        <f t="shared" si="74"/>
        <v>19</v>
      </c>
      <c r="I1178" t="s">
        <v>126</v>
      </c>
    </row>
    <row r="1179" spans="2:9" x14ac:dyDescent="0.2">
      <c r="B1179" s="1">
        <v>6</v>
      </c>
      <c r="C1179" s="1">
        <v>14.11</v>
      </c>
      <c r="D1179" s="1">
        <v>22.5</v>
      </c>
      <c r="E1179" s="1">
        <f t="shared" si="75"/>
        <v>434</v>
      </c>
      <c r="F1179" s="1">
        <f t="shared" si="73"/>
        <v>2</v>
      </c>
      <c r="G1179" s="1">
        <f t="shared" ref="G1179:G1242" si="76">G1155</f>
        <v>2</v>
      </c>
      <c r="H1179" s="1">
        <f t="shared" si="74"/>
        <v>19</v>
      </c>
      <c r="I1179" t="s">
        <v>126</v>
      </c>
    </row>
    <row r="1180" spans="2:9" x14ac:dyDescent="0.2">
      <c r="B1180" s="1">
        <v>6</v>
      </c>
      <c r="C1180" s="1">
        <v>14.22</v>
      </c>
      <c r="D1180" s="1">
        <v>23.4</v>
      </c>
      <c r="E1180" s="1">
        <f t="shared" si="75"/>
        <v>435</v>
      </c>
      <c r="F1180" s="1">
        <f t="shared" si="73"/>
        <v>2</v>
      </c>
      <c r="G1180" s="1">
        <f t="shared" si="76"/>
        <v>3</v>
      </c>
      <c r="H1180" s="1">
        <f t="shared" si="74"/>
        <v>19</v>
      </c>
      <c r="I1180" t="s">
        <v>126</v>
      </c>
    </row>
    <row r="1181" spans="2:9" x14ac:dyDescent="0.2">
      <c r="B1181" s="1">
        <v>6</v>
      </c>
      <c r="C1181" s="1">
        <v>13.11</v>
      </c>
      <c r="D1181" s="1">
        <v>19.260000000000002</v>
      </c>
      <c r="E1181" s="1">
        <f t="shared" si="75"/>
        <v>436</v>
      </c>
      <c r="F1181" s="1">
        <f t="shared" si="73"/>
        <v>2</v>
      </c>
      <c r="G1181" s="1">
        <f t="shared" si="76"/>
        <v>4</v>
      </c>
      <c r="H1181" s="1">
        <f t="shared" si="74"/>
        <v>19</v>
      </c>
      <c r="I1181" t="s">
        <v>126</v>
      </c>
    </row>
    <row r="1182" spans="2:9" x14ac:dyDescent="0.2">
      <c r="B1182" s="1">
        <v>6</v>
      </c>
      <c r="C1182" s="1">
        <v>14.33</v>
      </c>
      <c r="D1182" s="1">
        <v>21.02</v>
      </c>
      <c r="E1182" s="1">
        <f t="shared" si="75"/>
        <v>437</v>
      </c>
      <c r="F1182" s="1">
        <f t="shared" si="73"/>
        <v>2</v>
      </c>
      <c r="G1182" s="1">
        <f t="shared" si="76"/>
        <v>5</v>
      </c>
      <c r="H1182" s="1">
        <f t="shared" si="74"/>
        <v>19</v>
      </c>
      <c r="I1182" t="s">
        <v>126</v>
      </c>
    </row>
    <row r="1183" spans="2:9" x14ac:dyDescent="0.2">
      <c r="B1183" s="1">
        <v>6</v>
      </c>
      <c r="C1183" s="1">
        <v>13.68</v>
      </c>
      <c r="D1183" s="1">
        <v>19.73</v>
      </c>
      <c r="E1183" s="1">
        <f t="shared" si="75"/>
        <v>438</v>
      </c>
      <c r="F1183" s="1">
        <f t="shared" si="73"/>
        <v>2</v>
      </c>
      <c r="G1183" s="1">
        <f t="shared" si="76"/>
        <v>6</v>
      </c>
      <c r="H1183" s="1">
        <f t="shared" si="74"/>
        <v>19</v>
      </c>
      <c r="I1183" t="s">
        <v>126</v>
      </c>
    </row>
    <row r="1184" spans="2:9" x14ac:dyDescent="0.2">
      <c r="B1184" s="1">
        <v>6</v>
      </c>
      <c r="C1184" s="1">
        <v>13.39</v>
      </c>
      <c r="D1184" s="1">
        <v>18.07</v>
      </c>
      <c r="E1184" s="1">
        <f t="shared" si="75"/>
        <v>439</v>
      </c>
      <c r="F1184" s="1">
        <f t="shared" si="73"/>
        <v>2</v>
      </c>
      <c r="G1184" s="1">
        <f t="shared" si="76"/>
        <v>7</v>
      </c>
      <c r="H1184" s="1">
        <f t="shared" si="74"/>
        <v>19</v>
      </c>
      <c r="I1184" t="s">
        <v>126</v>
      </c>
    </row>
    <row r="1185" spans="2:9" x14ac:dyDescent="0.2">
      <c r="B1185" s="1">
        <v>6</v>
      </c>
      <c r="C1185" s="1">
        <v>22.54</v>
      </c>
      <c r="D1185" s="1">
        <v>21.95</v>
      </c>
      <c r="E1185" s="1">
        <f t="shared" si="75"/>
        <v>440</v>
      </c>
      <c r="F1185" s="1">
        <f t="shared" si="73"/>
        <v>2</v>
      </c>
      <c r="G1185" s="1">
        <f t="shared" si="76"/>
        <v>8</v>
      </c>
      <c r="H1185" s="1">
        <f t="shared" si="74"/>
        <v>19</v>
      </c>
      <c r="I1185" t="s">
        <v>126</v>
      </c>
    </row>
    <row r="1186" spans="2:9" x14ac:dyDescent="0.2">
      <c r="B1186" s="1">
        <v>2</v>
      </c>
      <c r="C1186" s="1">
        <v>237.48</v>
      </c>
      <c r="D1186" s="1">
        <v>156.56</v>
      </c>
      <c r="E1186" s="1">
        <f t="shared" si="75"/>
        <v>441</v>
      </c>
      <c r="F1186" s="1">
        <f t="shared" si="73"/>
        <v>2</v>
      </c>
      <c r="G1186" s="1">
        <f t="shared" si="76"/>
        <v>9</v>
      </c>
      <c r="H1186" s="1">
        <f t="shared" si="74"/>
        <v>19</v>
      </c>
      <c r="I1186" t="s">
        <v>126</v>
      </c>
    </row>
    <row r="1187" spans="2:9" x14ac:dyDescent="0.2">
      <c r="B1187" s="1">
        <v>1</v>
      </c>
      <c r="C1187" s="1">
        <v>273.06</v>
      </c>
      <c r="D1187" s="1">
        <v>91.58</v>
      </c>
      <c r="E1187" s="1">
        <f t="shared" si="75"/>
        <v>442</v>
      </c>
      <c r="F1187" s="1">
        <f t="shared" si="73"/>
        <v>2</v>
      </c>
      <c r="G1187" s="1">
        <f t="shared" si="76"/>
        <v>10</v>
      </c>
      <c r="H1187" s="1">
        <f t="shared" si="74"/>
        <v>19</v>
      </c>
      <c r="I1187" t="s">
        <v>126</v>
      </c>
    </row>
    <row r="1188" spans="2:9" x14ac:dyDescent="0.2">
      <c r="B1188" s="1">
        <v>1</v>
      </c>
      <c r="C1188" s="1">
        <v>262.76</v>
      </c>
      <c r="D1188" s="1">
        <v>89.86</v>
      </c>
      <c r="E1188" s="1">
        <f t="shared" si="75"/>
        <v>443</v>
      </c>
      <c r="F1188" s="1">
        <f t="shared" si="73"/>
        <v>2</v>
      </c>
      <c r="G1188" s="1">
        <f t="shared" si="76"/>
        <v>11</v>
      </c>
      <c r="H1188" s="1">
        <f t="shared" si="74"/>
        <v>19</v>
      </c>
      <c r="I1188" t="s">
        <v>126</v>
      </c>
    </row>
    <row r="1189" spans="2:9" x14ac:dyDescent="0.2">
      <c r="B1189" s="1">
        <v>1</v>
      </c>
      <c r="C1189" s="1">
        <v>285.7</v>
      </c>
      <c r="D1189" s="1">
        <v>150.02000000000001</v>
      </c>
      <c r="E1189" s="1">
        <f t="shared" si="75"/>
        <v>444</v>
      </c>
      <c r="F1189" s="1">
        <f t="shared" si="73"/>
        <v>2</v>
      </c>
      <c r="G1189" s="1">
        <f t="shared" si="76"/>
        <v>12</v>
      </c>
      <c r="H1189" s="1">
        <f t="shared" si="74"/>
        <v>19</v>
      </c>
      <c r="I1189" t="s">
        <v>126</v>
      </c>
    </row>
    <row r="1190" spans="2:9" x14ac:dyDescent="0.2">
      <c r="B1190" s="1">
        <v>1</v>
      </c>
      <c r="C1190" s="1">
        <v>30.24</v>
      </c>
      <c r="D1190" s="1">
        <v>0</v>
      </c>
      <c r="E1190" s="1">
        <f t="shared" si="75"/>
        <v>445</v>
      </c>
      <c r="F1190" s="1">
        <f t="shared" si="73"/>
        <v>2</v>
      </c>
      <c r="G1190" s="1">
        <f t="shared" si="76"/>
        <v>13</v>
      </c>
      <c r="H1190" s="1">
        <f t="shared" si="74"/>
        <v>19</v>
      </c>
      <c r="I1190" t="s">
        <v>126</v>
      </c>
    </row>
    <row r="1191" spans="2:9" x14ac:dyDescent="0.2">
      <c r="B1191" s="1">
        <v>1</v>
      </c>
      <c r="C1191" s="1">
        <v>246.28</v>
      </c>
      <c r="D1191" s="1">
        <v>85</v>
      </c>
      <c r="E1191" s="1">
        <f t="shared" si="75"/>
        <v>446</v>
      </c>
      <c r="F1191" s="1">
        <f t="shared" si="73"/>
        <v>2</v>
      </c>
      <c r="G1191" s="1">
        <f t="shared" si="76"/>
        <v>14</v>
      </c>
      <c r="H1191" s="1">
        <f t="shared" si="74"/>
        <v>19</v>
      </c>
      <c r="I1191" t="s">
        <v>126</v>
      </c>
    </row>
    <row r="1192" spans="2:9" x14ac:dyDescent="0.2">
      <c r="B1192" s="1">
        <v>2</v>
      </c>
      <c r="C1192" s="1">
        <v>254.46</v>
      </c>
      <c r="D1192" s="1">
        <v>123.2</v>
      </c>
      <c r="E1192" s="1">
        <f t="shared" si="75"/>
        <v>447</v>
      </c>
      <c r="F1192" s="1">
        <f t="shared" si="73"/>
        <v>2</v>
      </c>
      <c r="G1192" s="1">
        <f t="shared" si="76"/>
        <v>15</v>
      </c>
      <c r="H1192" s="1">
        <f t="shared" si="74"/>
        <v>19</v>
      </c>
      <c r="I1192" t="s">
        <v>126</v>
      </c>
    </row>
    <row r="1193" spans="2:9" x14ac:dyDescent="0.2">
      <c r="B1193" s="1">
        <v>2</v>
      </c>
      <c r="C1193" s="1">
        <v>256.36</v>
      </c>
      <c r="D1193" s="1">
        <v>119.34</v>
      </c>
      <c r="E1193" s="1">
        <f t="shared" si="75"/>
        <v>448</v>
      </c>
      <c r="F1193" s="1">
        <f t="shared" si="73"/>
        <v>2</v>
      </c>
      <c r="G1193" s="1">
        <f t="shared" si="76"/>
        <v>16</v>
      </c>
      <c r="H1193" s="1">
        <f t="shared" si="74"/>
        <v>19</v>
      </c>
      <c r="I1193" t="s">
        <v>126</v>
      </c>
    </row>
    <row r="1194" spans="2:9" x14ac:dyDescent="0.2">
      <c r="B1194" s="1">
        <v>2</v>
      </c>
      <c r="C1194" s="1">
        <v>318.38</v>
      </c>
      <c r="D1194" s="1">
        <v>138.83000000000001</v>
      </c>
      <c r="E1194" s="1">
        <f t="shared" si="75"/>
        <v>449</v>
      </c>
      <c r="F1194" s="1">
        <f t="shared" si="73"/>
        <v>2</v>
      </c>
      <c r="G1194" s="1">
        <f t="shared" si="76"/>
        <v>17</v>
      </c>
      <c r="H1194" s="1">
        <f t="shared" si="74"/>
        <v>19</v>
      </c>
      <c r="I1194" t="s">
        <v>126</v>
      </c>
    </row>
    <row r="1195" spans="2:9" x14ac:dyDescent="0.2">
      <c r="B1195" s="1">
        <v>2</v>
      </c>
      <c r="C1195" s="1">
        <v>252.53</v>
      </c>
      <c r="D1195" s="1">
        <v>55.48</v>
      </c>
      <c r="E1195" s="1">
        <f t="shared" si="75"/>
        <v>450</v>
      </c>
      <c r="F1195" s="1">
        <f t="shared" si="73"/>
        <v>2</v>
      </c>
      <c r="G1195" s="1">
        <f t="shared" si="76"/>
        <v>18</v>
      </c>
      <c r="H1195" s="1">
        <f t="shared" si="74"/>
        <v>19</v>
      </c>
      <c r="I1195" t="s">
        <v>126</v>
      </c>
    </row>
    <row r="1196" spans="2:9" x14ac:dyDescent="0.2">
      <c r="B1196" s="1">
        <v>1</v>
      </c>
      <c r="C1196" s="1">
        <v>244.27</v>
      </c>
      <c r="D1196" s="1">
        <v>122.04</v>
      </c>
      <c r="E1196" s="1">
        <f t="shared" si="75"/>
        <v>451</v>
      </c>
      <c r="F1196" s="1">
        <f t="shared" ref="F1196:F1259" si="77">F1195</f>
        <v>2</v>
      </c>
      <c r="G1196" s="1">
        <f t="shared" si="76"/>
        <v>19</v>
      </c>
      <c r="H1196" s="1">
        <f t="shared" si="74"/>
        <v>19</v>
      </c>
      <c r="I1196" t="s">
        <v>126</v>
      </c>
    </row>
    <row r="1197" spans="2:9" x14ac:dyDescent="0.2">
      <c r="B1197" s="1">
        <v>1</v>
      </c>
      <c r="C1197" s="1">
        <v>291.64</v>
      </c>
      <c r="D1197" s="1">
        <v>105.98</v>
      </c>
      <c r="E1197" s="1">
        <f t="shared" si="75"/>
        <v>452</v>
      </c>
      <c r="F1197" s="1">
        <f t="shared" si="77"/>
        <v>2</v>
      </c>
      <c r="G1197" s="1">
        <f t="shared" si="76"/>
        <v>20</v>
      </c>
      <c r="H1197" s="1">
        <f t="shared" si="74"/>
        <v>19</v>
      </c>
      <c r="I1197" t="s">
        <v>126</v>
      </c>
    </row>
    <row r="1198" spans="2:9" x14ac:dyDescent="0.2">
      <c r="B1198" s="1">
        <v>1</v>
      </c>
      <c r="C1198" s="1">
        <v>243.11</v>
      </c>
      <c r="D1198" s="1">
        <v>65.56</v>
      </c>
      <c r="E1198" s="1">
        <f t="shared" si="75"/>
        <v>453</v>
      </c>
      <c r="F1198" s="1">
        <f t="shared" si="77"/>
        <v>2</v>
      </c>
      <c r="G1198" s="1">
        <f t="shared" si="76"/>
        <v>21</v>
      </c>
      <c r="H1198" s="1">
        <f t="shared" si="74"/>
        <v>19</v>
      </c>
      <c r="I1198" t="s">
        <v>126</v>
      </c>
    </row>
    <row r="1199" spans="2:9" x14ac:dyDescent="0.2">
      <c r="B1199" s="1">
        <v>1</v>
      </c>
      <c r="C1199" s="1">
        <v>266.69</v>
      </c>
      <c r="D1199" s="1">
        <v>36.14</v>
      </c>
      <c r="E1199" s="1">
        <f t="shared" si="75"/>
        <v>454</v>
      </c>
      <c r="F1199" s="1">
        <f t="shared" si="77"/>
        <v>2</v>
      </c>
      <c r="G1199" s="1">
        <f t="shared" si="76"/>
        <v>22</v>
      </c>
      <c r="H1199" s="1">
        <f t="shared" si="74"/>
        <v>19</v>
      </c>
      <c r="I1199" t="s">
        <v>126</v>
      </c>
    </row>
    <row r="1200" spans="2:9" x14ac:dyDescent="0.2">
      <c r="B1200" s="1">
        <v>2</v>
      </c>
      <c r="C1200" s="1">
        <v>341.86</v>
      </c>
      <c r="D1200" s="1">
        <v>158.25</v>
      </c>
      <c r="E1200" s="1">
        <f t="shared" si="75"/>
        <v>455</v>
      </c>
      <c r="F1200" s="1">
        <f t="shared" si="77"/>
        <v>2</v>
      </c>
      <c r="G1200" s="1">
        <f t="shared" si="76"/>
        <v>23</v>
      </c>
      <c r="H1200" s="1">
        <f t="shared" si="74"/>
        <v>19</v>
      </c>
      <c r="I1200" t="s">
        <v>126</v>
      </c>
    </row>
    <row r="1201" spans="2:9" x14ac:dyDescent="0.2">
      <c r="B1201" s="1">
        <v>2</v>
      </c>
      <c r="C1201" s="1">
        <v>351.42</v>
      </c>
      <c r="D1201" s="1">
        <v>174.39</v>
      </c>
      <c r="E1201" s="1">
        <f t="shared" si="75"/>
        <v>456</v>
      </c>
      <c r="F1201" s="1">
        <f t="shared" si="77"/>
        <v>2</v>
      </c>
      <c r="G1201" s="1">
        <f t="shared" si="76"/>
        <v>24</v>
      </c>
      <c r="H1201" s="1">
        <f t="shared" si="74"/>
        <v>19</v>
      </c>
      <c r="I1201" t="s">
        <v>126</v>
      </c>
    </row>
    <row r="1202" spans="2:9" x14ac:dyDescent="0.2">
      <c r="B1202" s="1">
        <v>6</v>
      </c>
      <c r="C1202" s="1">
        <v>355.91</v>
      </c>
      <c r="D1202" s="1">
        <v>176.04</v>
      </c>
      <c r="E1202" s="1">
        <f t="shared" si="75"/>
        <v>457</v>
      </c>
      <c r="F1202" s="1">
        <f t="shared" si="77"/>
        <v>2</v>
      </c>
      <c r="G1202" s="1">
        <f t="shared" si="76"/>
        <v>1</v>
      </c>
      <c r="H1202" s="1">
        <f t="shared" si="74"/>
        <v>20</v>
      </c>
      <c r="I1202" t="s">
        <v>126</v>
      </c>
    </row>
    <row r="1203" spans="2:9" x14ac:dyDescent="0.2">
      <c r="B1203" s="1">
        <v>6</v>
      </c>
      <c r="C1203" s="1">
        <v>93.35</v>
      </c>
      <c r="D1203" s="1">
        <v>55.87</v>
      </c>
      <c r="E1203" s="1">
        <f t="shared" si="75"/>
        <v>458</v>
      </c>
      <c r="F1203" s="1">
        <f t="shared" si="77"/>
        <v>2</v>
      </c>
      <c r="G1203" s="1">
        <f t="shared" si="76"/>
        <v>2</v>
      </c>
      <c r="H1203" s="1">
        <f t="shared" si="74"/>
        <v>20</v>
      </c>
      <c r="I1203" t="s">
        <v>126</v>
      </c>
    </row>
    <row r="1204" spans="2:9" x14ac:dyDescent="0.2">
      <c r="B1204" s="1">
        <v>6</v>
      </c>
      <c r="C1204" s="1">
        <v>23.39</v>
      </c>
      <c r="D1204" s="1">
        <v>20.53</v>
      </c>
      <c r="E1204" s="1">
        <f t="shared" si="75"/>
        <v>459</v>
      </c>
      <c r="F1204" s="1">
        <f t="shared" si="77"/>
        <v>2</v>
      </c>
      <c r="G1204" s="1">
        <f t="shared" si="76"/>
        <v>3</v>
      </c>
      <c r="H1204" s="1">
        <f t="shared" si="74"/>
        <v>20</v>
      </c>
      <c r="I1204" t="s">
        <v>126</v>
      </c>
    </row>
    <row r="1205" spans="2:9" x14ac:dyDescent="0.2">
      <c r="B1205" s="1">
        <v>6</v>
      </c>
      <c r="C1205" s="1">
        <v>23.58</v>
      </c>
      <c r="D1205" s="1">
        <v>21.42</v>
      </c>
      <c r="E1205" s="1">
        <f t="shared" si="75"/>
        <v>460</v>
      </c>
      <c r="F1205" s="1">
        <f t="shared" si="77"/>
        <v>2</v>
      </c>
      <c r="G1205" s="1">
        <f t="shared" si="76"/>
        <v>4</v>
      </c>
      <c r="H1205" s="1">
        <f t="shared" si="74"/>
        <v>20</v>
      </c>
      <c r="I1205" t="s">
        <v>126</v>
      </c>
    </row>
    <row r="1206" spans="2:9" x14ac:dyDescent="0.2">
      <c r="B1206" s="1">
        <v>6</v>
      </c>
      <c r="C1206" s="1">
        <v>23.21</v>
      </c>
      <c r="D1206" s="1">
        <v>20.77</v>
      </c>
      <c r="E1206" s="1">
        <f t="shared" si="75"/>
        <v>461</v>
      </c>
      <c r="F1206" s="1">
        <f t="shared" si="77"/>
        <v>2</v>
      </c>
      <c r="G1206" s="1">
        <f t="shared" si="76"/>
        <v>5</v>
      </c>
      <c r="H1206" s="1">
        <f t="shared" si="74"/>
        <v>20</v>
      </c>
      <c r="I1206" t="s">
        <v>126</v>
      </c>
    </row>
    <row r="1207" spans="2:9" x14ac:dyDescent="0.2">
      <c r="B1207" s="1">
        <v>6</v>
      </c>
      <c r="C1207" s="1">
        <v>23.3</v>
      </c>
      <c r="D1207" s="1">
        <v>21.03</v>
      </c>
      <c r="E1207" s="1">
        <f t="shared" si="75"/>
        <v>462</v>
      </c>
      <c r="F1207" s="1">
        <f t="shared" si="77"/>
        <v>2</v>
      </c>
      <c r="G1207" s="1">
        <f t="shared" si="76"/>
        <v>6</v>
      </c>
      <c r="H1207" s="1">
        <f t="shared" si="74"/>
        <v>20</v>
      </c>
      <c r="I1207" t="s">
        <v>126</v>
      </c>
    </row>
    <row r="1208" spans="2:9" x14ac:dyDescent="0.2">
      <c r="B1208" s="1">
        <v>6</v>
      </c>
      <c r="C1208" s="1">
        <v>19.05</v>
      </c>
      <c r="D1208" s="1">
        <v>22.1</v>
      </c>
      <c r="E1208" s="1">
        <f t="shared" si="75"/>
        <v>463</v>
      </c>
      <c r="F1208" s="1">
        <f t="shared" si="77"/>
        <v>2</v>
      </c>
      <c r="G1208" s="1">
        <f t="shared" si="76"/>
        <v>7</v>
      </c>
      <c r="H1208" s="1">
        <f t="shared" si="74"/>
        <v>20</v>
      </c>
      <c r="I1208" t="s">
        <v>126</v>
      </c>
    </row>
    <row r="1209" spans="2:9" x14ac:dyDescent="0.2">
      <c r="B1209" s="1">
        <v>6</v>
      </c>
      <c r="C1209" s="1">
        <v>23.94</v>
      </c>
      <c r="D1209" s="1">
        <v>21.71</v>
      </c>
      <c r="E1209" s="1">
        <f t="shared" si="75"/>
        <v>464</v>
      </c>
      <c r="F1209" s="1">
        <f t="shared" si="77"/>
        <v>2</v>
      </c>
      <c r="G1209" s="1">
        <f t="shared" si="76"/>
        <v>8</v>
      </c>
      <c r="H1209" s="1">
        <f t="shared" si="74"/>
        <v>20</v>
      </c>
      <c r="I1209" t="s">
        <v>126</v>
      </c>
    </row>
    <row r="1210" spans="2:9" x14ac:dyDescent="0.2">
      <c r="B1210" s="1">
        <v>2</v>
      </c>
      <c r="C1210" s="1">
        <v>255.09</v>
      </c>
      <c r="D1210" s="1">
        <v>159.22999999999999</v>
      </c>
      <c r="E1210" s="1">
        <f t="shared" si="75"/>
        <v>465</v>
      </c>
      <c r="F1210" s="1">
        <f t="shared" si="77"/>
        <v>2</v>
      </c>
      <c r="G1210" s="1">
        <f t="shared" si="76"/>
        <v>9</v>
      </c>
      <c r="H1210" s="1">
        <f t="shared" si="74"/>
        <v>20</v>
      </c>
      <c r="I1210" t="s">
        <v>126</v>
      </c>
    </row>
    <row r="1211" spans="2:9" x14ac:dyDescent="0.2">
      <c r="B1211" s="1">
        <v>1</v>
      </c>
      <c r="C1211" s="1">
        <v>446.25</v>
      </c>
      <c r="D1211" s="1">
        <v>177.94</v>
      </c>
      <c r="E1211" s="1">
        <f t="shared" si="75"/>
        <v>466</v>
      </c>
      <c r="F1211" s="1">
        <f t="shared" si="77"/>
        <v>2</v>
      </c>
      <c r="G1211" s="1">
        <f t="shared" si="76"/>
        <v>10</v>
      </c>
      <c r="H1211" s="1">
        <f t="shared" si="74"/>
        <v>20</v>
      </c>
      <c r="I1211" t="s">
        <v>126</v>
      </c>
    </row>
    <row r="1212" spans="2:9" x14ac:dyDescent="0.2">
      <c r="B1212" s="1">
        <v>1</v>
      </c>
      <c r="C1212" s="1">
        <v>400.03</v>
      </c>
      <c r="D1212" s="1">
        <v>119.62</v>
      </c>
      <c r="E1212" s="1">
        <f t="shared" si="75"/>
        <v>467</v>
      </c>
      <c r="F1212" s="1">
        <f t="shared" si="77"/>
        <v>2</v>
      </c>
      <c r="G1212" s="1">
        <f t="shared" si="76"/>
        <v>11</v>
      </c>
      <c r="H1212" s="1">
        <f t="shared" si="74"/>
        <v>20</v>
      </c>
      <c r="I1212" t="s">
        <v>126</v>
      </c>
    </row>
    <row r="1213" spans="2:9" x14ac:dyDescent="0.2">
      <c r="B1213" s="1">
        <v>1</v>
      </c>
      <c r="C1213" s="1">
        <v>367.77</v>
      </c>
      <c r="D1213" s="1">
        <v>161.38999999999999</v>
      </c>
      <c r="E1213" s="1">
        <f t="shared" si="75"/>
        <v>468</v>
      </c>
      <c r="F1213" s="1">
        <f t="shared" si="77"/>
        <v>2</v>
      </c>
      <c r="G1213" s="1">
        <f t="shared" si="76"/>
        <v>12</v>
      </c>
      <c r="H1213" s="1">
        <f t="shared" si="74"/>
        <v>20</v>
      </c>
      <c r="I1213" t="s">
        <v>126</v>
      </c>
    </row>
    <row r="1214" spans="2:9" x14ac:dyDescent="0.2">
      <c r="B1214" s="1">
        <v>1</v>
      </c>
      <c r="C1214" s="1">
        <v>35.39</v>
      </c>
      <c r="D1214" s="1">
        <v>2.56</v>
      </c>
      <c r="E1214" s="1">
        <f t="shared" si="75"/>
        <v>469</v>
      </c>
      <c r="F1214" s="1">
        <f t="shared" si="77"/>
        <v>2</v>
      </c>
      <c r="G1214" s="1">
        <f t="shared" si="76"/>
        <v>13</v>
      </c>
      <c r="H1214" s="1">
        <f t="shared" si="74"/>
        <v>20</v>
      </c>
      <c r="I1214" t="s">
        <v>126</v>
      </c>
    </row>
    <row r="1215" spans="2:9" x14ac:dyDescent="0.2">
      <c r="B1215" s="1">
        <v>1</v>
      </c>
      <c r="C1215" s="1">
        <v>323.35000000000002</v>
      </c>
      <c r="D1215" s="1">
        <v>94.82</v>
      </c>
      <c r="E1215" s="1">
        <f t="shared" si="75"/>
        <v>470</v>
      </c>
      <c r="F1215" s="1">
        <f t="shared" si="77"/>
        <v>2</v>
      </c>
      <c r="G1215" s="1">
        <f t="shared" si="76"/>
        <v>14</v>
      </c>
      <c r="H1215" s="1">
        <f t="shared" si="74"/>
        <v>20</v>
      </c>
      <c r="I1215" t="s">
        <v>126</v>
      </c>
    </row>
    <row r="1216" spans="2:9" x14ac:dyDescent="0.2">
      <c r="B1216" s="1">
        <v>2</v>
      </c>
      <c r="C1216" s="1">
        <v>397.34</v>
      </c>
      <c r="D1216" s="1">
        <v>110.24</v>
      </c>
      <c r="E1216" s="1">
        <f t="shared" si="75"/>
        <v>471</v>
      </c>
      <c r="F1216" s="1">
        <f t="shared" si="77"/>
        <v>2</v>
      </c>
      <c r="G1216" s="1">
        <f t="shared" si="76"/>
        <v>15</v>
      </c>
      <c r="H1216" s="1">
        <f t="shared" si="74"/>
        <v>20</v>
      </c>
      <c r="I1216" t="s">
        <v>126</v>
      </c>
    </row>
    <row r="1217" spans="2:9" x14ac:dyDescent="0.2">
      <c r="B1217" s="1">
        <v>2</v>
      </c>
      <c r="C1217" s="1">
        <v>356.51</v>
      </c>
      <c r="D1217" s="1">
        <v>100.83</v>
      </c>
      <c r="E1217" s="1">
        <f t="shared" si="75"/>
        <v>472</v>
      </c>
      <c r="F1217" s="1">
        <f t="shared" si="77"/>
        <v>2</v>
      </c>
      <c r="G1217" s="1">
        <f t="shared" si="76"/>
        <v>16</v>
      </c>
      <c r="H1217" s="1">
        <f t="shared" si="74"/>
        <v>20</v>
      </c>
      <c r="I1217" t="s">
        <v>126</v>
      </c>
    </row>
    <row r="1218" spans="2:9" x14ac:dyDescent="0.2">
      <c r="B1218" s="1">
        <v>2</v>
      </c>
      <c r="C1218" s="1">
        <v>376.38</v>
      </c>
      <c r="D1218" s="1">
        <v>100.51</v>
      </c>
      <c r="E1218" s="1">
        <f t="shared" si="75"/>
        <v>473</v>
      </c>
      <c r="F1218" s="1">
        <f t="shared" si="77"/>
        <v>2</v>
      </c>
      <c r="G1218" s="1">
        <f t="shared" si="76"/>
        <v>17</v>
      </c>
      <c r="H1218" s="1">
        <f t="shared" si="74"/>
        <v>20</v>
      </c>
      <c r="I1218" t="s">
        <v>126</v>
      </c>
    </row>
    <row r="1219" spans="2:9" x14ac:dyDescent="0.2">
      <c r="B1219" s="1">
        <v>2</v>
      </c>
      <c r="C1219" s="1">
        <v>362.45</v>
      </c>
      <c r="D1219" s="1">
        <v>81.790000000000006</v>
      </c>
      <c r="E1219" s="1">
        <f t="shared" si="75"/>
        <v>474</v>
      </c>
      <c r="F1219" s="1">
        <f t="shared" si="77"/>
        <v>2</v>
      </c>
      <c r="G1219" s="1">
        <f t="shared" si="76"/>
        <v>18</v>
      </c>
      <c r="H1219" s="1">
        <f t="shared" ref="H1219:H1282" si="78">H1195+1</f>
        <v>20</v>
      </c>
      <c r="I1219" t="s">
        <v>126</v>
      </c>
    </row>
    <row r="1220" spans="2:9" x14ac:dyDescent="0.2">
      <c r="B1220" s="1">
        <v>1</v>
      </c>
      <c r="C1220" s="1">
        <v>414</v>
      </c>
      <c r="D1220" s="1">
        <v>149.01</v>
      </c>
      <c r="E1220" s="1">
        <f t="shared" ref="E1220:E1283" si="79">E1219+1</f>
        <v>475</v>
      </c>
      <c r="F1220" s="1">
        <f t="shared" si="77"/>
        <v>2</v>
      </c>
      <c r="G1220" s="1">
        <f t="shared" si="76"/>
        <v>19</v>
      </c>
      <c r="H1220" s="1">
        <f t="shared" si="78"/>
        <v>20</v>
      </c>
      <c r="I1220" t="s">
        <v>126</v>
      </c>
    </row>
    <row r="1221" spans="2:9" x14ac:dyDescent="0.2">
      <c r="B1221" s="1">
        <v>1</v>
      </c>
      <c r="C1221" s="1">
        <v>420.02</v>
      </c>
      <c r="D1221" s="1">
        <v>119.89</v>
      </c>
      <c r="E1221" s="1">
        <f t="shared" si="79"/>
        <v>476</v>
      </c>
      <c r="F1221" s="1">
        <f t="shared" si="77"/>
        <v>2</v>
      </c>
      <c r="G1221" s="1">
        <f t="shared" si="76"/>
        <v>20</v>
      </c>
      <c r="H1221" s="1">
        <f t="shared" si="78"/>
        <v>20</v>
      </c>
      <c r="I1221" t="s">
        <v>126</v>
      </c>
    </row>
    <row r="1222" spans="2:9" x14ac:dyDescent="0.2">
      <c r="B1222" s="1">
        <v>1</v>
      </c>
      <c r="C1222" s="1">
        <v>296.89</v>
      </c>
      <c r="D1222" s="1">
        <v>74.38</v>
      </c>
      <c r="E1222" s="1">
        <f t="shared" si="79"/>
        <v>477</v>
      </c>
      <c r="F1222" s="1">
        <f t="shared" si="77"/>
        <v>2</v>
      </c>
      <c r="G1222" s="1">
        <f t="shared" si="76"/>
        <v>21</v>
      </c>
      <c r="H1222" s="1">
        <f t="shared" si="78"/>
        <v>20</v>
      </c>
      <c r="I1222" t="s">
        <v>126</v>
      </c>
    </row>
    <row r="1223" spans="2:9" x14ac:dyDescent="0.2">
      <c r="B1223" s="1">
        <v>1</v>
      </c>
      <c r="C1223" s="1">
        <v>219.6</v>
      </c>
      <c r="D1223" s="1">
        <v>17.28</v>
      </c>
      <c r="E1223" s="1">
        <f t="shared" si="79"/>
        <v>478</v>
      </c>
      <c r="F1223" s="1">
        <f t="shared" si="77"/>
        <v>2</v>
      </c>
      <c r="G1223" s="1">
        <f t="shared" si="76"/>
        <v>22</v>
      </c>
      <c r="H1223" s="1">
        <f t="shared" si="78"/>
        <v>20</v>
      </c>
      <c r="I1223" t="s">
        <v>126</v>
      </c>
    </row>
    <row r="1224" spans="2:9" x14ac:dyDescent="0.2">
      <c r="B1224" s="1">
        <v>2</v>
      </c>
      <c r="C1224" s="1">
        <v>241.7</v>
      </c>
      <c r="D1224" s="1">
        <v>123.56</v>
      </c>
      <c r="E1224" s="1">
        <f t="shared" si="79"/>
        <v>479</v>
      </c>
      <c r="F1224" s="1">
        <f t="shared" si="77"/>
        <v>2</v>
      </c>
      <c r="G1224" s="1">
        <f t="shared" si="76"/>
        <v>23</v>
      </c>
      <c r="H1224" s="1">
        <f t="shared" si="78"/>
        <v>20</v>
      </c>
      <c r="I1224" t="s">
        <v>126</v>
      </c>
    </row>
    <row r="1225" spans="2:9" x14ac:dyDescent="0.2">
      <c r="B1225" s="1">
        <v>2</v>
      </c>
      <c r="C1225" s="1">
        <v>355.11</v>
      </c>
      <c r="D1225" s="1">
        <v>174.53</v>
      </c>
      <c r="E1225" s="1">
        <f t="shared" si="79"/>
        <v>480</v>
      </c>
      <c r="F1225" s="1">
        <f t="shared" si="77"/>
        <v>2</v>
      </c>
      <c r="G1225" s="1">
        <f t="shared" si="76"/>
        <v>24</v>
      </c>
      <c r="H1225" s="1">
        <f t="shared" si="78"/>
        <v>20</v>
      </c>
      <c r="I1225" t="s">
        <v>126</v>
      </c>
    </row>
    <row r="1226" spans="2:9" x14ac:dyDescent="0.2">
      <c r="B1226" s="1">
        <v>6</v>
      </c>
      <c r="C1226" s="1">
        <v>361.8</v>
      </c>
      <c r="D1226" s="1">
        <v>180.43</v>
      </c>
      <c r="E1226" s="1">
        <f t="shared" si="79"/>
        <v>481</v>
      </c>
      <c r="F1226" s="1">
        <f t="shared" si="77"/>
        <v>2</v>
      </c>
      <c r="G1226" s="1">
        <f t="shared" si="76"/>
        <v>1</v>
      </c>
      <c r="H1226" s="1">
        <f t="shared" si="78"/>
        <v>21</v>
      </c>
      <c r="I1226" t="s">
        <v>126</v>
      </c>
    </row>
    <row r="1227" spans="2:9" x14ac:dyDescent="0.2">
      <c r="B1227" s="1">
        <v>6</v>
      </c>
      <c r="C1227" s="1">
        <v>55.47</v>
      </c>
      <c r="D1227" s="1">
        <v>39.68</v>
      </c>
      <c r="E1227" s="1">
        <f t="shared" si="79"/>
        <v>482</v>
      </c>
      <c r="F1227" s="1">
        <f t="shared" si="77"/>
        <v>2</v>
      </c>
      <c r="G1227" s="1">
        <f t="shared" si="76"/>
        <v>2</v>
      </c>
      <c r="H1227" s="1">
        <f t="shared" si="78"/>
        <v>21</v>
      </c>
      <c r="I1227" t="s">
        <v>126</v>
      </c>
    </row>
    <row r="1228" spans="2:9" x14ac:dyDescent="0.2">
      <c r="B1228" s="1">
        <v>6</v>
      </c>
      <c r="C1228" s="1">
        <v>23.44</v>
      </c>
      <c r="D1228" s="1">
        <v>22.39</v>
      </c>
      <c r="E1228" s="1">
        <f t="shared" si="79"/>
        <v>483</v>
      </c>
      <c r="F1228" s="1">
        <f t="shared" si="77"/>
        <v>2</v>
      </c>
      <c r="G1228" s="1">
        <f t="shared" si="76"/>
        <v>3</v>
      </c>
      <c r="H1228" s="1">
        <f t="shared" si="78"/>
        <v>21</v>
      </c>
      <c r="I1228" t="s">
        <v>126</v>
      </c>
    </row>
    <row r="1229" spans="2:9" x14ac:dyDescent="0.2">
      <c r="B1229" s="1">
        <v>6</v>
      </c>
      <c r="C1229" s="1">
        <v>21.35</v>
      </c>
      <c r="D1229" s="1">
        <v>21.92</v>
      </c>
      <c r="E1229" s="1">
        <f t="shared" si="79"/>
        <v>484</v>
      </c>
      <c r="F1229" s="1">
        <f t="shared" si="77"/>
        <v>2</v>
      </c>
      <c r="G1229" s="1">
        <f t="shared" si="76"/>
        <v>4</v>
      </c>
      <c r="H1229" s="1">
        <f t="shared" si="78"/>
        <v>21</v>
      </c>
      <c r="I1229" t="s">
        <v>126</v>
      </c>
    </row>
    <row r="1230" spans="2:9" x14ac:dyDescent="0.2">
      <c r="B1230" s="1">
        <v>6</v>
      </c>
      <c r="C1230" s="1">
        <v>15.76</v>
      </c>
      <c r="D1230" s="1">
        <v>14.72</v>
      </c>
      <c r="E1230" s="1">
        <f t="shared" si="79"/>
        <v>485</v>
      </c>
      <c r="F1230" s="1">
        <f t="shared" si="77"/>
        <v>2</v>
      </c>
      <c r="G1230" s="1">
        <f t="shared" si="76"/>
        <v>5</v>
      </c>
      <c r="H1230" s="1">
        <f t="shared" si="78"/>
        <v>21</v>
      </c>
      <c r="I1230" t="s">
        <v>126</v>
      </c>
    </row>
    <row r="1231" spans="2:9" x14ac:dyDescent="0.2">
      <c r="B1231" s="1">
        <v>6</v>
      </c>
      <c r="C1231" s="1">
        <v>15.72</v>
      </c>
      <c r="D1231" s="1">
        <v>14.51</v>
      </c>
      <c r="E1231" s="1">
        <f t="shared" si="79"/>
        <v>486</v>
      </c>
      <c r="F1231" s="1">
        <f t="shared" si="77"/>
        <v>2</v>
      </c>
      <c r="G1231" s="1">
        <f t="shared" si="76"/>
        <v>6</v>
      </c>
      <c r="H1231" s="1">
        <f t="shared" si="78"/>
        <v>21</v>
      </c>
      <c r="I1231" t="s">
        <v>126</v>
      </c>
    </row>
    <row r="1232" spans="2:9" x14ac:dyDescent="0.2">
      <c r="B1232" s="1">
        <v>6</v>
      </c>
      <c r="C1232" s="1">
        <v>18.79</v>
      </c>
      <c r="D1232" s="1">
        <v>17.32</v>
      </c>
      <c r="E1232" s="1">
        <f t="shared" si="79"/>
        <v>487</v>
      </c>
      <c r="F1232" s="1">
        <f t="shared" si="77"/>
        <v>2</v>
      </c>
      <c r="G1232" s="1">
        <f t="shared" si="76"/>
        <v>7</v>
      </c>
      <c r="H1232" s="1">
        <f t="shared" si="78"/>
        <v>21</v>
      </c>
      <c r="I1232" t="s">
        <v>126</v>
      </c>
    </row>
    <row r="1233" spans="2:9" x14ac:dyDescent="0.2">
      <c r="B1233" s="1">
        <v>6</v>
      </c>
      <c r="C1233" s="1">
        <v>21.28</v>
      </c>
      <c r="D1233" s="1">
        <v>16.12</v>
      </c>
      <c r="E1233" s="1">
        <f t="shared" si="79"/>
        <v>488</v>
      </c>
      <c r="F1233" s="1">
        <f t="shared" si="77"/>
        <v>2</v>
      </c>
      <c r="G1233" s="1">
        <f t="shared" si="76"/>
        <v>8</v>
      </c>
      <c r="H1233" s="1">
        <f t="shared" si="78"/>
        <v>21</v>
      </c>
      <c r="I1233" t="s">
        <v>126</v>
      </c>
    </row>
    <row r="1234" spans="2:9" x14ac:dyDescent="0.2">
      <c r="B1234" s="1">
        <v>2</v>
      </c>
      <c r="C1234" s="1">
        <v>256.24</v>
      </c>
      <c r="D1234" s="1">
        <v>151.35</v>
      </c>
      <c r="E1234" s="1">
        <f t="shared" si="79"/>
        <v>489</v>
      </c>
      <c r="F1234" s="1">
        <f t="shared" si="77"/>
        <v>2</v>
      </c>
      <c r="G1234" s="1">
        <f t="shared" si="76"/>
        <v>9</v>
      </c>
      <c r="H1234" s="1">
        <f t="shared" si="78"/>
        <v>21</v>
      </c>
      <c r="I1234" t="s">
        <v>126</v>
      </c>
    </row>
    <row r="1235" spans="2:9" x14ac:dyDescent="0.2">
      <c r="B1235" s="1">
        <v>1</v>
      </c>
      <c r="C1235" s="1">
        <v>293.36</v>
      </c>
      <c r="D1235" s="1">
        <v>89.67</v>
      </c>
      <c r="E1235" s="1">
        <f t="shared" si="79"/>
        <v>490</v>
      </c>
      <c r="F1235" s="1">
        <f t="shared" si="77"/>
        <v>2</v>
      </c>
      <c r="G1235" s="1">
        <f t="shared" si="76"/>
        <v>10</v>
      </c>
      <c r="H1235" s="1">
        <f t="shared" si="78"/>
        <v>21</v>
      </c>
      <c r="I1235" t="s">
        <v>126</v>
      </c>
    </row>
    <row r="1236" spans="2:9" x14ac:dyDescent="0.2">
      <c r="B1236" s="1">
        <v>1</v>
      </c>
      <c r="C1236" s="1">
        <v>293.88</v>
      </c>
      <c r="D1236" s="1">
        <v>124.27</v>
      </c>
      <c r="E1236" s="1">
        <f t="shared" si="79"/>
        <v>491</v>
      </c>
      <c r="F1236" s="1">
        <f t="shared" si="77"/>
        <v>2</v>
      </c>
      <c r="G1236" s="1">
        <f t="shared" si="76"/>
        <v>11</v>
      </c>
      <c r="H1236" s="1">
        <f t="shared" si="78"/>
        <v>21</v>
      </c>
      <c r="I1236" t="s">
        <v>126</v>
      </c>
    </row>
    <row r="1237" spans="2:9" x14ac:dyDescent="0.2">
      <c r="B1237" s="1">
        <v>1</v>
      </c>
      <c r="C1237" s="1">
        <v>300.49</v>
      </c>
      <c r="D1237" s="1">
        <v>192.09</v>
      </c>
      <c r="E1237" s="1">
        <f t="shared" si="79"/>
        <v>492</v>
      </c>
      <c r="F1237" s="1">
        <f t="shared" si="77"/>
        <v>2</v>
      </c>
      <c r="G1237" s="1">
        <f t="shared" si="76"/>
        <v>12</v>
      </c>
      <c r="H1237" s="1">
        <f t="shared" si="78"/>
        <v>21</v>
      </c>
      <c r="I1237" t="s">
        <v>126</v>
      </c>
    </row>
    <row r="1238" spans="2:9" x14ac:dyDescent="0.2">
      <c r="B1238" s="1">
        <v>1</v>
      </c>
      <c r="C1238" s="1">
        <v>47.33</v>
      </c>
      <c r="D1238" s="1">
        <v>12.78</v>
      </c>
      <c r="E1238" s="1">
        <f t="shared" si="79"/>
        <v>493</v>
      </c>
      <c r="F1238" s="1">
        <f t="shared" si="77"/>
        <v>2</v>
      </c>
      <c r="G1238" s="1">
        <f t="shared" si="76"/>
        <v>13</v>
      </c>
      <c r="H1238" s="1">
        <f t="shared" si="78"/>
        <v>21</v>
      </c>
      <c r="I1238" t="s">
        <v>126</v>
      </c>
    </row>
    <row r="1239" spans="2:9" x14ac:dyDescent="0.2">
      <c r="B1239" s="1">
        <v>1</v>
      </c>
      <c r="C1239" s="1">
        <v>277.74</v>
      </c>
      <c r="D1239" s="1">
        <v>115.89</v>
      </c>
      <c r="E1239" s="1">
        <f t="shared" si="79"/>
        <v>494</v>
      </c>
      <c r="F1239" s="1">
        <f t="shared" si="77"/>
        <v>2</v>
      </c>
      <c r="G1239" s="1">
        <f t="shared" si="76"/>
        <v>14</v>
      </c>
      <c r="H1239" s="1">
        <f t="shared" si="78"/>
        <v>21</v>
      </c>
      <c r="I1239" t="s">
        <v>126</v>
      </c>
    </row>
    <row r="1240" spans="2:9" x14ac:dyDescent="0.2">
      <c r="B1240" s="1">
        <v>2</v>
      </c>
      <c r="C1240" s="1">
        <v>427.36</v>
      </c>
      <c r="D1240" s="1">
        <v>177.08</v>
      </c>
      <c r="E1240" s="1">
        <f t="shared" si="79"/>
        <v>495</v>
      </c>
      <c r="F1240" s="1">
        <f t="shared" si="77"/>
        <v>2</v>
      </c>
      <c r="G1240" s="1">
        <f t="shared" si="76"/>
        <v>15</v>
      </c>
      <c r="H1240" s="1">
        <f t="shared" si="78"/>
        <v>21</v>
      </c>
      <c r="I1240" t="s">
        <v>126</v>
      </c>
    </row>
    <row r="1241" spans="2:9" x14ac:dyDescent="0.2">
      <c r="B1241" s="1">
        <v>2</v>
      </c>
      <c r="C1241" s="1">
        <v>454.04</v>
      </c>
      <c r="D1241" s="1">
        <v>184.5</v>
      </c>
      <c r="E1241" s="1">
        <f t="shared" si="79"/>
        <v>496</v>
      </c>
      <c r="F1241" s="1">
        <f t="shared" si="77"/>
        <v>2</v>
      </c>
      <c r="G1241" s="1">
        <f t="shared" si="76"/>
        <v>16</v>
      </c>
      <c r="H1241" s="1">
        <f t="shared" si="78"/>
        <v>21</v>
      </c>
      <c r="I1241" t="s">
        <v>126</v>
      </c>
    </row>
    <row r="1242" spans="2:9" x14ac:dyDescent="0.2">
      <c r="B1242" s="1">
        <v>2</v>
      </c>
      <c r="C1242" s="1">
        <v>426.96</v>
      </c>
      <c r="D1242" s="1">
        <v>174.46</v>
      </c>
      <c r="E1242" s="1">
        <f t="shared" si="79"/>
        <v>497</v>
      </c>
      <c r="F1242" s="1">
        <f t="shared" si="77"/>
        <v>2</v>
      </c>
      <c r="G1242" s="1">
        <f t="shared" si="76"/>
        <v>17</v>
      </c>
      <c r="H1242" s="1">
        <f t="shared" si="78"/>
        <v>21</v>
      </c>
      <c r="I1242" t="s">
        <v>126</v>
      </c>
    </row>
    <row r="1243" spans="2:9" x14ac:dyDescent="0.2">
      <c r="B1243" s="1">
        <v>2</v>
      </c>
      <c r="C1243" s="1">
        <v>351.29</v>
      </c>
      <c r="D1243" s="1">
        <v>71.209999999999994</v>
      </c>
      <c r="E1243" s="1">
        <f t="shared" si="79"/>
        <v>498</v>
      </c>
      <c r="F1243" s="1">
        <f t="shared" si="77"/>
        <v>2</v>
      </c>
      <c r="G1243" s="1">
        <f t="shared" ref="G1243:G1306" si="80">G1219</f>
        <v>18</v>
      </c>
      <c r="H1243" s="1">
        <f t="shared" si="78"/>
        <v>21</v>
      </c>
      <c r="I1243" t="s">
        <v>126</v>
      </c>
    </row>
    <row r="1244" spans="2:9" x14ac:dyDescent="0.2">
      <c r="B1244" s="1">
        <v>1</v>
      </c>
      <c r="C1244" s="1">
        <v>266.45999999999998</v>
      </c>
      <c r="D1244" s="1">
        <v>63.04</v>
      </c>
      <c r="E1244" s="1">
        <f t="shared" si="79"/>
        <v>499</v>
      </c>
      <c r="F1244" s="1">
        <f t="shared" si="77"/>
        <v>2</v>
      </c>
      <c r="G1244" s="1">
        <f t="shared" si="80"/>
        <v>19</v>
      </c>
      <c r="H1244" s="1">
        <f t="shared" si="78"/>
        <v>21</v>
      </c>
      <c r="I1244" t="s">
        <v>126</v>
      </c>
    </row>
    <row r="1245" spans="2:9" x14ac:dyDescent="0.2">
      <c r="B1245" s="1">
        <v>1</v>
      </c>
      <c r="C1245" s="1">
        <v>314.95999999999998</v>
      </c>
      <c r="D1245" s="1">
        <v>42.77</v>
      </c>
      <c r="E1245" s="1">
        <f t="shared" si="79"/>
        <v>500</v>
      </c>
      <c r="F1245" s="1">
        <f t="shared" si="77"/>
        <v>2</v>
      </c>
      <c r="G1245" s="1">
        <f t="shared" si="80"/>
        <v>20</v>
      </c>
      <c r="H1245" s="1">
        <f t="shared" si="78"/>
        <v>21</v>
      </c>
      <c r="I1245" t="s">
        <v>126</v>
      </c>
    </row>
    <row r="1246" spans="2:9" x14ac:dyDescent="0.2">
      <c r="B1246" s="1">
        <v>1</v>
      </c>
      <c r="C1246" s="1">
        <v>339.08</v>
      </c>
      <c r="D1246" s="1">
        <v>50.54</v>
      </c>
      <c r="E1246" s="1">
        <f t="shared" si="79"/>
        <v>501</v>
      </c>
      <c r="F1246" s="1">
        <f t="shared" si="77"/>
        <v>2</v>
      </c>
      <c r="G1246" s="1">
        <f t="shared" si="80"/>
        <v>21</v>
      </c>
      <c r="H1246" s="1">
        <f t="shared" si="78"/>
        <v>21</v>
      </c>
      <c r="I1246" t="s">
        <v>126</v>
      </c>
    </row>
    <row r="1247" spans="2:9" x14ac:dyDescent="0.2">
      <c r="B1247" s="1">
        <v>1</v>
      </c>
      <c r="C1247" s="1">
        <v>321.33999999999997</v>
      </c>
      <c r="D1247" s="1">
        <v>46.15</v>
      </c>
      <c r="E1247" s="1">
        <f t="shared" si="79"/>
        <v>502</v>
      </c>
      <c r="F1247" s="1">
        <f t="shared" si="77"/>
        <v>2</v>
      </c>
      <c r="G1247" s="1">
        <f t="shared" si="80"/>
        <v>22</v>
      </c>
      <c r="H1247" s="1">
        <f t="shared" si="78"/>
        <v>21</v>
      </c>
      <c r="I1247" t="s">
        <v>126</v>
      </c>
    </row>
    <row r="1248" spans="2:9" x14ac:dyDescent="0.2">
      <c r="B1248" s="1">
        <v>2</v>
      </c>
      <c r="C1248" s="1">
        <v>242.82</v>
      </c>
      <c r="D1248" s="1">
        <v>115.6</v>
      </c>
      <c r="E1248" s="1">
        <f t="shared" si="79"/>
        <v>503</v>
      </c>
      <c r="F1248" s="1">
        <f t="shared" si="77"/>
        <v>2</v>
      </c>
      <c r="G1248" s="1">
        <f t="shared" si="80"/>
        <v>23</v>
      </c>
      <c r="H1248" s="1">
        <f t="shared" si="78"/>
        <v>21</v>
      </c>
      <c r="I1248" t="s">
        <v>126</v>
      </c>
    </row>
    <row r="1249" spans="2:9" x14ac:dyDescent="0.2">
      <c r="B1249" s="1">
        <v>2</v>
      </c>
      <c r="C1249" s="1">
        <v>308.42</v>
      </c>
      <c r="D1249" s="1">
        <v>156.13999999999999</v>
      </c>
      <c r="E1249" s="1">
        <f t="shared" si="79"/>
        <v>504</v>
      </c>
      <c r="F1249" s="1">
        <f t="shared" si="77"/>
        <v>2</v>
      </c>
      <c r="G1249" s="1">
        <f t="shared" si="80"/>
        <v>24</v>
      </c>
      <c r="H1249" s="1">
        <f t="shared" si="78"/>
        <v>21</v>
      </c>
      <c r="I1249" t="s">
        <v>126</v>
      </c>
    </row>
    <row r="1250" spans="2:9" x14ac:dyDescent="0.2">
      <c r="B1250" s="1">
        <v>6</v>
      </c>
      <c r="C1250" s="1">
        <v>319.89</v>
      </c>
      <c r="D1250" s="1">
        <v>162</v>
      </c>
      <c r="E1250" s="1">
        <f t="shared" si="79"/>
        <v>505</v>
      </c>
      <c r="F1250" s="1">
        <f t="shared" si="77"/>
        <v>2</v>
      </c>
      <c r="G1250" s="1">
        <f t="shared" si="80"/>
        <v>1</v>
      </c>
      <c r="H1250" s="1">
        <f t="shared" si="78"/>
        <v>22</v>
      </c>
      <c r="I1250" t="s">
        <v>126</v>
      </c>
    </row>
    <row r="1251" spans="2:9" x14ac:dyDescent="0.2">
      <c r="B1251" s="1">
        <v>6</v>
      </c>
      <c r="C1251" s="1">
        <v>100.05</v>
      </c>
      <c r="D1251" s="1">
        <v>58.65</v>
      </c>
      <c r="E1251" s="1">
        <f t="shared" si="79"/>
        <v>506</v>
      </c>
      <c r="F1251" s="1">
        <f t="shared" si="77"/>
        <v>2</v>
      </c>
      <c r="G1251" s="1">
        <f t="shared" si="80"/>
        <v>2</v>
      </c>
      <c r="H1251" s="1">
        <f t="shared" si="78"/>
        <v>22</v>
      </c>
      <c r="I1251" t="s">
        <v>126</v>
      </c>
    </row>
    <row r="1252" spans="2:9" x14ac:dyDescent="0.2">
      <c r="B1252" s="1">
        <v>6</v>
      </c>
      <c r="C1252" s="1">
        <v>24.01</v>
      </c>
      <c r="D1252" s="1">
        <v>21.75</v>
      </c>
      <c r="E1252" s="1">
        <f t="shared" si="79"/>
        <v>507</v>
      </c>
      <c r="F1252" s="1">
        <f t="shared" si="77"/>
        <v>2</v>
      </c>
      <c r="G1252" s="1">
        <f t="shared" si="80"/>
        <v>3</v>
      </c>
      <c r="H1252" s="1">
        <f t="shared" si="78"/>
        <v>22</v>
      </c>
      <c r="I1252" t="s">
        <v>126</v>
      </c>
    </row>
    <row r="1253" spans="2:9" x14ac:dyDescent="0.2">
      <c r="B1253" s="1">
        <v>6</v>
      </c>
      <c r="C1253" s="1">
        <v>23.79</v>
      </c>
      <c r="D1253" s="1">
        <v>21.38</v>
      </c>
      <c r="E1253" s="1">
        <f t="shared" si="79"/>
        <v>508</v>
      </c>
      <c r="F1253" s="1">
        <f t="shared" si="77"/>
        <v>2</v>
      </c>
      <c r="G1253" s="1">
        <f t="shared" si="80"/>
        <v>4</v>
      </c>
      <c r="H1253" s="1">
        <f t="shared" si="78"/>
        <v>22</v>
      </c>
      <c r="I1253" t="s">
        <v>126</v>
      </c>
    </row>
    <row r="1254" spans="2:9" x14ac:dyDescent="0.2">
      <c r="B1254" s="1">
        <v>6</v>
      </c>
      <c r="C1254" s="1">
        <v>17.57</v>
      </c>
      <c r="D1254" s="1">
        <v>16.809999999999999</v>
      </c>
      <c r="E1254" s="1">
        <f t="shared" si="79"/>
        <v>509</v>
      </c>
      <c r="F1254" s="1">
        <f t="shared" si="77"/>
        <v>2</v>
      </c>
      <c r="G1254" s="1">
        <f t="shared" si="80"/>
        <v>5</v>
      </c>
      <c r="H1254" s="1">
        <f t="shared" si="78"/>
        <v>22</v>
      </c>
      <c r="I1254" t="s">
        <v>126</v>
      </c>
    </row>
    <row r="1255" spans="2:9" x14ac:dyDescent="0.2">
      <c r="B1255" s="1">
        <v>6</v>
      </c>
      <c r="C1255" s="1">
        <v>15.92</v>
      </c>
      <c r="D1255" s="1">
        <v>14.04</v>
      </c>
      <c r="E1255" s="1">
        <f t="shared" si="79"/>
        <v>510</v>
      </c>
      <c r="F1255" s="1">
        <f t="shared" si="77"/>
        <v>2</v>
      </c>
      <c r="G1255" s="1">
        <f t="shared" si="80"/>
        <v>6</v>
      </c>
      <c r="H1255" s="1">
        <f t="shared" si="78"/>
        <v>22</v>
      </c>
      <c r="I1255" t="s">
        <v>126</v>
      </c>
    </row>
    <row r="1256" spans="2:9" x14ac:dyDescent="0.2">
      <c r="B1256" s="1">
        <v>6</v>
      </c>
      <c r="C1256" s="1">
        <v>18.239999999999998</v>
      </c>
      <c r="D1256" s="1">
        <v>17.45</v>
      </c>
      <c r="E1256" s="1">
        <f t="shared" si="79"/>
        <v>511</v>
      </c>
      <c r="F1256" s="1">
        <f t="shared" si="77"/>
        <v>2</v>
      </c>
      <c r="G1256" s="1">
        <f t="shared" si="80"/>
        <v>7</v>
      </c>
      <c r="H1256" s="1">
        <f t="shared" si="78"/>
        <v>22</v>
      </c>
      <c r="I1256" t="s">
        <v>126</v>
      </c>
    </row>
    <row r="1257" spans="2:9" x14ac:dyDescent="0.2">
      <c r="B1257" s="1">
        <v>6</v>
      </c>
      <c r="C1257" s="1">
        <v>23.36</v>
      </c>
      <c r="D1257" s="1">
        <v>17.61</v>
      </c>
      <c r="E1257" s="1">
        <f t="shared" si="79"/>
        <v>512</v>
      </c>
      <c r="F1257" s="1">
        <f t="shared" si="77"/>
        <v>2</v>
      </c>
      <c r="G1257" s="1">
        <f t="shared" si="80"/>
        <v>8</v>
      </c>
      <c r="H1257" s="1">
        <f t="shared" si="78"/>
        <v>22</v>
      </c>
      <c r="I1257" t="s">
        <v>126</v>
      </c>
    </row>
    <row r="1258" spans="2:9" x14ac:dyDescent="0.2">
      <c r="B1258" s="1">
        <v>6</v>
      </c>
      <c r="C1258" s="1">
        <v>368.7</v>
      </c>
      <c r="D1258" s="1">
        <v>231.18</v>
      </c>
      <c r="E1258" s="1">
        <f t="shared" si="79"/>
        <v>513</v>
      </c>
      <c r="F1258" s="1">
        <f t="shared" si="77"/>
        <v>2</v>
      </c>
      <c r="G1258" s="1">
        <f t="shared" si="80"/>
        <v>9</v>
      </c>
      <c r="H1258" s="1">
        <f t="shared" si="78"/>
        <v>22</v>
      </c>
      <c r="I1258" t="s">
        <v>126</v>
      </c>
    </row>
    <row r="1259" spans="2:9" x14ac:dyDescent="0.2">
      <c r="B1259" s="1">
        <v>6</v>
      </c>
      <c r="C1259" s="1">
        <v>394.88</v>
      </c>
      <c r="D1259" s="1">
        <v>137.88</v>
      </c>
      <c r="E1259" s="1">
        <f t="shared" si="79"/>
        <v>514</v>
      </c>
      <c r="F1259" s="1">
        <f t="shared" si="77"/>
        <v>2</v>
      </c>
      <c r="G1259" s="1">
        <f t="shared" si="80"/>
        <v>10</v>
      </c>
      <c r="H1259" s="1">
        <f t="shared" si="78"/>
        <v>22</v>
      </c>
      <c r="I1259" t="s">
        <v>126</v>
      </c>
    </row>
    <row r="1260" spans="2:9" x14ac:dyDescent="0.2">
      <c r="B1260" s="1">
        <v>6</v>
      </c>
      <c r="C1260" s="1">
        <v>420.98</v>
      </c>
      <c r="D1260" s="1">
        <v>160.85</v>
      </c>
      <c r="E1260" s="1">
        <f t="shared" si="79"/>
        <v>515</v>
      </c>
      <c r="F1260" s="1">
        <f t="shared" ref="F1260:F1323" si="81">F1259</f>
        <v>2</v>
      </c>
      <c r="G1260" s="1">
        <f t="shared" si="80"/>
        <v>11</v>
      </c>
      <c r="H1260" s="1">
        <f t="shared" si="78"/>
        <v>22</v>
      </c>
      <c r="I1260" t="s">
        <v>126</v>
      </c>
    </row>
    <row r="1261" spans="2:9" x14ac:dyDescent="0.2">
      <c r="B1261" s="1">
        <v>6</v>
      </c>
      <c r="C1261" s="1">
        <v>395.72</v>
      </c>
      <c r="D1261" s="1">
        <v>210.74</v>
      </c>
      <c r="E1261" s="1">
        <f t="shared" si="79"/>
        <v>516</v>
      </c>
      <c r="F1261" s="1">
        <f t="shared" si="81"/>
        <v>2</v>
      </c>
      <c r="G1261" s="1">
        <f t="shared" si="80"/>
        <v>12</v>
      </c>
      <c r="H1261" s="1">
        <f t="shared" si="78"/>
        <v>22</v>
      </c>
      <c r="I1261" t="s">
        <v>126</v>
      </c>
    </row>
    <row r="1262" spans="2:9" x14ac:dyDescent="0.2">
      <c r="B1262" s="1">
        <v>6</v>
      </c>
      <c r="C1262" s="1">
        <v>46.87</v>
      </c>
      <c r="D1262" s="1">
        <v>8.43</v>
      </c>
      <c r="E1262" s="1">
        <f t="shared" si="79"/>
        <v>517</v>
      </c>
      <c r="F1262" s="1">
        <f t="shared" si="81"/>
        <v>2</v>
      </c>
      <c r="G1262" s="1">
        <f t="shared" si="80"/>
        <v>13</v>
      </c>
      <c r="H1262" s="1">
        <f t="shared" si="78"/>
        <v>22</v>
      </c>
      <c r="I1262" t="s">
        <v>126</v>
      </c>
    </row>
    <row r="1263" spans="2:9" x14ac:dyDescent="0.2">
      <c r="B1263" s="1">
        <v>6</v>
      </c>
      <c r="C1263" s="1">
        <v>383.65</v>
      </c>
      <c r="D1263" s="1">
        <v>142.13</v>
      </c>
      <c r="E1263" s="1">
        <f t="shared" si="79"/>
        <v>518</v>
      </c>
      <c r="F1263" s="1">
        <f t="shared" si="81"/>
        <v>2</v>
      </c>
      <c r="G1263" s="1">
        <f t="shared" si="80"/>
        <v>14</v>
      </c>
      <c r="H1263" s="1">
        <f t="shared" si="78"/>
        <v>22</v>
      </c>
      <c r="I1263" t="s">
        <v>126</v>
      </c>
    </row>
    <row r="1264" spans="2:9" x14ac:dyDescent="0.2">
      <c r="B1264" s="1">
        <v>6</v>
      </c>
      <c r="C1264" s="1">
        <v>407.55</v>
      </c>
      <c r="D1264" s="1">
        <v>151.35</v>
      </c>
      <c r="E1264" s="1">
        <f t="shared" si="79"/>
        <v>519</v>
      </c>
      <c r="F1264" s="1">
        <f t="shared" si="81"/>
        <v>2</v>
      </c>
      <c r="G1264" s="1">
        <f t="shared" si="80"/>
        <v>15</v>
      </c>
      <c r="H1264" s="1">
        <f t="shared" si="78"/>
        <v>22</v>
      </c>
      <c r="I1264" t="s">
        <v>126</v>
      </c>
    </row>
    <row r="1265" spans="2:9" x14ac:dyDescent="0.2">
      <c r="B1265" s="1">
        <v>6</v>
      </c>
      <c r="C1265" s="1">
        <v>351.46</v>
      </c>
      <c r="D1265" s="1">
        <v>127.83</v>
      </c>
      <c r="E1265" s="1">
        <f t="shared" si="79"/>
        <v>520</v>
      </c>
      <c r="F1265" s="1">
        <f t="shared" si="81"/>
        <v>2</v>
      </c>
      <c r="G1265" s="1">
        <f t="shared" si="80"/>
        <v>16</v>
      </c>
      <c r="H1265" s="1">
        <f t="shared" si="78"/>
        <v>22</v>
      </c>
      <c r="I1265" t="s">
        <v>126</v>
      </c>
    </row>
    <row r="1266" spans="2:9" x14ac:dyDescent="0.2">
      <c r="B1266" s="1">
        <v>6</v>
      </c>
      <c r="C1266" s="1">
        <v>386.64</v>
      </c>
      <c r="D1266" s="1">
        <v>153.08000000000001</v>
      </c>
      <c r="E1266" s="1">
        <f t="shared" si="79"/>
        <v>521</v>
      </c>
      <c r="F1266" s="1">
        <f t="shared" si="81"/>
        <v>2</v>
      </c>
      <c r="G1266" s="1">
        <f t="shared" si="80"/>
        <v>17</v>
      </c>
      <c r="H1266" s="1">
        <f t="shared" si="78"/>
        <v>22</v>
      </c>
      <c r="I1266" t="s">
        <v>126</v>
      </c>
    </row>
    <row r="1267" spans="2:9" x14ac:dyDescent="0.2">
      <c r="B1267" s="1">
        <v>6</v>
      </c>
      <c r="C1267" s="1">
        <v>368.97</v>
      </c>
      <c r="D1267" s="1">
        <v>123.11</v>
      </c>
      <c r="E1267" s="1">
        <f t="shared" si="79"/>
        <v>522</v>
      </c>
      <c r="F1267" s="1">
        <f t="shared" si="81"/>
        <v>2</v>
      </c>
      <c r="G1267" s="1">
        <f t="shared" si="80"/>
        <v>18</v>
      </c>
      <c r="H1267" s="1">
        <f t="shared" si="78"/>
        <v>22</v>
      </c>
      <c r="I1267" t="s">
        <v>126</v>
      </c>
    </row>
    <row r="1268" spans="2:9" x14ac:dyDescent="0.2">
      <c r="B1268" s="1">
        <v>6</v>
      </c>
      <c r="C1268" s="1">
        <v>429.41</v>
      </c>
      <c r="D1268" s="1">
        <v>201.56</v>
      </c>
      <c r="E1268" s="1">
        <f t="shared" si="79"/>
        <v>523</v>
      </c>
      <c r="F1268" s="1">
        <f t="shared" si="81"/>
        <v>2</v>
      </c>
      <c r="G1268" s="1">
        <f t="shared" si="80"/>
        <v>19</v>
      </c>
      <c r="H1268" s="1">
        <f t="shared" si="78"/>
        <v>22</v>
      </c>
      <c r="I1268" t="s">
        <v>126</v>
      </c>
    </row>
    <row r="1269" spans="2:9" x14ac:dyDescent="0.2">
      <c r="B1269" s="1">
        <v>6</v>
      </c>
      <c r="C1269" s="1">
        <v>441.29</v>
      </c>
      <c r="D1269" s="1">
        <v>178.34</v>
      </c>
      <c r="E1269" s="1">
        <f t="shared" si="79"/>
        <v>524</v>
      </c>
      <c r="F1269" s="1">
        <f t="shared" si="81"/>
        <v>2</v>
      </c>
      <c r="G1269" s="1">
        <f t="shared" si="80"/>
        <v>20</v>
      </c>
      <c r="H1269" s="1">
        <f t="shared" si="78"/>
        <v>22</v>
      </c>
      <c r="I1269" t="s">
        <v>126</v>
      </c>
    </row>
    <row r="1270" spans="2:9" x14ac:dyDescent="0.2">
      <c r="B1270" s="1">
        <v>6</v>
      </c>
      <c r="C1270" s="1">
        <v>408.53</v>
      </c>
      <c r="D1270" s="1">
        <v>126.5</v>
      </c>
      <c r="E1270" s="1">
        <f t="shared" si="79"/>
        <v>525</v>
      </c>
      <c r="F1270" s="1">
        <f t="shared" si="81"/>
        <v>2</v>
      </c>
      <c r="G1270" s="1">
        <f t="shared" si="80"/>
        <v>21</v>
      </c>
      <c r="H1270" s="1">
        <f t="shared" si="78"/>
        <v>22</v>
      </c>
      <c r="I1270" t="s">
        <v>126</v>
      </c>
    </row>
    <row r="1271" spans="2:9" x14ac:dyDescent="0.2">
      <c r="B1271" s="1">
        <v>6</v>
      </c>
      <c r="C1271" s="1">
        <v>337.61</v>
      </c>
      <c r="D1271" s="1">
        <v>109.07</v>
      </c>
      <c r="E1271" s="1">
        <f t="shared" si="79"/>
        <v>526</v>
      </c>
      <c r="F1271" s="1">
        <f t="shared" si="81"/>
        <v>2</v>
      </c>
      <c r="G1271" s="1">
        <f t="shared" si="80"/>
        <v>22</v>
      </c>
      <c r="H1271" s="1">
        <f t="shared" si="78"/>
        <v>22</v>
      </c>
      <c r="I1271" t="s">
        <v>126</v>
      </c>
    </row>
    <row r="1272" spans="2:9" x14ac:dyDescent="0.2">
      <c r="B1272" s="1">
        <v>6</v>
      </c>
      <c r="C1272" s="1">
        <v>301.29000000000002</v>
      </c>
      <c r="D1272" s="1">
        <v>162.29</v>
      </c>
      <c r="E1272" s="1">
        <f t="shared" si="79"/>
        <v>527</v>
      </c>
      <c r="F1272" s="1">
        <f t="shared" si="81"/>
        <v>2</v>
      </c>
      <c r="G1272" s="1">
        <f t="shared" si="80"/>
        <v>23</v>
      </c>
      <c r="H1272" s="1">
        <f t="shared" si="78"/>
        <v>22</v>
      </c>
      <c r="I1272" t="s">
        <v>126</v>
      </c>
    </row>
    <row r="1273" spans="2:9" x14ac:dyDescent="0.2">
      <c r="B1273" s="1">
        <v>6</v>
      </c>
      <c r="C1273" s="1">
        <v>174.82</v>
      </c>
      <c r="D1273" s="1">
        <v>137.19999999999999</v>
      </c>
      <c r="E1273" s="1">
        <f t="shared" si="79"/>
        <v>528</v>
      </c>
      <c r="F1273" s="1">
        <f t="shared" si="81"/>
        <v>2</v>
      </c>
      <c r="G1273" s="1">
        <f t="shared" si="80"/>
        <v>24</v>
      </c>
      <c r="H1273" s="1">
        <f t="shared" si="78"/>
        <v>22</v>
      </c>
      <c r="I1273" t="s">
        <v>126</v>
      </c>
    </row>
    <row r="1274" spans="2:9" x14ac:dyDescent="0.2">
      <c r="B1274" s="1">
        <v>6</v>
      </c>
      <c r="C1274" s="1">
        <v>165.02</v>
      </c>
      <c r="D1274" s="1">
        <v>148.03</v>
      </c>
      <c r="E1274" s="1">
        <f t="shared" si="79"/>
        <v>529</v>
      </c>
      <c r="F1274" s="1">
        <f t="shared" si="81"/>
        <v>2</v>
      </c>
      <c r="G1274" s="1">
        <f t="shared" si="80"/>
        <v>1</v>
      </c>
      <c r="H1274" s="1">
        <f t="shared" si="78"/>
        <v>23</v>
      </c>
      <c r="I1274" t="s">
        <v>126</v>
      </c>
    </row>
    <row r="1275" spans="2:9" x14ac:dyDescent="0.2">
      <c r="B1275" s="1">
        <v>6</v>
      </c>
      <c r="C1275" s="1">
        <v>49.68</v>
      </c>
      <c r="D1275" s="1">
        <v>47.05</v>
      </c>
      <c r="E1275" s="1">
        <f t="shared" si="79"/>
        <v>530</v>
      </c>
      <c r="F1275" s="1">
        <f t="shared" si="81"/>
        <v>2</v>
      </c>
      <c r="G1275" s="1">
        <f t="shared" si="80"/>
        <v>2</v>
      </c>
      <c r="H1275" s="1">
        <f t="shared" si="78"/>
        <v>23</v>
      </c>
      <c r="I1275" t="s">
        <v>126</v>
      </c>
    </row>
    <row r="1276" spans="2:9" x14ac:dyDescent="0.2">
      <c r="B1276" s="1">
        <v>6</v>
      </c>
      <c r="C1276" s="1">
        <v>24.19</v>
      </c>
      <c r="D1276" s="1">
        <v>28.99</v>
      </c>
      <c r="E1276" s="1">
        <f t="shared" si="79"/>
        <v>531</v>
      </c>
      <c r="F1276" s="1">
        <f t="shared" si="81"/>
        <v>2</v>
      </c>
      <c r="G1276" s="1">
        <f t="shared" si="80"/>
        <v>3</v>
      </c>
      <c r="H1276" s="1">
        <f t="shared" si="78"/>
        <v>23</v>
      </c>
      <c r="I1276" t="s">
        <v>126</v>
      </c>
    </row>
    <row r="1277" spans="2:9" x14ac:dyDescent="0.2">
      <c r="B1277" s="1">
        <v>6</v>
      </c>
      <c r="C1277" s="1">
        <v>23.79</v>
      </c>
      <c r="D1277" s="1">
        <v>28.15</v>
      </c>
      <c r="E1277" s="1">
        <f t="shared" si="79"/>
        <v>532</v>
      </c>
      <c r="F1277" s="1">
        <f t="shared" si="81"/>
        <v>2</v>
      </c>
      <c r="G1277" s="1">
        <f t="shared" si="80"/>
        <v>4</v>
      </c>
      <c r="H1277" s="1">
        <f t="shared" si="78"/>
        <v>23</v>
      </c>
      <c r="I1277" t="s">
        <v>126</v>
      </c>
    </row>
    <row r="1278" spans="2:9" x14ac:dyDescent="0.2">
      <c r="B1278" s="1">
        <v>6</v>
      </c>
      <c r="C1278" s="1">
        <v>23.64</v>
      </c>
      <c r="D1278" s="1">
        <v>26.89</v>
      </c>
      <c r="E1278" s="1">
        <f t="shared" si="79"/>
        <v>533</v>
      </c>
      <c r="F1278" s="1">
        <f t="shared" si="81"/>
        <v>2</v>
      </c>
      <c r="G1278" s="1">
        <f t="shared" si="80"/>
        <v>5</v>
      </c>
      <c r="H1278" s="1">
        <f t="shared" si="78"/>
        <v>23</v>
      </c>
      <c r="I1278" t="s">
        <v>126</v>
      </c>
    </row>
    <row r="1279" spans="2:9" x14ac:dyDescent="0.2">
      <c r="B1279" s="1">
        <v>6</v>
      </c>
      <c r="C1279" s="1">
        <v>17.420000000000002</v>
      </c>
      <c r="D1279" s="1">
        <v>21.78</v>
      </c>
      <c r="E1279" s="1">
        <f t="shared" si="79"/>
        <v>534</v>
      </c>
      <c r="F1279" s="1">
        <f t="shared" si="81"/>
        <v>2</v>
      </c>
      <c r="G1279" s="1">
        <f t="shared" si="80"/>
        <v>6</v>
      </c>
      <c r="H1279" s="1">
        <f t="shared" si="78"/>
        <v>23</v>
      </c>
      <c r="I1279" t="s">
        <v>126</v>
      </c>
    </row>
    <row r="1280" spans="2:9" x14ac:dyDescent="0.2">
      <c r="B1280" s="1">
        <v>6</v>
      </c>
      <c r="C1280" s="1">
        <v>16.239999999999998</v>
      </c>
      <c r="D1280" s="1">
        <v>19.29</v>
      </c>
      <c r="E1280" s="1">
        <f t="shared" si="79"/>
        <v>535</v>
      </c>
      <c r="F1280" s="1">
        <f t="shared" si="81"/>
        <v>2</v>
      </c>
      <c r="G1280" s="1">
        <f t="shared" si="80"/>
        <v>7</v>
      </c>
      <c r="H1280" s="1">
        <f t="shared" si="78"/>
        <v>23</v>
      </c>
      <c r="I1280" t="s">
        <v>126</v>
      </c>
    </row>
    <row r="1281" spans="2:9" x14ac:dyDescent="0.2">
      <c r="B1281" s="1">
        <v>6</v>
      </c>
      <c r="C1281" s="1">
        <v>25.92</v>
      </c>
      <c r="D1281" s="1">
        <v>22.86</v>
      </c>
      <c r="E1281" s="1">
        <f t="shared" si="79"/>
        <v>536</v>
      </c>
      <c r="F1281" s="1">
        <f t="shared" si="81"/>
        <v>2</v>
      </c>
      <c r="G1281" s="1">
        <f t="shared" si="80"/>
        <v>8</v>
      </c>
      <c r="H1281" s="1">
        <f t="shared" si="78"/>
        <v>23</v>
      </c>
      <c r="I1281" t="s">
        <v>126</v>
      </c>
    </row>
    <row r="1282" spans="2:9" x14ac:dyDescent="0.2">
      <c r="B1282" s="1">
        <v>6</v>
      </c>
      <c r="C1282" s="1">
        <v>296.24</v>
      </c>
      <c r="D1282" s="1">
        <v>199.91</v>
      </c>
      <c r="E1282" s="1">
        <f t="shared" si="79"/>
        <v>537</v>
      </c>
      <c r="F1282" s="1">
        <f t="shared" si="81"/>
        <v>2</v>
      </c>
      <c r="G1282" s="1">
        <f t="shared" si="80"/>
        <v>9</v>
      </c>
      <c r="H1282" s="1">
        <f t="shared" si="78"/>
        <v>23</v>
      </c>
      <c r="I1282" t="s">
        <v>126</v>
      </c>
    </row>
    <row r="1283" spans="2:9" x14ac:dyDescent="0.2">
      <c r="B1283" s="1">
        <v>6</v>
      </c>
      <c r="C1283" s="1">
        <v>373.43</v>
      </c>
      <c r="D1283" s="1">
        <v>160.24</v>
      </c>
      <c r="E1283" s="1">
        <f t="shared" si="79"/>
        <v>538</v>
      </c>
      <c r="F1283" s="1">
        <f t="shared" si="81"/>
        <v>2</v>
      </c>
      <c r="G1283" s="1">
        <f t="shared" si="80"/>
        <v>10</v>
      </c>
      <c r="H1283" s="1">
        <f t="shared" ref="H1283:H1346" si="82">H1259+1</f>
        <v>23</v>
      </c>
      <c r="I1283" t="s">
        <v>126</v>
      </c>
    </row>
    <row r="1284" spans="2:9" x14ac:dyDescent="0.2">
      <c r="B1284" s="1">
        <v>6</v>
      </c>
      <c r="C1284" s="1">
        <v>329.15</v>
      </c>
      <c r="D1284" s="1">
        <v>158.38999999999999</v>
      </c>
      <c r="E1284" s="1">
        <f t="shared" ref="E1284:E1347" si="83">E1283+1</f>
        <v>539</v>
      </c>
      <c r="F1284" s="1">
        <f t="shared" si="81"/>
        <v>2</v>
      </c>
      <c r="G1284" s="1">
        <f t="shared" si="80"/>
        <v>11</v>
      </c>
      <c r="H1284" s="1">
        <f t="shared" si="82"/>
        <v>23</v>
      </c>
      <c r="I1284" t="s">
        <v>126</v>
      </c>
    </row>
    <row r="1285" spans="2:9" x14ac:dyDescent="0.2">
      <c r="B1285" s="1">
        <v>6</v>
      </c>
      <c r="C1285" s="1">
        <v>411.94</v>
      </c>
      <c r="D1285" s="1">
        <v>257.16000000000003</v>
      </c>
      <c r="E1285" s="1">
        <f t="shared" si="83"/>
        <v>540</v>
      </c>
      <c r="F1285" s="1">
        <f t="shared" si="81"/>
        <v>2</v>
      </c>
      <c r="G1285" s="1">
        <f t="shared" si="80"/>
        <v>12</v>
      </c>
      <c r="H1285" s="1">
        <f t="shared" si="82"/>
        <v>23</v>
      </c>
      <c r="I1285" t="s">
        <v>126</v>
      </c>
    </row>
    <row r="1286" spans="2:9" x14ac:dyDescent="0.2">
      <c r="B1286" s="1">
        <v>6</v>
      </c>
      <c r="C1286" s="1">
        <v>66.349999999999994</v>
      </c>
      <c r="D1286" s="1">
        <v>17.32</v>
      </c>
      <c r="E1286" s="1">
        <f t="shared" si="83"/>
        <v>541</v>
      </c>
      <c r="F1286" s="1">
        <f t="shared" si="81"/>
        <v>2</v>
      </c>
      <c r="G1286" s="1">
        <f t="shared" si="80"/>
        <v>13</v>
      </c>
      <c r="H1286" s="1">
        <f t="shared" si="82"/>
        <v>23</v>
      </c>
      <c r="I1286" t="s">
        <v>126</v>
      </c>
    </row>
    <row r="1287" spans="2:9" x14ac:dyDescent="0.2">
      <c r="B1287" s="1">
        <v>6</v>
      </c>
      <c r="C1287" s="1">
        <v>308.10000000000002</v>
      </c>
      <c r="D1287" s="1">
        <v>147.43</v>
      </c>
      <c r="E1287" s="1">
        <f t="shared" si="83"/>
        <v>542</v>
      </c>
      <c r="F1287" s="1">
        <f t="shared" si="81"/>
        <v>2</v>
      </c>
      <c r="G1287" s="1">
        <f t="shared" si="80"/>
        <v>14</v>
      </c>
      <c r="H1287" s="1">
        <f t="shared" si="82"/>
        <v>23</v>
      </c>
      <c r="I1287" t="s">
        <v>126</v>
      </c>
    </row>
    <row r="1288" spans="2:9" x14ac:dyDescent="0.2">
      <c r="B1288" s="1">
        <v>6</v>
      </c>
      <c r="C1288" s="1">
        <v>356.04</v>
      </c>
      <c r="D1288" s="1">
        <v>141.55000000000001</v>
      </c>
      <c r="E1288" s="1">
        <f t="shared" si="83"/>
        <v>543</v>
      </c>
      <c r="F1288" s="1">
        <f t="shared" si="81"/>
        <v>2</v>
      </c>
      <c r="G1288" s="1">
        <f t="shared" si="80"/>
        <v>15</v>
      </c>
      <c r="H1288" s="1">
        <f t="shared" si="82"/>
        <v>23</v>
      </c>
      <c r="I1288" t="s">
        <v>126</v>
      </c>
    </row>
    <row r="1289" spans="2:9" x14ac:dyDescent="0.2">
      <c r="B1289" s="1">
        <v>6</v>
      </c>
      <c r="C1289" s="1">
        <v>262.72000000000003</v>
      </c>
      <c r="D1289" s="1">
        <v>129.32</v>
      </c>
      <c r="E1289" s="1">
        <f t="shared" si="83"/>
        <v>544</v>
      </c>
      <c r="F1289" s="1">
        <f t="shared" si="81"/>
        <v>2</v>
      </c>
      <c r="G1289" s="1">
        <f t="shared" si="80"/>
        <v>16</v>
      </c>
      <c r="H1289" s="1">
        <f t="shared" si="82"/>
        <v>23</v>
      </c>
      <c r="I1289" t="s">
        <v>126</v>
      </c>
    </row>
    <row r="1290" spans="2:9" x14ac:dyDescent="0.2">
      <c r="B1290" s="1">
        <v>6</v>
      </c>
      <c r="C1290" s="1">
        <v>258.98</v>
      </c>
      <c r="D1290" s="1">
        <v>113.58</v>
      </c>
      <c r="E1290" s="1">
        <f t="shared" si="83"/>
        <v>545</v>
      </c>
      <c r="F1290" s="1">
        <f t="shared" si="81"/>
        <v>2</v>
      </c>
      <c r="G1290" s="1">
        <f t="shared" si="80"/>
        <v>17</v>
      </c>
      <c r="H1290" s="1">
        <f t="shared" si="82"/>
        <v>23</v>
      </c>
      <c r="I1290" t="s">
        <v>126</v>
      </c>
    </row>
    <row r="1291" spans="2:9" x14ac:dyDescent="0.2">
      <c r="B1291" s="1">
        <v>6</v>
      </c>
      <c r="C1291" s="1">
        <v>215.52</v>
      </c>
      <c r="D1291" s="1">
        <v>70.05</v>
      </c>
      <c r="E1291" s="1">
        <f t="shared" si="83"/>
        <v>546</v>
      </c>
      <c r="F1291" s="1">
        <f t="shared" si="81"/>
        <v>2</v>
      </c>
      <c r="G1291" s="1">
        <f t="shared" si="80"/>
        <v>18</v>
      </c>
      <c r="H1291" s="1">
        <f t="shared" si="82"/>
        <v>23</v>
      </c>
      <c r="I1291" t="s">
        <v>126</v>
      </c>
    </row>
    <row r="1292" spans="2:9" x14ac:dyDescent="0.2">
      <c r="B1292" s="1">
        <v>6</v>
      </c>
      <c r="C1292" s="1">
        <v>246.71</v>
      </c>
      <c r="D1292" s="1">
        <v>142.84</v>
      </c>
      <c r="E1292" s="1">
        <f t="shared" si="83"/>
        <v>547</v>
      </c>
      <c r="F1292" s="1">
        <f t="shared" si="81"/>
        <v>2</v>
      </c>
      <c r="G1292" s="1">
        <f t="shared" si="80"/>
        <v>19</v>
      </c>
      <c r="H1292" s="1">
        <f t="shared" si="82"/>
        <v>23</v>
      </c>
      <c r="I1292" t="s">
        <v>126</v>
      </c>
    </row>
    <row r="1293" spans="2:9" x14ac:dyDescent="0.2">
      <c r="B1293" s="1">
        <v>6</v>
      </c>
      <c r="C1293" s="1">
        <v>205.39</v>
      </c>
      <c r="D1293" s="1">
        <v>50.15</v>
      </c>
      <c r="E1293" s="1">
        <f t="shared" si="83"/>
        <v>548</v>
      </c>
      <c r="F1293" s="1">
        <f t="shared" si="81"/>
        <v>2</v>
      </c>
      <c r="G1293" s="1">
        <f t="shared" si="80"/>
        <v>20</v>
      </c>
      <c r="H1293" s="1">
        <f t="shared" si="82"/>
        <v>23</v>
      </c>
      <c r="I1293" t="s">
        <v>126</v>
      </c>
    </row>
    <row r="1294" spans="2:9" x14ac:dyDescent="0.2">
      <c r="B1294" s="1">
        <v>6</v>
      </c>
      <c r="C1294" s="1">
        <v>179.96</v>
      </c>
      <c r="D1294" s="1">
        <v>14.55</v>
      </c>
      <c r="E1294" s="1">
        <f t="shared" si="83"/>
        <v>549</v>
      </c>
      <c r="F1294" s="1">
        <f t="shared" si="81"/>
        <v>2</v>
      </c>
      <c r="G1294" s="1">
        <f t="shared" si="80"/>
        <v>21</v>
      </c>
      <c r="H1294" s="1">
        <f t="shared" si="82"/>
        <v>23</v>
      </c>
      <c r="I1294" t="s">
        <v>126</v>
      </c>
    </row>
    <row r="1295" spans="2:9" x14ac:dyDescent="0.2">
      <c r="B1295" s="1">
        <v>6</v>
      </c>
      <c r="C1295" s="1">
        <v>145.80000000000001</v>
      </c>
      <c r="D1295" s="1">
        <v>0.54</v>
      </c>
      <c r="E1295" s="1">
        <f t="shared" si="83"/>
        <v>550</v>
      </c>
      <c r="F1295" s="1">
        <f t="shared" si="81"/>
        <v>2</v>
      </c>
      <c r="G1295" s="1">
        <f t="shared" si="80"/>
        <v>22</v>
      </c>
      <c r="H1295" s="1">
        <f t="shared" si="82"/>
        <v>23</v>
      </c>
      <c r="I1295" t="s">
        <v>126</v>
      </c>
    </row>
    <row r="1296" spans="2:9" x14ac:dyDescent="0.2">
      <c r="B1296" s="1">
        <v>6</v>
      </c>
      <c r="C1296" s="1">
        <v>286.02</v>
      </c>
      <c r="D1296" s="1">
        <v>125.38</v>
      </c>
      <c r="E1296" s="1">
        <f t="shared" si="83"/>
        <v>551</v>
      </c>
      <c r="F1296" s="1">
        <f t="shared" si="81"/>
        <v>2</v>
      </c>
      <c r="G1296" s="1">
        <f t="shared" si="80"/>
        <v>23</v>
      </c>
      <c r="H1296" s="1">
        <f t="shared" si="82"/>
        <v>23</v>
      </c>
      <c r="I1296" t="s">
        <v>126</v>
      </c>
    </row>
    <row r="1297" spans="2:9" x14ac:dyDescent="0.2">
      <c r="B1297" s="1">
        <v>6</v>
      </c>
      <c r="C1297" s="1">
        <v>349.24</v>
      </c>
      <c r="D1297" s="1">
        <v>162.36000000000001</v>
      </c>
      <c r="E1297" s="1">
        <f t="shared" si="83"/>
        <v>552</v>
      </c>
      <c r="F1297" s="1">
        <f t="shared" si="81"/>
        <v>2</v>
      </c>
      <c r="G1297" s="1">
        <f t="shared" si="80"/>
        <v>24</v>
      </c>
      <c r="H1297" s="1">
        <f t="shared" si="82"/>
        <v>23</v>
      </c>
      <c r="I1297" t="s">
        <v>126</v>
      </c>
    </row>
    <row r="1298" spans="2:9" x14ac:dyDescent="0.2">
      <c r="B1298" s="1">
        <v>6</v>
      </c>
      <c r="C1298" s="1">
        <v>316.08</v>
      </c>
      <c r="D1298" s="1">
        <v>156.06</v>
      </c>
      <c r="E1298" s="1">
        <f t="shared" si="83"/>
        <v>553</v>
      </c>
      <c r="F1298" s="1">
        <f t="shared" si="81"/>
        <v>2</v>
      </c>
      <c r="G1298" s="1">
        <f t="shared" si="80"/>
        <v>1</v>
      </c>
      <c r="H1298" s="1">
        <f t="shared" si="82"/>
        <v>24</v>
      </c>
      <c r="I1298" t="s">
        <v>126</v>
      </c>
    </row>
    <row r="1299" spans="2:9" x14ac:dyDescent="0.2">
      <c r="B1299" s="1">
        <v>6</v>
      </c>
      <c r="C1299" s="1">
        <v>80.209999999999994</v>
      </c>
      <c r="D1299" s="1">
        <v>46.33</v>
      </c>
      <c r="E1299" s="1">
        <f t="shared" si="83"/>
        <v>554</v>
      </c>
      <c r="F1299" s="1">
        <f t="shared" si="81"/>
        <v>2</v>
      </c>
      <c r="G1299" s="1">
        <f t="shared" si="80"/>
        <v>2</v>
      </c>
      <c r="H1299" s="1">
        <f t="shared" si="82"/>
        <v>24</v>
      </c>
      <c r="I1299" t="s">
        <v>126</v>
      </c>
    </row>
    <row r="1300" spans="2:9" x14ac:dyDescent="0.2">
      <c r="B1300" s="1">
        <v>6</v>
      </c>
      <c r="C1300" s="1">
        <v>24.02</v>
      </c>
      <c r="D1300" s="1">
        <v>19.3</v>
      </c>
      <c r="E1300" s="1">
        <f t="shared" si="83"/>
        <v>555</v>
      </c>
      <c r="F1300" s="1">
        <f t="shared" si="81"/>
        <v>2</v>
      </c>
      <c r="G1300" s="1">
        <f t="shared" si="80"/>
        <v>3</v>
      </c>
      <c r="H1300" s="1">
        <f t="shared" si="82"/>
        <v>24</v>
      </c>
      <c r="I1300" t="s">
        <v>126</v>
      </c>
    </row>
    <row r="1301" spans="2:9" x14ac:dyDescent="0.2">
      <c r="B1301" s="1">
        <v>6</v>
      </c>
      <c r="C1301" s="1">
        <v>23.76</v>
      </c>
      <c r="D1301" s="1">
        <v>19.84</v>
      </c>
      <c r="E1301" s="1">
        <f t="shared" si="83"/>
        <v>556</v>
      </c>
      <c r="F1301" s="1">
        <f t="shared" si="81"/>
        <v>2</v>
      </c>
      <c r="G1301" s="1">
        <f t="shared" si="80"/>
        <v>4</v>
      </c>
      <c r="H1301" s="1">
        <f t="shared" si="82"/>
        <v>24</v>
      </c>
      <c r="I1301" t="s">
        <v>126</v>
      </c>
    </row>
    <row r="1302" spans="2:9" x14ac:dyDescent="0.2">
      <c r="B1302" s="1">
        <v>6</v>
      </c>
      <c r="C1302" s="1">
        <v>23.65</v>
      </c>
      <c r="D1302" s="1">
        <v>18.22</v>
      </c>
      <c r="E1302" s="1">
        <f t="shared" si="83"/>
        <v>557</v>
      </c>
      <c r="F1302" s="1">
        <f t="shared" si="81"/>
        <v>2</v>
      </c>
      <c r="G1302" s="1">
        <f t="shared" si="80"/>
        <v>5</v>
      </c>
      <c r="H1302" s="1">
        <f t="shared" si="82"/>
        <v>24</v>
      </c>
      <c r="I1302" t="s">
        <v>126</v>
      </c>
    </row>
    <row r="1303" spans="2:9" x14ac:dyDescent="0.2">
      <c r="B1303" s="1">
        <v>6</v>
      </c>
      <c r="C1303" s="1">
        <v>23.58</v>
      </c>
      <c r="D1303" s="1">
        <v>18.18</v>
      </c>
      <c r="E1303" s="1">
        <f t="shared" si="83"/>
        <v>558</v>
      </c>
      <c r="F1303" s="1">
        <f t="shared" si="81"/>
        <v>2</v>
      </c>
      <c r="G1303" s="1">
        <f t="shared" si="80"/>
        <v>6</v>
      </c>
      <c r="H1303" s="1">
        <f t="shared" si="82"/>
        <v>24</v>
      </c>
      <c r="I1303" t="s">
        <v>126</v>
      </c>
    </row>
    <row r="1304" spans="2:9" x14ac:dyDescent="0.2">
      <c r="B1304" s="1">
        <v>6</v>
      </c>
      <c r="C1304" s="1">
        <v>19.190000000000001</v>
      </c>
      <c r="D1304" s="1">
        <v>18.03</v>
      </c>
      <c r="E1304" s="1">
        <f t="shared" si="83"/>
        <v>559</v>
      </c>
      <c r="F1304" s="1">
        <f t="shared" si="81"/>
        <v>2</v>
      </c>
      <c r="G1304" s="1">
        <f t="shared" si="80"/>
        <v>7</v>
      </c>
      <c r="H1304" s="1">
        <f t="shared" si="82"/>
        <v>24</v>
      </c>
      <c r="I1304" t="s">
        <v>126</v>
      </c>
    </row>
    <row r="1305" spans="2:9" x14ac:dyDescent="0.2">
      <c r="B1305" s="1">
        <v>6</v>
      </c>
      <c r="C1305" s="1">
        <v>18.87</v>
      </c>
      <c r="D1305" s="1">
        <v>16.41</v>
      </c>
      <c r="E1305" s="1">
        <f t="shared" si="83"/>
        <v>560</v>
      </c>
      <c r="F1305" s="1">
        <f t="shared" si="81"/>
        <v>2</v>
      </c>
      <c r="G1305" s="1">
        <f t="shared" si="80"/>
        <v>8</v>
      </c>
      <c r="H1305" s="1">
        <f t="shared" si="82"/>
        <v>24</v>
      </c>
      <c r="I1305" t="s">
        <v>126</v>
      </c>
    </row>
    <row r="1306" spans="2:9" x14ac:dyDescent="0.2">
      <c r="B1306" s="1">
        <v>2</v>
      </c>
      <c r="C1306" s="1">
        <v>223.71</v>
      </c>
      <c r="D1306" s="1">
        <v>102.71</v>
      </c>
      <c r="E1306" s="1">
        <f t="shared" si="83"/>
        <v>561</v>
      </c>
      <c r="F1306" s="1">
        <f t="shared" si="81"/>
        <v>2</v>
      </c>
      <c r="G1306" s="1">
        <f t="shared" si="80"/>
        <v>9</v>
      </c>
      <c r="H1306" s="1">
        <f t="shared" si="82"/>
        <v>24</v>
      </c>
      <c r="I1306" t="s">
        <v>126</v>
      </c>
    </row>
    <row r="1307" spans="2:9" x14ac:dyDescent="0.2">
      <c r="B1307" s="1">
        <v>1</v>
      </c>
      <c r="C1307" s="1">
        <v>304.49</v>
      </c>
      <c r="D1307" s="1">
        <v>38.99</v>
      </c>
      <c r="E1307" s="1">
        <f t="shared" si="83"/>
        <v>562</v>
      </c>
      <c r="F1307" s="1">
        <f t="shared" si="81"/>
        <v>2</v>
      </c>
      <c r="G1307" s="1">
        <f t="shared" ref="G1307:G1370" si="84">G1283</f>
        <v>10</v>
      </c>
      <c r="H1307" s="1">
        <f t="shared" si="82"/>
        <v>24</v>
      </c>
      <c r="I1307" t="s">
        <v>126</v>
      </c>
    </row>
    <row r="1308" spans="2:9" x14ac:dyDescent="0.2">
      <c r="B1308" s="1">
        <v>1</v>
      </c>
      <c r="C1308" s="1">
        <v>293.94</v>
      </c>
      <c r="D1308" s="1">
        <v>36.15</v>
      </c>
      <c r="E1308" s="1">
        <f t="shared" si="83"/>
        <v>563</v>
      </c>
      <c r="F1308" s="1">
        <f t="shared" si="81"/>
        <v>2</v>
      </c>
      <c r="G1308" s="1">
        <f t="shared" si="84"/>
        <v>11</v>
      </c>
      <c r="H1308" s="1">
        <f t="shared" si="82"/>
        <v>24</v>
      </c>
      <c r="I1308" t="s">
        <v>126</v>
      </c>
    </row>
    <row r="1309" spans="2:9" x14ac:dyDescent="0.2">
      <c r="B1309" s="1">
        <v>1</v>
      </c>
      <c r="C1309" s="1">
        <v>264.39</v>
      </c>
      <c r="D1309" s="1">
        <v>93.82</v>
      </c>
      <c r="E1309" s="1">
        <f t="shared" si="83"/>
        <v>564</v>
      </c>
      <c r="F1309" s="1">
        <f t="shared" si="81"/>
        <v>2</v>
      </c>
      <c r="G1309" s="1">
        <f t="shared" si="84"/>
        <v>12</v>
      </c>
      <c r="H1309" s="1">
        <f t="shared" si="82"/>
        <v>24</v>
      </c>
      <c r="I1309" t="s">
        <v>126</v>
      </c>
    </row>
    <row r="1310" spans="2:9" x14ac:dyDescent="0.2">
      <c r="B1310" s="1">
        <v>1</v>
      </c>
      <c r="C1310" s="1">
        <v>20.49</v>
      </c>
      <c r="D1310" s="1">
        <v>0</v>
      </c>
      <c r="E1310" s="1">
        <f t="shared" si="83"/>
        <v>565</v>
      </c>
      <c r="F1310" s="1">
        <f t="shared" si="81"/>
        <v>2</v>
      </c>
      <c r="G1310" s="1">
        <f t="shared" si="84"/>
        <v>13</v>
      </c>
      <c r="H1310" s="1">
        <f t="shared" si="82"/>
        <v>24</v>
      </c>
      <c r="I1310" t="s">
        <v>126</v>
      </c>
    </row>
    <row r="1311" spans="2:9" x14ac:dyDescent="0.2">
      <c r="B1311" s="1">
        <v>1</v>
      </c>
      <c r="C1311" s="1">
        <v>232.92</v>
      </c>
      <c r="D1311" s="1">
        <v>21.92</v>
      </c>
      <c r="E1311" s="1">
        <f t="shared" si="83"/>
        <v>566</v>
      </c>
      <c r="F1311" s="1">
        <f t="shared" si="81"/>
        <v>2</v>
      </c>
      <c r="G1311" s="1">
        <f t="shared" si="84"/>
        <v>14</v>
      </c>
      <c r="H1311" s="1">
        <f t="shared" si="82"/>
        <v>24</v>
      </c>
      <c r="I1311" t="s">
        <v>126</v>
      </c>
    </row>
    <row r="1312" spans="2:9" x14ac:dyDescent="0.2">
      <c r="B1312" s="1">
        <v>2</v>
      </c>
      <c r="C1312" s="1">
        <v>299.52</v>
      </c>
      <c r="D1312" s="1">
        <v>31.82</v>
      </c>
      <c r="E1312" s="1">
        <f t="shared" si="83"/>
        <v>567</v>
      </c>
      <c r="F1312" s="1">
        <f t="shared" si="81"/>
        <v>2</v>
      </c>
      <c r="G1312" s="1">
        <f t="shared" si="84"/>
        <v>15</v>
      </c>
      <c r="H1312" s="1">
        <f t="shared" si="82"/>
        <v>24</v>
      </c>
      <c r="I1312" t="s">
        <v>126</v>
      </c>
    </row>
    <row r="1313" spans="2:9" x14ac:dyDescent="0.2">
      <c r="B1313" s="1">
        <v>2</v>
      </c>
      <c r="C1313" s="1">
        <v>188.65</v>
      </c>
      <c r="D1313" s="1">
        <v>9.2799999999999994</v>
      </c>
      <c r="E1313" s="1">
        <f t="shared" si="83"/>
        <v>568</v>
      </c>
      <c r="F1313" s="1">
        <f t="shared" si="81"/>
        <v>2</v>
      </c>
      <c r="G1313" s="1">
        <f t="shared" si="84"/>
        <v>16</v>
      </c>
      <c r="H1313" s="1">
        <f t="shared" si="82"/>
        <v>24</v>
      </c>
      <c r="I1313" t="s">
        <v>126</v>
      </c>
    </row>
    <row r="1314" spans="2:9" x14ac:dyDescent="0.2">
      <c r="B1314" s="1">
        <v>2</v>
      </c>
      <c r="C1314" s="1">
        <v>314.79000000000002</v>
      </c>
      <c r="D1314" s="1">
        <v>33.159999999999997</v>
      </c>
      <c r="E1314" s="1">
        <f t="shared" si="83"/>
        <v>569</v>
      </c>
      <c r="F1314" s="1">
        <f t="shared" si="81"/>
        <v>2</v>
      </c>
      <c r="G1314" s="1">
        <f t="shared" si="84"/>
        <v>17</v>
      </c>
      <c r="H1314" s="1">
        <f t="shared" si="82"/>
        <v>24</v>
      </c>
      <c r="I1314" t="s">
        <v>126</v>
      </c>
    </row>
    <row r="1315" spans="2:9" x14ac:dyDescent="0.2">
      <c r="B1315" s="1">
        <v>2</v>
      </c>
      <c r="C1315" s="1">
        <v>316.41000000000003</v>
      </c>
      <c r="D1315" s="1">
        <v>36</v>
      </c>
      <c r="E1315" s="1">
        <f t="shared" si="83"/>
        <v>570</v>
      </c>
      <c r="F1315" s="1">
        <f t="shared" si="81"/>
        <v>2</v>
      </c>
      <c r="G1315" s="1">
        <f t="shared" si="84"/>
        <v>18</v>
      </c>
      <c r="H1315" s="1">
        <f t="shared" si="82"/>
        <v>24</v>
      </c>
      <c r="I1315" t="s">
        <v>126</v>
      </c>
    </row>
    <row r="1316" spans="2:9" x14ac:dyDescent="0.2">
      <c r="B1316" s="1">
        <v>1</v>
      </c>
      <c r="C1316" s="1">
        <v>321.13</v>
      </c>
      <c r="D1316" s="1">
        <v>71.069999999999993</v>
      </c>
      <c r="E1316" s="1">
        <f t="shared" si="83"/>
        <v>571</v>
      </c>
      <c r="F1316" s="1">
        <f t="shared" si="81"/>
        <v>2</v>
      </c>
      <c r="G1316" s="1">
        <f t="shared" si="84"/>
        <v>19</v>
      </c>
      <c r="H1316" s="1">
        <f t="shared" si="82"/>
        <v>24</v>
      </c>
      <c r="I1316" t="s">
        <v>126</v>
      </c>
    </row>
    <row r="1317" spans="2:9" x14ac:dyDescent="0.2">
      <c r="B1317" s="1">
        <v>1</v>
      </c>
      <c r="C1317" s="1">
        <v>288.51</v>
      </c>
      <c r="D1317" s="1">
        <v>31.96</v>
      </c>
      <c r="E1317" s="1">
        <f t="shared" si="83"/>
        <v>572</v>
      </c>
      <c r="F1317" s="1">
        <f t="shared" si="81"/>
        <v>2</v>
      </c>
      <c r="G1317" s="1">
        <f t="shared" si="84"/>
        <v>20</v>
      </c>
      <c r="H1317" s="1">
        <f t="shared" si="82"/>
        <v>24</v>
      </c>
      <c r="I1317" t="s">
        <v>126</v>
      </c>
    </row>
    <row r="1318" spans="2:9" x14ac:dyDescent="0.2">
      <c r="B1318" s="1">
        <v>1</v>
      </c>
      <c r="C1318" s="1">
        <v>310.72000000000003</v>
      </c>
      <c r="D1318" s="1">
        <v>36.58</v>
      </c>
      <c r="E1318" s="1">
        <f t="shared" si="83"/>
        <v>573</v>
      </c>
      <c r="F1318" s="1">
        <f t="shared" si="81"/>
        <v>2</v>
      </c>
      <c r="G1318" s="1">
        <f t="shared" si="84"/>
        <v>21</v>
      </c>
      <c r="H1318" s="1">
        <f t="shared" si="82"/>
        <v>24</v>
      </c>
      <c r="I1318" t="s">
        <v>126</v>
      </c>
    </row>
    <row r="1319" spans="2:9" x14ac:dyDescent="0.2">
      <c r="B1319" s="1">
        <v>1</v>
      </c>
      <c r="C1319" s="1">
        <v>314.32</v>
      </c>
      <c r="D1319" s="1">
        <v>38.85</v>
      </c>
      <c r="E1319" s="1">
        <f t="shared" si="83"/>
        <v>574</v>
      </c>
      <c r="F1319" s="1">
        <f t="shared" si="81"/>
        <v>2</v>
      </c>
      <c r="G1319" s="1">
        <f t="shared" si="84"/>
        <v>22</v>
      </c>
      <c r="H1319" s="1">
        <f t="shared" si="82"/>
        <v>24</v>
      </c>
      <c r="I1319" t="s">
        <v>126</v>
      </c>
    </row>
    <row r="1320" spans="2:9" x14ac:dyDescent="0.2">
      <c r="B1320" s="1">
        <v>2</v>
      </c>
      <c r="C1320" s="1">
        <v>340.67</v>
      </c>
      <c r="D1320" s="1">
        <v>147.96</v>
      </c>
      <c r="E1320" s="1">
        <f t="shared" si="83"/>
        <v>575</v>
      </c>
      <c r="F1320" s="1">
        <f t="shared" si="81"/>
        <v>2</v>
      </c>
      <c r="G1320" s="1">
        <f t="shared" si="84"/>
        <v>23</v>
      </c>
      <c r="H1320" s="1">
        <f t="shared" si="82"/>
        <v>24</v>
      </c>
      <c r="I1320" t="s">
        <v>126</v>
      </c>
    </row>
    <row r="1321" spans="2:9" x14ac:dyDescent="0.2">
      <c r="B1321" s="1">
        <v>2</v>
      </c>
      <c r="C1321" s="1">
        <v>292.5</v>
      </c>
      <c r="D1321" s="1">
        <v>155.69999999999999</v>
      </c>
      <c r="E1321" s="1">
        <f t="shared" si="83"/>
        <v>576</v>
      </c>
      <c r="F1321" s="1">
        <f t="shared" si="81"/>
        <v>2</v>
      </c>
      <c r="G1321" s="1">
        <f t="shared" si="84"/>
        <v>24</v>
      </c>
      <c r="H1321" s="1">
        <f t="shared" si="82"/>
        <v>24</v>
      </c>
      <c r="I1321" t="s">
        <v>126</v>
      </c>
    </row>
    <row r="1322" spans="2:9" x14ac:dyDescent="0.2">
      <c r="B1322" s="1">
        <v>6</v>
      </c>
      <c r="C1322" s="1">
        <v>203.29</v>
      </c>
      <c r="D1322" s="1">
        <v>133.68</v>
      </c>
      <c r="E1322" s="1">
        <f t="shared" si="83"/>
        <v>577</v>
      </c>
      <c r="F1322" s="1">
        <f t="shared" si="81"/>
        <v>2</v>
      </c>
      <c r="G1322" s="1">
        <f t="shared" si="84"/>
        <v>1</v>
      </c>
      <c r="H1322" s="1">
        <f t="shared" si="82"/>
        <v>25</v>
      </c>
      <c r="I1322" t="s">
        <v>126</v>
      </c>
    </row>
    <row r="1323" spans="2:9" x14ac:dyDescent="0.2">
      <c r="B1323" s="1">
        <v>6</v>
      </c>
      <c r="C1323" s="1">
        <v>30.6</v>
      </c>
      <c r="D1323" s="1">
        <v>28.01</v>
      </c>
      <c r="E1323" s="1">
        <f t="shared" si="83"/>
        <v>578</v>
      </c>
      <c r="F1323" s="1">
        <f t="shared" si="81"/>
        <v>2</v>
      </c>
      <c r="G1323" s="1">
        <f t="shared" si="84"/>
        <v>2</v>
      </c>
      <c r="H1323" s="1">
        <f t="shared" si="82"/>
        <v>25</v>
      </c>
      <c r="I1323" t="s">
        <v>126</v>
      </c>
    </row>
    <row r="1324" spans="2:9" x14ac:dyDescent="0.2">
      <c r="B1324" s="1">
        <v>6</v>
      </c>
      <c r="C1324" s="1">
        <v>23.47</v>
      </c>
      <c r="D1324" s="1">
        <v>25.46</v>
      </c>
      <c r="E1324" s="1">
        <f t="shared" si="83"/>
        <v>579</v>
      </c>
      <c r="F1324" s="1">
        <f t="shared" ref="F1324:F1387" si="85">F1323</f>
        <v>2</v>
      </c>
      <c r="G1324" s="1">
        <f t="shared" si="84"/>
        <v>3</v>
      </c>
      <c r="H1324" s="1">
        <f t="shared" si="82"/>
        <v>25</v>
      </c>
      <c r="I1324" t="s">
        <v>126</v>
      </c>
    </row>
    <row r="1325" spans="2:9" x14ac:dyDescent="0.2">
      <c r="B1325" s="1">
        <v>6</v>
      </c>
      <c r="C1325" s="1">
        <v>19.84</v>
      </c>
      <c r="D1325" s="1">
        <v>21.05</v>
      </c>
      <c r="E1325" s="1">
        <f t="shared" si="83"/>
        <v>580</v>
      </c>
      <c r="F1325" s="1">
        <f t="shared" si="85"/>
        <v>2</v>
      </c>
      <c r="G1325" s="1">
        <f t="shared" si="84"/>
        <v>4</v>
      </c>
      <c r="H1325" s="1">
        <f t="shared" si="82"/>
        <v>25</v>
      </c>
      <c r="I1325" t="s">
        <v>126</v>
      </c>
    </row>
    <row r="1326" spans="2:9" x14ac:dyDescent="0.2">
      <c r="B1326" s="1">
        <v>6</v>
      </c>
      <c r="C1326" s="1">
        <v>15.91</v>
      </c>
      <c r="D1326" s="1">
        <v>17.489999999999998</v>
      </c>
      <c r="E1326" s="1">
        <f t="shared" si="83"/>
        <v>581</v>
      </c>
      <c r="F1326" s="1">
        <f t="shared" si="85"/>
        <v>2</v>
      </c>
      <c r="G1326" s="1">
        <f t="shared" si="84"/>
        <v>5</v>
      </c>
      <c r="H1326" s="1">
        <f t="shared" si="82"/>
        <v>25</v>
      </c>
      <c r="I1326" t="s">
        <v>126</v>
      </c>
    </row>
    <row r="1327" spans="2:9" x14ac:dyDescent="0.2">
      <c r="B1327" s="1">
        <v>6</v>
      </c>
      <c r="C1327" s="1">
        <v>16.55</v>
      </c>
      <c r="D1327" s="1">
        <v>17.78</v>
      </c>
      <c r="E1327" s="1">
        <f t="shared" si="83"/>
        <v>582</v>
      </c>
      <c r="F1327" s="1">
        <f t="shared" si="85"/>
        <v>2</v>
      </c>
      <c r="G1327" s="1">
        <f t="shared" si="84"/>
        <v>6</v>
      </c>
      <c r="H1327" s="1">
        <f t="shared" si="82"/>
        <v>25</v>
      </c>
      <c r="I1327" t="s">
        <v>126</v>
      </c>
    </row>
    <row r="1328" spans="2:9" x14ac:dyDescent="0.2">
      <c r="B1328" s="1">
        <v>6</v>
      </c>
      <c r="C1328" s="1">
        <v>17.14</v>
      </c>
      <c r="D1328" s="1">
        <v>19.8</v>
      </c>
      <c r="E1328" s="1">
        <f t="shared" si="83"/>
        <v>583</v>
      </c>
      <c r="F1328" s="1">
        <f t="shared" si="85"/>
        <v>2</v>
      </c>
      <c r="G1328" s="1">
        <f t="shared" si="84"/>
        <v>7</v>
      </c>
      <c r="H1328" s="1">
        <f t="shared" si="82"/>
        <v>25</v>
      </c>
      <c r="I1328" t="s">
        <v>126</v>
      </c>
    </row>
    <row r="1329" spans="2:9" x14ac:dyDescent="0.2">
      <c r="B1329" s="1">
        <v>6</v>
      </c>
      <c r="C1329" s="1">
        <v>15.55</v>
      </c>
      <c r="D1329" s="1">
        <v>16.41</v>
      </c>
      <c r="E1329" s="1">
        <f t="shared" si="83"/>
        <v>584</v>
      </c>
      <c r="F1329" s="1">
        <f t="shared" si="85"/>
        <v>2</v>
      </c>
      <c r="G1329" s="1">
        <f t="shared" si="84"/>
        <v>8</v>
      </c>
      <c r="H1329" s="1">
        <f t="shared" si="82"/>
        <v>25</v>
      </c>
      <c r="I1329" t="s">
        <v>126</v>
      </c>
    </row>
    <row r="1330" spans="2:9" x14ac:dyDescent="0.2">
      <c r="B1330" s="1">
        <v>2</v>
      </c>
      <c r="C1330" s="1">
        <v>16.96</v>
      </c>
      <c r="D1330" s="1">
        <v>15.66</v>
      </c>
      <c r="E1330" s="1">
        <f t="shared" si="83"/>
        <v>585</v>
      </c>
      <c r="F1330" s="1">
        <f t="shared" si="85"/>
        <v>2</v>
      </c>
      <c r="G1330" s="1">
        <f t="shared" si="84"/>
        <v>9</v>
      </c>
      <c r="H1330" s="1">
        <f t="shared" si="82"/>
        <v>25</v>
      </c>
      <c r="I1330" t="s">
        <v>126</v>
      </c>
    </row>
    <row r="1331" spans="2:9" x14ac:dyDescent="0.2">
      <c r="B1331" s="1">
        <v>1</v>
      </c>
      <c r="C1331" s="1">
        <v>17.850000000000001</v>
      </c>
      <c r="D1331" s="1">
        <v>0</v>
      </c>
      <c r="E1331" s="1">
        <f t="shared" si="83"/>
        <v>586</v>
      </c>
      <c r="F1331" s="1">
        <f t="shared" si="85"/>
        <v>2</v>
      </c>
      <c r="G1331" s="1">
        <f t="shared" si="84"/>
        <v>10</v>
      </c>
      <c r="H1331" s="1">
        <f t="shared" si="82"/>
        <v>25</v>
      </c>
      <c r="I1331" t="s">
        <v>126</v>
      </c>
    </row>
    <row r="1332" spans="2:9" x14ac:dyDescent="0.2">
      <c r="B1332" s="1">
        <v>1</v>
      </c>
      <c r="C1332" s="1">
        <v>17.39</v>
      </c>
      <c r="D1332" s="1">
        <v>0</v>
      </c>
      <c r="E1332" s="1">
        <f t="shared" si="83"/>
        <v>587</v>
      </c>
      <c r="F1332" s="1">
        <f t="shared" si="85"/>
        <v>2</v>
      </c>
      <c r="G1332" s="1">
        <f t="shared" si="84"/>
        <v>11</v>
      </c>
      <c r="H1332" s="1">
        <f t="shared" si="82"/>
        <v>25</v>
      </c>
      <c r="I1332" t="s">
        <v>126</v>
      </c>
    </row>
    <row r="1333" spans="2:9" x14ac:dyDescent="0.2">
      <c r="B1333" s="1">
        <v>1</v>
      </c>
      <c r="C1333" s="1">
        <v>17.68</v>
      </c>
      <c r="D1333" s="1">
        <v>0</v>
      </c>
      <c r="E1333" s="1">
        <f t="shared" si="83"/>
        <v>588</v>
      </c>
      <c r="F1333" s="1">
        <f t="shared" si="85"/>
        <v>2</v>
      </c>
      <c r="G1333" s="1">
        <f t="shared" si="84"/>
        <v>12</v>
      </c>
      <c r="H1333" s="1">
        <f t="shared" si="82"/>
        <v>25</v>
      </c>
      <c r="I1333" t="s">
        <v>126</v>
      </c>
    </row>
    <row r="1334" spans="2:9" x14ac:dyDescent="0.2">
      <c r="B1334" s="1">
        <v>1</v>
      </c>
      <c r="C1334" s="1">
        <v>17.38</v>
      </c>
      <c r="D1334" s="1">
        <v>0</v>
      </c>
      <c r="E1334" s="1">
        <f t="shared" si="83"/>
        <v>589</v>
      </c>
      <c r="F1334" s="1">
        <f t="shared" si="85"/>
        <v>2</v>
      </c>
      <c r="G1334" s="1">
        <f t="shared" si="84"/>
        <v>13</v>
      </c>
      <c r="H1334" s="1">
        <f t="shared" si="82"/>
        <v>25</v>
      </c>
      <c r="I1334" t="s">
        <v>126</v>
      </c>
    </row>
    <row r="1335" spans="2:9" x14ac:dyDescent="0.2">
      <c r="B1335" s="1">
        <v>1</v>
      </c>
      <c r="C1335" s="1">
        <v>17.989999999999998</v>
      </c>
      <c r="D1335" s="1">
        <v>0</v>
      </c>
      <c r="E1335" s="1">
        <f t="shared" si="83"/>
        <v>590</v>
      </c>
      <c r="F1335" s="1">
        <f t="shared" si="85"/>
        <v>2</v>
      </c>
      <c r="G1335" s="1">
        <f t="shared" si="84"/>
        <v>14</v>
      </c>
      <c r="H1335" s="1">
        <f t="shared" si="82"/>
        <v>25</v>
      </c>
      <c r="I1335" t="s">
        <v>126</v>
      </c>
    </row>
    <row r="1336" spans="2:9" x14ac:dyDescent="0.2">
      <c r="B1336" s="1">
        <v>2</v>
      </c>
      <c r="C1336" s="1">
        <v>18.18</v>
      </c>
      <c r="D1336" s="1">
        <v>0</v>
      </c>
      <c r="E1336" s="1">
        <f t="shared" si="83"/>
        <v>591</v>
      </c>
      <c r="F1336" s="1">
        <f t="shared" si="85"/>
        <v>2</v>
      </c>
      <c r="G1336" s="1">
        <f t="shared" si="84"/>
        <v>15</v>
      </c>
      <c r="H1336" s="1">
        <f t="shared" si="82"/>
        <v>25</v>
      </c>
      <c r="I1336" t="s">
        <v>126</v>
      </c>
    </row>
    <row r="1337" spans="2:9" x14ac:dyDescent="0.2">
      <c r="B1337" s="1">
        <v>2</v>
      </c>
      <c r="C1337" s="1">
        <v>16.82</v>
      </c>
      <c r="D1337" s="1">
        <v>0</v>
      </c>
      <c r="E1337" s="1">
        <f t="shared" si="83"/>
        <v>592</v>
      </c>
      <c r="F1337" s="1">
        <f t="shared" si="85"/>
        <v>2</v>
      </c>
      <c r="G1337" s="1">
        <f t="shared" si="84"/>
        <v>16</v>
      </c>
      <c r="H1337" s="1">
        <f t="shared" si="82"/>
        <v>25</v>
      </c>
      <c r="I1337" t="s">
        <v>126</v>
      </c>
    </row>
    <row r="1338" spans="2:9" x14ac:dyDescent="0.2">
      <c r="B1338" s="1">
        <v>2</v>
      </c>
      <c r="C1338" s="1">
        <v>17.93</v>
      </c>
      <c r="D1338" s="1">
        <v>0</v>
      </c>
      <c r="E1338" s="1">
        <f t="shared" si="83"/>
        <v>593</v>
      </c>
      <c r="F1338" s="1">
        <f t="shared" si="85"/>
        <v>2</v>
      </c>
      <c r="G1338" s="1">
        <f t="shared" si="84"/>
        <v>17</v>
      </c>
      <c r="H1338" s="1">
        <f t="shared" si="82"/>
        <v>25</v>
      </c>
      <c r="I1338" t="s">
        <v>126</v>
      </c>
    </row>
    <row r="1339" spans="2:9" x14ac:dyDescent="0.2">
      <c r="B1339" s="1">
        <v>2</v>
      </c>
      <c r="C1339" s="1">
        <v>18.21</v>
      </c>
      <c r="D1339" s="1">
        <v>0</v>
      </c>
      <c r="E1339" s="1">
        <f t="shared" si="83"/>
        <v>594</v>
      </c>
      <c r="F1339" s="1">
        <f t="shared" si="85"/>
        <v>2</v>
      </c>
      <c r="G1339" s="1">
        <f t="shared" si="84"/>
        <v>18</v>
      </c>
      <c r="H1339" s="1">
        <f t="shared" si="82"/>
        <v>25</v>
      </c>
      <c r="I1339" t="s">
        <v>126</v>
      </c>
    </row>
    <row r="1340" spans="2:9" x14ac:dyDescent="0.2">
      <c r="B1340" s="1">
        <v>1</v>
      </c>
      <c r="C1340" s="1">
        <v>16.09</v>
      </c>
      <c r="D1340" s="1">
        <v>0</v>
      </c>
      <c r="E1340" s="1">
        <f t="shared" si="83"/>
        <v>595</v>
      </c>
      <c r="F1340" s="1">
        <f t="shared" si="85"/>
        <v>2</v>
      </c>
      <c r="G1340" s="1">
        <f t="shared" si="84"/>
        <v>19</v>
      </c>
      <c r="H1340" s="1">
        <f t="shared" si="82"/>
        <v>25</v>
      </c>
      <c r="I1340" t="s">
        <v>126</v>
      </c>
    </row>
    <row r="1341" spans="2:9" x14ac:dyDescent="0.2">
      <c r="B1341" s="1">
        <v>1</v>
      </c>
      <c r="C1341" s="1">
        <v>17.43</v>
      </c>
      <c r="D1341" s="1">
        <v>0</v>
      </c>
      <c r="E1341" s="1">
        <f t="shared" si="83"/>
        <v>596</v>
      </c>
      <c r="F1341" s="1">
        <f t="shared" si="85"/>
        <v>2</v>
      </c>
      <c r="G1341" s="1">
        <f t="shared" si="84"/>
        <v>20</v>
      </c>
      <c r="H1341" s="1">
        <f t="shared" si="82"/>
        <v>25</v>
      </c>
      <c r="I1341" t="s">
        <v>126</v>
      </c>
    </row>
    <row r="1342" spans="2:9" x14ac:dyDescent="0.2">
      <c r="B1342" s="1">
        <v>1</v>
      </c>
      <c r="C1342" s="1">
        <v>18.11</v>
      </c>
      <c r="D1342" s="1">
        <v>0</v>
      </c>
      <c r="E1342" s="1">
        <f t="shared" si="83"/>
        <v>597</v>
      </c>
      <c r="F1342" s="1">
        <f t="shared" si="85"/>
        <v>2</v>
      </c>
      <c r="G1342" s="1">
        <f t="shared" si="84"/>
        <v>21</v>
      </c>
      <c r="H1342" s="1">
        <f t="shared" si="82"/>
        <v>25</v>
      </c>
      <c r="I1342" t="s">
        <v>126</v>
      </c>
    </row>
    <row r="1343" spans="2:9" x14ac:dyDescent="0.2">
      <c r="B1343" s="1">
        <v>1</v>
      </c>
      <c r="C1343" s="1">
        <v>16.440000000000001</v>
      </c>
      <c r="D1343" s="1">
        <v>0</v>
      </c>
      <c r="E1343" s="1">
        <f t="shared" si="83"/>
        <v>598</v>
      </c>
      <c r="F1343" s="1">
        <f t="shared" si="85"/>
        <v>2</v>
      </c>
      <c r="G1343" s="1">
        <f t="shared" si="84"/>
        <v>22</v>
      </c>
      <c r="H1343" s="1">
        <f t="shared" si="82"/>
        <v>25</v>
      </c>
      <c r="I1343" t="s">
        <v>126</v>
      </c>
    </row>
    <row r="1344" spans="2:9" x14ac:dyDescent="0.2">
      <c r="B1344" s="1">
        <v>2</v>
      </c>
      <c r="C1344" s="1">
        <v>16.53</v>
      </c>
      <c r="D1344" s="1">
        <v>13.14</v>
      </c>
      <c r="E1344" s="1">
        <f t="shared" si="83"/>
        <v>599</v>
      </c>
      <c r="F1344" s="1">
        <f t="shared" si="85"/>
        <v>2</v>
      </c>
      <c r="G1344" s="1">
        <f t="shared" si="84"/>
        <v>23</v>
      </c>
      <c r="H1344" s="1">
        <f t="shared" si="82"/>
        <v>25</v>
      </c>
      <c r="I1344" t="s">
        <v>126</v>
      </c>
    </row>
    <row r="1345" spans="2:9" x14ac:dyDescent="0.2">
      <c r="B1345" s="1">
        <v>2</v>
      </c>
      <c r="C1345" s="1">
        <v>16.88</v>
      </c>
      <c r="D1345" s="1">
        <v>15.12</v>
      </c>
      <c r="E1345" s="1">
        <f t="shared" si="83"/>
        <v>600</v>
      </c>
      <c r="F1345" s="1">
        <f t="shared" si="85"/>
        <v>2</v>
      </c>
      <c r="G1345" s="1">
        <f t="shared" si="84"/>
        <v>24</v>
      </c>
      <c r="H1345" s="1">
        <f t="shared" si="82"/>
        <v>25</v>
      </c>
      <c r="I1345" t="s">
        <v>126</v>
      </c>
    </row>
    <row r="1346" spans="2:9" x14ac:dyDescent="0.2">
      <c r="B1346" s="1">
        <v>6</v>
      </c>
      <c r="C1346" s="1">
        <v>15.3</v>
      </c>
      <c r="D1346" s="1">
        <v>13.1</v>
      </c>
      <c r="E1346" s="1">
        <f t="shared" si="83"/>
        <v>601</v>
      </c>
      <c r="F1346" s="1">
        <f t="shared" si="85"/>
        <v>2</v>
      </c>
      <c r="G1346" s="1">
        <f t="shared" si="84"/>
        <v>1</v>
      </c>
      <c r="H1346" s="1">
        <f t="shared" si="82"/>
        <v>26</v>
      </c>
      <c r="I1346" t="s">
        <v>126</v>
      </c>
    </row>
    <row r="1347" spans="2:9" x14ac:dyDescent="0.2">
      <c r="B1347" s="1">
        <v>6</v>
      </c>
      <c r="C1347" s="1">
        <v>15.48</v>
      </c>
      <c r="D1347" s="1">
        <v>14.25</v>
      </c>
      <c r="E1347" s="1">
        <f t="shared" si="83"/>
        <v>602</v>
      </c>
      <c r="F1347" s="1">
        <f t="shared" si="85"/>
        <v>2</v>
      </c>
      <c r="G1347" s="1">
        <f t="shared" si="84"/>
        <v>2</v>
      </c>
      <c r="H1347" s="1">
        <f t="shared" ref="H1347:H1410" si="86">H1323+1</f>
        <v>26</v>
      </c>
      <c r="I1347" t="s">
        <v>126</v>
      </c>
    </row>
    <row r="1348" spans="2:9" x14ac:dyDescent="0.2">
      <c r="B1348" s="1">
        <v>6</v>
      </c>
      <c r="C1348" s="1">
        <v>17.989999999999998</v>
      </c>
      <c r="D1348" s="1">
        <v>16.239999999999998</v>
      </c>
      <c r="E1348" s="1">
        <f t="shared" ref="E1348:E1411" si="87">E1347+1</f>
        <v>603</v>
      </c>
      <c r="F1348" s="1">
        <f t="shared" si="85"/>
        <v>2</v>
      </c>
      <c r="G1348" s="1">
        <f t="shared" si="84"/>
        <v>3</v>
      </c>
      <c r="H1348" s="1">
        <f t="shared" si="86"/>
        <v>26</v>
      </c>
      <c r="I1348" t="s">
        <v>126</v>
      </c>
    </row>
    <row r="1349" spans="2:9" x14ac:dyDescent="0.2">
      <c r="B1349" s="1">
        <v>6</v>
      </c>
      <c r="C1349" s="1">
        <v>15.28</v>
      </c>
      <c r="D1349" s="1">
        <v>12.92</v>
      </c>
      <c r="E1349" s="1">
        <f t="shared" si="87"/>
        <v>604</v>
      </c>
      <c r="F1349" s="1">
        <f t="shared" si="85"/>
        <v>2</v>
      </c>
      <c r="G1349" s="1">
        <f t="shared" si="84"/>
        <v>4</v>
      </c>
      <c r="H1349" s="1">
        <f t="shared" si="86"/>
        <v>26</v>
      </c>
      <c r="I1349" t="s">
        <v>126</v>
      </c>
    </row>
    <row r="1350" spans="2:9" x14ac:dyDescent="0.2">
      <c r="B1350" s="1">
        <v>6</v>
      </c>
      <c r="C1350" s="1">
        <v>15.55</v>
      </c>
      <c r="D1350" s="1">
        <v>13.47</v>
      </c>
      <c r="E1350" s="1">
        <f t="shared" si="87"/>
        <v>605</v>
      </c>
      <c r="F1350" s="1">
        <f t="shared" si="85"/>
        <v>2</v>
      </c>
      <c r="G1350" s="1">
        <f t="shared" si="84"/>
        <v>5</v>
      </c>
      <c r="H1350" s="1">
        <f t="shared" si="86"/>
        <v>26</v>
      </c>
      <c r="I1350" t="s">
        <v>126</v>
      </c>
    </row>
    <row r="1351" spans="2:9" x14ac:dyDescent="0.2">
      <c r="B1351" s="1">
        <v>6</v>
      </c>
      <c r="C1351" s="1">
        <v>18.36</v>
      </c>
      <c r="D1351" s="1">
        <v>16.059999999999999</v>
      </c>
      <c r="E1351" s="1">
        <f t="shared" si="87"/>
        <v>606</v>
      </c>
      <c r="F1351" s="1">
        <f t="shared" si="85"/>
        <v>2</v>
      </c>
      <c r="G1351" s="1">
        <f t="shared" si="84"/>
        <v>6</v>
      </c>
      <c r="H1351" s="1">
        <f t="shared" si="86"/>
        <v>26</v>
      </c>
      <c r="I1351" t="s">
        <v>126</v>
      </c>
    </row>
    <row r="1352" spans="2:9" x14ac:dyDescent="0.2">
      <c r="B1352" s="1">
        <v>6</v>
      </c>
      <c r="C1352" s="1">
        <v>15.37</v>
      </c>
      <c r="D1352" s="1">
        <v>12.31</v>
      </c>
      <c r="E1352" s="1">
        <f t="shared" si="87"/>
        <v>607</v>
      </c>
      <c r="F1352" s="1">
        <f t="shared" si="85"/>
        <v>2</v>
      </c>
      <c r="G1352" s="1">
        <f t="shared" si="84"/>
        <v>7</v>
      </c>
      <c r="H1352" s="1">
        <f t="shared" si="86"/>
        <v>26</v>
      </c>
      <c r="I1352" t="s">
        <v>126</v>
      </c>
    </row>
    <row r="1353" spans="2:9" x14ac:dyDescent="0.2">
      <c r="B1353" s="1">
        <v>6</v>
      </c>
      <c r="C1353" s="1">
        <v>22.75</v>
      </c>
      <c r="D1353" s="1">
        <v>15.98</v>
      </c>
      <c r="E1353" s="1">
        <f t="shared" si="87"/>
        <v>608</v>
      </c>
      <c r="F1353" s="1">
        <f t="shared" si="85"/>
        <v>2</v>
      </c>
      <c r="G1353" s="1">
        <f t="shared" si="84"/>
        <v>8</v>
      </c>
      <c r="H1353" s="1">
        <f t="shared" si="86"/>
        <v>26</v>
      </c>
      <c r="I1353" t="s">
        <v>126</v>
      </c>
    </row>
    <row r="1354" spans="2:9" x14ac:dyDescent="0.2">
      <c r="B1354" s="1">
        <v>2</v>
      </c>
      <c r="C1354" s="1">
        <v>206.39</v>
      </c>
      <c r="D1354" s="1">
        <v>122.29</v>
      </c>
      <c r="E1354" s="1">
        <f t="shared" si="87"/>
        <v>609</v>
      </c>
      <c r="F1354" s="1">
        <f t="shared" si="85"/>
        <v>2</v>
      </c>
      <c r="G1354" s="1">
        <f t="shared" si="84"/>
        <v>9</v>
      </c>
      <c r="H1354" s="1">
        <f t="shared" si="86"/>
        <v>26</v>
      </c>
      <c r="I1354" t="s">
        <v>126</v>
      </c>
    </row>
    <row r="1355" spans="2:9" x14ac:dyDescent="0.2">
      <c r="B1355" s="1">
        <v>1</v>
      </c>
      <c r="C1355" s="1">
        <v>232.77</v>
      </c>
      <c r="D1355" s="1">
        <v>50.91</v>
      </c>
      <c r="E1355" s="1">
        <f t="shared" si="87"/>
        <v>610</v>
      </c>
      <c r="F1355" s="1">
        <f t="shared" si="85"/>
        <v>2</v>
      </c>
      <c r="G1355" s="1">
        <f t="shared" si="84"/>
        <v>10</v>
      </c>
      <c r="H1355" s="1">
        <f t="shared" si="86"/>
        <v>26</v>
      </c>
      <c r="I1355" t="s">
        <v>126</v>
      </c>
    </row>
    <row r="1356" spans="2:9" x14ac:dyDescent="0.2">
      <c r="B1356" s="1">
        <v>1</v>
      </c>
      <c r="C1356" s="1">
        <v>338.25</v>
      </c>
      <c r="D1356" s="1">
        <v>98.97</v>
      </c>
      <c r="E1356" s="1">
        <f t="shared" si="87"/>
        <v>611</v>
      </c>
      <c r="F1356" s="1">
        <f t="shared" si="85"/>
        <v>2</v>
      </c>
      <c r="G1356" s="1">
        <f t="shared" si="84"/>
        <v>11</v>
      </c>
      <c r="H1356" s="1">
        <f t="shared" si="86"/>
        <v>26</v>
      </c>
      <c r="I1356" t="s">
        <v>126</v>
      </c>
    </row>
    <row r="1357" spans="2:9" x14ac:dyDescent="0.2">
      <c r="B1357" s="1">
        <v>1</v>
      </c>
      <c r="C1357" s="1">
        <v>267.83</v>
      </c>
      <c r="D1357" s="1">
        <v>144.55000000000001</v>
      </c>
      <c r="E1357" s="1">
        <f t="shared" si="87"/>
        <v>612</v>
      </c>
      <c r="F1357" s="1">
        <f t="shared" si="85"/>
        <v>2</v>
      </c>
      <c r="G1357" s="1">
        <f t="shared" si="84"/>
        <v>12</v>
      </c>
      <c r="H1357" s="1">
        <f t="shared" si="86"/>
        <v>26</v>
      </c>
      <c r="I1357" t="s">
        <v>126</v>
      </c>
    </row>
    <row r="1358" spans="2:9" x14ac:dyDescent="0.2">
      <c r="B1358" s="1">
        <v>1</v>
      </c>
      <c r="C1358" s="1">
        <v>29.92</v>
      </c>
      <c r="D1358" s="1">
        <v>1.1499999999999999</v>
      </c>
      <c r="E1358" s="1">
        <f t="shared" si="87"/>
        <v>613</v>
      </c>
      <c r="F1358" s="1">
        <f t="shared" si="85"/>
        <v>2</v>
      </c>
      <c r="G1358" s="1">
        <f t="shared" si="84"/>
        <v>13</v>
      </c>
      <c r="H1358" s="1">
        <f t="shared" si="86"/>
        <v>26</v>
      </c>
      <c r="I1358" t="s">
        <v>126</v>
      </c>
    </row>
    <row r="1359" spans="2:9" x14ac:dyDescent="0.2">
      <c r="B1359" s="1">
        <v>1</v>
      </c>
      <c r="C1359" s="1">
        <v>207.22</v>
      </c>
      <c r="D1359" s="1">
        <v>48.57</v>
      </c>
      <c r="E1359" s="1">
        <f t="shared" si="87"/>
        <v>614</v>
      </c>
      <c r="F1359" s="1">
        <f t="shared" si="85"/>
        <v>2</v>
      </c>
      <c r="G1359" s="1">
        <f t="shared" si="84"/>
        <v>14</v>
      </c>
      <c r="H1359" s="1">
        <f t="shared" si="86"/>
        <v>26</v>
      </c>
      <c r="I1359" t="s">
        <v>126</v>
      </c>
    </row>
    <row r="1360" spans="2:9" x14ac:dyDescent="0.2">
      <c r="B1360" s="1">
        <v>2</v>
      </c>
      <c r="C1360" s="1">
        <v>203.54</v>
      </c>
      <c r="D1360" s="1">
        <v>48.02</v>
      </c>
      <c r="E1360" s="1">
        <f t="shared" si="87"/>
        <v>615</v>
      </c>
      <c r="F1360" s="1">
        <f t="shared" si="85"/>
        <v>2</v>
      </c>
      <c r="G1360" s="1">
        <f t="shared" si="84"/>
        <v>15</v>
      </c>
      <c r="H1360" s="1">
        <f t="shared" si="86"/>
        <v>26</v>
      </c>
      <c r="I1360" t="s">
        <v>126</v>
      </c>
    </row>
    <row r="1361" spans="2:9" x14ac:dyDescent="0.2">
      <c r="B1361" s="1">
        <v>2</v>
      </c>
      <c r="C1361" s="1">
        <v>209.45</v>
      </c>
      <c r="D1361" s="1">
        <v>47.87</v>
      </c>
      <c r="E1361" s="1">
        <f t="shared" si="87"/>
        <v>616</v>
      </c>
      <c r="F1361" s="1">
        <f t="shared" si="85"/>
        <v>2</v>
      </c>
      <c r="G1361" s="1">
        <f t="shared" si="84"/>
        <v>16</v>
      </c>
      <c r="H1361" s="1">
        <f t="shared" si="86"/>
        <v>26</v>
      </c>
      <c r="I1361" t="s">
        <v>126</v>
      </c>
    </row>
    <row r="1362" spans="2:9" x14ac:dyDescent="0.2">
      <c r="B1362" s="1">
        <v>2</v>
      </c>
      <c r="C1362" s="1">
        <v>149.76</v>
      </c>
      <c r="D1362" s="1">
        <v>5.33</v>
      </c>
      <c r="E1362" s="1">
        <f t="shared" si="87"/>
        <v>617</v>
      </c>
      <c r="F1362" s="1">
        <f t="shared" si="85"/>
        <v>2</v>
      </c>
      <c r="G1362" s="1">
        <f t="shared" si="84"/>
        <v>17</v>
      </c>
      <c r="H1362" s="1">
        <f t="shared" si="86"/>
        <v>26</v>
      </c>
      <c r="I1362" t="s">
        <v>126</v>
      </c>
    </row>
    <row r="1363" spans="2:9" x14ac:dyDescent="0.2">
      <c r="B1363" s="1">
        <v>2</v>
      </c>
      <c r="C1363" s="1">
        <v>167.65</v>
      </c>
      <c r="D1363" s="1">
        <v>19.510000000000002</v>
      </c>
      <c r="E1363" s="1">
        <f t="shared" si="87"/>
        <v>618</v>
      </c>
      <c r="F1363" s="1">
        <f t="shared" si="85"/>
        <v>2</v>
      </c>
      <c r="G1363" s="1">
        <f t="shared" si="84"/>
        <v>18</v>
      </c>
      <c r="H1363" s="1">
        <f t="shared" si="86"/>
        <v>26</v>
      </c>
      <c r="I1363" t="s">
        <v>126</v>
      </c>
    </row>
    <row r="1364" spans="2:9" x14ac:dyDescent="0.2">
      <c r="B1364" s="1">
        <v>1</v>
      </c>
      <c r="C1364" s="1">
        <v>236.37</v>
      </c>
      <c r="D1364" s="1">
        <v>104.79</v>
      </c>
      <c r="E1364" s="1">
        <f t="shared" si="87"/>
        <v>619</v>
      </c>
      <c r="F1364" s="1">
        <f t="shared" si="85"/>
        <v>2</v>
      </c>
      <c r="G1364" s="1">
        <f t="shared" si="84"/>
        <v>19</v>
      </c>
      <c r="H1364" s="1">
        <f t="shared" si="86"/>
        <v>26</v>
      </c>
      <c r="I1364" t="s">
        <v>126</v>
      </c>
    </row>
    <row r="1365" spans="2:9" x14ac:dyDescent="0.2">
      <c r="B1365" s="1">
        <v>1</v>
      </c>
      <c r="C1365" s="1">
        <v>246.6</v>
      </c>
      <c r="D1365" s="1">
        <v>88.23</v>
      </c>
      <c r="E1365" s="1">
        <f t="shared" si="87"/>
        <v>620</v>
      </c>
      <c r="F1365" s="1">
        <f t="shared" si="85"/>
        <v>2</v>
      </c>
      <c r="G1365" s="1">
        <f t="shared" si="84"/>
        <v>20</v>
      </c>
      <c r="H1365" s="1">
        <f t="shared" si="86"/>
        <v>26</v>
      </c>
      <c r="I1365" t="s">
        <v>126</v>
      </c>
    </row>
    <row r="1366" spans="2:9" x14ac:dyDescent="0.2">
      <c r="B1366" s="1">
        <v>1</v>
      </c>
      <c r="C1366" s="1">
        <v>228.53</v>
      </c>
      <c r="D1366" s="1">
        <v>72.14</v>
      </c>
      <c r="E1366" s="1">
        <f t="shared" si="87"/>
        <v>621</v>
      </c>
      <c r="F1366" s="1">
        <f t="shared" si="85"/>
        <v>2</v>
      </c>
      <c r="G1366" s="1">
        <f t="shared" si="84"/>
        <v>21</v>
      </c>
      <c r="H1366" s="1">
        <f t="shared" si="86"/>
        <v>26</v>
      </c>
      <c r="I1366" t="s">
        <v>126</v>
      </c>
    </row>
    <row r="1367" spans="2:9" x14ac:dyDescent="0.2">
      <c r="B1367" s="1">
        <v>1</v>
      </c>
      <c r="C1367" s="1">
        <v>27.36</v>
      </c>
      <c r="D1367" s="1">
        <v>0</v>
      </c>
      <c r="E1367" s="1">
        <f t="shared" si="87"/>
        <v>622</v>
      </c>
      <c r="F1367" s="1">
        <f t="shared" si="85"/>
        <v>2</v>
      </c>
      <c r="G1367" s="1">
        <f t="shared" si="84"/>
        <v>22</v>
      </c>
      <c r="H1367" s="1">
        <f t="shared" si="86"/>
        <v>26</v>
      </c>
      <c r="I1367" t="s">
        <v>126</v>
      </c>
    </row>
    <row r="1368" spans="2:9" x14ac:dyDescent="0.2">
      <c r="B1368" s="1">
        <v>2</v>
      </c>
      <c r="C1368" s="1">
        <v>23.29</v>
      </c>
      <c r="D1368" s="1">
        <v>16.2</v>
      </c>
      <c r="E1368" s="1">
        <f t="shared" si="87"/>
        <v>623</v>
      </c>
      <c r="F1368" s="1">
        <f t="shared" si="85"/>
        <v>2</v>
      </c>
      <c r="G1368" s="1">
        <f t="shared" si="84"/>
        <v>23</v>
      </c>
      <c r="H1368" s="1">
        <f t="shared" si="86"/>
        <v>26</v>
      </c>
      <c r="I1368" t="s">
        <v>126</v>
      </c>
    </row>
    <row r="1369" spans="2:9" x14ac:dyDescent="0.2">
      <c r="B1369" s="1">
        <v>2</v>
      </c>
      <c r="C1369" s="1">
        <v>22.92</v>
      </c>
      <c r="D1369" s="1">
        <v>18.579999999999998</v>
      </c>
      <c r="E1369" s="1">
        <f t="shared" si="87"/>
        <v>624</v>
      </c>
      <c r="F1369" s="1">
        <f t="shared" si="85"/>
        <v>2</v>
      </c>
      <c r="G1369" s="1">
        <f t="shared" si="84"/>
        <v>24</v>
      </c>
      <c r="H1369" s="1">
        <f t="shared" si="86"/>
        <v>26</v>
      </c>
      <c r="I1369" t="s">
        <v>126</v>
      </c>
    </row>
    <row r="1370" spans="2:9" x14ac:dyDescent="0.2">
      <c r="B1370" s="1">
        <v>6</v>
      </c>
      <c r="C1370" s="1">
        <v>23</v>
      </c>
      <c r="D1370" s="1">
        <v>19.12</v>
      </c>
      <c r="E1370" s="1">
        <f t="shared" si="87"/>
        <v>625</v>
      </c>
      <c r="F1370" s="1">
        <f t="shared" si="85"/>
        <v>2</v>
      </c>
      <c r="G1370" s="1">
        <f t="shared" si="84"/>
        <v>1</v>
      </c>
      <c r="H1370" s="1">
        <f t="shared" si="86"/>
        <v>27</v>
      </c>
      <c r="I1370" t="s">
        <v>126</v>
      </c>
    </row>
    <row r="1371" spans="2:9" x14ac:dyDescent="0.2">
      <c r="B1371" s="1">
        <v>6</v>
      </c>
      <c r="C1371" s="1">
        <v>20.09</v>
      </c>
      <c r="D1371" s="1">
        <v>17.57</v>
      </c>
      <c r="E1371" s="1">
        <f t="shared" si="87"/>
        <v>626</v>
      </c>
      <c r="F1371" s="1">
        <f t="shared" si="85"/>
        <v>2</v>
      </c>
      <c r="G1371" s="1">
        <f t="shared" ref="G1371:G1434" si="88">G1347</f>
        <v>2</v>
      </c>
      <c r="H1371" s="1">
        <f t="shared" si="86"/>
        <v>27</v>
      </c>
      <c r="I1371" t="s">
        <v>126</v>
      </c>
    </row>
    <row r="1372" spans="2:9" x14ac:dyDescent="0.2">
      <c r="B1372" s="1">
        <v>6</v>
      </c>
      <c r="C1372" s="1">
        <v>15.56</v>
      </c>
      <c r="D1372" s="1">
        <v>13.89</v>
      </c>
      <c r="E1372" s="1">
        <f t="shared" si="87"/>
        <v>627</v>
      </c>
      <c r="F1372" s="1">
        <f t="shared" si="85"/>
        <v>2</v>
      </c>
      <c r="G1372" s="1">
        <f t="shared" si="88"/>
        <v>3</v>
      </c>
      <c r="H1372" s="1">
        <f t="shared" si="86"/>
        <v>27</v>
      </c>
      <c r="I1372" t="s">
        <v>126</v>
      </c>
    </row>
    <row r="1373" spans="2:9" x14ac:dyDescent="0.2">
      <c r="B1373" s="1">
        <v>6</v>
      </c>
      <c r="C1373" s="1">
        <v>15.63</v>
      </c>
      <c r="D1373" s="1">
        <v>14.08</v>
      </c>
      <c r="E1373" s="1">
        <f t="shared" si="87"/>
        <v>628</v>
      </c>
      <c r="F1373" s="1">
        <f t="shared" si="85"/>
        <v>2</v>
      </c>
      <c r="G1373" s="1">
        <f t="shared" si="88"/>
        <v>4</v>
      </c>
      <c r="H1373" s="1">
        <f t="shared" si="86"/>
        <v>27</v>
      </c>
      <c r="I1373" t="s">
        <v>126</v>
      </c>
    </row>
    <row r="1374" spans="2:9" x14ac:dyDescent="0.2">
      <c r="B1374" s="1">
        <v>6</v>
      </c>
      <c r="C1374" s="1">
        <v>17.170000000000002</v>
      </c>
      <c r="D1374" s="1">
        <v>16.66</v>
      </c>
      <c r="E1374" s="1">
        <f t="shared" si="87"/>
        <v>629</v>
      </c>
      <c r="F1374" s="1">
        <f t="shared" si="85"/>
        <v>2</v>
      </c>
      <c r="G1374" s="1">
        <f t="shared" si="88"/>
        <v>5</v>
      </c>
      <c r="H1374" s="1">
        <f t="shared" si="86"/>
        <v>27</v>
      </c>
      <c r="I1374" t="s">
        <v>126</v>
      </c>
    </row>
    <row r="1375" spans="2:9" x14ac:dyDescent="0.2">
      <c r="B1375" s="1">
        <v>6</v>
      </c>
      <c r="C1375" s="1">
        <v>16.170000000000002</v>
      </c>
      <c r="D1375" s="1">
        <v>14.11</v>
      </c>
      <c r="E1375" s="1">
        <f t="shared" si="87"/>
        <v>630</v>
      </c>
      <c r="F1375" s="1">
        <f t="shared" si="85"/>
        <v>2</v>
      </c>
      <c r="G1375" s="1">
        <f t="shared" si="88"/>
        <v>6</v>
      </c>
      <c r="H1375" s="1">
        <f t="shared" si="86"/>
        <v>27</v>
      </c>
      <c r="I1375" t="s">
        <v>126</v>
      </c>
    </row>
    <row r="1376" spans="2:9" x14ac:dyDescent="0.2">
      <c r="B1376" s="1">
        <v>6</v>
      </c>
      <c r="C1376" s="1">
        <v>15.91</v>
      </c>
      <c r="D1376" s="1">
        <v>13.39</v>
      </c>
      <c r="E1376" s="1">
        <f t="shared" si="87"/>
        <v>631</v>
      </c>
      <c r="F1376" s="1">
        <f t="shared" si="85"/>
        <v>2</v>
      </c>
      <c r="G1376" s="1">
        <f t="shared" si="88"/>
        <v>7</v>
      </c>
      <c r="H1376" s="1">
        <f t="shared" si="86"/>
        <v>27</v>
      </c>
      <c r="I1376" t="s">
        <v>126</v>
      </c>
    </row>
    <row r="1377" spans="2:9" x14ac:dyDescent="0.2">
      <c r="B1377" s="1">
        <v>6</v>
      </c>
      <c r="C1377" s="1">
        <v>22.22</v>
      </c>
      <c r="D1377" s="1">
        <v>16.09</v>
      </c>
      <c r="E1377" s="1">
        <f t="shared" si="87"/>
        <v>632</v>
      </c>
      <c r="F1377" s="1">
        <f t="shared" si="85"/>
        <v>2</v>
      </c>
      <c r="G1377" s="1">
        <f t="shared" si="88"/>
        <v>8</v>
      </c>
      <c r="H1377" s="1">
        <f t="shared" si="86"/>
        <v>27</v>
      </c>
      <c r="I1377" t="s">
        <v>126</v>
      </c>
    </row>
    <row r="1378" spans="2:9" x14ac:dyDescent="0.2">
      <c r="B1378" s="1">
        <v>2</v>
      </c>
      <c r="C1378" s="1">
        <v>245.05</v>
      </c>
      <c r="D1378" s="1">
        <v>169.45</v>
      </c>
      <c r="E1378" s="1">
        <f t="shared" si="87"/>
        <v>633</v>
      </c>
      <c r="F1378" s="1">
        <f t="shared" si="85"/>
        <v>2</v>
      </c>
      <c r="G1378" s="1">
        <f t="shared" si="88"/>
        <v>9</v>
      </c>
      <c r="H1378" s="1">
        <f t="shared" si="86"/>
        <v>27</v>
      </c>
      <c r="I1378" t="s">
        <v>126</v>
      </c>
    </row>
    <row r="1379" spans="2:9" x14ac:dyDescent="0.2">
      <c r="B1379" s="1">
        <v>1</v>
      </c>
      <c r="C1379" s="1">
        <v>289.26</v>
      </c>
      <c r="D1379" s="1">
        <v>126.73</v>
      </c>
      <c r="E1379" s="1">
        <f t="shared" si="87"/>
        <v>634</v>
      </c>
      <c r="F1379" s="1">
        <f t="shared" si="85"/>
        <v>2</v>
      </c>
      <c r="G1379" s="1">
        <f t="shared" si="88"/>
        <v>10</v>
      </c>
      <c r="H1379" s="1">
        <f t="shared" si="86"/>
        <v>27</v>
      </c>
      <c r="I1379" t="s">
        <v>126</v>
      </c>
    </row>
    <row r="1380" spans="2:9" x14ac:dyDescent="0.2">
      <c r="B1380" s="1">
        <v>1</v>
      </c>
      <c r="C1380" s="1">
        <v>270.39</v>
      </c>
      <c r="D1380" s="1">
        <v>109.83</v>
      </c>
      <c r="E1380" s="1">
        <f t="shared" si="87"/>
        <v>635</v>
      </c>
      <c r="F1380" s="1">
        <f t="shared" si="85"/>
        <v>2</v>
      </c>
      <c r="G1380" s="1">
        <f t="shared" si="88"/>
        <v>11</v>
      </c>
      <c r="H1380" s="1">
        <f t="shared" si="86"/>
        <v>27</v>
      </c>
      <c r="I1380" t="s">
        <v>126</v>
      </c>
    </row>
    <row r="1381" spans="2:9" x14ac:dyDescent="0.2">
      <c r="B1381" s="1">
        <v>1</v>
      </c>
      <c r="C1381" s="1">
        <v>241.78</v>
      </c>
      <c r="D1381" s="1">
        <v>150.69</v>
      </c>
      <c r="E1381" s="1">
        <f t="shared" si="87"/>
        <v>636</v>
      </c>
      <c r="F1381" s="1">
        <f t="shared" si="85"/>
        <v>2</v>
      </c>
      <c r="G1381" s="1">
        <f t="shared" si="88"/>
        <v>12</v>
      </c>
      <c r="H1381" s="1">
        <f t="shared" si="86"/>
        <v>27</v>
      </c>
      <c r="I1381" t="s">
        <v>126</v>
      </c>
    </row>
    <row r="1382" spans="2:9" x14ac:dyDescent="0.2">
      <c r="B1382" s="1">
        <v>1</v>
      </c>
      <c r="C1382" s="1">
        <v>31.97</v>
      </c>
      <c r="D1382" s="1">
        <v>1.8</v>
      </c>
      <c r="E1382" s="1">
        <f t="shared" si="87"/>
        <v>637</v>
      </c>
      <c r="F1382" s="1">
        <f t="shared" si="85"/>
        <v>2</v>
      </c>
      <c r="G1382" s="1">
        <f t="shared" si="88"/>
        <v>13</v>
      </c>
      <c r="H1382" s="1">
        <f t="shared" si="86"/>
        <v>27</v>
      </c>
      <c r="I1382" t="s">
        <v>126</v>
      </c>
    </row>
    <row r="1383" spans="2:9" x14ac:dyDescent="0.2">
      <c r="B1383" s="1">
        <v>1</v>
      </c>
      <c r="C1383" s="1">
        <v>209.24</v>
      </c>
      <c r="D1383" s="1">
        <v>69.28</v>
      </c>
      <c r="E1383" s="1">
        <f t="shared" si="87"/>
        <v>638</v>
      </c>
      <c r="F1383" s="1">
        <f t="shared" si="85"/>
        <v>2</v>
      </c>
      <c r="G1383" s="1">
        <f t="shared" si="88"/>
        <v>14</v>
      </c>
      <c r="H1383" s="1">
        <f t="shared" si="86"/>
        <v>27</v>
      </c>
      <c r="I1383" t="s">
        <v>126</v>
      </c>
    </row>
    <row r="1384" spans="2:9" x14ac:dyDescent="0.2">
      <c r="B1384" s="1">
        <v>2</v>
      </c>
      <c r="C1384" s="1">
        <v>204.35</v>
      </c>
      <c r="D1384" s="1">
        <v>73.040000000000006</v>
      </c>
      <c r="E1384" s="1">
        <f t="shared" si="87"/>
        <v>639</v>
      </c>
      <c r="F1384" s="1">
        <f t="shared" si="85"/>
        <v>2</v>
      </c>
      <c r="G1384" s="1">
        <f t="shared" si="88"/>
        <v>15</v>
      </c>
      <c r="H1384" s="1">
        <f t="shared" si="86"/>
        <v>27</v>
      </c>
      <c r="I1384" t="s">
        <v>126</v>
      </c>
    </row>
    <row r="1385" spans="2:9" x14ac:dyDescent="0.2">
      <c r="B1385" s="1">
        <v>2</v>
      </c>
      <c r="C1385" s="1">
        <v>223.48</v>
      </c>
      <c r="D1385" s="1">
        <v>96.35</v>
      </c>
      <c r="E1385" s="1">
        <f t="shared" si="87"/>
        <v>640</v>
      </c>
      <c r="F1385" s="1">
        <f t="shared" si="85"/>
        <v>2</v>
      </c>
      <c r="G1385" s="1">
        <f t="shared" si="88"/>
        <v>16</v>
      </c>
      <c r="H1385" s="1">
        <f t="shared" si="86"/>
        <v>27</v>
      </c>
      <c r="I1385" t="s">
        <v>126</v>
      </c>
    </row>
    <row r="1386" spans="2:9" x14ac:dyDescent="0.2">
      <c r="B1386" s="1">
        <v>2</v>
      </c>
      <c r="C1386" s="1">
        <v>205.59</v>
      </c>
      <c r="D1386" s="1">
        <v>57.46</v>
      </c>
      <c r="E1386" s="1">
        <f t="shared" si="87"/>
        <v>641</v>
      </c>
      <c r="F1386" s="1">
        <f t="shared" si="85"/>
        <v>2</v>
      </c>
      <c r="G1386" s="1">
        <f t="shared" si="88"/>
        <v>17</v>
      </c>
      <c r="H1386" s="1">
        <f t="shared" si="86"/>
        <v>27</v>
      </c>
      <c r="I1386" t="s">
        <v>126</v>
      </c>
    </row>
    <row r="1387" spans="2:9" x14ac:dyDescent="0.2">
      <c r="B1387" s="1">
        <v>2</v>
      </c>
      <c r="C1387" s="1">
        <v>141.34</v>
      </c>
      <c r="D1387" s="1">
        <v>6.6</v>
      </c>
      <c r="E1387" s="1">
        <f t="shared" si="87"/>
        <v>642</v>
      </c>
      <c r="F1387" s="1">
        <f t="shared" si="85"/>
        <v>2</v>
      </c>
      <c r="G1387" s="1">
        <f t="shared" si="88"/>
        <v>18</v>
      </c>
      <c r="H1387" s="1">
        <f t="shared" si="86"/>
        <v>27</v>
      </c>
      <c r="I1387" t="s">
        <v>126</v>
      </c>
    </row>
    <row r="1388" spans="2:9" x14ac:dyDescent="0.2">
      <c r="B1388" s="1">
        <v>1</v>
      </c>
      <c r="C1388" s="1">
        <v>199.18</v>
      </c>
      <c r="D1388" s="1">
        <v>84.79</v>
      </c>
      <c r="E1388" s="1">
        <f t="shared" si="87"/>
        <v>643</v>
      </c>
      <c r="F1388" s="1">
        <f t="shared" ref="F1388:F1417" si="89">F1387</f>
        <v>2</v>
      </c>
      <c r="G1388" s="1">
        <f t="shared" si="88"/>
        <v>19</v>
      </c>
      <c r="H1388" s="1">
        <f t="shared" si="86"/>
        <v>27</v>
      </c>
      <c r="I1388" t="s">
        <v>126</v>
      </c>
    </row>
    <row r="1389" spans="2:9" x14ac:dyDescent="0.2">
      <c r="B1389" s="1">
        <v>1</v>
      </c>
      <c r="C1389" s="1">
        <v>383.62</v>
      </c>
      <c r="D1389" s="1">
        <v>134.24</v>
      </c>
      <c r="E1389" s="1">
        <f t="shared" si="87"/>
        <v>644</v>
      </c>
      <c r="F1389" s="1">
        <f t="shared" si="89"/>
        <v>2</v>
      </c>
      <c r="G1389" s="1">
        <f t="shared" si="88"/>
        <v>20</v>
      </c>
      <c r="H1389" s="1">
        <f t="shared" si="86"/>
        <v>27</v>
      </c>
      <c r="I1389" t="s">
        <v>126</v>
      </c>
    </row>
    <row r="1390" spans="2:9" x14ac:dyDescent="0.2">
      <c r="B1390" s="1">
        <v>1</v>
      </c>
      <c r="C1390" s="1">
        <v>351.46</v>
      </c>
      <c r="D1390" s="1">
        <v>131.72</v>
      </c>
      <c r="E1390" s="1">
        <f t="shared" si="87"/>
        <v>645</v>
      </c>
      <c r="F1390" s="1">
        <f t="shared" si="89"/>
        <v>2</v>
      </c>
      <c r="G1390" s="1">
        <f t="shared" si="88"/>
        <v>21</v>
      </c>
      <c r="H1390" s="1">
        <f t="shared" si="86"/>
        <v>27</v>
      </c>
      <c r="I1390" t="s">
        <v>126</v>
      </c>
    </row>
    <row r="1391" spans="2:9" x14ac:dyDescent="0.2">
      <c r="B1391" s="1">
        <v>1</v>
      </c>
      <c r="C1391" s="1">
        <v>40.31</v>
      </c>
      <c r="D1391" s="1">
        <v>1.98</v>
      </c>
      <c r="E1391" s="1">
        <f t="shared" si="87"/>
        <v>646</v>
      </c>
      <c r="F1391" s="1">
        <f t="shared" si="89"/>
        <v>2</v>
      </c>
      <c r="G1391" s="1">
        <f t="shared" si="88"/>
        <v>22</v>
      </c>
      <c r="H1391" s="1">
        <f t="shared" si="86"/>
        <v>27</v>
      </c>
      <c r="I1391" t="s">
        <v>126</v>
      </c>
    </row>
    <row r="1392" spans="2:9" x14ac:dyDescent="0.2">
      <c r="B1392" s="1">
        <v>2</v>
      </c>
      <c r="C1392" s="1">
        <v>24.52</v>
      </c>
      <c r="D1392" s="1">
        <v>21.09</v>
      </c>
      <c r="E1392" s="1">
        <f t="shared" si="87"/>
        <v>647</v>
      </c>
      <c r="F1392" s="1">
        <f t="shared" si="89"/>
        <v>2</v>
      </c>
      <c r="G1392" s="1">
        <f t="shared" si="88"/>
        <v>23</v>
      </c>
      <c r="H1392" s="1">
        <f t="shared" si="86"/>
        <v>27</v>
      </c>
      <c r="I1392" t="s">
        <v>126</v>
      </c>
    </row>
    <row r="1393" spans="2:9" x14ac:dyDescent="0.2">
      <c r="B1393" s="1">
        <v>2</v>
      </c>
      <c r="C1393" s="1">
        <v>23.76</v>
      </c>
      <c r="D1393" s="1">
        <v>21.59</v>
      </c>
      <c r="E1393" s="1">
        <f t="shared" si="87"/>
        <v>648</v>
      </c>
      <c r="F1393" s="1">
        <f t="shared" si="89"/>
        <v>2</v>
      </c>
      <c r="G1393" s="1">
        <f t="shared" si="88"/>
        <v>24</v>
      </c>
      <c r="H1393" s="1">
        <f t="shared" si="86"/>
        <v>27</v>
      </c>
      <c r="I1393" t="s">
        <v>126</v>
      </c>
    </row>
    <row r="1394" spans="2:9" x14ac:dyDescent="0.2">
      <c r="B1394" s="1">
        <v>6</v>
      </c>
      <c r="C1394" s="1">
        <v>23.98</v>
      </c>
      <c r="D1394" s="1">
        <v>23.9</v>
      </c>
      <c r="E1394" s="1">
        <f t="shared" si="87"/>
        <v>649</v>
      </c>
      <c r="F1394" s="1">
        <f t="shared" si="89"/>
        <v>2</v>
      </c>
      <c r="G1394" s="1">
        <f t="shared" si="88"/>
        <v>1</v>
      </c>
      <c r="H1394" s="1">
        <f t="shared" si="86"/>
        <v>28</v>
      </c>
      <c r="I1394" t="s">
        <v>126</v>
      </c>
    </row>
    <row r="1395" spans="2:9" x14ac:dyDescent="0.2">
      <c r="B1395" s="1">
        <v>6</v>
      </c>
      <c r="C1395" s="1">
        <v>22.9</v>
      </c>
      <c r="D1395" s="1">
        <v>24.02</v>
      </c>
      <c r="E1395" s="1">
        <f t="shared" si="87"/>
        <v>650</v>
      </c>
      <c r="F1395" s="1">
        <f t="shared" si="89"/>
        <v>2</v>
      </c>
      <c r="G1395" s="1">
        <f t="shared" si="88"/>
        <v>2</v>
      </c>
      <c r="H1395" s="1">
        <f t="shared" si="86"/>
        <v>28</v>
      </c>
      <c r="I1395" t="s">
        <v>126</v>
      </c>
    </row>
    <row r="1396" spans="2:9" x14ac:dyDescent="0.2">
      <c r="B1396" s="1">
        <v>6</v>
      </c>
      <c r="C1396" s="1">
        <v>16.440000000000001</v>
      </c>
      <c r="D1396" s="1">
        <v>17.309999999999999</v>
      </c>
      <c r="E1396" s="1">
        <f t="shared" si="87"/>
        <v>651</v>
      </c>
      <c r="F1396" s="1">
        <f t="shared" si="89"/>
        <v>2</v>
      </c>
      <c r="G1396" s="1">
        <f t="shared" si="88"/>
        <v>3</v>
      </c>
      <c r="H1396" s="1">
        <f t="shared" si="86"/>
        <v>28</v>
      </c>
      <c r="I1396" t="s">
        <v>126</v>
      </c>
    </row>
    <row r="1397" spans="2:9" x14ac:dyDescent="0.2">
      <c r="B1397" s="1">
        <v>6</v>
      </c>
      <c r="C1397" s="1">
        <v>16.48</v>
      </c>
      <c r="D1397" s="1">
        <v>17.399999999999999</v>
      </c>
      <c r="E1397" s="1">
        <f t="shared" si="87"/>
        <v>652</v>
      </c>
      <c r="F1397" s="1">
        <f t="shared" si="89"/>
        <v>2</v>
      </c>
      <c r="G1397" s="1">
        <f t="shared" si="88"/>
        <v>4</v>
      </c>
      <c r="H1397" s="1">
        <f t="shared" si="86"/>
        <v>28</v>
      </c>
      <c r="I1397" t="s">
        <v>126</v>
      </c>
    </row>
    <row r="1398" spans="2:9" x14ac:dyDescent="0.2">
      <c r="B1398" s="1">
        <v>6</v>
      </c>
      <c r="C1398" s="1">
        <v>18.239999999999998</v>
      </c>
      <c r="D1398" s="1">
        <v>21.2</v>
      </c>
      <c r="E1398" s="1">
        <f t="shared" si="87"/>
        <v>653</v>
      </c>
      <c r="F1398" s="1">
        <f t="shared" si="89"/>
        <v>2</v>
      </c>
      <c r="G1398" s="1">
        <f t="shared" si="88"/>
        <v>5</v>
      </c>
      <c r="H1398" s="1">
        <f t="shared" si="86"/>
        <v>28</v>
      </c>
      <c r="I1398" t="s">
        <v>126</v>
      </c>
    </row>
    <row r="1399" spans="2:9" x14ac:dyDescent="0.2">
      <c r="B1399" s="1">
        <v>6</v>
      </c>
      <c r="C1399" s="1">
        <v>17.059999999999999</v>
      </c>
      <c r="D1399" s="1">
        <v>18.329999999999998</v>
      </c>
      <c r="E1399" s="1">
        <f t="shared" si="87"/>
        <v>654</v>
      </c>
      <c r="F1399" s="1">
        <f t="shared" si="89"/>
        <v>2</v>
      </c>
      <c r="G1399" s="1">
        <f t="shared" si="88"/>
        <v>6</v>
      </c>
      <c r="H1399" s="1">
        <f t="shared" si="86"/>
        <v>28</v>
      </c>
      <c r="I1399" t="s">
        <v>126</v>
      </c>
    </row>
    <row r="1400" spans="2:9" x14ac:dyDescent="0.2">
      <c r="B1400" s="1">
        <v>6</v>
      </c>
      <c r="C1400" s="1">
        <v>16.440000000000001</v>
      </c>
      <c r="D1400" s="1">
        <v>17.64</v>
      </c>
      <c r="E1400" s="1">
        <f t="shared" si="87"/>
        <v>655</v>
      </c>
      <c r="F1400" s="1">
        <f t="shared" si="89"/>
        <v>2</v>
      </c>
      <c r="G1400" s="1">
        <f t="shared" si="88"/>
        <v>7</v>
      </c>
      <c r="H1400" s="1">
        <f t="shared" si="86"/>
        <v>28</v>
      </c>
      <c r="I1400" t="s">
        <v>126</v>
      </c>
    </row>
    <row r="1401" spans="2:9" x14ac:dyDescent="0.2">
      <c r="B1401" s="1">
        <v>6</v>
      </c>
      <c r="C1401" s="1">
        <v>24.94</v>
      </c>
      <c r="D1401" s="1">
        <v>24.37</v>
      </c>
      <c r="E1401" s="1">
        <f t="shared" si="87"/>
        <v>656</v>
      </c>
      <c r="F1401" s="1">
        <f t="shared" si="89"/>
        <v>2</v>
      </c>
      <c r="G1401" s="1">
        <f t="shared" si="88"/>
        <v>8</v>
      </c>
      <c r="H1401" s="1">
        <f t="shared" si="86"/>
        <v>28</v>
      </c>
      <c r="I1401" t="s">
        <v>126</v>
      </c>
    </row>
    <row r="1402" spans="2:9" x14ac:dyDescent="0.2">
      <c r="B1402" s="1">
        <v>2</v>
      </c>
      <c r="C1402" s="1">
        <v>361.81</v>
      </c>
      <c r="D1402" s="1">
        <v>222.47</v>
      </c>
      <c r="E1402" s="1">
        <f t="shared" si="87"/>
        <v>657</v>
      </c>
      <c r="F1402" s="1">
        <f t="shared" si="89"/>
        <v>2</v>
      </c>
      <c r="G1402" s="1">
        <f t="shared" si="88"/>
        <v>9</v>
      </c>
      <c r="H1402" s="1">
        <f t="shared" si="86"/>
        <v>28</v>
      </c>
      <c r="I1402" t="s">
        <v>126</v>
      </c>
    </row>
    <row r="1403" spans="2:9" x14ac:dyDescent="0.2">
      <c r="B1403" s="1">
        <v>1</v>
      </c>
      <c r="C1403" s="1">
        <v>399.41</v>
      </c>
      <c r="D1403" s="1">
        <v>175.5</v>
      </c>
      <c r="E1403" s="1">
        <f t="shared" si="87"/>
        <v>658</v>
      </c>
      <c r="F1403" s="1">
        <f t="shared" si="89"/>
        <v>2</v>
      </c>
      <c r="G1403" s="1">
        <f t="shared" si="88"/>
        <v>10</v>
      </c>
      <c r="H1403" s="1">
        <f t="shared" si="86"/>
        <v>28</v>
      </c>
      <c r="I1403" t="s">
        <v>126</v>
      </c>
    </row>
    <row r="1404" spans="2:9" x14ac:dyDescent="0.2">
      <c r="B1404" s="1">
        <v>1</v>
      </c>
      <c r="C1404" s="1">
        <v>416.58</v>
      </c>
      <c r="D1404" s="1">
        <v>174.56</v>
      </c>
      <c r="E1404" s="1">
        <f t="shared" si="87"/>
        <v>659</v>
      </c>
      <c r="F1404" s="1">
        <f t="shared" si="89"/>
        <v>2</v>
      </c>
      <c r="G1404" s="1">
        <f t="shared" si="88"/>
        <v>11</v>
      </c>
      <c r="H1404" s="1">
        <f t="shared" si="86"/>
        <v>28</v>
      </c>
      <c r="I1404" t="s">
        <v>126</v>
      </c>
    </row>
    <row r="1405" spans="2:9" x14ac:dyDescent="0.2">
      <c r="B1405" s="1">
        <v>1</v>
      </c>
      <c r="C1405" s="1">
        <v>305.14</v>
      </c>
      <c r="D1405" s="1">
        <v>168.13</v>
      </c>
      <c r="E1405" s="1">
        <f t="shared" si="87"/>
        <v>660</v>
      </c>
      <c r="F1405" s="1">
        <f t="shared" si="89"/>
        <v>2</v>
      </c>
      <c r="G1405" s="1">
        <f t="shared" si="88"/>
        <v>12</v>
      </c>
      <c r="H1405" s="1">
        <f t="shared" si="86"/>
        <v>28</v>
      </c>
      <c r="I1405" t="s">
        <v>126</v>
      </c>
    </row>
    <row r="1406" spans="2:9" x14ac:dyDescent="0.2">
      <c r="B1406" s="1">
        <v>1</v>
      </c>
      <c r="C1406" s="1">
        <v>41.98</v>
      </c>
      <c r="D1406" s="1">
        <v>1.19</v>
      </c>
      <c r="E1406" s="1">
        <f t="shared" si="87"/>
        <v>661</v>
      </c>
      <c r="F1406" s="1">
        <f t="shared" si="89"/>
        <v>2</v>
      </c>
      <c r="G1406" s="1">
        <f t="shared" si="88"/>
        <v>13</v>
      </c>
      <c r="H1406" s="1">
        <f t="shared" si="86"/>
        <v>28</v>
      </c>
      <c r="I1406" t="s">
        <v>126</v>
      </c>
    </row>
    <row r="1407" spans="2:9" x14ac:dyDescent="0.2">
      <c r="B1407" s="1">
        <v>1</v>
      </c>
      <c r="C1407" s="1">
        <v>226.76</v>
      </c>
      <c r="D1407" s="1">
        <v>65.7</v>
      </c>
      <c r="E1407" s="1">
        <f t="shared" si="87"/>
        <v>662</v>
      </c>
      <c r="F1407" s="1">
        <f t="shared" si="89"/>
        <v>2</v>
      </c>
      <c r="G1407" s="1">
        <f t="shared" si="88"/>
        <v>14</v>
      </c>
      <c r="H1407" s="1">
        <f t="shared" si="86"/>
        <v>28</v>
      </c>
      <c r="I1407" t="s">
        <v>126</v>
      </c>
    </row>
    <row r="1408" spans="2:9" x14ac:dyDescent="0.2">
      <c r="B1408" s="1">
        <v>2</v>
      </c>
      <c r="C1408" s="1">
        <v>285.66000000000003</v>
      </c>
      <c r="D1408" s="1">
        <v>108.79</v>
      </c>
      <c r="E1408" s="1">
        <f t="shared" si="87"/>
        <v>663</v>
      </c>
      <c r="F1408" s="1">
        <f t="shared" si="89"/>
        <v>2</v>
      </c>
      <c r="G1408" s="1">
        <f t="shared" si="88"/>
        <v>15</v>
      </c>
      <c r="H1408" s="1">
        <f t="shared" si="86"/>
        <v>28</v>
      </c>
      <c r="I1408" t="s">
        <v>126</v>
      </c>
    </row>
    <row r="1409" spans="2:9" x14ac:dyDescent="0.2">
      <c r="B1409" s="1">
        <v>2</v>
      </c>
      <c r="C1409" s="1">
        <v>447.69</v>
      </c>
      <c r="D1409" s="1">
        <v>196.63</v>
      </c>
      <c r="E1409" s="1">
        <f t="shared" si="87"/>
        <v>664</v>
      </c>
      <c r="F1409" s="1">
        <f t="shared" si="89"/>
        <v>2</v>
      </c>
      <c r="G1409" s="1">
        <f t="shared" si="88"/>
        <v>16</v>
      </c>
      <c r="H1409" s="1">
        <f t="shared" si="86"/>
        <v>28</v>
      </c>
      <c r="I1409" t="s">
        <v>126</v>
      </c>
    </row>
    <row r="1410" spans="2:9" x14ac:dyDescent="0.2">
      <c r="B1410" s="1">
        <v>2</v>
      </c>
      <c r="C1410" s="1">
        <v>430.41</v>
      </c>
      <c r="D1410" s="1">
        <v>198.21</v>
      </c>
      <c r="E1410" s="1">
        <f t="shared" si="87"/>
        <v>665</v>
      </c>
      <c r="F1410" s="1">
        <f t="shared" si="89"/>
        <v>2</v>
      </c>
      <c r="G1410" s="1">
        <f t="shared" si="88"/>
        <v>17</v>
      </c>
      <c r="H1410" s="1">
        <f t="shared" si="86"/>
        <v>28</v>
      </c>
      <c r="I1410" t="s">
        <v>126</v>
      </c>
    </row>
    <row r="1411" spans="2:9" x14ac:dyDescent="0.2">
      <c r="B1411" s="1">
        <v>2</v>
      </c>
      <c r="C1411" s="1">
        <v>290.77999999999997</v>
      </c>
      <c r="D1411" s="1">
        <v>94.54</v>
      </c>
      <c r="E1411" s="1">
        <f t="shared" si="87"/>
        <v>666</v>
      </c>
      <c r="F1411" s="1">
        <f t="shared" si="89"/>
        <v>2</v>
      </c>
      <c r="G1411" s="1">
        <f t="shared" si="88"/>
        <v>18</v>
      </c>
      <c r="H1411" s="1">
        <f t="shared" ref="H1411:H1474" si="90">H1387+1</f>
        <v>28</v>
      </c>
      <c r="I1411" t="s">
        <v>126</v>
      </c>
    </row>
    <row r="1412" spans="2:9" x14ac:dyDescent="0.2">
      <c r="B1412" s="1">
        <v>1</v>
      </c>
      <c r="C1412" s="1">
        <v>371.37</v>
      </c>
      <c r="D1412" s="1">
        <v>156.63</v>
      </c>
      <c r="E1412" s="1">
        <f t="shared" ref="E1412:E1475" si="91">E1411+1</f>
        <v>667</v>
      </c>
      <c r="F1412" s="1">
        <f t="shared" si="89"/>
        <v>2</v>
      </c>
      <c r="G1412" s="1">
        <f t="shared" si="88"/>
        <v>19</v>
      </c>
      <c r="H1412" s="1">
        <f t="shared" si="90"/>
        <v>28</v>
      </c>
      <c r="I1412" t="s">
        <v>126</v>
      </c>
    </row>
    <row r="1413" spans="2:9" x14ac:dyDescent="0.2">
      <c r="B1413" s="1">
        <v>1</v>
      </c>
      <c r="C1413" s="1">
        <v>289.51</v>
      </c>
      <c r="D1413" s="1">
        <v>87.05</v>
      </c>
      <c r="E1413" s="1">
        <f t="shared" si="91"/>
        <v>668</v>
      </c>
      <c r="F1413" s="1">
        <f t="shared" si="89"/>
        <v>2</v>
      </c>
      <c r="G1413" s="1">
        <f t="shared" si="88"/>
        <v>20</v>
      </c>
      <c r="H1413" s="1">
        <f t="shared" si="90"/>
        <v>28</v>
      </c>
      <c r="I1413" t="s">
        <v>126</v>
      </c>
    </row>
    <row r="1414" spans="2:9" x14ac:dyDescent="0.2">
      <c r="B1414" s="1">
        <v>1</v>
      </c>
      <c r="C1414" s="1">
        <v>210.03</v>
      </c>
      <c r="D1414" s="1">
        <v>54.75</v>
      </c>
      <c r="E1414" s="1">
        <f t="shared" si="91"/>
        <v>669</v>
      </c>
      <c r="F1414" s="1">
        <f t="shared" si="89"/>
        <v>2</v>
      </c>
      <c r="G1414" s="1">
        <f t="shared" si="88"/>
        <v>21</v>
      </c>
      <c r="H1414" s="1">
        <f t="shared" si="90"/>
        <v>28</v>
      </c>
      <c r="I1414" t="s">
        <v>126</v>
      </c>
    </row>
    <row r="1415" spans="2:9" x14ac:dyDescent="0.2">
      <c r="B1415" s="1">
        <v>1</v>
      </c>
      <c r="C1415" s="1">
        <v>42.24</v>
      </c>
      <c r="D1415" s="1">
        <v>1.33</v>
      </c>
      <c r="E1415" s="1">
        <f t="shared" si="91"/>
        <v>670</v>
      </c>
      <c r="F1415" s="1">
        <f t="shared" si="89"/>
        <v>2</v>
      </c>
      <c r="G1415" s="1">
        <f t="shared" si="88"/>
        <v>22</v>
      </c>
      <c r="H1415" s="1">
        <f t="shared" si="90"/>
        <v>28</v>
      </c>
      <c r="I1415" t="s">
        <v>126</v>
      </c>
    </row>
    <row r="1416" spans="2:9" x14ac:dyDescent="0.2">
      <c r="B1416" s="1">
        <v>2</v>
      </c>
      <c r="C1416" s="1">
        <v>21.78</v>
      </c>
      <c r="D1416" s="1">
        <v>20.91</v>
      </c>
      <c r="E1416" s="1">
        <f t="shared" si="91"/>
        <v>671</v>
      </c>
      <c r="F1416" s="1">
        <f t="shared" si="89"/>
        <v>2</v>
      </c>
      <c r="G1416" s="1">
        <f t="shared" si="88"/>
        <v>23</v>
      </c>
      <c r="H1416" s="1">
        <f t="shared" si="90"/>
        <v>28</v>
      </c>
      <c r="I1416" t="s">
        <v>126</v>
      </c>
    </row>
    <row r="1417" spans="2:9" x14ac:dyDescent="0.2">
      <c r="B1417" s="1">
        <v>2</v>
      </c>
      <c r="C1417" s="1">
        <v>21.2</v>
      </c>
      <c r="D1417" s="1">
        <v>22.75</v>
      </c>
      <c r="E1417" s="1">
        <f t="shared" si="91"/>
        <v>672</v>
      </c>
      <c r="F1417" s="1">
        <f t="shared" si="89"/>
        <v>2</v>
      </c>
      <c r="G1417" s="1">
        <f t="shared" si="88"/>
        <v>24</v>
      </c>
      <c r="H1417" s="1">
        <f t="shared" si="90"/>
        <v>28</v>
      </c>
      <c r="I1417" t="s">
        <v>126</v>
      </c>
    </row>
    <row r="1418" spans="2:9" x14ac:dyDescent="0.2">
      <c r="B1418" s="1">
        <v>6</v>
      </c>
      <c r="C1418" s="1">
        <v>18.899999999999999</v>
      </c>
      <c r="D1418" s="1">
        <v>22.21</v>
      </c>
      <c r="E1418" s="1">
        <v>1</v>
      </c>
      <c r="F1418" s="1">
        <v>3</v>
      </c>
      <c r="G1418" s="1">
        <f t="shared" si="88"/>
        <v>1</v>
      </c>
      <c r="H1418" s="1">
        <v>1</v>
      </c>
      <c r="I1418" t="s">
        <v>126</v>
      </c>
    </row>
    <row r="1419" spans="2:9" x14ac:dyDescent="0.2">
      <c r="B1419" s="1">
        <v>6</v>
      </c>
      <c r="C1419" s="1">
        <v>14.65</v>
      </c>
      <c r="D1419" s="1">
        <v>18.18</v>
      </c>
      <c r="E1419" s="1">
        <f t="shared" si="91"/>
        <v>2</v>
      </c>
      <c r="F1419" s="1">
        <f t="shared" ref="F1419:F1482" si="92">F1418</f>
        <v>3</v>
      </c>
      <c r="G1419" s="1">
        <f t="shared" si="88"/>
        <v>2</v>
      </c>
      <c r="H1419" s="1">
        <v>1</v>
      </c>
      <c r="I1419" t="s">
        <v>126</v>
      </c>
    </row>
    <row r="1420" spans="2:9" x14ac:dyDescent="0.2">
      <c r="B1420" s="1">
        <v>6</v>
      </c>
      <c r="C1420" s="1">
        <v>14.8</v>
      </c>
      <c r="D1420" s="1">
        <v>18.8</v>
      </c>
      <c r="E1420" s="1">
        <f t="shared" si="91"/>
        <v>3</v>
      </c>
      <c r="F1420" s="1">
        <f t="shared" si="92"/>
        <v>3</v>
      </c>
      <c r="G1420" s="1">
        <f t="shared" si="88"/>
        <v>3</v>
      </c>
      <c r="H1420" s="1">
        <v>1</v>
      </c>
      <c r="I1420" t="s">
        <v>126</v>
      </c>
    </row>
    <row r="1421" spans="2:9" x14ac:dyDescent="0.2">
      <c r="B1421" s="1">
        <v>6</v>
      </c>
      <c r="C1421" s="1">
        <v>16.559999999999999</v>
      </c>
      <c r="D1421" s="1">
        <v>23.04</v>
      </c>
      <c r="E1421" s="1">
        <f t="shared" si="91"/>
        <v>4</v>
      </c>
      <c r="F1421" s="1">
        <f t="shared" si="92"/>
        <v>3</v>
      </c>
      <c r="G1421" s="1">
        <f t="shared" si="88"/>
        <v>4</v>
      </c>
      <c r="H1421" s="1">
        <v>1</v>
      </c>
      <c r="I1421" t="s">
        <v>126</v>
      </c>
    </row>
    <row r="1422" spans="2:9" x14ac:dyDescent="0.2">
      <c r="B1422" s="1">
        <v>6</v>
      </c>
      <c r="C1422" s="1">
        <v>14.9</v>
      </c>
      <c r="D1422" s="1">
        <v>19.11</v>
      </c>
      <c r="E1422" s="1">
        <f t="shared" si="91"/>
        <v>5</v>
      </c>
      <c r="F1422" s="1">
        <f t="shared" si="92"/>
        <v>3</v>
      </c>
      <c r="G1422" s="1">
        <f t="shared" si="88"/>
        <v>5</v>
      </c>
      <c r="H1422" s="1">
        <v>1</v>
      </c>
      <c r="I1422" t="s">
        <v>126</v>
      </c>
    </row>
    <row r="1423" spans="2:9" x14ac:dyDescent="0.2">
      <c r="B1423" s="1">
        <v>6</v>
      </c>
      <c r="C1423" s="1">
        <v>15.65</v>
      </c>
      <c r="D1423" s="1">
        <v>20.52</v>
      </c>
      <c r="E1423" s="1">
        <f t="shared" si="91"/>
        <v>6</v>
      </c>
      <c r="F1423" s="1">
        <f t="shared" si="92"/>
        <v>3</v>
      </c>
      <c r="G1423" s="1">
        <f t="shared" si="88"/>
        <v>6</v>
      </c>
      <c r="H1423" s="1">
        <v>1</v>
      </c>
      <c r="I1423" t="s">
        <v>126</v>
      </c>
    </row>
    <row r="1424" spans="2:9" x14ac:dyDescent="0.2">
      <c r="B1424" s="1">
        <v>6</v>
      </c>
      <c r="C1424" s="1">
        <v>15.69</v>
      </c>
      <c r="D1424" s="1">
        <v>21.59</v>
      </c>
      <c r="E1424" s="1">
        <f t="shared" si="91"/>
        <v>7</v>
      </c>
      <c r="F1424" s="1">
        <f t="shared" si="92"/>
        <v>3</v>
      </c>
      <c r="G1424" s="1">
        <f t="shared" si="88"/>
        <v>7</v>
      </c>
      <c r="H1424" s="1">
        <v>1</v>
      </c>
      <c r="I1424" t="s">
        <v>126</v>
      </c>
    </row>
    <row r="1425" spans="2:9" x14ac:dyDescent="0.2">
      <c r="B1425" s="1">
        <v>6</v>
      </c>
      <c r="C1425" s="1">
        <v>17.170000000000002</v>
      </c>
      <c r="D1425" s="1">
        <v>20.66</v>
      </c>
      <c r="E1425" s="1">
        <f t="shared" si="91"/>
        <v>8</v>
      </c>
      <c r="F1425" s="1">
        <f t="shared" si="92"/>
        <v>3</v>
      </c>
      <c r="G1425" s="1">
        <f t="shared" si="88"/>
        <v>8</v>
      </c>
      <c r="H1425" s="1">
        <v>1</v>
      </c>
      <c r="I1425" t="s">
        <v>126</v>
      </c>
    </row>
    <row r="1426" spans="2:9" x14ac:dyDescent="0.2">
      <c r="B1426" s="1">
        <v>6</v>
      </c>
      <c r="C1426" s="1">
        <v>120.78</v>
      </c>
      <c r="D1426" s="1">
        <v>74.849999999999994</v>
      </c>
      <c r="E1426" s="1">
        <f t="shared" si="91"/>
        <v>9</v>
      </c>
      <c r="F1426" s="1">
        <f t="shared" si="92"/>
        <v>3</v>
      </c>
      <c r="G1426" s="1">
        <f t="shared" si="88"/>
        <v>9</v>
      </c>
      <c r="H1426" s="1">
        <v>1</v>
      </c>
      <c r="I1426" t="s">
        <v>126</v>
      </c>
    </row>
    <row r="1427" spans="2:9" x14ac:dyDescent="0.2">
      <c r="B1427" s="1">
        <v>6</v>
      </c>
      <c r="C1427" s="1">
        <v>146.63</v>
      </c>
      <c r="D1427" s="1">
        <v>13.64</v>
      </c>
      <c r="E1427" s="1">
        <f t="shared" si="91"/>
        <v>10</v>
      </c>
      <c r="F1427" s="1">
        <f t="shared" si="92"/>
        <v>3</v>
      </c>
      <c r="G1427" s="1">
        <f t="shared" si="88"/>
        <v>10</v>
      </c>
      <c r="H1427" s="1">
        <v>1</v>
      </c>
      <c r="I1427" t="s">
        <v>126</v>
      </c>
    </row>
    <row r="1428" spans="2:9" x14ac:dyDescent="0.2">
      <c r="B1428" s="1">
        <v>6</v>
      </c>
      <c r="C1428" s="1">
        <v>312.12</v>
      </c>
      <c r="D1428" s="1">
        <v>73.36</v>
      </c>
      <c r="E1428" s="1">
        <f t="shared" si="91"/>
        <v>11</v>
      </c>
      <c r="F1428" s="1">
        <f t="shared" si="92"/>
        <v>3</v>
      </c>
      <c r="G1428" s="1">
        <f t="shared" si="88"/>
        <v>11</v>
      </c>
      <c r="H1428" s="1">
        <v>1</v>
      </c>
      <c r="I1428" t="s">
        <v>126</v>
      </c>
    </row>
    <row r="1429" spans="2:9" x14ac:dyDescent="0.2">
      <c r="B1429" s="1">
        <v>6</v>
      </c>
      <c r="C1429" s="1">
        <v>196.35</v>
      </c>
      <c r="D1429" s="1">
        <v>100.29</v>
      </c>
      <c r="E1429" s="1">
        <f t="shared" si="91"/>
        <v>12</v>
      </c>
      <c r="F1429" s="1">
        <f t="shared" si="92"/>
        <v>3</v>
      </c>
      <c r="G1429" s="1">
        <f t="shared" si="88"/>
        <v>12</v>
      </c>
      <c r="H1429" s="1">
        <v>1</v>
      </c>
      <c r="I1429" t="s">
        <v>126</v>
      </c>
    </row>
    <row r="1430" spans="2:9" x14ac:dyDescent="0.2">
      <c r="B1430" s="1">
        <v>6</v>
      </c>
      <c r="C1430" s="1">
        <v>89.18</v>
      </c>
      <c r="D1430" s="1">
        <v>1.69</v>
      </c>
      <c r="E1430" s="1">
        <f t="shared" si="91"/>
        <v>13</v>
      </c>
      <c r="F1430" s="1">
        <f t="shared" si="92"/>
        <v>3</v>
      </c>
      <c r="G1430" s="1">
        <f t="shared" si="88"/>
        <v>13</v>
      </c>
      <c r="H1430" s="1">
        <v>1</v>
      </c>
      <c r="I1430" t="s">
        <v>126</v>
      </c>
    </row>
    <row r="1431" spans="2:9" x14ac:dyDescent="0.2">
      <c r="B1431" s="1">
        <v>6</v>
      </c>
      <c r="C1431" s="1">
        <v>131.38999999999999</v>
      </c>
      <c r="D1431" s="1">
        <v>10.01</v>
      </c>
      <c r="E1431" s="1">
        <f t="shared" si="91"/>
        <v>14</v>
      </c>
      <c r="F1431" s="1">
        <f t="shared" si="92"/>
        <v>3</v>
      </c>
      <c r="G1431" s="1">
        <f t="shared" si="88"/>
        <v>14</v>
      </c>
      <c r="H1431" s="1">
        <v>1</v>
      </c>
      <c r="I1431" t="s">
        <v>126</v>
      </c>
    </row>
    <row r="1432" spans="2:9" x14ac:dyDescent="0.2">
      <c r="B1432" s="1">
        <v>6</v>
      </c>
      <c r="C1432" s="1">
        <v>131.13999999999999</v>
      </c>
      <c r="D1432" s="1">
        <v>9.94</v>
      </c>
      <c r="E1432" s="1">
        <f t="shared" si="91"/>
        <v>15</v>
      </c>
      <c r="F1432" s="1">
        <f t="shared" si="92"/>
        <v>3</v>
      </c>
      <c r="G1432" s="1">
        <f t="shared" si="88"/>
        <v>15</v>
      </c>
      <c r="H1432" s="1">
        <v>1</v>
      </c>
      <c r="I1432" t="s">
        <v>126</v>
      </c>
    </row>
    <row r="1433" spans="2:9" x14ac:dyDescent="0.2">
      <c r="B1433" s="1">
        <v>6</v>
      </c>
      <c r="C1433" s="1">
        <v>137.38999999999999</v>
      </c>
      <c r="D1433" s="1">
        <v>15.81</v>
      </c>
      <c r="E1433" s="1">
        <f t="shared" si="91"/>
        <v>16</v>
      </c>
      <c r="F1433" s="1">
        <f t="shared" si="92"/>
        <v>3</v>
      </c>
      <c r="G1433" s="1">
        <f t="shared" si="88"/>
        <v>16</v>
      </c>
      <c r="H1433" s="1">
        <v>1</v>
      </c>
      <c r="I1433" t="s">
        <v>126</v>
      </c>
    </row>
    <row r="1434" spans="2:9" x14ac:dyDescent="0.2">
      <c r="B1434" s="1">
        <v>6</v>
      </c>
      <c r="C1434" s="1">
        <v>147.13</v>
      </c>
      <c r="D1434" s="1">
        <v>22.1</v>
      </c>
      <c r="E1434" s="1">
        <f t="shared" si="91"/>
        <v>17</v>
      </c>
      <c r="F1434" s="1">
        <f t="shared" si="92"/>
        <v>3</v>
      </c>
      <c r="G1434" s="1">
        <f t="shared" si="88"/>
        <v>17</v>
      </c>
      <c r="H1434" s="1">
        <v>1</v>
      </c>
      <c r="I1434" t="s">
        <v>126</v>
      </c>
    </row>
    <row r="1435" spans="2:9" x14ac:dyDescent="0.2">
      <c r="B1435" s="1">
        <v>6</v>
      </c>
      <c r="C1435" s="1">
        <v>28.18</v>
      </c>
      <c r="D1435" s="1">
        <v>0</v>
      </c>
      <c r="E1435" s="1">
        <f t="shared" si="91"/>
        <v>18</v>
      </c>
      <c r="F1435" s="1">
        <f t="shared" si="92"/>
        <v>3</v>
      </c>
      <c r="G1435" s="1">
        <f t="shared" ref="G1435:G1498" si="93">G1411</f>
        <v>18</v>
      </c>
      <c r="H1435" s="1">
        <v>1</v>
      </c>
      <c r="I1435" t="s">
        <v>126</v>
      </c>
    </row>
    <row r="1436" spans="2:9" x14ac:dyDescent="0.2">
      <c r="B1436" s="1">
        <v>6</v>
      </c>
      <c r="C1436" s="1">
        <v>23.4</v>
      </c>
      <c r="D1436" s="1">
        <v>0.11</v>
      </c>
      <c r="E1436" s="1">
        <f t="shared" si="91"/>
        <v>19</v>
      </c>
      <c r="F1436" s="1">
        <f t="shared" si="92"/>
        <v>3</v>
      </c>
      <c r="G1436" s="1">
        <f t="shared" si="93"/>
        <v>19</v>
      </c>
      <c r="H1436" s="1">
        <v>1</v>
      </c>
      <c r="I1436" t="s">
        <v>126</v>
      </c>
    </row>
    <row r="1437" spans="2:9" x14ac:dyDescent="0.2">
      <c r="B1437" s="1">
        <v>6</v>
      </c>
      <c r="C1437" s="1">
        <v>21.42</v>
      </c>
      <c r="D1437" s="1">
        <v>0</v>
      </c>
      <c r="E1437" s="1">
        <f t="shared" si="91"/>
        <v>20</v>
      </c>
      <c r="F1437" s="1">
        <f t="shared" si="92"/>
        <v>3</v>
      </c>
      <c r="G1437" s="1">
        <f t="shared" si="93"/>
        <v>20</v>
      </c>
      <c r="H1437" s="1">
        <v>1</v>
      </c>
      <c r="I1437" t="s">
        <v>126</v>
      </c>
    </row>
    <row r="1438" spans="2:9" x14ac:dyDescent="0.2">
      <c r="B1438" s="1">
        <v>6</v>
      </c>
      <c r="C1438" s="1">
        <v>18.75</v>
      </c>
      <c r="D1438" s="1">
        <v>0</v>
      </c>
      <c r="E1438" s="1">
        <f t="shared" si="91"/>
        <v>21</v>
      </c>
      <c r="F1438" s="1">
        <f t="shared" si="92"/>
        <v>3</v>
      </c>
      <c r="G1438" s="1">
        <f t="shared" si="93"/>
        <v>21</v>
      </c>
      <c r="H1438" s="1">
        <v>1</v>
      </c>
      <c r="I1438" t="s">
        <v>126</v>
      </c>
    </row>
    <row r="1439" spans="2:9" x14ac:dyDescent="0.2">
      <c r="B1439" s="1">
        <v>6</v>
      </c>
      <c r="C1439" s="1">
        <v>14</v>
      </c>
      <c r="D1439" s="1">
        <v>0</v>
      </c>
      <c r="E1439" s="1">
        <f t="shared" si="91"/>
        <v>22</v>
      </c>
      <c r="F1439" s="1">
        <f t="shared" si="92"/>
        <v>3</v>
      </c>
      <c r="G1439" s="1">
        <f t="shared" si="93"/>
        <v>22</v>
      </c>
      <c r="H1439" s="1">
        <v>1</v>
      </c>
      <c r="I1439" t="s">
        <v>126</v>
      </c>
    </row>
    <row r="1440" spans="2:9" x14ac:dyDescent="0.2">
      <c r="B1440" s="1">
        <v>6</v>
      </c>
      <c r="C1440" s="1">
        <v>14.83</v>
      </c>
      <c r="D1440" s="1">
        <v>10.220000000000001</v>
      </c>
      <c r="E1440" s="1">
        <f t="shared" si="91"/>
        <v>23</v>
      </c>
      <c r="F1440" s="1">
        <f t="shared" si="92"/>
        <v>3</v>
      </c>
      <c r="G1440" s="1">
        <f t="shared" si="93"/>
        <v>23</v>
      </c>
      <c r="H1440" s="1">
        <v>1</v>
      </c>
      <c r="I1440" t="s">
        <v>126</v>
      </c>
    </row>
    <row r="1441" spans="2:9" x14ac:dyDescent="0.2">
      <c r="B1441" s="1">
        <v>6</v>
      </c>
      <c r="C1441" s="1">
        <v>13.43</v>
      </c>
      <c r="D1441" s="1">
        <v>10.26</v>
      </c>
      <c r="E1441" s="1">
        <f t="shared" si="91"/>
        <v>24</v>
      </c>
      <c r="F1441" s="1">
        <f t="shared" si="92"/>
        <v>3</v>
      </c>
      <c r="G1441" s="1">
        <f t="shared" si="93"/>
        <v>24</v>
      </c>
      <c r="H1441" s="1">
        <v>1</v>
      </c>
      <c r="I1441" t="s">
        <v>126</v>
      </c>
    </row>
    <row r="1442" spans="2:9" x14ac:dyDescent="0.2">
      <c r="B1442" s="1">
        <v>6</v>
      </c>
      <c r="C1442" s="1">
        <v>13.04</v>
      </c>
      <c r="D1442" s="1">
        <v>10.29</v>
      </c>
      <c r="E1442" s="1">
        <f t="shared" si="91"/>
        <v>25</v>
      </c>
      <c r="F1442" s="1">
        <f t="shared" si="92"/>
        <v>3</v>
      </c>
      <c r="G1442" s="1">
        <f t="shared" si="93"/>
        <v>1</v>
      </c>
      <c r="H1442" s="1">
        <f t="shared" si="90"/>
        <v>2</v>
      </c>
      <c r="I1442" t="s">
        <v>126</v>
      </c>
    </row>
    <row r="1443" spans="2:9" x14ac:dyDescent="0.2">
      <c r="B1443" s="1">
        <v>6</v>
      </c>
      <c r="C1443" s="1">
        <v>14.79</v>
      </c>
      <c r="D1443" s="1">
        <v>12.82</v>
      </c>
      <c r="E1443" s="1">
        <f t="shared" si="91"/>
        <v>26</v>
      </c>
      <c r="F1443" s="1">
        <f t="shared" si="92"/>
        <v>3</v>
      </c>
      <c r="G1443" s="1">
        <f t="shared" si="93"/>
        <v>2</v>
      </c>
      <c r="H1443" s="1">
        <f t="shared" si="90"/>
        <v>2</v>
      </c>
      <c r="I1443" t="s">
        <v>126</v>
      </c>
    </row>
    <row r="1444" spans="2:9" x14ac:dyDescent="0.2">
      <c r="B1444" s="1">
        <v>6</v>
      </c>
      <c r="C1444" s="1">
        <v>13.93</v>
      </c>
      <c r="D1444" s="1">
        <v>12.49</v>
      </c>
      <c r="E1444" s="1">
        <f t="shared" si="91"/>
        <v>27</v>
      </c>
      <c r="F1444" s="1">
        <f t="shared" si="92"/>
        <v>3</v>
      </c>
      <c r="G1444" s="1">
        <f t="shared" si="93"/>
        <v>3</v>
      </c>
      <c r="H1444" s="1">
        <f t="shared" si="90"/>
        <v>2</v>
      </c>
      <c r="I1444" t="s">
        <v>126</v>
      </c>
    </row>
    <row r="1445" spans="2:9" x14ac:dyDescent="0.2">
      <c r="B1445" s="1">
        <v>6</v>
      </c>
      <c r="C1445" s="1">
        <v>13.22</v>
      </c>
      <c r="D1445" s="1">
        <v>11.2</v>
      </c>
      <c r="E1445" s="1">
        <f t="shared" si="91"/>
        <v>28</v>
      </c>
      <c r="F1445" s="1">
        <f t="shared" si="92"/>
        <v>3</v>
      </c>
      <c r="G1445" s="1">
        <f t="shared" si="93"/>
        <v>4</v>
      </c>
      <c r="H1445" s="1">
        <f t="shared" si="90"/>
        <v>2</v>
      </c>
      <c r="I1445" t="s">
        <v>126</v>
      </c>
    </row>
    <row r="1446" spans="2:9" x14ac:dyDescent="0.2">
      <c r="B1446" s="1">
        <v>6</v>
      </c>
      <c r="C1446" s="1">
        <v>14.21</v>
      </c>
      <c r="D1446" s="1">
        <v>12.96</v>
      </c>
      <c r="E1446" s="1">
        <f t="shared" si="91"/>
        <v>29</v>
      </c>
      <c r="F1446" s="1">
        <f t="shared" si="92"/>
        <v>3</v>
      </c>
      <c r="G1446" s="1">
        <f t="shared" si="93"/>
        <v>5</v>
      </c>
      <c r="H1446" s="1">
        <f t="shared" si="90"/>
        <v>2</v>
      </c>
      <c r="I1446" t="s">
        <v>126</v>
      </c>
    </row>
    <row r="1447" spans="2:9" x14ac:dyDescent="0.2">
      <c r="B1447" s="1">
        <v>6</v>
      </c>
      <c r="C1447" s="1">
        <v>12.96</v>
      </c>
      <c r="D1447" s="1">
        <v>10.08</v>
      </c>
      <c r="E1447" s="1">
        <f t="shared" si="91"/>
        <v>30</v>
      </c>
      <c r="F1447" s="1">
        <f t="shared" si="92"/>
        <v>3</v>
      </c>
      <c r="G1447" s="1">
        <f t="shared" si="93"/>
        <v>6</v>
      </c>
      <c r="H1447" s="1">
        <f t="shared" si="90"/>
        <v>2</v>
      </c>
      <c r="I1447" t="s">
        <v>126</v>
      </c>
    </row>
    <row r="1448" spans="2:9" x14ac:dyDescent="0.2">
      <c r="B1448" s="1">
        <v>6</v>
      </c>
      <c r="C1448" s="1">
        <v>14.51</v>
      </c>
      <c r="D1448" s="1">
        <v>13.14</v>
      </c>
      <c r="E1448" s="1">
        <f t="shared" si="91"/>
        <v>31</v>
      </c>
      <c r="F1448" s="1">
        <f t="shared" si="92"/>
        <v>3</v>
      </c>
      <c r="G1448" s="1">
        <f t="shared" si="93"/>
        <v>7</v>
      </c>
      <c r="H1448" s="1">
        <f t="shared" si="90"/>
        <v>2</v>
      </c>
      <c r="I1448" t="s">
        <v>126</v>
      </c>
    </row>
    <row r="1449" spans="2:9" x14ac:dyDescent="0.2">
      <c r="B1449" s="1">
        <v>6</v>
      </c>
      <c r="C1449" s="1">
        <v>22.75</v>
      </c>
      <c r="D1449" s="1">
        <v>17.5</v>
      </c>
      <c r="E1449" s="1">
        <f t="shared" si="91"/>
        <v>32</v>
      </c>
      <c r="F1449" s="1">
        <f t="shared" si="92"/>
        <v>3</v>
      </c>
      <c r="G1449" s="1">
        <f t="shared" si="93"/>
        <v>8</v>
      </c>
      <c r="H1449" s="1">
        <f t="shared" si="90"/>
        <v>2</v>
      </c>
      <c r="I1449" t="s">
        <v>126</v>
      </c>
    </row>
    <row r="1450" spans="2:9" x14ac:dyDescent="0.2">
      <c r="B1450" s="1">
        <v>6</v>
      </c>
      <c r="C1450" s="1">
        <v>262.62</v>
      </c>
      <c r="D1450" s="1">
        <v>132.74</v>
      </c>
      <c r="E1450" s="1">
        <f t="shared" si="91"/>
        <v>33</v>
      </c>
      <c r="F1450" s="1">
        <f t="shared" si="92"/>
        <v>3</v>
      </c>
      <c r="G1450" s="1">
        <f t="shared" si="93"/>
        <v>9</v>
      </c>
      <c r="H1450" s="1">
        <f t="shared" si="90"/>
        <v>2</v>
      </c>
      <c r="I1450" t="s">
        <v>126</v>
      </c>
    </row>
    <row r="1451" spans="2:9" x14ac:dyDescent="0.2">
      <c r="B1451" s="1">
        <v>6</v>
      </c>
      <c r="C1451" s="1">
        <v>258.23</v>
      </c>
      <c r="D1451" s="1">
        <v>46.26</v>
      </c>
      <c r="E1451" s="1">
        <f t="shared" si="91"/>
        <v>34</v>
      </c>
      <c r="F1451" s="1">
        <f t="shared" si="92"/>
        <v>3</v>
      </c>
      <c r="G1451" s="1">
        <f t="shared" si="93"/>
        <v>10</v>
      </c>
      <c r="H1451" s="1">
        <f t="shared" si="90"/>
        <v>2</v>
      </c>
      <c r="I1451" t="s">
        <v>126</v>
      </c>
    </row>
    <row r="1452" spans="2:9" x14ac:dyDescent="0.2">
      <c r="B1452" s="1">
        <v>6</v>
      </c>
      <c r="C1452" s="1">
        <v>259.73</v>
      </c>
      <c r="D1452" s="1">
        <v>52.1</v>
      </c>
      <c r="E1452" s="1">
        <f t="shared" si="91"/>
        <v>35</v>
      </c>
      <c r="F1452" s="1">
        <f t="shared" si="92"/>
        <v>3</v>
      </c>
      <c r="G1452" s="1">
        <f t="shared" si="93"/>
        <v>11</v>
      </c>
      <c r="H1452" s="1">
        <f t="shared" si="90"/>
        <v>2</v>
      </c>
      <c r="I1452" t="s">
        <v>126</v>
      </c>
    </row>
    <row r="1453" spans="2:9" x14ac:dyDescent="0.2">
      <c r="B1453" s="1">
        <v>6</v>
      </c>
      <c r="C1453" s="1">
        <v>162.35</v>
      </c>
      <c r="D1453" s="1">
        <v>88.5</v>
      </c>
      <c r="E1453" s="1">
        <f t="shared" si="91"/>
        <v>36</v>
      </c>
      <c r="F1453" s="1">
        <f t="shared" si="92"/>
        <v>3</v>
      </c>
      <c r="G1453" s="1">
        <f t="shared" si="93"/>
        <v>12</v>
      </c>
      <c r="H1453" s="1">
        <f t="shared" si="90"/>
        <v>2</v>
      </c>
      <c r="I1453" t="s">
        <v>126</v>
      </c>
    </row>
    <row r="1454" spans="2:9" x14ac:dyDescent="0.2">
      <c r="B1454" s="1">
        <v>6</v>
      </c>
      <c r="C1454" s="1">
        <v>27.21</v>
      </c>
      <c r="D1454" s="1">
        <v>3.17</v>
      </c>
      <c r="E1454" s="1">
        <f t="shared" si="91"/>
        <v>37</v>
      </c>
      <c r="F1454" s="1">
        <f t="shared" si="92"/>
        <v>3</v>
      </c>
      <c r="G1454" s="1">
        <f t="shared" si="93"/>
        <v>13</v>
      </c>
      <c r="H1454" s="1">
        <f t="shared" si="90"/>
        <v>2</v>
      </c>
      <c r="I1454" t="s">
        <v>126</v>
      </c>
    </row>
    <row r="1455" spans="2:9" x14ac:dyDescent="0.2">
      <c r="B1455" s="1">
        <v>6</v>
      </c>
      <c r="C1455" s="1">
        <v>239.9</v>
      </c>
      <c r="D1455" s="1">
        <v>32.69</v>
      </c>
      <c r="E1455" s="1">
        <f t="shared" si="91"/>
        <v>38</v>
      </c>
      <c r="F1455" s="1">
        <f t="shared" si="92"/>
        <v>3</v>
      </c>
      <c r="G1455" s="1">
        <f t="shared" si="93"/>
        <v>14</v>
      </c>
      <c r="H1455" s="1">
        <f t="shared" si="90"/>
        <v>2</v>
      </c>
      <c r="I1455" t="s">
        <v>126</v>
      </c>
    </row>
    <row r="1456" spans="2:9" x14ac:dyDescent="0.2">
      <c r="B1456" s="1">
        <v>6</v>
      </c>
      <c r="C1456" s="1">
        <v>335.16</v>
      </c>
      <c r="D1456" s="1">
        <v>53.16</v>
      </c>
      <c r="E1456" s="1">
        <f t="shared" si="91"/>
        <v>39</v>
      </c>
      <c r="F1456" s="1">
        <f t="shared" si="92"/>
        <v>3</v>
      </c>
      <c r="G1456" s="1">
        <f t="shared" si="93"/>
        <v>15</v>
      </c>
      <c r="H1456" s="1">
        <f t="shared" si="90"/>
        <v>2</v>
      </c>
      <c r="I1456" t="s">
        <v>126</v>
      </c>
    </row>
    <row r="1457" spans="2:9" x14ac:dyDescent="0.2">
      <c r="B1457" s="1">
        <v>6</v>
      </c>
      <c r="C1457" s="1">
        <v>109.16</v>
      </c>
      <c r="D1457" s="1">
        <v>0</v>
      </c>
      <c r="E1457" s="1">
        <f t="shared" si="91"/>
        <v>40</v>
      </c>
      <c r="F1457" s="1">
        <f t="shared" si="92"/>
        <v>3</v>
      </c>
      <c r="G1457" s="1">
        <f t="shared" si="93"/>
        <v>16</v>
      </c>
      <c r="H1457" s="1">
        <f t="shared" si="90"/>
        <v>2</v>
      </c>
      <c r="I1457" t="s">
        <v>126</v>
      </c>
    </row>
    <row r="1458" spans="2:9" x14ac:dyDescent="0.2">
      <c r="B1458" s="1">
        <v>6</v>
      </c>
      <c r="C1458" s="1">
        <v>107.85</v>
      </c>
      <c r="D1458" s="1">
        <v>0</v>
      </c>
      <c r="E1458" s="1">
        <f t="shared" si="91"/>
        <v>41</v>
      </c>
      <c r="F1458" s="1">
        <f t="shared" si="92"/>
        <v>3</v>
      </c>
      <c r="G1458" s="1">
        <f t="shared" si="93"/>
        <v>17</v>
      </c>
      <c r="H1458" s="1">
        <f t="shared" si="90"/>
        <v>2</v>
      </c>
      <c r="I1458" t="s">
        <v>126</v>
      </c>
    </row>
    <row r="1459" spans="2:9" x14ac:dyDescent="0.2">
      <c r="B1459" s="1">
        <v>6</v>
      </c>
      <c r="C1459" s="1">
        <v>106.74</v>
      </c>
      <c r="D1459" s="1">
        <v>0</v>
      </c>
      <c r="E1459" s="1">
        <f t="shared" si="91"/>
        <v>42</v>
      </c>
      <c r="F1459" s="1">
        <f t="shared" si="92"/>
        <v>3</v>
      </c>
      <c r="G1459" s="1">
        <f t="shared" si="93"/>
        <v>18</v>
      </c>
      <c r="H1459" s="1">
        <f t="shared" si="90"/>
        <v>2</v>
      </c>
      <c r="I1459" t="s">
        <v>126</v>
      </c>
    </row>
    <row r="1460" spans="2:9" x14ac:dyDescent="0.2">
      <c r="B1460" s="1">
        <v>6</v>
      </c>
      <c r="C1460" s="1">
        <v>113.41</v>
      </c>
      <c r="D1460" s="1">
        <v>14.76</v>
      </c>
      <c r="E1460" s="1">
        <f t="shared" si="91"/>
        <v>43</v>
      </c>
      <c r="F1460" s="1">
        <f t="shared" si="92"/>
        <v>3</v>
      </c>
      <c r="G1460" s="1">
        <f t="shared" si="93"/>
        <v>19</v>
      </c>
      <c r="H1460" s="1">
        <f t="shared" si="90"/>
        <v>2</v>
      </c>
      <c r="I1460" t="s">
        <v>126</v>
      </c>
    </row>
    <row r="1461" spans="2:9" x14ac:dyDescent="0.2">
      <c r="B1461" s="1">
        <v>6</v>
      </c>
      <c r="C1461" s="1">
        <v>205.74</v>
      </c>
      <c r="D1461" s="1">
        <v>17.71</v>
      </c>
      <c r="E1461" s="1">
        <f t="shared" si="91"/>
        <v>44</v>
      </c>
      <c r="F1461" s="1">
        <f t="shared" si="92"/>
        <v>3</v>
      </c>
      <c r="G1461" s="1">
        <f t="shared" si="93"/>
        <v>20</v>
      </c>
      <c r="H1461" s="1">
        <f t="shared" si="90"/>
        <v>2</v>
      </c>
      <c r="I1461" t="s">
        <v>126</v>
      </c>
    </row>
    <row r="1462" spans="2:9" x14ac:dyDescent="0.2">
      <c r="B1462" s="1">
        <v>6</v>
      </c>
      <c r="C1462" s="1">
        <v>217.15</v>
      </c>
      <c r="D1462" s="1">
        <v>22.32</v>
      </c>
      <c r="E1462" s="1">
        <f t="shared" si="91"/>
        <v>45</v>
      </c>
      <c r="F1462" s="1">
        <f t="shared" si="92"/>
        <v>3</v>
      </c>
      <c r="G1462" s="1">
        <f t="shared" si="93"/>
        <v>21</v>
      </c>
      <c r="H1462" s="1">
        <f t="shared" si="90"/>
        <v>2</v>
      </c>
      <c r="I1462" t="s">
        <v>126</v>
      </c>
    </row>
    <row r="1463" spans="2:9" x14ac:dyDescent="0.2">
      <c r="B1463" s="1">
        <v>6</v>
      </c>
      <c r="C1463" s="1">
        <v>133.53</v>
      </c>
      <c r="D1463" s="1">
        <v>15.84</v>
      </c>
      <c r="E1463" s="1">
        <f t="shared" si="91"/>
        <v>46</v>
      </c>
      <c r="F1463" s="1">
        <f t="shared" si="92"/>
        <v>3</v>
      </c>
      <c r="G1463" s="1">
        <f t="shared" si="93"/>
        <v>22</v>
      </c>
      <c r="H1463" s="1">
        <f t="shared" si="90"/>
        <v>2</v>
      </c>
      <c r="I1463" t="s">
        <v>126</v>
      </c>
    </row>
    <row r="1464" spans="2:9" x14ac:dyDescent="0.2">
      <c r="B1464" s="1">
        <v>6</v>
      </c>
      <c r="C1464" s="1">
        <v>19.260000000000002</v>
      </c>
      <c r="D1464" s="1">
        <v>18.55</v>
      </c>
      <c r="E1464" s="1">
        <f t="shared" si="91"/>
        <v>47</v>
      </c>
      <c r="F1464" s="1">
        <f t="shared" si="92"/>
        <v>3</v>
      </c>
      <c r="G1464" s="1">
        <f t="shared" si="93"/>
        <v>23</v>
      </c>
      <c r="H1464" s="1">
        <f t="shared" si="90"/>
        <v>2</v>
      </c>
      <c r="I1464" t="s">
        <v>126</v>
      </c>
    </row>
    <row r="1465" spans="2:9" x14ac:dyDescent="0.2">
      <c r="B1465" s="1">
        <v>6</v>
      </c>
      <c r="C1465" s="1">
        <v>19.649999999999999</v>
      </c>
      <c r="D1465" s="1">
        <v>16.64</v>
      </c>
      <c r="E1465" s="1">
        <f t="shared" si="91"/>
        <v>48</v>
      </c>
      <c r="F1465" s="1">
        <f t="shared" si="92"/>
        <v>3</v>
      </c>
      <c r="G1465" s="1">
        <f t="shared" si="93"/>
        <v>24</v>
      </c>
      <c r="H1465" s="1">
        <f t="shared" si="90"/>
        <v>2</v>
      </c>
      <c r="I1465" t="s">
        <v>126</v>
      </c>
    </row>
    <row r="1466" spans="2:9" x14ac:dyDescent="0.2">
      <c r="B1466" s="1">
        <v>6</v>
      </c>
      <c r="C1466" s="1">
        <v>13.5</v>
      </c>
      <c r="D1466" s="1">
        <v>12.14</v>
      </c>
      <c r="E1466" s="1">
        <f t="shared" si="91"/>
        <v>49</v>
      </c>
      <c r="F1466" s="1">
        <f t="shared" si="92"/>
        <v>3</v>
      </c>
      <c r="G1466" s="1">
        <f t="shared" si="93"/>
        <v>1</v>
      </c>
      <c r="H1466" s="1">
        <f t="shared" si="90"/>
        <v>3</v>
      </c>
      <c r="I1466" t="s">
        <v>126</v>
      </c>
    </row>
    <row r="1467" spans="2:9" x14ac:dyDescent="0.2">
      <c r="B1467" s="1">
        <v>6</v>
      </c>
      <c r="C1467" s="1">
        <v>13.52</v>
      </c>
      <c r="D1467" s="1">
        <v>12.23</v>
      </c>
      <c r="E1467" s="1">
        <f t="shared" si="91"/>
        <v>50</v>
      </c>
      <c r="F1467" s="1">
        <f t="shared" si="92"/>
        <v>3</v>
      </c>
      <c r="G1467" s="1">
        <f t="shared" si="93"/>
        <v>2</v>
      </c>
      <c r="H1467" s="1">
        <f t="shared" si="90"/>
        <v>3</v>
      </c>
      <c r="I1467" t="s">
        <v>126</v>
      </c>
    </row>
    <row r="1468" spans="2:9" x14ac:dyDescent="0.2">
      <c r="B1468" s="1">
        <v>6</v>
      </c>
      <c r="C1468" s="1">
        <v>15.4</v>
      </c>
      <c r="D1468" s="1">
        <v>16.78</v>
      </c>
      <c r="E1468" s="1">
        <f t="shared" si="91"/>
        <v>51</v>
      </c>
      <c r="F1468" s="1">
        <f t="shared" si="92"/>
        <v>3</v>
      </c>
      <c r="G1468" s="1">
        <f t="shared" si="93"/>
        <v>3</v>
      </c>
      <c r="H1468" s="1">
        <f t="shared" si="90"/>
        <v>3</v>
      </c>
      <c r="I1468" t="s">
        <v>126</v>
      </c>
    </row>
    <row r="1469" spans="2:9" x14ac:dyDescent="0.2">
      <c r="B1469" s="1">
        <v>6</v>
      </c>
      <c r="C1469" s="1">
        <v>13.6</v>
      </c>
      <c r="D1469" s="1">
        <v>13.04</v>
      </c>
      <c r="E1469" s="1">
        <f t="shared" si="91"/>
        <v>52</v>
      </c>
      <c r="F1469" s="1">
        <f t="shared" si="92"/>
        <v>3</v>
      </c>
      <c r="G1469" s="1">
        <f t="shared" si="93"/>
        <v>4</v>
      </c>
      <c r="H1469" s="1">
        <f t="shared" si="90"/>
        <v>3</v>
      </c>
      <c r="I1469" t="s">
        <v>126</v>
      </c>
    </row>
    <row r="1470" spans="2:9" x14ac:dyDescent="0.2">
      <c r="B1470" s="1">
        <v>6</v>
      </c>
      <c r="C1470" s="1">
        <v>14.51</v>
      </c>
      <c r="D1470" s="1">
        <v>14.87</v>
      </c>
      <c r="E1470" s="1">
        <f t="shared" si="91"/>
        <v>53</v>
      </c>
      <c r="F1470" s="1">
        <f t="shared" si="92"/>
        <v>3</v>
      </c>
      <c r="G1470" s="1">
        <f t="shared" si="93"/>
        <v>5</v>
      </c>
      <c r="H1470" s="1">
        <f t="shared" si="90"/>
        <v>3</v>
      </c>
      <c r="I1470" t="s">
        <v>126</v>
      </c>
    </row>
    <row r="1471" spans="2:9" x14ac:dyDescent="0.2">
      <c r="B1471" s="1">
        <v>6</v>
      </c>
      <c r="C1471" s="1">
        <v>14.58</v>
      </c>
      <c r="D1471" s="1">
        <v>14.4</v>
      </c>
      <c r="E1471" s="1">
        <f t="shared" si="91"/>
        <v>54</v>
      </c>
      <c r="F1471" s="1">
        <f t="shared" si="92"/>
        <v>3</v>
      </c>
      <c r="G1471" s="1">
        <f t="shared" si="93"/>
        <v>6</v>
      </c>
      <c r="H1471" s="1">
        <f t="shared" si="90"/>
        <v>3</v>
      </c>
      <c r="I1471" t="s">
        <v>126</v>
      </c>
    </row>
    <row r="1472" spans="2:9" x14ac:dyDescent="0.2">
      <c r="B1472" s="1">
        <v>6</v>
      </c>
      <c r="C1472" s="1">
        <v>13.47</v>
      </c>
      <c r="D1472" s="1">
        <v>12.38</v>
      </c>
      <c r="E1472" s="1">
        <f t="shared" si="91"/>
        <v>55</v>
      </c>
      <c r="F1472" s="1">
        <f t="shared" si="92"/>
        <v>3</v>
      </c>
      <c r="G1472" s="1">
        <f t="shared" si="93"/>
        <v>7</v>
      </c>
      <c r="H1472" s="1">
        <f t="shared" si="90"/>
        <v>3</v>
      </c>
      <c r="I1472" t="s">
        <v>126</v>
      </c>
    </row>
    <row r="1473" spans="2:9" x14ac:dyDescent="0.2">
      <c r="B1473" s="1">
        <v>6</v>
      </c>
      <c r="C1473" s="1">
        <v>14.39</v>
      </c>
      <c r="D1473" s="1">
        <v>13.9</v>
      </c>
      <c r="E1473" s="1">
        <f t="shared" si="91"/>
        <v>56</v>
      </c>
      <c r="F1473" s="1">
        <f t="shared" si="92"/>
        <v>3</v>
      </c>
      <c r="G1473" s="1">
        <f t="shared" si="93"/>
        <v>8</v>
      </c>
      <c r="H1473" s="1">
        <f t="shared" si="90"/>
        <v>3</v>
      </c>
      <c r="I1473" t="s">
        <v>126</v>
      </c>
    </row>
    <row r="1474" spans="2:9" x14ac:dyDescent="0.2">
      <c r="B1474" s="1">
        <v>3</v>
      </c>
      <c r="C1474" s="1">
        <v>136.69</v>
      </c>
      <c r="D1474" s="1">
        <v>92.81</v>
      </c>
      <c r="E1474" s="1">
        <f t="shared" si="91"/>
        <v>57</v>
      </c>
      <c r="F1474" s="1">
        <f t="shared" si="92"/>
        <v>3</v>
      </c>
      <c r="G1474" s="1">
        <f t="shared" si="93"/>
        <v>9</v>
      </c>
      <c r="H1474" s="1">
        <f t="shared" si="90"/>
        <v>3</v>
      </c>
      <c r="I1474" t="s">
        <v>126</v>
      </c>
    </row>
    <row r="1475" spans="2:9" x14ac:dyDescent="0.2">
      <c r="B1475" s="1">
        <v>2</v>
      </c>
      <c r="C1475" s="1">
        <v>143.71</v>
      </c>
      <c r="D1475" s="1">
        <v>13.07</v>
      </c>
      <c r="E1475" s="1">
        <f t="shared" si="91"/>
        <v>58</v>
      </c>
      <c r="F1475" s="1">
        <f t="shared" si="92"/>
        <v>3</v>
      </c>
      <c r="G1475" s="1">
        <f t="shared" si="93"/>
        <v>10</v>
      </c>
      <c r="H1475" s="1">
        <f t="shared" ref="H1475:H1538" si="94">H1451+1</f>
        <v>3</v>
      </c>
      <c r="I1475" t="s">
        <v>126</v>
      </c>
    </row>
    <row r="1476" spans="2:9" x14ac:dyDescent="0.2">
      <c r="B1476" s="1">
        <v>2</v>
      </c>
      <c r="C1476" s="1">
        <v>136.94</v>
      </c>
      <c r="D1476" s="1">
        <v>6.26</v>
      </c>
      <c r="E1476" s="1">
        <f t="shared" ref="E1476:E1539" si="95">E1475+1</f>
        <v>59</v>
      </c>
      <c r="F1476" s="1">
        <f t="shared" si="92"/>
        <v>3</v>
      </c>
      <c r="G1476" s="1">
        <f t="shared" si="93"/>
        <v>11</v>
      </c>
      <c r="H1476" s="1">
        <f t="shared" si="94"/>
        <v>3</v>
      </c>
      <c r="I1476" t="s">
        <v>126</v>
      </c>
    </row>
    <row r="1477" spans="2:9" x14ac:dyDescent="0.2">
      <c r="B1477" s="1">
        <v>2</v>
      </c>
      <c r="C1477" s="1">
        <v>140.43</v>
      </c>
      <c r="D1477" s="1">
        <v>62.46</v>
      </c>
      <c r="E1477" s="1">
        <f t="shared" si="95"/>
        <v>60</v>
      </c>
      <c r="F1477" s="1">
        <f t="shared" si="92"/>
        <v>3</v>
      </c>
      <c r="G1477" s="1">
        <f t="shared" si="93"/>
        <v>12</v>
      </c>
      <c r="H1477" s="1">
        <f t="shared" si="94"/>
        <v>3</v>
      </c>
      <c r="I1477" t="s">
        <v>126</v>
      </c>
    </row>
    <row r="1478" spans="2:9" x14ac:dyDescent="0.2">
      <c r="B1478" s="1">
        <v>2</v>
      </c>
      <c r="C1478" s="1">
        <v>19.399999999999999</v>
      </c>
      <c r="D1478" s="1">
        <v>0.79</v>
      </c>
      <c r="E1478" s="1">
        <f t="shared" si="95"/>
        <v>61</v>
      </c>
      <c r="F1478" s="1">
        <f t="shared" si="92"/>
        <v>3</v>
      </c>
      <c r="G1478" s="1">
        <f t="shared" si="93"/>
        <v>13</v>
      </c>
      <c r="H1478" s="1">
        <f t="shared" si="94"/>
        <v>3</v>
      </c>
      <c r="I1478" t="s">
        <v>126</v>
      </c>
    </row>
    <row r="1479" spans="2:9" x14ac:dyDescent="0.2">
      <c r="B1479" s="1">
        <v>2</v>
      </c>
      <c r="C1479" s="1">
        <v>143.71</v>
      </c>
      <c r="D1479" s="1">
        <v>22.65</v>
      </c>
      <c r="E1479" s="1">
        <f t="shared" si="95"/>
        <v>62</v>
      </c>
      <c r="F1479" s="1">
        <f t="shared" si="92"/>
        <v>3</v>
      </c>
      <c r="G1479" s="1">
        <f t="shared" si="93"/>
        <v>14</v>
      </c>
      <c r="H1479" s="1">
        <f t="shared" si="94"/>
        <v>3</v>
      </c>
      <c r="I1479" t="s">
        <v>126</v>
      </c>
    </row>
    <row r="1480" spans="2:9" x14ac:dyDescent="0.2">
      <c r="B1480" s="1">
        <v>3</v>
      </c>
      <c r="C1480" s="1">
        <v>257.79000000000002</v>
      </c>
      <c r="D1480" s="1">
        <v>29.08</v>
      </c>
      <c r="E1480" s="1">
        <f t="shared" si="95"/>
        <v>63</v>
      </c>
      <c r="F1480" s="1">
        <f t="shared" si="92"/>
        <v>3</v>
      </c>
      <c r="G1480" s="1">
        <f t="shared" si="93"/>
        <v>15</v>
      </c>
      <c r="H1480" s="1">
        <f t="shared" si="94"/>
        <v>3</v>
      </c>
      <c r="I1480" t="s">
        <v>126</v>
      </c>
    </row>
    <row r="1481" spans="2:9" x14ac:dyDescent="0.2">
      <c r="B1481" s="1">
        <v>3</v>
      </c>
      <c r="C1481" s="1">
        <v>240.87</v>
      </c>
      <c r="D1481" s="1">
        <v>25.42</v>
      </c>
      <c r="E1481" s="1">
        <f t="shared" si="95"/>
        <v>64</v>
      </c>
      <c r="F1481" s="1">
        <f t="shared" si="92"/>
        <v>3</v>
      </c>
      <c r="G1481" s="1">
        <f t="shared" si="93"/>
        <v>16</v>
      </c>
      <c r="H1481" s="1">
        <f t="shared" si="94"/>
        <v>3</v>
      </c>
      <c r="I1481" t="s">
        <v>126</v>
      </c>
    </row>
    <row r="1482" spans="2:9" x14ac:dyDescent="0.2">
      <c r="B1482" s="1">
        <v>3</v>
      </c>
      <c r="C1482" s="1">
        <v>115.46</v>
      </c>
      <c r="D1482" s="1">
        <v>4.07</v>
      </c>
      <c r="E1482" s="1">
        <f t="shared" si="95"/>
        <v>65</v>
      </c>
      <c r="F1482" s="1">
        <f t="shared" si="92"/>
        <v>3</v>
      </c>
      <c r="G1482" s="1">
        <f t="shared" si="93"/>
        <v>17</v>
      </c>
      <c r="H1482" s="1">
        <f t="shared" si="94"/>
        <v>3</v>
      </c>
      <c r="I1482" t="s">
        <v>126</v>
      </c>
    </row>
    <row r="1483" spans="2:9" x14ac:dyDescent="0.2">
      <c r="B1483" s="1">
        <v>3</v>
      </c>
      <c r="C1483" s="1">
        <v>20.16</v>
      </c>
      <c r="D1483" s="1">
        <v>0</v>
      </c>
      <c r="E1483" s="1">
        <f t="shared" si="95"/>
        <v>66</v>
      </c>
      <c r="F1483" s="1">
        <f t="shared" ref="F1483:F1546" si="96">F1482</f>
        <v>3</v>
      </c>
      <c r="G1483" s="1">
        <f t="shared" si="93"/>
        <v>18</v>
      </c>
      <c r="H1483" s="1">
        <f t="shared" si="94"/>
        <v>3</v>
      </c>
      <c r="I1483" t="s">
        <v>126</v>
      </c>
    </row>
    <row r="1484" spans="2:9" x14ac:dyDescent="0.2">
      <c r="B1484" s="1">
        <v>2</v>
      </c>
      <c r="C1484" s="1">
        <v>19.510000000000002</v>
      </c>
      <c r="D1484" s="1">
        <v>0</v>
      </c>
      <c r="E1484" s="1">
        <f t="shared" si="95"/>
        <v>67</v>
      </c>
      <c r="F1484" s="1">
        <f t="shared" si="96"/>
        <v>3</v>
      </c>
      <c r="G1484" s="1">
        <f t="shared" si="93"/>
        <v>19</v>
      </c>
      <c r="H1484" s="1">
        <f t="shared" si="94"/>
        <v>3</v>
      </c>
      <c r="I1484" t="s">
        <v>126</v>
      </c>
    </row>
    <row r="1485" spans="2:9" x14ac:dyDescent="0.2">
      <c r="B1485" s="1">
        <v>2</v>
      </c>
      <c r="C1485" s="1">
        <v>18.21</v>
      </c>
      <c r="D1485" s="1">
        <v>0</v>
      </c>
      <c r="E1485" s="1">
        <f t="shared" si="95"/>
        <v>68</v>
      </c>
      <c r="F1485" s="1">
        <f t="shared" si="96"/>
        <v>3</v>
      </c>
      <c r="G1485" s="1">
        <f t="shared" si="93"/>
        <v>20</v>
      </c>
      <c r="H1485" s="1">
        <f t="shared" si="94"/>
        <v>3</v>
      </c>
      <c r="I1485" t="s">
        <v>126</v>
      </c>
    </row>
    <row r="1486" spans="2:9" x14ac:dyDescent="0.2">
      <c r="B1486" s="1">
        <v>2</v>
      </c>
      <c r="C1486" s="1">
        <v>12.74</v>
      </c>
      <c r="D1486" s="1">
        <v>0</v>
      </c>
      <c r="E1486" s="1">
        <f t="shared" si="95"/>
        <v>69</v>
      </c>
      <c r="F1486" s="1">
        <f t="shared" si="96"/>
        <v>3</v>
      </c>
      <c r="G1486" s="1">
        <f t="shared" si="93"/>
        <v>21</v>
      </c>
      <c r="H1486" s="1">
        <f t="shared" si="94"/>
        <v>3</v>
      </c>
      <c r="I1486" t="s">
        <v>126</v>
      </c>
    </row>
    <row r="1487" spans="2:9" x14ac:dyDescent="0.2">
      <c r="B1487" s="1">
        <v>2</v>
      </c>
      <c r="C1487" s="1">
        <v>12.74</v>
      </c>
      <c r="D1487" s="1">
        <v>0</v>
      </c>
      <c r="E1487" s="1">
        <f t="shared" si="95"/>
        <v>70</v>
      </c>
      <c r="F1487" s="1">
        <f t="shared" si="96"/>
        <v>3</v>
      </c>
      <c r="G1487" s="1">
        <f t="shared" si="93"/>
        <v>22</v>
      </c>
      <c r="H1487" s="1">
        <f t="shared" si="94"/>
        <v>3</v>
      </c>
      <c r="I1487" t="s">
        <v>126</v>
      </c>
    </row>
    <row r="1488" spans="2:9" x14ac:dyDescent="0.2">
      <c r="B1488" s="1">
        <v>3</v>
      </c>
      <c r="C1488" s="1">
        <v>12.74</v>
      </c>
      <c r="D1488" s="1">
        <v>10.4</v>
      </c>
      <c r="E1488" s="1">
        <f t="shared" si="95"/>
        <v>71</v>
      </c>
      <c r="F1488" s="1">
        <f t="shared" si="96"/>
        <v>3</v>
      </c>
      <c r="G1488" s="1">
        <f t="shared" si="93"/>
        <v>23</v>
      </c>
      <c r="H1488" s="1">
        <f t="shared" si="94"/>
        <v>3</v>
      </c>
      <c r="I1488" t="s">
        <v>126</v>
      </c>
    </row>
    <row r="1489" spans="2:9" x14ac:dyDescent="0.2">
      <c r="B1489" s="1">
        <v>3</v>
      </c>
      <c r="C1489" s="1">
        <v>12.59</v>
      </c>
      <c r="D1489" s="1">
        <v>13.61</v>
      </c>
      <c r="E1489" s="1">
        <f t="shared" si="95"/>
        <v>72</v>
      </c>
      <c r="F1489" s="1">
        <f t="shared" si="96"/>
        <v>3</v>
      </c>
      <c r="G1489" s="1">
        <f t="shared" si="93"/>
        <v>24</v>
      </c>
      <c r="H1489" s="1">
        <f t="shared" si="94"/>
        <v>3</v>
      </c>
      <c r="I1489" t="s">
        <v>126</v>
      </c>
    </row>
    <row r="1490" spans="2:9" x14ac:dyDescent="0.2">
      <c r="B1490" s="1">
        <v>6</v>
      </c>
      <c r="C1490" s="1">
        <v>12.38</v>
      </c>
      <c r="D1490" s="1">
        <v>14.58</v>
      </c>
      <c r="E1490" s="1">
        <f t="shared" si="95"/>
        <v>73</v>
      </c>
      <c r="F1490" s="1">
        <f t="shared" si="96"/>
        <v>3</v>
      </c>
      <c r="G1490" s="1">
        <f t="shared" si="93"/>
        <v>1</v>
      </c>
      <c r="H1490" s="1">
        <f t="shared" si="94"/>
        <v>4</v>
      </c>
      <c r="I1490" t="s">
        <v>126</v>
      </c>
    </row>
    <row r="1491" spans="2:9" x14ac:dyDescent="0.2">
      <c r="B1491" s="1">
        <v>6</v>
      </c>
      <c r="C1491" s="1">
        <v>12.71</v>
      </c>
      <c r="D1491" s="1">
        <v>15.77</v>
      </c>
      <c r="E1491" s="1">
        <f t="shared" si="95"/>
        <v>74</v>
      </c>
      <c r="F1491" s="1">
        <f t="shared" si="96"/>
        <v>3</v>
      </c>
      <c r="G1491" s="1">
        <f t="shared" si="93"/>
        <v>2</v>
      </c>
      <c r="H1491" s="1">
        <f t="shared" si="94"/>
        <v>4</v>
      </c>
      <c r="I1491" t="s">
        <v>126</v>
      </c>
    </row>
    <row r="1492" spans="2:9" x14ac:dyDescent="0.2">
      <c r="B1492" s="1">
        <v>6</v>
      </c>
      <c r="C1492" s="1">
        <v>12.64</v>
      </c>
      <c r="D1492" s="1">
        <v>16.53</v>
      </c>
      <c r="E1492" s="1">
        <f t="shared" si="95"/>
        <v>75</v>
      </c>
      <c r="F1492" s="1">
        <f t="shared" si="96"/>
        <v>3</v>
      </c>
      <c r="G1492" s="1">
        <f t="shared" si="93"/>
        <v>3</v>
      </c>
      <c r="H1492" s="1">
        <f t="shared" si="94"/>
        <v>4</v>
      </c>
      <c r="I1492" t="s">
        <v>126</v>
      </c>
    </row>
    <row r="1493" spans="2:9" x14ac:dyDescent="0.2">
      <c r="B1493" s="1">
        <v>6</v>
      </c>
      <c r="C1493" s="1">
        <v>13.64</v>
      </c>
      <c r="D1493" s="1">
        <v>18.21</v>
      </c>
      <c r="E1493" s="1">
        <f t="shared" si="95"/>
        <v>76</v>
      </c>
      <c r="F1493" s="1">
        <f t="shared" si="96"/>
        <v>3</v>
      </c>
      <c r="G1493" s="1">
        <f t="shared" si="93"/>
        <v>4</v>
      </c>
      <c r="H1493" s="1">
        <f t="shared" si="94"/>
        <v>4</v>
      </c>
      <c r="I1493" t="s">
        <v>126</v>
      </c>
    </row>
    <row r="1494" spans="2:9" x14ac:dyDescent="0.2">
      <c r="B1494" s="1">
        <v>6</v>
      </c>
      <c r="C1494" s="1">
        <v>12.35</v>
      </c>
      <c r="D1494" s="1">
        <v>16.13</v>
      </c>
      <c r="E1494" s="1">
        <f t="shared" si="95"/>
        <v>77</v>
      </c>
      <c r="F1494" s="1">
        <f t="shared" si="96"/>
        <v>3</v>
      </c>
      <c r="G1494" s="1">
        <f t="shared" si="93"/>
        <v>5</v>
      </c>
      <c r="H1494" s="1">
        <f t="shared" si="94"/>
        <v>4</v>
      </c>
      <c r="I1494" t="s">
        <v>126</v>
      </c>
    </row>
    <row r="1495" spans="2:9" x14ac:dyDescent="0.2">
      <c r="B1495" s="1">
        <v>6</v>
      </c>
      <c r="C1495" s="1">
        <v>12.27</v>
      </c>
      <c r="D1495" s="1">
        <v>15.48</v>
      </c>
      <c r="E1495" s="1">
        <f t="shared" si="95"/>
        <v>78</v>
      </c>
      <c r="F1495" s="1">
        <f t="shared" si="96"/>
        <v>3</v>
      </c>
      <c r="G1495" s="1">
        <f t="shared" si="93"/>
        <v>6</v>
      </c>
      <c r="H1495" s="1">
        <f t="shared" si="94"/>
        <v>4</v>
      </c>
      <c r="I1495" t="s">
        <v>126</v>
      </c>
    </row>
    <row r="1496" spans="2:9" x14ac:dyDescent="0.2">
      <c r="B1496" s="1">
        <v>6</v>
      </c>
      <c r="C1496" s="1">
        <v>13.97</v>
      </c>
      <c r="D1496" s="1">
        <v>19.760000000000002</v>
      </c>
      <c r="E1496" s="1">
        <f t="shared" si="95"/>
        <v>79</v>
      </c>
      <c r="F1496" s="1">
        <f t="shared" si="96"/>
        <v>3</v>
      </c>
      <c r="G1496" s="1">
        <f t="shared" si="93"/>
        <v>7</v>
      </c>
      <c r="H1496" s="1">
        <f t="shared" si="94"/>
        <v>4</v>
      </c>
      <c r="I1496" t="s">
        <v>126</v>
      </c>
    </row>
    <row r="1497" spans="2:9" x14ac:dyDescent="0.2">
      <c r="B1497" s="1">
        <v>6</v>
      </c>
      <c r="C1497" s="1">
        <v>12.24</v>
      </c>
      <c r="D1497" s="1">
        <v>16.96</v>
      </c>
      <c r="E1497" s="1">
        <f t="shared" si="95"/>
        <v>80</v>
      </c>
      <c r="F1497" s="1">
        <f t="shared" si="96"/>
        <v>3</v>
      </c>
      <c r="G1497" s="1">
        <f t="shared" si="93"/>
        <v>8</v>
      </c>
      <c r="H1497" s="1">
        <f t="shared" si="94"/>
        <v>4</v>
      </c>
      <c r="I1497" t="s">
        <v>126</v>
      </c>
    </row>
    <row r="1498" spans="2:9" x14ac:dyDescent="0.2">
      <c r="B1498" s="1">
        <v>3</v>
      </c>
      <c r="C1498" s="1">
        <v>12.5</v>
      </c>
      <c r="D1498" s="1">
        <v>12.53</v>
      </c>
      <c r="E1498" s="1">
        <f t="shared" si="95"/>
        <v>81</v>
      </c>
      <c r="F1498" s="1">
        <f t="shared" si="96"/>
        <v>3</v>
      </c>
      <c r="G1498" s="1">
        <f t="shared" si="93"/>
        <v>9</v>
      </c>
      <c r="H1498" s="1">
        <f t="shared" si="94"/>
        <v>4</v>
      </c>
      <c r="I1498" t="s">
        <v>126</v>
      </c>
    </row>
    <row r="1499" spans="2:9" x14ac:dyDescent="0.2">
      <c r="B1499" s="1">
        <v>2</v>
      </c>
      <c r="C1499" s="1">
        <v>16.2</v>
      </c>
      <c r="D1499" s="1">
        <v>0</v>
      </c>
      <c r="E1499" s="1">
        <f t="shared" si="95"/>
        <v>82</v>
      </c>
      <c r="F1499" s="1">
        <f t="shared" si="96"/>
        <v>3</v>
      </c>
      <c r="G1499" s="1">
        <f t="shared" ref="G1499:G1562" si="97">G1475</f>
        <v>10</v>
      </c>
      <c r="H1499" s="1">
        <f t="shared" si="94"/>
        <v>4</v>
      </c>
      <c r="I1499" t="s">
        <v>126</v>
      </c>
    </row>
    <row r="1500" spans="2:9" x14ac:dyDescent="0.2">
      <c r="B1500" s="1">
        <v>2</v>
      </c>
      <c r="C1500" s="1">
        <v>13.28</v>
      </c>
      <c r="D1500" s="1">
        <v>0</v>
      </c>
      <c r="E1500" s="1">
        <f t="shared" si="95"/>
        <v>83</v>
      </c>
      <c r="F1500" s="1">
        <f t="shared" si="96"/>
        <v>3</v>
      </c>
      <c r="G1500" s="1">
        <f t="shared" si="97"/>
        <v>11</v>
      </c>
      <c r="H1500" s="1">
        <f t="shared" si="94"/>
        <v>4</v>
      </c>
      <c r="I1500" t="s">
        <v>126</v>
      </c>
    </row>
    <row r="1501" spans="2:9" x14ac:dyDescent="0.2">
      <c r="B1501" s="1">
        <v>2</v>
      </c>
      <c r="C1501" s="1">
        <v>12.63</v>
      </c>
      <c r="D1501" s="1">
        <v>0</v>
      </c>
      <c r="E1501" s="1">
        <f t="shared" si="95"/>
        <v>84</v>
      </c>
      <c r="F1501" s="1">
        <f t="shared" si="96"/>
        <v>3</v>
      </c>
      <c r="G1501" s="1">
        <f t="shared" si="97"/>
        <v>12</v>
      </c>
      <c r="H1501" s="1">
        <f t="shared" si="94"/>
        <v>4</v>
      </c>
      <c r="I1501" t="s">
        <v>126</v>
      </c>
    </row>
    <row r="1502" spans="2:9" x14ac:dyDescent="0.2">
      <c r="B1502" s="1">
        <v>2</v>
      </c>
      <c r="C1502" s="1">
        <v>14.2</v>
      </c>
      <c r="D1502" s="1">
        <v>0</v>
      </c>
      <c r="E1502" s="1">
        <f t="shared" si="95"/>
        <v>85</v>
      </c>
      <c r="F1502" s="1">
        <f t="shared" si="96"/>
        <v>3</v>
      </c>
      <c r="G1502" s="1">
        <f t="shared" si="97"/>
        <v>13</v>
      </c>
      <c r="H1502" s="1">
        <f t="shared" si="94"/>
        <v>4</v>
      </c>
      <c r="I1502" t="s">
        <v>126</v>
      </c>
    </row>
    <row r="1503" spans="2:9" x14ac:dyDescent="0.2">
      <c r="B1503" s="1">
        <v>2</v>
      </c>
      <c r="C1503" s="1">
        <v>12.96</v>
      </c>
      <c r="D1503" s="1">
        <v>0</v>
      </c>
      <c r="E1503" s="1">
        <f t="shared" si="95"/>
        <v>86</v>
      </c>
      <c r="F1503" s="1">
        <f t="shared" si="96"/>
        <v>3</v>
      </c>
      <c r="G1503" s="1">
        <f t="shared" si="97"/>
        <v>14</v>
      </c>
      <c r="H1503" s="1">
        <f t="shared" si="94"/>
        <v>4</v>
      </c>
      <c r="I1503" t="s">
        <v>126</v>
      </c>
    </row>
    <row r="1504" spans="2:9" x14ac:dyDescent="0.2">
      <c r="B1504" s="1">
        <v>3</v>
      </c>
      <c r="C1504" s="1">
        <v>14.12</v>
      </c>
      <c r="D1504" s="1">
        <v>0</v>
      </c>
      <c r="E1504" s="1">
        <f t="shared" si="95"/>
        <v>87</v>
      </c>
      <c r="F1504" s="1">
        <f t="shared" si="96"/>
        <v>3</v>
      </c>
      <c r="G1504" s="1">
        <f t="shared" si="97"/>
        <v>15</v>
      </c>
      <c r="H1504" s="1">
        <f t="shared" si="94"/>
        <v>4</v>
      </c>
      <c r="I1504" t="s">
        <v>126</v>
      </c>
    </row>
    <row r="1505" spans="2:9" x14ac:dyDescent="0.2">
      <c r="B1505" s="1">
        <v>3</v>
      </c>
      <c r="C1505" s="1">
        <v>13.75</v>
      </c>
      <c r="D1505" s="1">
        <v>0</v>
      </c>
      <c r="E1505" s="1">
        <f t="shared" si="95"/>
        <v>88</v>
      </c>
      <c r="F1505" s="1">
        <f t="shared" si="96"/>
        <v>3</v>
      </c>
      <c r="G1505" s="1">
        <f t="shared" si="97"/>
        <v>16</v>
      </c>
      <c r="H1505" s="1">
        <f t="shared" si="94"/>
        <v>4</v>
      </c>
      <c r="I1505" t="s">
        <v>126</v>
      </c>
    </row>
    <row r="1506" spans="2:9" x14ac:dyDescent="0.2">
      <c r="B1506" s="1">
        <v>3</v>
      </c>
      <c r="C1506" s="1">
        <v>13.51</v>
      </c>
      <c r="D1506" s="1">
        <v>0</v>
      </c>
      <c r="E1506" s="1">
        <f t="shared" si="95"/>
        <v>89</v>
      </c>
      <c r="F1506" s="1">
        <f t="shared" si="96"/>
        <v>3</v>
      </c>
      <c r="G1506" s="1">
        <f t="shared" si="97"/>
        <v>17</v>
      </c>
      <c r="H1506" s="1">
        <f t="shared" si="94"/>
        <v>4</v>
      </c>
      <c r="I1506" t="s">
        <v>126</v>
      </c>
    </row>
    <row r="1507" spans="2:9" x14ac:dyDescent="0.2">
      <c r="B1507" s="1">
        <v>3</v>
      </c>
      <c r="C1507" s="1">
        <v>13.25</v>
      </c>
      <c r="D1507" s="1">
        <v>0</v>
      </c>
      <c r="E1507" s="1">
        <f t="shared" si="95"/>
        <v>90</v>
      </c>
      <c r="F1507" s="1">
        <f t="shared" si="96"/>
        <v>3</v>
      </c>
      <c r="G1507" s="1">
        <f t="shared" si="97"/>
        <v>18</v>
      </c>
      <c r="H1507" s="1">
        <f t="shared" si="94"/>
        <v>4</v>
      </c>
      <c r="I1507" t="s">
        <v>126</v>
      </c>
    </row>
    <row r="1508" spans="2:9" x14ac:dyDescent="0.2">
      <c r="B1508" s="1">
        <v>2</v>
      </c>
      <c r="C1508" s="1">
        <v>14.36</v>
      </c>
      <c r="D1508" s="1">
        <v>0</v>
      </c>
      <c r="E1508" s="1">
        <f t="shared" si="95"/>
        <v>91</v>
      </c>
      <c r="F1508" s="1">
        <f t="shared" si="96"/>
        <v>3</v>
      </c>
      <c r="G1508" s="1">
        <f t="shared" si="97"/>
        <v>19</v>
      </c>
      <c r="H1508" s="1">
        <f t="shared" si="94"/>
        <v>4</v>
      </c>
      <c r="I1508" t="s">
        <v>126</v>
      </c>
    </row>
    <row r="1509" spans="2:9" x14ac:dyDescent="0.2">
      <c r="B1509" s="1">
        <v>2</v>
      </c>
      <c r="C1509" s="1">
        <v>14.07</v>
      </c>
      <c r="D1509" s="1">
        <v>0</v>
      </c>
      <c r="E1509" s="1">
        <f t="shared" si="95"/>
        <v>92</v>
      </c>
      <c r="F1509" s="1">
        <f t="shared" si="96"/>
        <v>3</v>
      </c>
      <c r="G1509" s="1">
        <f t="shared" si="97"/>
        <v>20</v>
      </c>
      <c r="H1509" s="1">
        <f t="shared" si="94"/>
        <v>4</v>
      </c>
      <c r="I1509" t="s">
        <v>126</v>
      </c>
    </row>
    <row r="1510" spans="2:9" x14ac:dyDescent="0.2">
      <c r="B1510" s="1">
        <v>2</v>
      </c>
      <c r="C1510" s="1">
        <v>13.28</v>
      </c>
      <c r="D1510" s="1">
        <v>0</v>
      </c>
      <c r="E1510" s="1">
        <f t="shared" si="95"/>
        <v>93</v>
      </c>
      <c r="F1510" s="1">
        <f t="shared" si="96"/>
        <v>3</v>
      </c>
      <c r="G1510" s="1">
        <f t="shared" si="97"/>
        <v>21</v>
      </c>
      <c r="H1510" s="1">
        <f t="shared" si="94"/>
        <v>4</v>
      </c>
      <c r="I1510" t="s">
        <v>126</v>
      </c>
    </row>
    <row r="1511" spans="2:9" x14ac:dyDescent="0.2">
      <c r="B1511" s="1">
        <v>2</v>
      </c>
      <c r="C1511" s="1">
        <v>13.71</v>
      </c>
      <c r="D1511" s="1">
        <v>0</v>
      </c>
      <c r="E1511" s="1">
        <f t="shared" si="95"/>
        <v>94</v>
      </c>
      <c r="F1511" s="1">
        <f t="shared" si="96"/>
        <v>3</v>
      </c>
      <c r="G1511" s="1">
        <f t="shared" si="97"/>
        <v>22</v>
      </c>
      <c r="H1511" s="1">
        <f t="shared" si="94"/>
        <v>4</v>
      </c>
      <c r="I1511" t="s">
        <v>126</v>
      </c>
    </row>
    <row r="1512" spans="2:9" x14ac:dyDescent="0.2">
      <c r="B1512" s="1">
        <v>3</v>
      </c>
      <c r="C1512" s="1">
        <v>13.89</v>
      </c>
      <c r="D1512" s="1">
        <v>15.99</v>
      </c>
      <c r="E1512" s="1">
        <f t="shared" si="95"/>
        <v>95</v>
      </c>
      <c r="F1512" s="1">
        <f t="shared" si="96"/>
        <v>3</v>
      </c>
      <c r="G1512" s="1">
        <f t="shared" si="97"/>
        <v>23</v>
      </c>
      <c r="H1512" s="1">
        <f t="shared" si="94"/>
        <v>4</v>
      </c>
      <c r="I1512" t="s">
        <v>126</v>
      </c>
    </row>
    <row r="1513" spans="2:9" x14ac:dyDescent="0.2">
      <c r="B1513" s="1">
        <v>3</v>
      </c>
      <c r="C1513" s="1">
        <v>12.12</v>
      </c>
      <c r="D1513" s="1">
        <v>14.76</v>
      </c>
      <c r="E1513" s="1">
        <f t="shared" si="95"/>
        <v>96</v>
      </c>
      <c r="F1513" s="1">
        <f t="shared" si="96"/>
        <v>3</v>
      </c>
      <c r="G1513" s="1">
        <f t="shared" si="97"/>
        <v>24</v>
      </c>
      <c r="H1513" s="1">
        <f t="shared" si="94"/>
        <v>4</v>
      </c>
      <c r="I1513" t="s">
        <v>126</v>
      </c>
    </row>
    <row r="1514" spans="2:9" x14ac:dyDescent="0.2">
      <c r="B1514" s="1">
        <v>6</v>
      </c>
      <c r="C1514" s="1">
        <v>12.17</v>
      </c>
      <c r="D1514" s="1">
        <v>15.05</v>
      </c>
      <c r="E1514" s="1">
        <f t="shared" si="95"/>
        <v>97</v>
      </c>
      <c r="F1514" s="1">
        <f t="shared" si="96"/>
        <v>3</v>
      </c>
      <c r="G1514" s="1">
        <f t="shared" si="97"/>
        <v>1</v>
      </c>
      <c r="H1514" s="1">
        <f t="shared" si="94"/>
        <v>5</v>
      </c>
      <c r="I1514" t="s">
        <v>126</v>
      </c>
    </row>
    <row r="1515" spans="2:9" x14ac:dyDescent="0.2">
      <c r="B1515" s="1">
        <v>6</v>
      </c>
      <c r="C1515" s="1">
        <v>13.9</v>
      </c>
      <c r="D1515" s="1">
        <v>19.07</v>
      </c>
      <c r="E1515" s="1">
        <f t="shared" si="95"/>
        <v>98</v>
      </c>
      <c r="F1515" s="1">
        <f t="shared" si="96"/>
        <v>3</v>
      </c>
      <c r="G1515" s="1">
        <f t="shared" si="97"/>
        <v>2</v>
      </c>
      <c r="H1515" s="1">
        <f t="shared" si="94"/>
        <v>5</v>
      </c>
      <c r="I1515" t="s">
        <v>126</v>
      </c>
    </row>
    <row r="1516" spans="2:9" x14ac:dyDescent="0.2">
      <c r="B1516" s="1">
        <v>6</v>
      </c>
      <c r="C1516" s="1">
        <v>12.12</v>
      </c>
      <c r="D1516" s="1">
        <v>15.23</v>
      </c>
      <c r="E1516" s="1">
        <f t="shared" si="95"/>
        <v>99</v>
      </c>
      <c r="F1516" s="1">
        <f t="shared" si="96"/>
        <v>3</v>
      </c>
      <c r="G1516" s="1">
        <f t="shared" si="97"/>
        <v>3</v>
      </c>
      <c r="H1516" s="1">
        <f t="shared" si="94"/>
        <v>5</v>
      </c>
      <c r="I1516" t="s">
        <v>126</v>
      </c>
    </row>
    <row r="1517" spans="2:9" x14ac:dyDescent="0.2">
      <c r="B1517" s="1">
        <v>6</v>
      </c>
      <c r="C1517" s="1">
        <v>12.31</v>
      </c>
      <c r="D1517" s="1">
        <v>15.91</v>
      </c>
      <c r="E1517" s="1">
        <f t="shared" si="95"/>
        <v>100</v>
      </c>
      <c r="F1517" s="1">
        <f t="shared" si="96"/>
        <v>3</v>
      </c>
      <c r="G1517" s="1">
        <f t="shared" si="97"/>
        <v>4</v>
      </c>
      <c r="H1517" s="1">
        <f t="shared" si="94"/>
        <v>5</v>
      </c>
      <c r="I1517" t="s">
        <v>126</v>
      </c>
    </row>
    <row r="1518" spans="2:9" x14ac:dyDescent="0.2">
      <c r="B1518" s="1">
        <v>6</v>
      </c>
      <c r="C1518" s="1">
        <v>13.14</v>
      </c>
      <c r="D1518" s="1">
        <v>17.36</v>
      </c>
      <c r="E1518" s="1">
        <f t="shared" si="95"/>
        <v>101</v>
      </c>
      <c r="F1518" s="1">
        <f t="shared" si="96"/>
        <v>3</v>
      </c>
      <c r="G1518" s="1">
        <f t="shared" si="97"/>
        <v>5</v>
      </c>
      <c r="H1518" s="1">
        <f t="shared" si="94"/>
        <v>5</v>
      </c>
      <c r="I1518" t="s">
        <v>126</v>
      </c>
    </row>
    <row r="1519" spans="2:9" x14ac:dyDescent="0.2">
      <c r="B1519" s="1">
        <v>6</v>
      </c>
      <c r="C1519" s="1">
        <v>12.81</v>
      </c>
      <c r="D1519" s="1">
        <v>16.809999999999999</v>
      </c>
      <c r="E1519" s="1">
        <f t="shared" si="95"/>
        <v>102</v>
      </c>
      <c r="F1519" s="1">
        <f t="shared" si="96"/>
        <v>3</v>
      </c>
      <c r="G1519" s="1">
        <f t="shared" si="97"/>
        <v>6</v>
      </c>
      <c r="H1519" s="1">
        <f t="shared" si="94"/>
        <v>5</v>
      </c>
      <c r="I1519" t="s">
        <v>126</v>
      </c>
    </row>
    <row r="1520" spans="2:9" x14ac:dyDescent="0.2">
      <c r="B1520" s="1">
        <v>6</v>
      </c>
      <c r="C1520" s="1">
        <v>12.39</v>
      </c>
      <c r="D1520" s="1">
        <v>16.12</v>
      </c>
      <c r="E1520" s="1">
        <f t="shared" si="95"/>
        <v>103</v>
      </c>
      <c r="F1520" s="1">
        <f t="shared" si="96"/>
        <v>3</v>
      </c>
      <c r="G1520" s="1">
        <f t="shared" si="97"/>
        <v>7</v>
      </c>
      <c r="H1520" s="1">
        <f t="shared" si="94"/>
        <v>5</v>
      </c>
      <c r="I1520" t="s">
        <v>126</v>
      </c>
    </row>
    <row r="1521" spans="2:9" x14ac:dyDescent="0.2">
      <c r="B1521" s="1">
        <v>6</v>
      </c>
      <c r="C1521" s="1">
        <v>15.19</v>
      </c>
      <c r="D1521" s="1">
        <v>18.66</v>
      </c>
      <c r="E1521" s="1">
        <f t="shared" si="95"/>
        <v>104</v>
      </c>
      <c r="F1521" s="1">
        <f t="shared" si="96"/>
        <v>3</v>
      </c>
      <c r="G1521" s="1">
        <f t="shared" si="97"/>
        <v>8</v>
      </c>
      <c r="H1521" s="1">
        <f t="shared" si="94"/>
        <v>5</v>
      </c>
      <c r="I1521" t="s">
        <v>126</v>
      </c>
    </row>
    <row r="1522" spans="2:9" x14ac:dyDescent="0.2">
      <c r="B1522" s="1">
        <v>3</v>
      </c>
      <c r="C1522" s="1">
        <v>267.62</v>
      </c>
      <c r="D1522" s="1">
        <v>165.49</v>
      </c>
      <c r="E1522" s="1">
        <f t="shared" si="95"/>
        <v>105</v>
      </c>
      <c r="F1522" s="1">
        <f t="shared" si="96"/>
        <v>3</v>
      </c>
      <c r="G1522" s="1">
        <f t="shared" si="97"/>
        <v>9</v>
      </c>
      <c r="H1522" s="1">
        <f t="shared" si="94"/>
        <v>5</v>
      </c>
      <c r="I1522" t="s">
        <v>126</v>
      </c>
    </row>
    <row r="1523" spans="2:9" x14ac:dyDescent="0.2">
      <c r="B1523" s="1">
        <v>2</v>
      </c>
      <c r="C1523" s="1">
        <v>213.48</v>
      </c>
      <c r="D1523" s="1">
        <v>65.05</v>
      </c>
      <c r="E1523" s="1">
        <f t="shared" si="95"/>
        <v>106</v>
      </c>
      <c r="F1523" s="1">
        <f t="shared" si="96"/>
        <v>3</v>
      </c>
      <c r="G1523" s="1">
        <f t="shared" si="97"/>
        <v>10</v>
      </c>
      <c r="H1523" s="1">
        <f t="shared" si="94"/>
        <v>5</v>
      </c>
      <c r="I1523" t="s">
        <v>126</v>
      </c>
    </row>
    <row r="1524" spans="2:9" x14ac:dyDescent="0.2">
      <c r="B1524" s="1">
        <v>2</v>
      </c>
      <c r="C1524" s="1">
        <v>345.91</v>
      </c>
      <c r="D1524" s="1">
        <v>154.72</v>
      </c>
      <c r="E1524" s="1">
        <f t="shared" si="95"/>
        <v>107</v>
      </c>
      <c r="F1524" s="1">
        <f t="shared" si="96"/>
        <v>3</v>
      </c>
      <c r="G1524" s="1">
        <f t="shared" si="97"/>
        <v>11</v>
      </c>
      <c r="H1524" s="1">
        <f t="shared" si="94"/>
        <v>5</v>
      </c>
      <c r="I1524" t="s">
        <v>126</v>
      </c>
    </row>
    <row r="1525" spans="2:9" x14ac:dyDescent="0.2">
      <c r="B1525" s="1">
        <v>2</v>
      </c>
      <c r="C1525" s="1">
        <v>344.78</v>
      </c>
      <c r="D1525" s="1">
        <v>207.83</v>
      </c>
      <c r="E1525" s="1">
        <f t="shared" si="95"/>
        <v>108</v>
      </c>
      <c r="F1525" s="1">
        <f t="shared" si="96"/>
        <v>3</v>
      </c>
      <c r="G1525" s="1">
        <f t="shared" si="97"/>
        <v>12</v>
      </c>
      <c r="H1525" s="1">
        <f t="shared" si="94"/>
        <v>5</v>
      </c>
      <c r="I1525" t="s">
        <v>126</v>
      </c>
    </row>
    <row r="1526" spans="2:9" x14ac:dyDescent="0.2">
      <c r="B1526" s="1">
        <v>2</v>
      </c>
      <c r="C1526" s="1">
        <v>32.72</v>
      </c>
      <c r="D1526" s="1">
        <v>2.74</v>
      </c>
      <c r="E1526" s="1">
        <f t="shared" si="95"/>
        <v>109</v>
      </c>
      <c r="F1526" s="1">
        <f t="shared" si="96"/>
        <v>3</v>
      </c>
      <c r="G1526" s="1">
        <f t="shared" si="97"/>
        <v>13</v>
      </c>
      <c r="H1526" s="1">
        <f t="shared" si="94"/>
        <v>5</v>
      </c>
      <c r="I1526" t="s">
        <v>126</v>
      </c>
    </row>
    <row r="1527" spans="2:9" x14ac:dyDescent="0.2">
      <c r="B1527" s="1">
        <v>2</v>
      </c>
      <c r="C1527" s="1">
        <v>354.93</v>
      </c>
      <c r="D1527" s="1">
        <v>110.8</v>
      </c>
      <c r="E1527" s="1">
        <f t="shared" si="95"/>
        <v>110</v>
      </c>
      <c r="F1527" s="1">
        <f t="shared" si="96"/>
        <v>3</v>
      </c>
      <c r="G1527" s="1">
        <f t="shared" si="97"/>
        <v>14</v>
      </c>
      <c r="H1527" s="1">
        <f t="shared" si="94"/>
        <v>5</v>
      </c>
      <c r="I1527" t="s">
        <v>126</v>
      </c>
    </row>
    <row r="1528" spans="2:9" x14ac:dyDescent="0.2">
      <c r="B1528" s="1">
        <v>3</v>
      </c>
      <c r="C1528" s="1">
        <v>301.07</v>
      </c>
      <c r="D1528" s="1">
        <v>86.04</v>
      </c>
      <c r="E1528" s="1">
        <f t="shared" si="95"/>
        <v>111</v>
      </c>
      <c r="F1528" s="1">
        <f t="shared" si="96"/>
        <v>3</v>
      </c>
      <c r="G1528" s="1">
        <f t="shared" si="97"/>
        <v>15</v>
      </c>
      <c r="H1528" s="1">
        <f t="shared" si="94"/>
        <v>5</v>
      </c>
      <c r="I1528" t="s">
        <v>126</v>
      </c>
    </row>
    <row r="1529" spans="2:9" x14ac:dyDescent="0.2">
      <c r="B1529" s="1">
        <v>3</v>
      </c>
      <c r="C1529" s="1">
        <v>406.9</v>
      </c>
      <c r="D1529" s="1">
        <v>173.44</v>
      </c>
      <c r="E1529" s="1">
        <f t="shared" si="95"/>
        <v>112</v>
      </c>
      <c r="F1529" s="1">
        <f t="shared" si="96"/>
        <v>3</v>
      </c>
      <c r="G1529" s="1">
        <f t="shared" si="97"/>
        <v>16</v>
      </c>
      <c r="H1529" s="1">
        <f t="shared" si="94"/>
        <v>5</v>
      </c>
      <c r="I1529" t="s">
        <v>126</v>
      </c>
    </row>
    <row r="1530" spans="2:9" x14ac:dyDescent="0.2">
      <c r="B1530" s="1">
        <v>3</v>
      </c>
      <c r="C1530" s="1">
        <v>259.95999999999998</v>
      </c>
      <c r="D1530" s="1">
        <v>102.5</v>
      </c>
      <c r="E1530" s="1">
        <f t="shared" si="95"/>
        <v>113</v>
      </c>
      <c r="F1530" s="1">
        <f t="shared" si="96"/>
        <v>3</v>
      </c>
      <c r="G1530" s="1">
        <f t="shared" si="97"/>
        <v>17</v>
      </c>
      <c r="H1530" s="1">
        <f t="shared" si="94"/>
        <v>5</v>
      </c>
      <c r="I1530" t="s">
        <v>126</v>
      </c>
    </row>
    <row r="1531" spans="2:9" x14ac:dyDescent="0.2">
      <c r="B1531" s="1">
        <v>3</v>
      </c>
      <c r="C1531" s="1">
        <v>153.58000000000001</v>
      </c>
      <c r="D1531" s="1">
        <v>12.02</v>
      </c>
      <c r="E1531" s="1">
        <f t="shared" si="95"/>
        <v>114</v>
      </c>
      <c r="F1531" s="1">
        <f t="shared" si="96"/>
        <v>3</v>
      </c>
      <c r="G1531" s="1">
        <f t="shared" si="97"/>
        <v>18</v>
      </c>
      <c r="H1531" s="1">
        <f t="shared" si="94"/>
        <v>5</v>
      </c>
      <c r="I1531" t="s">
        <v>126</v>
      </c>
    </row>
    <row r="1532" spans="2:9" x14ac:dyDescent="0.2">
      <c r="B1532" s="1">
        <v>2</v>
      </c>
      <c r="C1532" s="1">
        <v>197.07</v>
      </c>
      <c r="D1532" s="1">
        <v>75.709999999999994</v>
      </c>
      <c r="E1532" s="1">
        <f t="shared" si="95"/>
        <v>115</v>
      </c>
      <c r="F1532" s="1">
        <f t="shared" si="96"/>
        <v>3</v>
      </c>
      <c r="G1532" s="1">
        <f t="shared" si="97"/>
        <v>19</v>
      </c>
      <c r="H1532" s="1">
        <f t="shared" si="94"/>
        <v>5</v>
      </c>
      <c r="I1532" t="s">
        <v>126</v>
      </c>
    </row>
    <row r="1533" spans="2:9" x14ac:dyDescent="0.2">
      <c r="B1533" s="1">
        <v>2</v>
      </c>
      <c r="C1533" s="1">
        <v>243.42</v>
      </c>
      <c r="D1533" s="1">
        <v>69.59</v>
      </c>
      <c r="E1533" s="1">
        <f t="shared" si="95"/>
        <v>116</v>
      </c>
      <c r="F1533" s="1">
        <f t="shared" si="96"/>
        <v>3</v>
      </c>
      <c r="G1533" s="1">
        <f t="shared" si="97"/>
        <v>20</v>
      </c>
      <c r="H1533" s="1">
        <f t="shared" si="94"/>
        <v>5</v>
      </c>
      <c r="I1533" t="s">
        <v>126</v>
      </c>
    </row>
    <row r="1534" spans="2:9" x14ac:dyDescent="0.2">
      <c r="B1534" s="1">
        <v>2</v>
      </c>
      <c r="C1534" s="1">
        <v>378.17</v>
      </c>
      <c r="D1534" s="1">
        <v>114.04</v>
      </c>
      <c r="E1534" s="1">
        <f t="shared" si="95"/>
        <v>117</v>
      </c>
      <c r="F1534" s="1">
        <f t="shared" si="96"/>
        <v>3</v>
      </c>
      <c r="G1534" s="1">
        <f t="shared" si="97"/>
        <v>21</v>
      </c>
      <c r="H1534" s="1">
        <f t="shared" si="94"/>
        <v>5</v>
      </c>
      <c r="I1534" t="s">
        <v>126</v>
      </c>
    </row>
    <row r="1535" spans="2:9" x14ac:dyDescent="0.2">
      <c r="B1535" s="1">
        <v>2</v>
      </c>
      <c r="C1535" s="1">
        <v>43.21</v>
      </c>
      <c r="D1535" s="1">
        <v>0.76</v>
      </c>
      <c r="E1535" s="1">
        <f t="shared" si="95"/>
        <v>118</v>
      </c>
      <c r="F1535" s="1">
        <f t="shared" si="96"/>
        <v>3</v>
      </c>
      <c r="G1535" s="1">
        <f t="shared" si="97"/>
        <v>22</v>
      </c>
      <c r="H1535" s="1">
        <f t="shared" si="94"/>
        <v>5</v>
      </c>
      <c r="I1535" t="s">
        <v>126</v>
      </c>
    </row>
    <row r="1536" spans="2:9" x14ac:dyDescent="0.2">
      <c r="B1536" s="1">
        <v>3</v>
      </c>
      <c r="C1536" s="1">
        <v>27.75</v>
      </c>
      <c r="D1536" s="1">
        <v>20.12</v>
      </c>
      <c r="E1536" s="1">
        <f t="shared" si="95"/>
        <v>119</v>
      </c>
      <c r="F1536" s="1">
        <f t="shared" si="96"/>
        <v>3</v>
      </c>
      <c r="G1536" s="1">
        <f t="shared" si="97"/>
        <v>23</v>
      </c>
      <c r="H1536" s="1">
        <f t="shared" si="94"/>
        <v>5</v>
      </c>
      <c r="I1536" t="s">
        <v>126</v>
      </c>
    </row>
    <row r="1537" spans="2:9" x14ac:dyDescent="0.2">
      <c r="B1537" s="1">
        <v>3</v>
      </c>
      <c r="C1537" s="1">
        <v>27</v>
      </c>
      <c r="D1537" s="1">
        <v>21.12</v>
      </c>
      <c r="E1537" s="1">
        <f t="shared" si="95"/>
        <v>120</v>
      </c>
      <c r="F1537" s="1">
        <f t="shared" si="96"/>
        <v>3</v>
      </c>
      <c r="G1537" s="1">
        <f t="shared" si="97"/>
        <v>24</v>
      </c>
      <c r="H1537" s="1">
        <f t="shared" si="94"/>
        <v>5</v>
      </c>
      <c r="I1537" t="s">
        <v>126</v>
      </c>
    </row>
    <row r="1538" spans="2:9" x14ac:dyDescent="0.2">
      <c r="B1538" s="1">
        <v>6</v>
      </c>
      <c r="C1538" s="1">
        <v>26.97</v>
      </c>
      <c r="D1538" s="1">
        <v>21.59</v>
      </c>
      <c r="E1538" s="1">
        <f t="shared" si="95"/>
        <v>121</v>
      </c>
      <c r="F1538" s="1">
        <f t="shared" si="96"/>
        <v>3</v>
      </c>
      <c r="G1538" s="1">
        <f t="shared" si="97"/>
        <v>1</v>
      </c>
      <c r="H1538" s="1">
        <f t="shared" si="94"/>
        <v>6</v>
      </c>
      <c r="I1538" t="s">
        <v>126</v>
      </c>
    </row>
    <row r="1539" spans="2:9" x14ac:dyDescent="0.2">
      <c r="B1539" s="1">
        <v>6</v>
      </c>
      <c r="C1539" s="1">
        <v>27.1</v>
      </c>
      <c r="D1539" s="1">
        <v>21.75</v>
      </c>
      <c r="E1539" s="1">
        <f t="shared" si="95"/>
        <v>122</v>
      </c>
      <c r="F1539" s="1">
        <f t="shared" si="96"/>
        <v>3</v>
      </c>
      <c r="G1539" s="1">
        <f t="shared" si="97"/>
        <v>2</v>
      </c>
      <c r="H1539" s="1">
        <f t="shared" ref="H1539:H1602" si="98">H1515+1</f>
        <v>6</v>
      </c>
      <c r="I1539" t="s">
        <v>126</v>
      </c>
    </row>
    <row r="1540" spans="2:9" x14ac:dyDescent="0.2">
      <c r="B1540" s="1">
        <v>6</v>
      </c>
      <c r="C1540" s="1">
        <v>22.18</v>
      </c>
      <c r="D1540" s="1">
        <v>22.79</v>
      </c>
      <c r="E1540" s="1">
        <f t="shared" ref="E1540:E1603" si="99">E1539+1</f>
        <v>123</v>
      </c>
      <c r="F1540" s="1">
        <f t="shared" si="96"/>
        <v>3</v>
      </c>
      <c r="G1540" s="1">
        <f t="shared" si="97"/>
        <v>3</v>
      </c>
      <c r="H1540" s="1">
        <f t="shared" si="98"/>
        <v>6</v>
      </c>
      <c r="I1540" t="s">
        <v>126</v>
      </c>
    </row>
    <row r="1541" spans="2:9" x14ac:dyDescent="0.2">
      <c r="B1541" s="1">
        <v>6</v>
      </c>
      <c r="C1541" s="1">
        <v>18.68</v>
      </c>
      <c r="D1541" s="1">
        <v>23.11</v>
      </c>
      <c r="E1541" s="1">
        <f t="shared" si="99"/>
        <v>124</v>
      </c>
      <c r="F1541" s="1">
        <f t="shared" si="96"/>
        <v>3</v>
      </c>
      <c r="G1541" s="1">
        <f t="shared" si="97"/>
        <v>4</v>
      </c>
      <c r="H1541" s="1">
        <f t="shared" si="98"/>
        <v>6</v>
      </c>
      <c r="I1541" t="s">
        <v>126</v>
      </c>
    </row>
    <row r="1542" spans="2:9" x14ac:dyDescent="0.2">
      <c r="B1542" s="1">
        <v>6</v>
      </c>
      <c r="C1542" s="1">
        <v>19.149999999999999</v>
      </c>
      <c r="D1542" s="1">
        <v>22.07</v>
      </c>
      <c r="E1542" s="1">
        <f t="shared" si="99"/>
        <v>125</v>
      </c>
      <c r="F1542" s="1">
        <f t="shared" si="96"/>
        <v>3</v>
      </c>
      <c r="G1542" s="1">
        <f t="shared" si="97"/>
        <v>5</v>
      </c>
      <c r="H1542" s="1">
        <f t="shared" si="98"/>
        <v>6</v>
      </c>
      <c r="I1542" t="s">
        <v>126</v>
      </c>
    </row>
    <row r="1543" spans="2:9" x14ac:dyDescent="0.2">
      <c r="B1543" s="1">
        <v>6</v>
      </c>
      <c r="C1543" s="1">
        <v>21.3</v>
      </c>
      <c r="D1543" s="1">
        <v>20.96</v>
      </c>
      <c r="E1543" s="1">
        <f t="shared" si="99"/>
        <v>126</v>
      </c>
      <c r="F1543" s="1">
        <f t="shared" si="96"/>
        <v>3</v>
      </c>
      <c r="G1543" s="1">
        <f t="shared" si="97"/>
        <v>6</v>
      </c>
      <c r="H1543" s="1">
        <f t="shared" si="98"/>
        <v>6</v>
      </c>
      <c r="I1543" t="s">
        <v>126</v>
      </c>
    </row>
    <row r="1544" spans="2:9" x14ac:dyDescent="0.2">
      <c r="B1544" s="1">
        <v>6</v>
      </c>
      <c r="C1544" s="1">
        <v>18.68</v>
      </c>
      <c r="D1544" s="1">
        <v>20.56</v>
      </c>
      <c r="E1544" s="1">
        <f t="shared" si="99"/>
        <v>127</v>
      </c>
      <c r="F1544" s="1">
        <f t="shared" si="96"/>
        <v>3</v>
      </c>
      <c r="G1544" s="1">
        <f t="shared" si="97"/>
        <v>7</v>
      </c>
      <c r="H1544" s="1">
        <f t="shared" si="98"/>
        <v>6</v>
      </c>
      <c r="I1544" t="s">
        <v>126</v>
      </c>
    </row>
    <row r="1545" spans="2:9" x14ac:dyDescent="0.2">
      <c r="B1545" s="1">
        <v>6</v>
      </c>
      <c r="C1545" s="1">
        <v>30.41</v>
      </c>
      <c r="D1545" s="1">
        <v>21.56</v>
      </c>
      <c r="E1545" s="1">
        <f t="shared" si="99"/>
        <v>128</v>
      </c>
      <c r="F1545" s="1">
        <f t="shared" si="96"/>
        <v>3</v>
      </c>
      <c r="G1545" s="1">
        <f t="shared" si="97"/>
        <v>8</v>
      </c>
      <c r="H1545" s="1">
        <f t="shared" si="98"/>
        <v>6</v>
      </c>
      <c r="I1545" t="s">
        <v>126</v>
      </c>
    </row>
    <row r="1546" spans="2:9" x14ac:dyDescent="0.2">
      <c r="B1546" s="1">
        <v>3</v>
      </c>
      <c r="C1546" s="1">
        <v>351.9</v>
      </c>
      <c r="D1546" s="1">
        <v>190.18</v>
      </c>
      <c r="E1546" s="1">
        <f t="shared" si="99"/>
        <v>129</v>
      </c>
      <c r="F1546" s="1">
        <f t="shared" si="96"/>
        <v>3</v>
      </c>
      <c r="G1546" s="1">
        <f t="shared" si="97"/>
        <v>9</v>
      </c>
      <c r="H1546" s="1">
        <f t="shared" si="98"/>
        <v>6</v>
      </c>
      <c r="I1546" t="s">
        <v>126</v>
      </c>
    </row>
    <row r="1547" spans="2:9" x14ac:dyDescent="0.2">
      <c r="B1547" s="1">
        <v>2</v>
      </c>
      <c r="C1547" s="1">
        <v>405.07</v>
      </c>
      <c r="D1547" s="1">
        <v>155.54</v>
      </c>
      <c r="E1547" s="1">
        <f t="shared" si="99"/>
        <v>130</v>
      </c>
      <c r="F1547" s="1">
        <f t="shared" ref="F1547:F1610" si="100">F1546</f>
        <v>3</v>
      </c>
      <c r="G1547" s="1">
        <f t="shared" si="97"/>
        <v>10</v>
      </c>
      <c r="H1547" s="1">
        <f t="shared" si="98"/>
        <v>6</v>
      </c>
      <c r="I1547" t="s">
        <v>126</v>
      </c>
    </row>
    <row r="1548" spans="2:9" x14ac:dyDescent="0.2">
      <c r="B1548" s="1">
        <v>2</v>
      </c>
      <c r="C1548" s="1">
        <v>250.42</v>
      </c>
      <c r="D1548" s="1">
        <v>90.91</v>
      </c>
      <c r="E1548" s="1">
        <f t="shared" si="99"/>
        <v>131</v>
      </c>
      <c r="F1548" s="1">
        <f t="shared" si="100"/>
        <v>3</v>
      </c>
      <c r="G1548" s="1">
        <f t="shared" si="97"/>
        <v>11</v>
      </c>
      <c r="H1548" s="1">
        <f t="shared" si="98"/>
        <v>6</v>
      </c>
      <c r="I1548" t="s">
        <v>126</v>
      </c>
    </row>
    <row r="1549" spans="2:9" x14ac:dyDescent="0.2">
      <c r="B1549" s="1">
        <v>2</v>
      </c>
      <c r="C1549" s="1">
        <v>261.29000000000002</v>
      </c>
      <c r="D1549" s="1">
        <v>171.28</v>
      </c>
      <c r="E1549" s="1">
        <f t="shared" si="99"/>
        <v>132</v>
      </c>
      <c r="F1549" s="1">
        <f t="shared" si="100"/>
        <v>3</v>
      </c>
      <c r="G1549" s="1">
        <f t="shared" si="97"/>
        <v>12</v>
      </c>
      <c r="H1549" s="1">
        <f t="shared" si="98"/>
        <v>6</v>
      </c>
      <c r="I1549" t="s">
        <v>126</v>
      </c>
    </row>
    <row r="1550" spans="2:9" x14ac:dyDescent="0.2">
      <c r="B1550" s="1">
        <v>2</v>
      </c>
      <c r="C1550" s="1">
        <v>94.39</v>
      </c>
      <c r="D1550" s="1">
        <v>6.76</v>
      </c>
      <c r="E1550" s="1">
        <f t="shared" si="99"/>
        <v>133</v>
      </c>
      <c r="F1550" s="1">
        <f t="shared" si="100"/>
        <v>3</v>
      </c>
      <c r="G1550" s="1">
        <f t="shared" si="97"/>
        <v>13</v>
      </c>
      <c r="H1550" s="1">
        <f t="shared" si="98"/>
        <v>6</v>
      </c>
      <c r="I1550" t="s">
        <v>126</v>
      </c>
    </row>
    <row r="1551" spans="2:9" x14ac:dyDescent="0.2">
      <c r="B1551" s="1">
        <v>2</v>
      </c>
      <c r="C1551" s="1">
        <v>265.83</v>
      </c>
      <c r="D1551" s="1">
        <v>125.89</v>
      </c>
      <c r="E1551" s="1">
        <f t="shared" si="99"/>
        <v>134</v>
      </c>
      <c r="F1551" s="1">
        <f t="shared" si="100"/>
        <v>3</v>
      </c>
      <c r="G1551" s="1">
        <f t="shared" si="97"/>
        <v>14</v>
      </c>
      <c r="H1551" s="1">
        <f t="shared" si="98"/>
        <v>6</v>
      </c>
      <c r="I1551" t="s">
        <v>126</v>
      </c>
    </row>
    <row r="1552" spans="2:9" x14ac:dyDescent="0.2">
      <c r="B1552" s="1">
        <v>3</v>
      </c>
      <c r="C1552" s="1">
        <v>231.44</v>
      </c>
      <c r="D1552" s="1">
        <v>98.86</v>
      </c>
      <c r="E1552" s="1">
        <f t="shared" si="99"/>
        <v>135</v>
      </c>
      <c r="F1552" s="1">
        <f t="shared" si="100"/>
        <v>3</v>
      </c>
      <c r="G1552" s="1">
        <f t="shared" si="97"/>
        <v>15</v>
      </c>
      <c r="H1552" s="1">
        <f t="shared" si="98"/>
        <v>6</v>
      </c>
      <c r="I1552" t="s">
        <v>126</v>
      </c>
    </row>
    <row r="1553" spans="2:9" x14ac:dyDescent="0.2">
      <c r="B1553" s="1">
        <v>3</v>
      </c>
      <c r="C1553" s="1">
        <v>312.91000000000003</v>
      </c>
      <c r="D1553" s="1">
        <v>125.63</v>
      </c>
      <c r="E1553" s="1">
        <f t="shared" si="99"/>
        <v>136</v>
      </c>
      <c r="F1553" s="1">
        <f t="shared" si="100"/>
        <v>3</v>
      </c>
      <c r="G1553" s="1">
        <f t="shared" si="97"/>
        <v>16</v>
      </c>
      <c r="H1553" s="1">
        <f t="shared" si="98"/>
        <v>6</v>
      </c>
      <c r="I1553" t="s">
        <v>126</v>
      </c>
    </row>
    <row r="1554" spans="2:9" x14ac:dyDescent="0.2">
      <c r="B1554" s="1">
        <v>3</v>
      </c>
      <c r="C1554" s="1">
        <v>351.22</v>
      </c>
      <c r="D1554" s="1">
        <v>145.66</v>
      </c>
      <c r="E1554" s="1">
        <f t="shared" si="99"/>
        <v>137</v>
      </c>
      <c r="F1554" s="1">
        <f t="shared" si="100"/>
        <v>3</v>
      </c>
      <c r="G1554" s="1">
        <f t="shared" si="97"/>
        <v>17</v>
      </c>
      <c r="H1554" s="1">
        <f t="shared" si="98"/>
        <v>6</v>
      </c>
      <c r="I1554" t="s">
        <v>126</v>
      </c>
    </row>
    <row r="1555" spans="2:9" x14ac:dyDescent="0.2">
      <c r="B1555" s="1">
        <v>3</v>
      </c>
      <c r="C1555" s="1">
        <v>274.45999999999998</v>
      </c>
      <c r="D1555" s="1">
        <v>63.57</v>
      </c>
      <c r="E1555" s="1">
        <f t="shared" si="99"/>
        <v>138</v>
      </c>
      <c r="F1555" s="1">
        <f t="shared" si="100"/>
        <v>3</v>
      </c>
      <c r="G1555" s="1">
        <f t="shared" si="97"/>
        <v>18</v>
      </c>
      <c r="H1555" s="1">
        <f t="shared" si="98"/>
        <v>6</v>
      </c>
      <c r="I1555" t="s">
        <v>126</v>
      </c>
    </row>
    <row r="1556" spans="2:9" x14ac:dyDescent="0.2">
      <c r="B1556" s="1">
        <v>2</v>
      </c>
      <c r="C1556" s="1">
        <v>220.57</v>
      </c>
      <c r="D1556" s="1">
        <v>106.99</v>
      </c>
      <c r="E1556" s="1">
        <f t="shared" si="99"/>
        <v>139</v>
      </c>
      <c r="F1556" s="1">
        <f t="shared" si="100"/>
        <v>3</v>
      </c>
      <c r="G1556" s="1">
        <f t="shared" si="97"/>
        <v>19</v>
      </c>
      <c r="H1556" s="1">
        <f t="shared" si="98"/>
        <v>6</v>
      </c>
      <c r="I1556" t="s">
        <v>126</v>
      </c>
    </row>
    <row r="1557" spans="2:9" x14ac:dyDescent="0.2">
      <c r="B1557" s="1">
        <v>2</v>
      </c>
      <c r="C1557" s="1">
        <v>245.09</v>
      </c>
      <c r="D1557" s="1">
        <v>98.79</v>
      </c>
      <c r="E1557" s="1">
        <f t="shared" si="99"/>
        <v>140</v>
      </c>
      <c r="F1557" s="1">
        <f t="shared" si="100"/>
        <v>3</v>
      </c>
      <c r="G1557" s="1">
        <f t="shared" si="97"/>
        <v>20</v>
      </c>
      <c r="H1557" s="1">
        <f t="shared" si="98"/>
        <v>6</v>
      </c>
      <c r="I1557" t="s">
        <v>126</v>
      </c>
    </row>
    <row r="1558" spans="2:9" x14ac:dyDescent="0.2">
      <c r="B1558" s="1">
        <v>2</v>
      </c>
      <c r="C1558" s="1">
        <v>214.31</v>
      </c>
      <c r="D1558" s="1">
        <v>65.12</v>
      </c>
      <c r="E1558" s="1">
        <f t="shared" si="99"/>
        <v>141</v>
      </c>
      <c r="F1558" s="1">
        <f t="shared" si="100"/>
        <v>3</v>
      </c>
      <c r="G1558" s="1">
        <f t="shared" si="97"/>
        <v>21</v>
      </c>
      <c r="H1558" s="1">
        <f t="shared" si="98"/>
        <v>6</v>
      </c>
      <c r="I1558" t="s">
        <v>126</v>
      </c>
    </row>
    <row r="1559" spans="2:9" x14ac:dyDescent="0.2">
      <c r="B1559" s="1">
        <v>2</v>
      </c>
      <c r="C1559" s="1">
        <v>40.200000000000003</v>
      </c>
      <c r="D1559" s="1">
        <v>0</v>
      </c>
      <c r="E1559" s="1">
        <f t="shared" si="99"/>
        <v>142</v>
      </c>
      <c r="F1559" s="1">
        <f t="shared" si="100"/>
        <v>3</v>
      </c>
      <c r="G1559" s="1">
        <f t="shared" si="97"/>
        <v>22</v>
      </c>
      <c r="H1559" s="1">
        <f t="shared" si="98"/>
        <v>6</v>
      </c>
      <c r="I1559" t="s">
        <v>126</v>
      </c>
    </row>
    <row r="1560" spans="2:9" x14ac:dyDescent="0.2">
      <c r="B1560" s="1">
        <v>3</v>
      </c>
      <c r="C1560" s="1">
        <v>19.73</v>
      </c>
      <c r="D1560" s="1">
        <v>15.77</v>
      </c>
      <c r="E1560" s="1">
        <f t="shared" si="99"/>
        <v>143</v>
      </c>
      <c r="F1560" s="1">
        <f t="shared" si="100"/>
        <v>3</v>
      </c>
      <c r="G1560" s="1">
        <f t="shared" si="97"/>
        <v>23</v>
      </c>
      <c r="H1560" s="1">
        <f t="shared" si="98"/>
        <v>6</v>
      </c>
      <c r="I1560" t="s">
        <v>126</v>
      </c>
    </row>
    <row r="1561" spans="2:9" x14ac:dyDescent="0.2">
      <c r="B1561" s="1">
        <v>3</v>
      </c>
      <c r="C1561" s="1">
        <v>19.22</v>
      </c>
      <c r="D1561" s="1">
        <v>15.83</v>
      </c>
      <c r="E1561" s="1">
        <f t="shared" si="99"/>
        <v>144</v>
      </c>
      <c r="F1561" s="1">
        <f t="shared" si="100"/>
        <v>3</v>
      </c>
      <c r="G1561" s="1">
        <f t="shared" si="97"/>
        <v>24</v>
      </c>
      <c r="H1561" s="1">
        <f t="shared" si="98"/>
        <v>6</v>
      </c>
      <c r="I1561" t="s">
        <v>126</v>
      </c>
    </row>
    <row r="1562" spans="2:9" x14ac:dyDescent="0.2">
      <c r="B1562" s="1">
        <v>6</v>
      </c>
      <c r="C1562" s="1">
        <v>17.68</v>
      </c>
      <c r="D1562" s="1">
        <v>17.32</v>
      </c>
      <c r="E1562" s="1">
        <f t="shared" si="99"/>
        <v>145</v>
      </c>
      <c r="F1562" s="1">
        <f t="shared" si="100"/>
        <v>3</v>
      </c>
      <c r="G1562" s="1">
        <f t="shared" si="97"/>
        <v>1</v>
      </c>
      <c r="H1562" s="1">
        <f t="shared" si="98"/>
        <v>7</v>
      </c>
      <c r="I1562" t="s">
        <v>126</v>
      </c>
    </row>
    <row r="1563" spans="2:9" x14ac:dyDescent="0.2">
      <c r="B1563" s="1">
        <v>6</v>
      </c>
      <c r="C1563" s="1">
        <v>12.67</v>
      </c>
      <c r="D1563" s="1">
        <v>12.49</v>
      </c>
      <c r="E1563" s="1">
        <f t="shared" si="99"/>
        <v>146</v>
      </c>
      <c r="F1563" s="1">
        <f t="shared" si="100"/>
        <v>3</v>
      </c>
      <c r="G1563" s="1">
        <f t="shared" ref="G1563:G1626" si="101">G1539</f>
        <v>2</v>
      </c>
      <c r="H1563" s="1">
        <f t="shared" si="98"/>
        <v>7</v>
      </c>
      <c r="I1563" t="s">
        <v>126</v>
      </c>
    </row>
    <row r="1564" spans="2:9" x14ac:dyDescent="0.2">
      <c r="B1564" s="1">
        <v>6</v>
      </c>
      <c r="C1564" s="1">
        <v>12.67</v>
      </c>
      <c r="D1564" s="1">
        <v>12.43</v>
      </c>
      <c r="E1564" s="1">
        <f t="shared" si="99"/>
        <v>147</v>
      </c>
      <c r="F1564" s="1">
        <f t="shared" si="100"/>
        <v>3</v>
      </c>
      <c r="G1564" s="1">
        <f t="shared" si="101"/>
        <v>3</v>
      </c>
      <c r="H1564" s="1">
        <f t="shared" si="98"/>
        <v>7</v>
      </c>
      <c r="I1564" t="s">
        <v>126</v>
      </c>
    </row>
    <row r="1565" spans="2:9" x14ac:dyDescent="0.2">
      <c r="B1565" s="1">
        <v>6</v>
      </c>
      <c r="C1565" s="1">
        <v>14.87</v>
      </c>
      <c r="D1565" s="1">
        <v>16.600000000000001</v>
      </c>
      <c r="E1565" s="1">
        <f t="shared" si="99"/>
        <v>148</v>
      </c>
      <c r="F1565" s="1">
        <f t="shared" si="100"/>
        <v>3</v>
      </c>
      <c r="G1565" s="1">
        <f t="shared" si="101"/>
        <v>4</v>
      </c>
      <c r="H1565" s="1">
        <f t="shared" si="98"/>
        <v>7</v>
      </c>
      <c r="I1565" t="s">
        <v>126</v>
      </c>
    </row>
    <row r="1566" spans="2:9" x14ac:dyDescent="0.2">
      <c r="B1566" s="1">
        <v>6</v>
      </c>
      <c r="C1566" s="1">
        <v>12.71</v>
      </c>
      <c r="D1566" s="1">
        <v>12.81</v>
      </c>
      <c r="E1566" s="1">
        <f t="shared" si="99"/>
        <v>149</v>
      </c>
      <c r="F1566" s="1">
        <f t="shared" si="100"/>
        <v>3</v>
      </c>
      <c r="G1566" s="1">
        <f t="shared" si="101"/>
        <v>5</v>
      </c>
      <c r="H1566" s="1">
        <f t="shared" si="98"/>
        <v>7</v>
      </c>
      <c r="I1566" t="s">
        <v>126</v>
      </c>
    </row>
    <row r="1567" spans="2:9" x14ac:dyDescent="0.2">
      <c r="B1567" s="1">
        <v>6</v>
      </c>
      <c r="C1567" s="1">
        <v>12.75</v>
      </c>
      <c r="D1567" s="1">
        <v>12.53</v>
      </c>
      <c r="E1567" s="1">
        <f t="shared" si="99"/>
        <v>150</v>
      </c>
      <c r="F1567" s="1">
        <f t="shared" si="100"/>
        <v>3</v>
      </c>
      <c r="G1567" s="1">
        <f t="shared" si="101"/>
        <v>6</v>
      </c>
      <c r="H1567" s="1">
        <f t="shared" si="98"/>
        <v>7</v>
      </c>
      <c r="I1567" t="s">
        <v>126</v>
      </c>
    </row>
    <row r="1568" spans="2:9" x14ac:dyDescent="0.2">
      <c r="B1568" s="1">
        <v>6</v>
      </c>
      <c r="C1568" s="1">
        <v>14.48</v>
      </c>
      <c r="D1568" s="1">
        <v>16.809999999999999</v>
      </c>
      <c r="E1568" s="1">
        <f t="shared" si="99"/>
        <v>151</v>
      </c>
      <c r="F1568" s="1">
        <f t="shared" si="100"/>
        <v>3</v>
      </c>
      <c r="G1568" s="1">
        <f t="shared" si="101"/>
        <v>7</v>
      </c>
      <c r="H1568" s="1">
        <f t="shared" si="98"/>
        <v>7</v>
      </c>
      <c r="I1568" t="s">
        <v>126</v>
      </c>
    </row>
    <row r="1569" spans="2:9" x14ac:dyDescent="0.2">
      <c r="B1569" s="1">
        <v>6</v>
      </c>
      <c r="C1569" s="1">
        <v>45.05</v>
      </c>
      <c r="D1569" s="1">
        <v>37.799999999999997</v>
      </c>
      <c r="E1569" s="1">
        <f t="shared" si="99"/>
        <v>152</v>
      </c>
      <c r="F1569" s="1">
        <f t="shared" si="100"/>
        <v>3</v>
      </c>
      <c r="G1569" s="1">
        <f t="shared" si="101"/>
        <v>8</v>
      </c>
      <c r="H1569" s="1">
        <f t="shared" si="98"/>
        <v>7</v>
      </c>
      <c r="I1569" t="s">
        <v>126</v>
      </c>
    </row>
    <row r="1570" spans="2:9" x14ac:dyDescent="0.2">
      <c r="B1570" s="1">
        <v>3</v>
      </c>
      <c r="C1570" s="1">
        <v>331.38</v>
      </c>
      <c r="D1570" s="1">
        <v>194.08</v>
      </c>
      <c r="E1570" s="1">
        <f t="shared" si="99"/>
        <v>153</v>
      </c>
      <c r="F1570" s="1">
        <f t="shared" si="100"/>
        <v>3</v>
      </c>
      <c r="G1570" s="1">
        <f t="shared" si="101"/>
        <v>9</v>
      </c>
      <c r="H1570" s="1">
        <f t="shared" si="98"/>
        <v>7</v>
      </c>
      <c r="I1570" t="s">
        <v>126</v>
      </c>
    </row>
    <row r="1571" spans="2:9" x14ac:dyDescent="0.2">
      <c r="B1571" s="1">
        <v>2</v>
      </c>
      <c r="C1571" s="1">
        <v>394.27</v>
      </c>
      <c r="D1571" s="1">
        <v>123.84</v>
      </c>
      <c r="E1571" s="1">
        <f t="shared" si="99"/>
        <v>154</v>
      </c>
      <c r="F1571" s="1">
        <f t="shared" si="100"/>
        <v>3</v>
      </c>
      <c r="G1571" s="1">
        <f t="shared" si="101"/>
        <v>10</v>
      </c>
      <c r="H1571" s="1">
        <f t="shared" si="98"/>
        <v>7</v>
      </c>
      <c r="I1571" t="s">
        <v>126</v>
      </c>
    </row>
    <row r="1572" spans="2:9" x14ac:dyDescent="0.2">
      <c r="B1572" s="1">
        <v>2</v>
      </c>
      <c r="C1572" s="1">
        <v>347.98</v>
      </c>
      <c r="D1572" s="1">
        <v>85.29</v>
      </c>
      <c r="E1572" s="1">
        <f t="shared" si="99"/>
        <v>155</v>
      </c>
      <c r="F1572" s="1">
        <f t="shared" si="100"/>
        <v>3</v>
      </c>
      <c r="G1572" s="1">
        <f t="shared" si="101"/>
        <v>11</v>
      </c>
      <c r="H1572" s="1">
        <f t="shared" si="98"/>
        <v>7</v>
      </c>
      <c r="I1572" t="s">
        <v>126</v>
      </c>
    </row>
    <row r="1573" spans="2:9" x14ac:dyDescent="0.2">
      <c r="B1573" s="1">
        <v>2</v>
      </c>
      <c r="C1573" s="1">
        <v>259.42</v>
      </c>
      <c r="D1573" s="1">
        <v>136.19</v>
      </c>
      <c r="E1573" s="1">
        <f t="shared" si="99"/>
        <v>156</v>
      </c>
      <c r="F1573" s="1">
        <f t="shared" si="100"/>
        <v>3</v>
      </c>
      <c r="G1573" s="1">
        <f t="shared" si="101"/>
        <v>12</v>
      </c>
      <c r="H1573" s="1">
        <f t="shared" si="98"/>
        <v>7</v>
      </c>
      <c r="I1573" t="s">
        <v>126</v>
      </c>
    </row>
    <row r="1574" spans="2:9" x14ac:dyDescent="0.2">
      <c r="B1574" s="1">
        <v>2</v>
      </c>
      <c r="C1574" s="1">
        <v>34.31</v>
      </c>
      <c r="D1574" s="1">
        <v>2.95</v>
      </c>
      <c r="E1574" s="1">
        <f t="shared" si="99"/>
        <v>157</v>
      </c>
      <c r="F1574" s="1">
        <f t="shared" si="100"/>
        <v>3</v>
      </c>
      <c r="G1574" s="1">
        <f t="shared" si="101"/>
        <v>13</v>
      </c>
      <c r="H1574" s="1">
        <f t="shared" si="98"/>
        <v>7</v>
      </c>
      <c r="I1574" t="s">
        <v>126</v>
      </c>
    </row>
    <row r="1575" spans="2:9" x14ac:dyDescent="0.2">
      <c r="B1575" s="1">
        <v>2</v>
      </c>
      <c r="C1575" s="1">
        <v>310.60000000000002</v>
      </c>
      <c r="D1575" s="1">
        <v>116.35</v>
      </c>
      <c r="E1575" s="1">
        <f t="shared" si="99"/>
        <v>158</v>
      </c>
      <c r="F1575" s="1">
        <f t="shared" si="100"/>
        <v>3</v>
      </c>
      <c r="G1575" s="1">
        <f t="shared" si="101"/>
        <v>14</v>
      </c>
      <c r="H1575" s="1">
        <f t="shared" si="98"/>
        <v>7</v>
      </c>
      <c r="I1575" t="s">
        <v>126</v>
      </c>
    </row>
    <row r="1576" spans="2:9" x14ac:dyDescent="0.2">
      <c r="B1576" s="1">
        <v>3</v>
      </c>
      <c r="C1576" s="1">
        <v>396.79</v>
      </c>
      <c r="D1576" s="1">
        <v>153.22</v>
      </c>
      <c r="E1576" s="1">
        <f t="shared" si="99"/>
        <v>159</v>
      </c>
      <c r="F1576" s="1">
        <f t="shared" si="100"/>
        <v>3</v>
      </c>
      <c r="G1576" s="1">
        <f t="shared" si="101"/>
        <v>15</v>
      </c>
      <c r="H1576" s="1">
        <f t="shared" si="98"/>
        <v>7</v>
      </c>
      <c r="I1576" t="s">
        <v>126</v>
      </c>
    </row>
    <row r="1577" spans="2:9" x14ac:dyDescent="0.2">
      <c r="B1577" s="1">
        <v>3</v>
      </c>
      <c r="C1577" s="1">
        <v>397.33</v>
      </c>
      <c r="D1577" s="1">
        <v>143.32</v>
      </c>
      <c r="E1577" s="1">
        <f t="shared" si="99"/>
        <v>160</v>
      </c>
      <c r="F1577" s="1">
        <f t="shared" si="100"/>
        <v>3</v>
      </c>
      <c r="G1577" s="1">
        <f t="shared" si="101"/>
        <v>16</v>
      </c>
      <c r="H1577" s="1">
        <f t="shared" si="98"/>
        <v>7</v>
      </c>
      <c r="I1577" t="s">
        <v>126</v>
      </c>
    </row>
    <row r="1578" spans="2:9" x14ac:dyDescent="0.2">
      <c r="B1578" s="1">
        <v>3</v>
      </c>
      <c r="C1578" s="1">
        <v>399.41</v>
      </c>
      <c r="D1578" s="1">
        <v>141.34</v>
      </c>
      <c r="E1578" s="1">
        <f t="shared" si="99"/>
        <v>161</v>
      </c>
      <c r="F1578" s="1">
        <f t="shared" si="100"/>
        <v>3</v>
      </c>
      <c r="G1578" s="1">
        <f t="shared" si="101"/>
        <v>17</v>
      </c>
      <c r="H1578" s="1">
        <f t="shared" si="98"/>
        <v>7</v>
      </c>
      <c r="I1578" t="s">
        <v>126</v>
      </c>
    </row>
    <row r="1579" spans="2:9" x14ac:dyDescent="0.2">
      <c r="B1579" s="1">
        <v>3</v>
      </c>
      <c r="C1579" s="1">
        <v>357.98</v>
      </c>
      <c r="D1579" s="1">
        <v>102.28</v>
      </c>
      <c r="E1579" s="1">
        <f t="shared" si="99"/>
        <v>162</v>
      </c>
      <c r="F1579" s="1">
        <f t="shared" si="100"/>
        <v>3</v>
      </c>
      <c r="G1579" s="1">
        <f t="shared" si="101"/>
        <v>18</v>
      </c>
      <c r="H1579" s="1">
        <f t="shared" si="98"/>
        <v>7</v>
      </c>
      <c r="I1579" t="s">
        <v>126</v>
      </c>
    </row>
    <row r="1580" spans="2:9" x14ac:dyDescent="0.2">
      <c r="B1580" s="1">
        <v>2</v>
      </c>
      <c r="C1580" s="1">
        <v>30.6</v>
      </c>
      <c r="D1580" s="1">
        <v>0.61</v>
      </c>
      <c r="E1580" s="1">
        <f t="shared" si="99"/>
        <v>163</v>
      </c>
      <c r="F1580" s="1">
        <f t="shared" si="100"/>
        <v>3</v>
      </c>
      <c r="G1580" s="1">
        <f t="shared" si="101"/>
        <v>19</v>
      </c>
      <c r="H1580" s="1">
        <f t="shared" si="98"/>
        <v>7</v>
      </c>
      <c r="I1580" t="s">
        <v>126</v>
      </c>
    </row>
    <row r="1581" spans="2:9" x14ac:dyDescent="0.2">
      <c r="B1581" s="1">
        <v>2</v>
      </c>
      <c r="C1581" s="1">
        <v>21.92</v>
      </c>
      <c r="D1581" s="1">
        <v>0</v>
      </c>
      <c r="E1581" s="1">
        <f t="shared" si="99"/>
        <v>164</v>
      </c>
      <c r="F1581" s="1">
        <f t="shared" si="100"/>
        <v>3</v>
      </c>
      <c r="G1581" s="1">
        <f t="shared" si="101"/>
        <v>20</v>
      </c>
      <c r="H1581" s="1">
        <f t="shared" si="98"/>
        <v>7</v>
      </c>
      <c r="I1581" t="s">
        <v>126</v>
      </c>
    </row>
    <row r="1582" spans="2:9" x14ac:dyDescent="0.2">
      <c r="B1582" s="1">
        <v>2</v>
      </c>
      <c r="C1582" s="1">
        <v>20.99</v>
      </c>
      <c r="D1582" s="1">
        <v>0</v>
      </c>
      <c r="E1582" s="1">
        <f t="shared" si="99"/>
        <v>165</v>
      </c>
      <c r="F1582" s="1">
        <f t="shared" si="100"/>
        <v>3</v>
      </c>
      <c r="G1582" s="1">
        <f t="shared" si="101"/>
        <v>21</v>
      </c>
      <c r="H1582" s="1">
        <f t="shared" si="98"/>
        <v>7</v>
      </c>
      <c r="I1582" t="s">
        <v>126</v>
      </c>
    </row>
    <row r="1583" spans="2:9" x14ac:dyDescent="0.2">
      <c r="B1583" s="1">
        <v>2</v>
      </c>
      <c r="C1583" s="1">
        <v>21.2</v>
      </c>
      <c r="D1583" s="1">
        <v>0</v>
      </c>
      <c r="E1583" s="1">
        <f t="shared" si="99"/>
        <v>166</v>
      </c>
      <c r="F1583" s="1">
        <f t="shared" si="100"/>
        <v>3</v>
      </c>
      <c r="G1583" s="1">
        <f t="shared" si="101"/>
        <v>22</v>
      </c>
      <c r="H1583" s="1">
        <f t="shared" si="98"/>
        <v>7</v>
      </c>
      <c r="I1583" t="s">
        <v>126</v>
      </c>
    </row>
    <row r="1584" spans="2:9" x14ac:dyDescent="0.2">
      <c r="B1584" s="1">
        <v>3</v>
      </c>
      <c r="C1584" s="1">
        <v>18.43</v>
      </c>
      <c r="D1584" s="1">
        <v>13.22</v>
      </c>
      <c r="E1584" s="1">
        <f t="shared" si="99"/>
        <v>167</v>
      </c>
      <c r="F1584" s="1">
        <f t="shared" si="100"/>
        <v>3</v>
      </c>
      <c r="G1584" s="1">
        <f t="shared" si="101"/>
        <v>23</v>
      </c>
      <c r="H1584" s="1">
        <f t="shared" si="98"/>
        <v>7</v>
      </c>
      <c r="I1584" t="s">
        <v>126</v>
      </c>
    </row>
    <row r="1585" spans="2:9" x14ac:dyDescent="0.2">
      <c r="B1585" s="1">
        <v>3</v>
      </c>
      <c r="C1585" s="1">
        <v>12.24</v>
      </c>
      <c r="D1585" s="1">
        <v>9.5</v>
      </c>
      <c r="E1585" s="1">
        <f t="shared" si="99"/>
        <v>168</v>
      </c>
      <c r="F1585" s="1">
        <f t="shared" si="100"/>
        <v>3</v>
      </c>
      <c r="G1585" s="1">
        <f t="shared" si="101"/>
        <v>24</v>
      </c>
      <c r="H1585" s="1">
        <f t="shared" si="98"/>
        <v>7</v>
      </c>
      <c r="I1585" t="s">
        <v>126</v>
      </c>
    </row>
    <row r="1586" spans="2:9" x14ac:dyDescent="0.2">
      <c r="B1586" s="1">
        <v>6</v>
      </c>
      <c r="C1586" s="1">
        <v>12.43</v>
      </c>
      <c r="D1586" s="1">
        <v>10.07</v>
      </c>
      <c r="E1586" s="1">
        <f t="shared" si="99"/>
        <v>169</v>
      </c>
      <c r="F1586" s="1">
        <f t="shared" si="100"/>
        <v>3</v>
      </c>
      <c r="G1586" s="1">
        <f t="shared" si="101"/>
        <v>1</v>
      </c>
      <c r="H1586" s="1">
        <f t="shared" si="98"/>
        <v>8</v>
      </c>
      <c r="I1586" t="s">
        <v>126</v>
      </c>
    </row>
    <row r="1587" spans="2:9" x14ac:dyDescent="0.2">
      <c r="B1587" s="1">
        <v>6</v>
      </c>
      <c r="C1587" s="1">
        <v>13.62</v>
      </c>
      <c r="D1587" s="1">
        <v>12.67</v>
      </c>
      <c r="E1587" s="1">
        <f t="shared" si="99"/>
        <v>170</v>
      </c>
      <c r="F1587" s="1">
        <f t="shared" si="100"/>
        <v>3</v>
      </c>
      <c r="G1587" s="1">
        <f t="shared" si="101"/>
        <v>2</v>
      </c>
      <c r="H1587" s="1">
        <f t="shared" si="98"/>
        <v>8</v>
      </c>
      <c r="I1587" t="s">
        <v>126</v>
      </c>
    </row>
    <row r="1588" spans="2:9" x14ac:dyDescent="0.2">
      <c r="B1588" s="1">
        <v>6</v>
      </c>
      <c r="C1588" s="1">
        <v>12.53</v>
      </c>
      <c r="D1588" s="1">
        <v>10.65</v>
      </c>
      <c r="E1588" s="1">
        <f t="shared" si="99"/>
        <v>171</v>
      </c>
      <c r="F1588" s="1">
        <f t="shared" si="100"/>
        <v>3</v>
      </c>
      <c r="G1588" s="1">
        <f t="shared" si="101"/>
        <v>3</v>
      </c>
      <c r="H1588" s="1">
        <f t="shared" si="98"/>
        <v>8</v>
      </c>
      <c r="I1588" t="s">
        <v>126</v>
      </c>
    </row>
    <row r="1589" spans="2:9" x14ac:dyDescent="0.2">
      <c r="B1589" s="1">
        <v>6</v>
      </c>
      <c r="C1589" s="1">
        <v>13.14</v>
      </c>
      <c r="D1589" s="1">
        <v>10.84</v>
      </c>
      <c r="E1589" s="1">
        <f t="shared" si="99"/>
        <v>172</v>
      </c>
      <c r="F1589" s="1">
        <f t="shared" si="100"/>
        <v>3</v>
      </c>
      <c r="G1589" s="1">
        <f t="shared" si="101"/>
        <v>4</v>
      </c>
      <c r="H1589" s="1">
        <f t="shared" si="98"/>
        <v>8</v>
      </c>
      <c r="I1589" t="s">
        <v>126</v>
      </c>
    </row>
    <row r="1590" spans="2:9" x14ac:dyDescent="0.2">
      <c r="B1590" s="1">
        <v>6</v>
      </c>
      <c r="C1590" s="1">
        <v>13.46</v>
      </c>
      <c r="D1590" s="1">
        <v>11.48</v>
      </c>
      <c r="E1590" s="1">
        <f t="shared" si="99"/>
        <v>173</v>
      </c>
      <c r="F1590" s="1">
        <f t="shared" si="100"/>
        <v>3</v>
      </c>
      <c r="G1590" s="1">
        <f t="shared" si="101"/>
        <v>5</v>
      </c>
      <c r="H1590" s="1">
        <f t="shared" si="98"/>
        <v>8</v>
      </c>
      <c r="I1590" t="s">
        <v>126</v>
      </c>
    </row>
    <row r="1591" spans="2:9" x14ac:dyDescent="0.2">
      <c r="B1591" s="1">
        <v>6</v>
      </c>
      <c r="C1591" s="1">
        <v>12.39</v>
      </c>
      <c r="D1591" s="1">
        <v>9.58</v>
      </c>
      <c r="E1591" s="1">
        <f t="shared" si="99"/>
        <v>174</v>
      </c>
      <c r="F1591" s="1">
        <f t="shared" si="100"/>
        <v>3</v>
      </c>
      <c r="G1591" s="1">
        <f t="shared" si="101"/>
        <v>6</v>
      </c>
      <c r="H1591" s="1">
        <f t="shared" si="98"/>
        <v>8</v>
      </c>
      <c r="I1591" t="s">
        <v>126</v>
      </c>
    </row>
    <row r="1592" spans="2:9" x14ac:dyDescent="0.2">
      <c r="B1592" s="1">
        <v>6</v>
      </c>
      <c r="C1592" s="1">
        <v>13.1</v>
      </c>
      <c r="D1592" s="1">
        <v>10.98</v>
      </c>
      <c r="E1592" s="1">
        <f t="shared" si="99"/>
        <v>175</v>
      </c>
      <c r="F1592" s="1">
        <f t="shared" si="100"/>
        <v>3</v>
      </c>
      <c r="G1592" s="1">
        <f t="shared" si="101"/>
        <v>7</v>
      </c>
      <c r="H1592" s="1">
        <f t="shared" si="98"/>
        <v>8</v>
      </c>
      <c r="I1592" t="s">
        <v>126</v>
      </c>
    </row>
    <row r="1593" spans="2:9" x14ac:dyDescent="0.2">
      <c r="B1593" s="1">
        <v>6</v>
      </c>
      <c r="C1593" s="1">
        <v>19.510000000000002</v>
      </c>
      <c r="D1593" s="1">
        <v>10.039999999999999</v>
      </c>
      <c r="E1593" s="1">
        <f t="shared" si="99"/>
        <v>176</v>
      </c>
      <c r="F1593" s="1">
        <f t="shared" si="100"/>
        <v>3</v>
      </c>
      <c r="G1593" s="1">
        <f t="shared" si="101"/>
        <v>8</v>
      </c>
      <c r="H1593" s="1">
        <f t="shared" si="98"/>
        <v>8</v>
      </c>
      <c r="I1593" t="s">
        <v>126</v>
      </c>
    </row>
    <row r="1594" spans="2:9" x14ac:dyDescent="0.2">
      <c r="B1594" s="1">
        <v>6</v>
      </c>
      <c r="C1594" s="1">
        <v>357.36</v>
      </c>
      <c r="D1594" s="1">
        <v>202.32</v>
      </c>
      <c r="E1594" s="1">
        <f t="shared" si="99"/>
        <v>177</v>
      </c>
      <c r="F1594" s="1">
        <f t="shared" si="100"/>
        <v>3</v>
      </c>
      <c r="G1594" s="1">
        <f t="shared" si="101"/>
        <v>9</v>
      </c>
      <c r="H1594" s="1">
        <f t="shared" si="98"/>
        <v>8</v>
      </c>
      <c r="I1594" t="s">
        <v>126</v>
      </c>
    </row>
    <row r="1595" spans="2:9" x14ac:dyDescent="0.2">
      <c r="B1595" s="1">
        <v>6</v>
      </c>
      <c r="C1595" s="1">
        <v>433.51</v>
      </c>
      <c r="D1595" s="1">
        <v>166.17</v>
      </c>
      <c r="E1595" s="1">
        <f t="shared" si="99"/>
        <v>178</v>
      </c>
      <c r="F1595" s="1">
        <f t="shared" si="100"/>
        <v>3</v>
      </c>
      <c r="G1595" s="1">
        <f t="shared" si="101"/>
        <v>10</v>
      </c>
      <c r="H1595" s="1">
        <f t="shared" si="98"/>
        <v>8</v>
      </c>
      <c r="I1595" t="s">
        <v>126</v>
      </c>
    </row>
    <row r="1596" spans="2:9" x14ac:dyDescent="0.2">
      <c r="B1596" s="1">
        <v>6</v>
      </c>
      <c r="C1596" s="1">
        <v>378.43</v>
      </c>
      <c r="D1596" s="1">
        <v>137.91999999999999</v>
      </c>
      <c r="E1596" s="1">
        <f t="shared" si="99"/>
        <v>179</v>
      </c>
      <c r="F1596" s="1">
        <f t="shared" si="100"/>
        <v>3</v>
      </c>
      <c r="G1596" s="1">
        <f t="shared" si="101"/>
        <v>11</v>
      </c>
      <c r="H1596" s="1">
        <f t="shared" si="98"/>
        <v>8</v>
      </c>
      <c r="I1596" t="s">
        <v>126</v>
      </c>
    </row>
    <row r="1597" spans="2:9" x14ac:dyDescent="0.2">
      <c r="B1597" s="1">
        <v>6</v>
      </c>
      <c r="C1597" s="1">
        <v>228.14</v>
      </c>
      <c r="D1597" s="1">
        <v>143.26</v>
      </c>
      <c r="E1597" s="1">
        <f t="shared" si="99"/>
        <v>180</v>
      </c>
      <c r="F1597" s="1">
        <f t="shared" si="100"/>
        <v>3</v>
      </c>
      <c r="G1597" s="1">
        <f t="shared" si="101"/>
        <v>12</v>
      </c>
      <c r="H1597" s="1">
        <f t="shared" si="98"/>
        <v>8</v>
      </c>
      <c r="I1597" t="s">
        <v>126</v>
      </c>
    </row>
    <row r="1598" spans="2:9" x14ac:dyDescent="0.2">
      <c r="B1598" s="1">
        <v>6</v>
      </c>
      <c r="C1598" s="1">
        <v>41.39</v>
      </c>
      <c r="D1598" s="1">
        <v>2.27</v>
      </c>
      <c r="E1598" s="1">
        <f t="shared" si="99"/>
        <v>181</v>
      </c>
      <c r="F1598" s="1">
        <f t="shared" si="100"/>
        <v>3</v>
      </c>
      <c r="G1598" s="1">
        <f t="shared" si="101"/>
        <v>13</v>
      </c>
      <c r="H1598" s="1">
        <f t="shared" si="98"/>
        <v>8</v>
      </c>
      <c r="I1598" t="s">
        <v>126</v>
      </c>
    </row>
    <row r="1599" spans="2:9" x14ac:dyDescent="0.2">
      <c r="B1599" s="1">
        <v>6</v>
      </c>
      <c r="C1599" s="1">
        <v>249.41</v>
      </c>
      <c r="D1599" s="1">
        <v>98.06</v>
      </c>
      <c r="E1599" s="1">
        <f t="shared" si="99"/>
        <v>182</v>
      </c>
      <c r="F1599" s="1">
        <f t="shared" si="100"/>
        <v>3</v>
      </c>
      <c r="G1599" s="1">
        <f t="shared" si="101"/>
        <v>14</v>
      </c>
      <c r="H1599" s="1">
        <f t="shared" si="98"/>
        <v>8</v>
      </c>
      <c r="I1599" t="s">
        <v>126</v>
      </c>
    </row>
    <row r="1600" spans="2:9" x14ac:dyDescent="0.2">
      <c r="B1600" s="1">
        <v>6</v>
      </c>
      <c r="C1600" s="1">
        <v>273.06</v>
      </c>
      <c r="D1600" s="1">
        <v>131.83000000000001</v>
      </c>
      <c r="E1600" s="1">
        <f t="shared" si="99"/>
        <v>183</v>
      </c>
      <c r="F1600" s="1">
        <f t="shared" si="100"/>
        <v>3</v>
      </c>
      <c r="G1600" s="1">
        <f t="shared" si="101"/>
        <v>15</v>
      </c>
      <c r="H1600" s="1">
        <f t="shared" si="98"/>
        <v>8</v>
      </c>
      <c r="I1600" t="s">
        <v>126</v>
      </c>
    </row>
    <row r="1601" spans="2:9" x14ac:dyDescent="0.2">
      <c r="B1601" s="1">
        <v>6</v>
      </c>
      <c r="C1601" s="1">
        <v>253</v>
      </c>
      <c r="D1601" s="1">
        <v>120.81</v>
      </c>
      <c r="E1601" s="1">
        <f t="shared" si="99"/>
        <v>184</v>
      </c>
      <c r="F1601" s="1">
        <f t="shared" si="100"/>
        <v>3</v>
      </c>
      <c r="G1601" s="1">
        <f t="shared" si="101"/>
        <v>16</v>
      </c>
      <c r="H1601" s="1">
        <f t="shared" si="98"/>
        <v>8</v>
      </c>
      <c r="I1601" t="s">
        <v>126</v>
      </c>
    </row>
    <row r="1602" spans="2:9" x14ac:dyDescent="0.2">
      <c r="B1602" s="1">
        <v>6</v>
      </c>
      <c r="C1602" s="1">
        <v>258.52</v>
      </c>
      <c r="D1602" s="1">
        <v>111.85</v>
      </c>
      <c r="E1602" s="1">
        <f t="shared" si="99"/>
        <v>185</v>
      </c>
      <c r="F1602" s="1">
        <f t="shared" si="100"/>
        <v>3</v>
      </c>
      <c r="G1602" s="1">
        <f t="shared" si="101"/>
        <v>17</v>
      </c>
      <c r="H1602" s="1">
        <f t="shared" si="98"/>
        <v>8</v>
      </c>
      <c r="I1602" t="s">
        <v>126</v>
      </c>
    </row>
    <row r="1603" spans="2:9" x14ac:dyDescent="0.2">
      <c r="B1603" s="1">
        <v>6</v>
      </c>
      <c r="C1603" s="1">
        <v>197.89</v>
      </c>
      <c r="D1603" s="1">
        <v>53.14</v>
      </c>
      <c r="E1603" s="1">
        <f t="shared" si="99"/>
        <v>186</v>
      </c>
      <c r="F1603" s="1">
        <f t="shared" si="100"/>
        <v>3</v>
      </c>
      <c r="G1603" s="1">
        <f t="shared" si="101"/>
        <v>18</v>
      </c>
      <c r="H1603" s="1">
        <f t="shared" ref="H1603:H1666" si="102">H1579+1</f>
        <v>8</v>
      </c>
      <c r="I1603" t="s">
        <v>126</v>
      </c>
    </row>
    <row r="1604" spans="2:9" x14ac:dyDescent="0.2">
      <c r="B1604" s="1">
        <v>6</v>
      </c>
      <c r="C1604" s="1">
        <v>154.51</v>
      </c>
      <c r="D1604" s="1">
        <v>40.75</v>
      </c>
      <c r="E1604" s="1">
        <f t="shared" ref="E1604:E1667" si="103">E1603+1</f>
        <v>187</v>
      </c>
      <c r="F1604" s="1">
        <f t="shared" si="100"/>
        <v>3</v>
      </c>
      <c r="G1604" s="1">
        <f t="shared" si="101"/>
        <v>19</v>
      </c>
      <c r="H1604" s="1">
        <f t="shared" si="102"/>
        <v>8</v>
      </c>
      <c r="I1604" t="s">
        <v>126</v>
      </c>
    </row>
    <row r="1605" spans="2:9" x14ac:dyDescent="0.2">
      <c r="B1605" s="1">
        <v>6</v>
      </c>
      <c r="C1605" s="1">
        <v>170.46</v>
      </c>
      <c r="D1605" s="1">
        <v>25.49</v>
      </c>
      <c r="E1605" s="1">
        <f t="shared" si="103"/>
        <v>188</v>
      </c>
      <c r="F1605" s="1">
        <f t="shared" si="100"/>
        <v>3</v>
      </c>
      <c r="G1605" s="1">
        <f t="shared" si="101"/>
        <v>20</v>
      </c>
      <c r="H1605" s="1">
        <f t="shared" si="102"/>
        <v>8</v>
      </c>
      <c r="I1605" t="s">
        <v>126</v>
      </c>
    </row>
    <row r="1606" spans="2:9" x14ac:dyDescent="0.2">
      <c r="B1606" s="1">
        <v>6</v>
      </c>
      <c r="C1606" s="1">
        <v>187.56</v>
      </c>
      <c r="D1606" s="1">
        <v>37.119999999999997</v>
      </c>
      <c r="E1606" s="1">
        <f t="shared" si="103"/>
        <v>189</v>
      </c>
      <c r="F1606" s="1">
        <f t="shared" si="100"/>
        <v>3</v>
      </c>
      <c r="G1606" s="1">
        <f t="shared" si="101"/>
        <v>21</v>
      </c>
      <c r="H1606" s="1">
        <f t="shared" si="102"/>
        <v>8</v>
      </c>
      <c r="I1606" t="s">
        <v>126</v>
      </c>
    </row>
    <row r="1607" spans="2:9" x14ac:dyDescent="0.2">
      <c r="B1607" s="1">
        <v>6</v>
      </c>
      <c r="C1607" s="1">
        <v>25.38</v>
      </c>
      <c r="D1607" s="1">
        <v>0</v>
      </c>
      <c r="E1607" s="1">
        <f t="shared" si="103"/>
        <v>190</v>
      </c>
      <c r="F1607" s="1">
        <f t="shared" si="100"/>
        <v>3</v>
      </c>
      <c r="G1607" s="1">
        <f t="shared" si="101"/>
        <v>22</v>
      </c>
      <c r="H1607" s="1">
        <f t="shared" si="102"/>
        <v>8</v>
      </c>
      <c r="I1607" t="s">
        <v>126</v>
      </c>
    </row>
    <row r="1608" spans="2:9" x14ac:dyDescent="0.2">
      <c r="B1608" s="1">
        <v>6</v>
      </c>
      <c r="C1608" s="1">
        <v>20.41</v>
      </c>
      <c r="D1608" s="1">
        <v>14.72</v>
      </c>
      <c r="E1608" s="1">
        <f t="shared" si="103"/>
        <v>191</v>
      </c>
      <c r="F1608" s="1">
        <f t="shared" si="100"/>
        <v>3</v>
      </c>
      <c r="G1608" s="1">
        <f t="shared" si="101"/>
        <v>23</v>
      </c>
      <c r="H1608" s="1">
        <f t="shared" si="102"/>
        <v>8</v>
      </c>
      <c r="I1608" t="s">
        <v>126</v>
      </c>
    </row>
    <row r="1609" spans="2:9" x14ac:dyDescent="0.2">
      <c r="B1609" s="1">
        <v>6</v>
      </c>
      <c r="C1609" s="1">
        <v>19.579999999999998</v>
      </c>
      <c r="D1609" s="1">
        <v>12.75</v>
      </c>
      <c r="E1609" s="1">
        <f t="shared" si="103"/>
        <v>192</v>
      </c>
      <c r="F1609" s="1">
        <f t="shared" si="100"/>
        <v>3</v>
      </c>
      <c r="G1609" s="1">
        <f t="shared" si="101"/>
        <v>24</v>
      </c>
      <c r="H1609" s="1">
        <f t="shared" si="102"/>
        <v>8</v>
      </c>
      <c r="I1609" t="s">
        <v>126</v>
      </c>
    </row>
    <row r="1610" spans="2:9" x14ac:dyDescent="0.2">
      <c r="B1610" s="1">
        <v>6</v>
      </c>
      <c r="C1610" s="1">
        <v>19.760000000000002</v>
      </c>
      <c r="D1610" s="1">
        <v>13.93</v>
      </c>
      <c r="E1610" s="1">
        <f t="shared" si="103"/>
        <v>193</v>
      </c>
      <c r="F1610" s="1">
        <f t="shared" si="100"/>
        <v>3</v>
      </c>
      <c r="G1610" s="1">
        <f t="shared" si="101"/>
        <v>1</v>
      </c>
      <c r="H1610" s="1">
        <f t="shared" si="102"/>
        <v>9</v>
      </c>
      <c r="I1610" t="s">
        <v>126</v>
      </c>
    </row>
    <row r="1611" spans="2:9" x14ac:dyDescent="0.2">
      <c r="B1611" s="1">
        <v>6</v>
      </c>
      <c r="C1611" s="1">
        <v>19.8</v>
      </c>
      <c r="D1611" s="1">
        <v>14.51</v>
      </c>
      <c r="E1611" s="1">
        <f t="shared" si="103"/>
        <v>194</v>
      </c>
      <c r="F1611" s="1">
        <f t="shared" ref="F1611:F1674" si="104">F1610</f>
        <v>3</v>
      </c>
      <c r="G1611" s="1">
        <f t="shared" si="101"/>
        <v>2</v>
      </c>
      <c r="H1611" s="1">
        <f t="shared" si="102"/>
        <v>9</v>
      </c>
      <c r="I1611" t="s">
        <v>126</v>
      </c>
    </row>
    <row r="1612" spans="2:9" x14ac:dyDescent="0.2">
      <c r="B1612" s="1">
        <v>6</v>
      </c>
      <c r="C1612" s="1">
        <v>19.95</v>
      </c>
      <c r="D1612" s="1">
        <v>15.62</v>
      </c>
      <c r="E1612" s="1">
        <f t="shared" si="103"/>
        <v>195</v>
      </c>
      <c r="F1612" s="1">
        <f t="shared" si="104"/>
        <v>3</v>
      </c>
      <c r="G1612" s="1">
        <f t="shared" si="101"/>
        <v>3</v>
      </c>
      <c r="H1612" s="1">
        <f t="shared" si="102"/>
        <v>9</v>
      </c>
      <c r="I1612" t="s">
        <v>126</v>
      </c>
    </row>
    <row r="1613" spans="2:9" x14ac:dyDescent="0.2">
      <c r="B1613" s="1">
        <v>6</v>
      </c>
      <c r="C1613" s="1">
        <v>19.98</v>
      </c>
      <c r="D1613" s="1">
        <v>15.88</v>
      </c>
      <c r="E1613" s="1">
        <f t="shared" si="103"/>
        <v>196</v>
      </c>
      <c r="F1613" s="1">
        <f t="shared" si="104"/>
        <v>3</v>
      </c>
      <c r="G1613" s="1">
        <f t="shared" si="101"/>
        <v>4</v>
      </c>
      <c r="H1613" s="1">
        <f t="shared" si="102"/>
        <v>9</v>
      </c>
      <c r="I1613" t="s">
        <v>126</v>
      </c>
    </row>
    <row r="1614" spans="2:9" x14ac:dyDescent="0.2">
      <c r="B1614" s="1">
        <v>6</v>
      </c>
      <c r="C1614" s="1">
        <v>20.059999999999999</v>
      </c>
      <c r="D1614" s="1">
        <v>16.329999999999998</v>
      </c>
      <c r="E1614" s="1">
        <f t="shared" si="103"/>
        <v>197</v>
      </c>
      <c r="F1614" s="1">
        <f t="shared" si="104"/>
        <v>3</v>
      </c>
      <c r="G1614" s="1">
        <f t="shared" si="101"/>
        <v>5</v>
      </c>
      <c r="H1614" s="1">
        <f t="shared" si="102"/>
        <v>9</v>
      </c>
      <c r="I1614" t="s">
        <v>126</v>
      </c>
    </row>
    <row r="1615" spans="2:9" x14ac:dyDescent="0.2">
      <c r="B1615" s="1">
        <v>6</v>
      </c>
      <c r="C1615" s="1">
        <v>19.97</v>
      </c>
      <c r="D1615" s="1">
        <v>15.77</v>
      </c>
      <c r="E1615" s="1">
        <f t="shared" si="103"/>
        <v>198</v>
      </c>
      <c r="F1615" s="1">
        <f t="shared" si="104"/>
        <v>3</v>
      </c>
      <c r="G1615" s="1">
        <f t="shared" si="101"/>
        <v>6</v>
      </c>
      <c r="H1615" s="1">
        <f t="shared" si="102"/>
        <v>9</v>
      </c>
      <c r="I1615" t="s">
        <v>126</v>
      </c>
    </row>
    <row r="1616" spans="2:9" x14ac:dyDescent="0.2">
      <c r="B1616" s="1">
        <v>6</v>
      </c>
      <c r="C1616" s="1">
        <v>19.91</v>
      </c>
      <c r="D1616" s="1">
        <v>16.27</v>
      </c>
      <c r="E1616" s="1">
        <f t="shared" si="103"/>
        <v>199</v>
      </c>
      <c r="F1616" s="1">
        <f t="shared" si="104"/>
        <v>3</v>
      </c>
      <c r="G1616" s="1">
        <f t="shared" si="101"/>
        <v>7</v>
      </c>
      <c r="H1616" s="1">
        <f t="shared" si="102"/>
        <v>9</v>
      </c>
      <c r="I1616" t="s">
        <v>126</v>
      </c>
    </row>
    <row r="1617" spans="2:9" x14ac:dyDescent="0.2">
      <c r="B1617" s="1">
        <v>6</v>
      </c>
      <c r="C1617" s="1">
        <v>27.94</v>
      </c>
      <c r="D1617" s="1">
        <v>16.489999999999998</v>
      </c>
      <c r="E1617" s="1">
        <f t="shared" si="103"/>
        <v>200</v>
      </c>
      <c r="F1617" s="1">
        <f t="shared" si="104"/>
        <v>3</v>
      </c>
      <c r="G1617" s="1">
        <f t="shared" si="101"/>
        <v>8</v>
      </c>
      <c r="H1617" s="1">
        <f t="shared" si="102"/>
        <v>9</v>
      </c>
      <c r="I1617" t="s">
        <v>126</v>
      </c>
    </row>
    <row r="1618" spans="2:9" x14ac:dyDescent="0.2">
      <c r="B1618" s="1">
        <v>6</v>
      </c>
      <c r="C1618" s="1">
        <v>298.69</v>
      </c>
      <c r="D1618" s="1">
        <v>216.65</v>
      </c>
      <c r="E1618" s="1">
        <f t="shared" si="103"/>
        <v>201</v>
      </c>
      <c r="F1618" s="1">
        <f t="shared" si="104"/>
        <v>3</v>
      </c>
      <c r="G1618" s="1">
        <f t="shared" si="101"/>
        <v>9</v>
      </c>
      <c r="H1618" s="1">
        <f t="shared" si="102"/>
        <v>9</v>
      </c>
      <c r="I1618" t="s">
        <v>126</v>
      </c>
    </row>
    <row r="1619" spans="2:9" x14ac:dyDescent="0.2">
      <c r="B1619" s="1">
        <v>6</v>
      </c>
      <c r="C1619" s="1">
        <v>258.01</v>
      </c>
      <c r="D1619" s="1">
        <v>96.52</v>
      </c>
      <c r="E1619" s="1">
        <f t="shared" si="103"/>
        <v>202</v>
      </c>
      <c r="F1619" s="1">
        <f t="shared" si="104"/>
        <v>3</v>
      </c>
      <c r="G1619" s="1">
        <f t="shared" si="101"/>
        <v>10</v>
      </c>
      <c r="H1619" s="1">
        <f t="shared" si="102"/>
        <v>9</v>
      </c>
      <c r="I1619" t="s">
        <v>126</v>
      </c>
    </row>
    <row r="1620" spans="2:9" x14ac:dyDescent="0.2">
      <c r="B1620" s="1">
        <v>6</v>
      </c>
      <c r="C1620" s="1">
        <v>248.11</v>
      </c>
      <c r="D1620" s="1">
        <v>84.39</v>
      </c>
      <c r="E1620" s="1">
        <f t="shared" si="103"/>
        <v>203</v>
      </c>
      <c r="F1620" s="1">
        <f t="shared" si="104"/>
        <v>3</v>
      </c>
      <c r="G1620" s="1">
        <f t="shared" si="101"/>
        <v>11</v>
      </c>
      <c r="H1620" s="1">
        <f t="shared" si="102"/>
        <v>9</v>
      </c>
      <c r="I1620" t="s">
        <v>126</v>
      </c>
    </row>
    <row r="1621" spans="2:9" x14ac:dyDescent="0.2">
      <c r="B1621" s="1">
        <v>6</v>
      </c>
      <c r="C1621" s="1">
        <v>202.64</v>
      </c>
      <c r="D1621" s="1">
        <v>105.66</v>
      </c>
      <c r="E1621" s="1">
        <f t="shared" si="103"/>
        <v>204</v>
      </c>
      <c r="F1621" s="1">
        <f t="shared" si="104"/>
        <v>3</v>
      </c>
      <c r="G1621" s="1">
        <f t="shared" si="101"/>
        <v>12</v>
      </c>
      <c r="H1621" s="1">
        <f t="shared" si="102"/>
        <v>9</v>
      </c>
      <c r="I1621" t="s">
        <v>126</v>
      </c>
    </row>
    <row r="1622" spans="2:9" x14ac:dyDescent="0.2">
      <c r="B1622" s="1">
        <v>6</v>
      </c>
      <c r="C1622" s="1">
        <v>34.200000000000003</v>
      </c>
      <c r="D1622" s="1">
        <v>2.34</v>
      </c>
      <c r="E1622" s="1">
        <f t="shared" si="103"/>
        <v>205</v>
      </c>
      <c r="F1622" s="1">
        <f t="shared" si="104"/>
        <v>3</v>
      </c>
      <c r="G1622" s="1">
        <f t="shared" si="101"/>
        <v>13</v>
      </c>
      <c r="H1622" s="1">
        <f t="shared" si="102"/>
        <v>9</v>
      </c>
      <c r="I1622" t="s">
        <v>126</v>
      </c>
    </row>
    <row r="1623" spans="2:9" x14ac:dyDescent="0.2">
      <c r="B1623" s="1">
        <v>6</v>
      </c>
      <c r="C1623" s="1">
        <v>172.26</v>
      </c>
      <c r="D1623" s="1">
        <v>21.89</v>
      </c>
      <c r="E1623" s="1">
        <f t="shared" si="103"/>
        <v>206</v>
      </c>
      <c r="F1623" s="1">
        <f t="shared" si="104"/>
        <v>3</v>
      </c>
      <c r="G1623" s="1">
        <f t="shared" si="101"/>
        <v>14</v>
      </c>
      <c r="H1623" s="1">
        <f t="shared" si="102"/>
        <v>9</v>
      </c>
      <c r="I1623" t="s">
        <v>126</v>
      </c>
    </row>
    <row r="1624" spans="2:9" x14ac:dyDescent="0.2">
      <c r="B1624" s="1">
        <v>6</v>
      </c>
      <c r="C1624" s="1">
        <v>222.95</v>
      </c>
      <c r="D1624" s="1">
        <v>62.17</v>
      </c>
      <c r="E1624" s="1">
        <f t="shared" si="103"/>
        <v>207</v>
      </c>
      <c r="F1624" s="1">
        <f t="shared" si="104"/>
        <v>3</v>
      </c>
      <c r="G1624" s="1">
        <f t="shared" si="101"/>
        <v>15</v>
      </c>
      <c r="H1624" s="1">
        <f t="shared" si="102"/>
        <v>9</v>
      </c>
      <c r="I1624" t="s">
        <v>126</v>
      </c>
    </row>
    <row r="1625" spans="2:9" x14ac:dyDescent="0.2">
      <c r="B1625" s="1">
        <v>6</v>
      </c>
      <c r="C1625" s="1">
        <v>191.64</v>
      </c>
      <c r="D1625" s="1">
        <v>34.700000000000003</v>
      </c>
      <c r="E1625" s="1">
        <f t="shared" si="103"/>
        <v>208</v>
      </c>
      <c r="F1625" s="1">
        <f t="shared" si="104"/>
        <v>3</v>
      </c>
      <c r="G1625" s="1">
        <f t="shared" si="101"/>
        <v>16</v>
      </c>
      <c r="H1625" s="1">
        <f t="shared" si="102"/>
        <v>9</v>
      </c>
      <c r="I1625" t="s">
        <v>126</v>
      </c>
    </row>
    <row r="1626" spans="2:9" x14ac:dyDescent="0.2">
      <c r="B1626" s="1">
        <v>6</v>
      </c>
      <c r="C1626" s="1">
        <v>212.8</v>
      </c>
      <c r="D1626" s="1">
        <v>54.79</v>
      </c>
      <c r="E1626" s="1">
        <f t="shared" si="103"/>
        <v>209</v>
      </c>
      <c r="F1626" s="1">
        <f t="shared" si="104"/>
        <v>3</v>
      </c>
      <c r="G1626" s="1">
        <f t="shared" si="101"/>
        <v>17</v>
      </c>
      <c r="H1626" s="1">
        <f t="shared" si="102"/>
        <v>9</v>
      </c>
      <c r="I1626" t="s">
        <v>126</v>
      </c>
    </row>
    <row r="1627" spans="2:9" x14ac:dyDescent="0.2">
      <c r="B1627" s="1">
        <v>6</v>
      </c>
      <c r="C1627" s="1">
        <v>155.41</v>
      </c>
      <c r="D1627" s="1">
        <v>13.93</v>
      </c>
      <c r="E1627" s="1">
        <f t="shared" si="103"/>
        <v>210</v>
      </c>
      <c r="F1627" s="1">
        <f t="shared" si="104"/>
        <v>3</v>
      </c>
      <c r="G1627" s="1">
        <f t="shared" ref="G1627:G1690" si="105">G1603</f>
        <v>18</v>
      </c>
      <c r="H1627" s="1">
        <f t="shared" si="102"/>
        <v>9</v>
      </c>
      <c r="I1627" t="s">
        <v>126</v>
      </c>
    </row>
    <row r="1628" spans="2:9" x14ac:dyDescent="0.2">
      <c r="B1628" s="1">
        <v>6</v>
      </c>
      <c r="C1628" s="1">
        <v>19.66</v>
      </c>
      <c r="D1628" s="1">
        <v>0</v>
      </c>
      <c r="E1628" s="1">
        <f t="shared" si="103"/>
        <v>211</v>
      </c>
      <c r="F1628" s="1">
        <f t="shared" si="104"/>
        <v>3</v>
      </c>
      <c r="G1628" s="1">
        <f t="shared" si="105"/>
        <v>19</v>
      </c>
      <c r="H1628" s="1">
        <f t="shared" si="102"/>
        <v>9</v>
      </c>
      <c r="I1628" t="s">
        <v>126</v>
      </c>
    </row>
    <row r="1629" spans="2:9" x14ac:dyDescent="0.2">
      <c r="B1629" s="1">
        <v>6</v>
      </c>
      <c r="C1629" s="1">
        <v>16.71</v>
      </c>
      <c r="D1629" s="1">
        <v>0</v>
      </c>
      <c r="E1629" s="1">
        <f t="shared" si="103"/>
        <v>212</v>
      </c>
      <c r="F1629" s="1">
        <f t="shared" si="104"/>
        <v>3</v>
      </c>
      <c r="G1629" s="1">
        <f t="shared" si="105"/>
        <v>20</v>
      </c>
      <c r="H1629" s="1">
        <f t="shared" si="102"/>
        <v>9</v>
      </c>
      <c r="I1629" t="s">
        <v>126</v>
      </c>
    </row>
    <row r="1630" spans="2:9" x14ac:dyDescent="0.2">
      <c r="B1630" s="1">
        <v>6</v>
      </c>
      <c r="C1630" s="1">
        <v>16.600000000000001</v>
      </c>
      <c r="D1630" s="1">
        <v>0</v>
      </c>
      <c r="E1630" s="1">
        <f t="shared" si="103"/>
        <v>213</v>
      </c>
      <c r="F1630" s="1">
        <f t="shared" si="104"/>
        <v>3</v>
      </c>
      <c r="G1630" s="1">
        <f t="shared" si="105"/>
        <v>21</v>
      </c>
      <c r="H1630" s="1">
        <f t="shared" si="102"/>
        <v>9</v>
      </c>
      <c r="I1630" t="s">
        <v>126</v>
      </c>
    </row>
    <row r="1631" spans="2:9" x14ac:dyDescent="0.2">
      <c r="B1631" s="1">
        <v>6</v>
      </c>
      <c r="C1631" s="1">
        <v>16.739999999999998</v>
      </c>
      <c r="D1631" s="1">
        <v>0</v>
      </c>
      <c r="E1631" s="1">
        <f t="shared" si="103"/>
        <v>214</v>
      </c>
      <c r="F1631" s="1">
        <f t="shared" si="104"/>
        <v>3</v>
      </c>
      <c r="G1631" s="1">
        <f t="shared" si="105"/>
        <v>22</v>
      </c>
      <c r="H1631" s="1">
        <f t="shared" si="102"/>
        <v>9</v>
      </c>
      <c r="I1631" t="s">
        <v>126</v>
      </c>
    </row>
    <row r="1632" spans="2:9" x14ac:dyDescent="0.2">
      <c r="B1632" s="1">
        <v>6</v>
      </c>
      <c r="C1632" s="1">
        <v>15.52</v>
      </c>
      <c r="D1632" s="1">
        <v>14.32</v>
      </c>
      <c r="E1632" s="1">
        <f t="shared" si="103"/>
        <v>215</v>
      </c>
      <c r="F1632" s="1">
        <f t="shared" si="104"/>
        <v>3</v>
      </c>
      <c r="G1632" s="1">
        <f t="shared" si="105"/>
        <v>23</v>
      </c>
      <c r="H1632" s="1">
        <f t="shared" si="102"/>
        <v>9</v>
      </c>
      <c r="I1632" t="s">
        <v>126</v>
      </c>
    </row>
    <row r="1633" spans="2:9" x14ac:dyDescent="0.2">
      <c r="B1633" s="1">
        <v>6</v>
      </c>
      <c r="C1633" s="1">
        <v>14.96</v>
      </c>
      <c r="D1633" s="1">
        <v>13.71</v>
      </c>
      <c r="E1633" s="1">
        <f t="shared" si="103"/>
        <v>216</v>
      </c>
      <c r="F1633" s="1">
        <f t="shared" si="104"/>
        <v>3</v>
      </c>
      <c r="G1633" s="1">
        <f t="shared" si="105"/>
        <v>24</v>
      </c>
      <c r="H1633" s="1">
        <f t="shared" si="102"/>
        <v>9</v>
      </c>
      <c r="I1633" t="s">
        <v>126</v>
      </c>
    </row>
    <row r="1634" spans="2:9" x14ac:dyDescent="0.2">
      <c r="B1634" s="1">
        <v>6</v>
      </c>
      <c r="C1634" s="1">
        <v>12.56</v>
      </c>
      <c r="D1634" s="1">
        <v>10.88</v>
      </c>
      <c r="E1634" s="1">
        <f t="shared" si="103"/>
        <v>217</v>
      </c>
      <c r="F1634" s="1">
        <f t="shared" si="104"/>
        <v>3</v>
      </c>
      <c r="G1634" s="1">
        <f t="shared" si="105"/>
        <v>1</v>
      </c>
      <c r="H1634" s="1">
        <f t="shared" si="102"/>
        <v>10</v>
      </c>
      <c r="I1634" t="s">
        <v>126</v>
      </c>
    </row>
    <row r="1635" spans="2:9" x14ac:dyDescent="0.2">
      <c r="B1635" s="1">
        <v>6</v>
      </c>
      <c r="C1635" s="1">
        <v>12.35</v>
      </c>
      <c r="D1635" s="1">
        <v>10.69</v>
      </c>
      <c r="E1635" s="1">
        <f t="shared" si="103"/>
        <v>218</v>
      </c>
      <c r="F1635" s="1">
        <f t="shared" si="104"/>
        <v>3</v>
      </c>
      <c r="G1635" s="1">
        <f t="shared" si="105"/>
        <v>2</v>
      </c>
      <c r="H1635" s="1">
        <f t="shared" si="102"/>
        <v>10</v>
      </c>
      <c r="I1635" t="s">
        <v>126</v>
      </c>
    </row>
    <row r="1636" spans="2:9" x14ac:dyDescent="0.2">
      <c r="B1636" s="1">
        <v>6</v>
      </c>
      <c r="C1636" s="1">
        <v>12.99</v>
      </c>
      <c r="D1636" s="1">
        <v>11.87</v>
      </c>
      <c r="E1636" s="1">
        <f t="shared" si="103"/>
        <v>219</v>
      </c>
      <c r="F1636" s="1">
        <f t="shared" si="104"/>
        <v>3</v>
      </c>
      <c r="G1636" s="1">
        <f t="shared" si="105"/>
        <v>3</v>
      </c>
      <c r="H1636" s="1">
        <f t="shared" si="102"/>
        <v>10</v>
      </c>
      <c r="I1636" t="s">
        <v>126</v>
      </c>
    </row>
    <row r="1637" spans="2:9" x14ac:dyDescent="0.2">
      <c r="B1637" s="1">
        <v>6</v>
      </c>
      <c r="C1637" s="1">
        <v>12.81</v>
      </c>
      <c r="D1637" s="1">
        <v>11.49</v>
      </c>
      <c r="E1637" s="1">
        <f t="shared" si="103"/>
        <v>220</v>
      </c>
      <c r="F1637" s="1">
        <f t="shared" si="104"/>
        <v>3</v>
      </c>
      <c r="G1637" s="1">
        <f t="shared" si="105"/>
        <v>4</v>
      </c>
      <c r="H1637" s="1">
        <f t="shared" si="102"/>
        <v>10</v>
      </c>
      <c r="I1637" t="s">
        <v>126</v>
      </c>
    </row>
    <row r="1638" spans="2:9" x14ac:dyDescent="0.2">
      <c r="B1638" s="1">
        <v>6</v>
      </c>
      <c r="C1638" s="1">
        <v>12.32</v>
      </c>
      <c r="D1638" s="1">
        <v>10.62</v>
      </c>
      <c r="E1638" s="1">
        <f t="shared" si="103"/>
        <v>221</v>
      </c>
      <c r="F1638" s="1">
        <f t="shared" si="104"/>
        <v>3</v>
      </c>
      <c r="G1638" s="1">
        <f t="shared" si="105"/>
        <v>5</v>
      </c>
      <c r="H1638" s="1">
        <f t="shared" si="102"/>
        <v>10</v>
      </c>
      <c r="I1638" t="s">
        <v>126</v>
      </c>
    </row>
    <row r="1639" spans="2:9" x14ac:dyDescent="0.2">
      <c r="B1639" s="1">
        <v>6</v>
      </c>
      <c r="C1639" s="1">
        <v>12.39</v>
      </c>
      <c r="D1639" s="1">
        <v>10.95</v>
      </c>
      <c r="E1639" s="1">
        <f t="shared" si="103"/>
        <v>222</v>
      </c>
      <c r="F1639" s="1">
        <f t="shared" si="104"/>
        <v>3</v>
      </c>
      <c r="G1639" s="1">
        <f t="shared" si="105"/>
        <v>6</v>
      </c>
      <c r="H1639" s="1">
        <f t="shared" si="102"/>
        <v>10</v>
      </c>
      <c r="I1639" t="s">
        <v>126</v>
      </c>
    </row>
    <row r="1640" spans="2:9" x14ac:dyDescent="0.2">
      <c r="B1640" s="1">
        <v>6</v>
      </c>
      <c r="C1640" s="1">
        <v>13.15</v>
      </c>
      <c r="D1640" s="1">
        <v>13.29</v>
      </c>
      <c r="E1640" s="1">
        <f t="shared" si="103"/>
        <v>223</v>
      </c>
      <c r="F1640" s="1">
        <f t="shared" si="104"/>
        <v>3</v>
      </c>
      <c r="G1640" s="1">
        <f t="shared" si="105"/>
        <v>7</v>
      </c>
      <c r="H1640" s="1">
        <f t="shared" si="102"/>
        <v>10</v>
      </c>
      <c r="I1640" t="s">
        <v>126</v>
      </c>
    </row>
    <row r="1641" spans="2:9" x14ac:dyDescent="0.2">
      <c r="B1641" s="1">
        <v>6</v>
      </c>
      <c r="C1641" s="1">
        <v>12.76</v>
      </c>
      <c r="D1641" s="1">
        <v>12.46</v>
      </c>
      <c r="E1641" s="1">
        <f t="shared" si="103"/>
        <v>224</v>
      </c>
      <c r="F1641" s="1">
        <f t="shared" si="104"/>
        <v>3</v>
      </c>
      <c r="G1641" s="1">
        <f t="shared" si="105"/>
        <v>8</v>
      </c>
      <c r="H1641" s="1">
        <f t="shared" si="102"/>
        <v>10</v>
      </c>
      <c r="I1641" t="s">
        <v>126</v>
      </c>
    </row>
    <row r="1642" spans="2:9" x14ac:dyDescent="0.2">
      <c r="B1642" s="1">
        <v>3</v>
      </c>
      <c r="C1642" s="1">
        <v>47.31</v>
      </c>
      <c r="D1642" s="1">
        <v>21.39</v>
      </c>
      <c r="E1642" s="1">
        <f t="shared" si="103"/>
        <v>225</v>
      </c>
      <c r="F1642" s="1">
        <f t="shared" si="104"/>
        <v>3</v>
      </c>
      <c r="G1642" s="1">
        <f t="shared" si="105"/>
        <v>9</v>
      </c>
      <c r="H1642" s="1">
        <f t="shared" si="102"/>
        <v>10</v>
      </c>
      <c r="I1642" t="s">
        <v>126</v>
      </c>
    </row>
    <row r="1643" spans="2:9" x14ac:dyDescent="0.2">
      <c r="B1643" s="1">
        <v>2</v>
      </c>
      <c r="C1643" s="1">
        <v>114.19</v>
      </c>
      <c r="D1643" s="1">
        <v>0.08</v>
      </c>
      <c r="E1643" s="1">
        <f t="shared" si="103"/>
        <v>226</v>
      </c>
      <c r="F1643" s="1">
        <f t="shared" si="104"/>
        <v>3</v>
      </c>
      <c r="G1643" s="1">
        <f t="shared" si="105"/>
        <v>10</v>
      </c>
      <c r="H1643" s="1">
        <f t="shared" si="102"/>
        <v>10</v>
      </c>
      <c r="I1643" t="s">
        <v>126</v>
      </c>
    </row>
    <row r="1644" spans="2:9" x14ac:dyDescent="0.2">
      <c r="B1644" s="1">
        <v>2</v>
      </c>
      <c r="C1644" s="1">
        <v>52.78</v>
      </c>
      <c r="D1644" s="1">
        <v>0</v>
      </c>
      <c r="E1644" s="1">
        <f t="shared" si="103"/>
        <v>227</v>
      </c>
      <c r="F1644" s="1">
        <f t="shared" si="104"/>
        <v>3</v>
      </c>
      <c r="G1644" s="1">
        <f t="shared" si="105"/>
        <v>11</v>
      </c>
      <c r="H1644" s="1">
        <f t="shared" si="102"/>
        <v>10</v>
      </c>
      <c r="I1644" t="s">
        <v>126</v>
      </c>
    </row>
    <row r="1645" spans="2:9" x14ac:dyDescent="0.2">
      <c r="B1645" s="1">
        <v>2</v>
      </c>
      <c r="C1645" s="1">
        <v>32.72</v>
      </c>
      <c r="D1645" s="1">
        <v>0</v>
      </c>
      <c r="E1645" s="1">
        <f t="shared" si="103"/>
        <v>228</v>
      </c>
      <c r="F1645" s="1">
        <f t="shared" si="104"/>
        <v>3</v>
      </c>
      <c r="G1645" s="1">
        <f t="shared" si="105"/>
        <v>12</v>
      </c>
      <c r="H1645" s="1">
        <f t="shared" si="102"/>
        <v>10</v>
      </c>
      <c r="I1645" t="s">
        <v>126</v>
      </c>
    </row>
    <row r="1646" spans="2:9" x14ac:dyDescent="0.2">
      <c r="B1646" s="1">
        <v>2</v>
      </c>
      <c r="C1646" s="1">
        <v>30.85</v>
      </c>
      <c r="D1646" s="1">
        <v>0</v>
      </c>
      <c r="E1646" s="1">
        <f t="shared" si="103"/>
        <v>229</v>
      </c>
      <c r="F1646" s="1">
        <f t="shared" si="104"/>
        <v>3</v>
      </c>
      <c r="G1646" s="1">
        <f t="shared" si="105"/>
        <v>13</v>
      </c>
      <c r="H1646" s="1">
        <f t="shared" si="102"/>
        <v>10</v>
      </c>
      <c r="I1646" t="s">
        <v>126</v>
      </c>
    </row>
    <row r="1647" spans="2:9" x14ac:dyDescent="0.2">
      <c r="B1647" s="1">
        <v>2</v>
      </c>
      <c r="C1647" s="1">
        <v>76.75</v>
      </c>
      <c r="D1647" s="1">
        <v>0.11</v>
      </c>
      <c r="E1647" s="1">
        <f t="shared" si="103"/>
        <v>230</v>
      </c>
      <c r="F1647" s="1">
        <f t="shared" si="104"/>
        <v>3</v>
      </c>
      <c r="G1647" s="1">
        <f t="shared" si="105"/>
        <v>14</v>
      </c>
      <c r="H1647" s="1">
        <f t="shared" si="102"/>
        <v>10</v>
      </c>
      <c r="I1647" t="s">
        <v>126</v>
      </c>
    </row>
    <row r="1648" spans="2:9" x14ac:dyDescent="0.2">
      <c r="B1648" s="1">
        <v>3</v>
      </c>
      <c r="C1648" s="1">
        <v>115.63</v>
      </c>
      <c r="D1648" s="1">
        <v>0.43</v>
      </c>
      <c r="E1648" s="1">
        <f t="shared" si="103"/>
        <v>231</v>
      </c>
      <c r="F1648" s="1">
        <f t="shared" si="104"/>
        <v>3</v>
      </c>
      <c r="G1648" s="1">
        <f t="shared" si="105"/>
        <v>15</v>
      </c>
      <c r="H1648" s="1">
        <f t="shared" si="102"/>
        <v>10</v>
      </c>
      <c r="I1648" t="s">
        <v>126</v>
      </c>
    </row>
    <row r="1649" spans="2:9" x14ac:dyDescent="0.2">
      <c r="B1649" s="1">
        <v>3</v>
      </c>
      <c r="C1649" s="1">
        <v>126.61</v>
      </c>
      <c r="D1649" s="1">
        <v>3.02</v>
      </c>
      <c r="E1649" s="1">
        <f t="shared" si="103"/>
        <v>232</v>
      </c>
      <c r="F1649" s="1">
        <f t="shared" si="104"/>
        <v>3</v>
      </c>
      <c r="G1649" s="1">
        <f t="shared" si="105"/>
        <v>16</v>
      </c>
      <c r="H1649" s="1">
        <f t="shared" si="102"/>
        <v>10</v>
      </c>
      <c r="I1649" t="s">
        <v>126</v>
      </c>
    </row>
    <row r="1650" spans="2:9" x14ac:dyDescent="0.2">
      <c r="B1650" s="1">
        <v>3</v>
      </c>
      <c r="C1650" s="1">
        <v>134.68</v>
      </c>
      <c r="D1650" s="1">
        <v>8.67</v>
      </c>
      <c r="E1650" s="1">
        <f t="shared" si="103"/>
        <v>233</v>
      </c>
      <c r="F1650" s="1">
        <f t="shared" si="104"/>
        <v>3</v>
      </c>
      <c r="G1650" s="1">
        <f t="shared" si="105"/>
        <v>17</v>
      </c>
      <c r="H1650" s="1">
        <f t="shared" si="102"/>
        <v>10</v>
      </c>
      <c r="I1650" t="s">
        <v>126</v>
      </c>
    </row>
    <row r="1651" spans="2:9" x14ac:dyDescent="0.2">
      <c r="B1651" s="1">
        <v>3</v>
      </c>
      <c r="C1651" s="1">
        <v>17.14</v>
      </c>
      <c r="D1651" s="1">
        <v>0</v>
      </c>
      <c r="E1651" s="1">
        <f t="shared" si="103"/>
        <v>234</v>
      </c>
      <c r="F1651" s="1">
        <f t="shared" si="104"/>
        <v>3</v>
      </c>
      <c r="G1651" s="1">
        <f t="shared" si="105"/>
        <v>18</v>
      </c>
      <c r="H1651" s="1">
        <f t="shared" si="102"/>
        <v>10</v>
      </c>
      <c r="I1651" t="s">
        <v>126</v>
      </c>
    </row>
    <row r="1652" spans="2:9" x14ac:dyDescent="0.2">
      <c r="B1652" s="1">
        <v>2</v>
      </c>
      <c r="C1652" s="1">
        <v>16.34</v>
      </c>
      <c r="D1652" s="1">
        <v>0</v>
      </c>
      <c r="E1652" s="1">
        <f t="shared" si="103"/>
        <v>235</v>
      </c>
      <c r="F1652" s="1">
        <f t="shared" si="104"/>
        <v>3</v>
      </c>
      <c r="G1652" s="1">
        <f t="shared" si="105"/>
        <v>19</v>
      </c>
      <c r="H1652" s="1">
        <f t="shared" si="102"/>
        <v>10</v>
      </c>
      <c r="I1652" t="s">
        <v>126</v>
      </c>
    </row>
    <row r="1653" spans="2:9" x14ac:dyDescent="0.2">
      <c r="B1653" s="1">
        <v>2</v>
      </c>
      <c r="C1653" s="1">
        <v>16.82</v>
      </c>
      <c r="D1653" s="1">
        <v>0</v>
      </c>
      <c r="E1653" s="1">
        <f t="shared" si="103"/>
        <v>236</v>
      </c>
      <c r="F1653" s="1">
        <f t="shared" si="104"/>
        <v>3</v>
      </c>
      <c r="G1653" s="1">
        <f t="shared" si="105"/>
        <v>20</v>
      </c>
      <c r="H1653" s="1">
        <f t="shared" si="102"/>
        <v>10</v>
      </c>
      <c r="I1653" t="s">
        <v>126</v>
      </c>
    </row>
    <row r="1654" spans="2:9" x14ac:dyDescent="0.2">
      <c r="B1654" s="1">
        <v>2</v>
      </c>
      <c r="C1654" s="1">
        <v>16.82</v>
      </c>
      <c r="D1654" s="1">
        <v>0</v>
      </c>
      <c r="E1654" s="1">
        <f t="shared" si="103"/>
        <v>237</v>
      </c>
      <c r="F1654" s="1">
        <f t="shared" si="104"/>
        <v>3</v>
      </c>
      <c r="G1654" s="1">
        <f t="shared" si="105"/>
        <v>21</v>
      </c>
      <c r="H1654" s="1">
        <f t="shared" si="102"/>
        <v>10</v>
      </c>
      <c r="I1654" t="s">
        <v>126</v>
      </c>
    </row>
    <row r="1655" spans="2:9" x14ac:dyDescent="0.2">
      <c r="B1655" s="1">
        <v>2</v>
      </c>
      <c r="C1655" s="1">
        <v>16.53</v>
      </c>
      <c r="D1655" s="1">
        <v>0</v>
      </c>
      <c r="E1655" s="1">
        <f t="shared" si="103"/>
        <v>238</v>
      </c>
      <c r="F1655" s="1">
        <f t="shared" si="104"/>
        <v>3</v>
      </c>
      <c r="G1655" s="1">
        <f t="shared" si="105"/>
        <v>22</v>
      </c>
      <c r="H1655" s="1">
        <f t="shared" si="102"/>
        <v>10</v>
      </c>
      <c r="I1655" t="s">
        <v>126</v>
      </c>
    </row>
    <row r="1656" spans="2:9" x14ac:dyDescent="0.2">
      <c r="B1656" s="1">
        <v>3</v>
      </c>
      <c r="C1656" s="1">
        <v>12.67</v>
      </c>
      <c r="D1656" s="1">
        <v>10.34</v>
      </c>
      <c r="E1656" s="1">
        <f t="shared" si="103"/>
        <v>239</v>
      </c>
      <c r="F1656" s="1">
        <f t="shared" si="104"/>
        <v>3</v>
      </c>
      <c r="G1656" s="1">
        <f t="shared" si="105"/>
        <v>23</v>
      </c>
      <c r="H1656" s="1">
        <f t="shared" si="102"/>
        <v>10</v>
      </c>
      <c r="I1656" t="s">
        <v>126</v>
      </c>
    </row>
    <row r="1657" spans="2:9" x14ac:dyDescent="0.2">
      <c r="B1657" s="1">
        <v>3</v>
      </c>
      <c r="C1657" s="1">
        <v>12.24</v>
      </c>
      <c r="D1657" s="1">
        <v>10.29</v>
      </c>
      <c r="E1657" s="1">
        <f t="shared" si="103"/>
        <v>240</v>
      </c>
      <c r="F1657" s="1">
        <f t="shared" si="104"/>
        <v>3</v>
      </c>
      <c r="G1657" s="1">
        <f t="shared" si="105"/>
        <v>24</v>
      </c>
      <c r="H1657" s="1">
        <f t="shared" si="102"/>
        <v>10</v>
      </c>
      <c r="I1657" t="s">
        <v>126</v>
      </c>
    </row>
    <row r="1658" spans="2:9" x14ac:dyDescent="0.2">
      <c r="B1658" s="1">
        <v>6</v>
      </c>
      <c r="C1658" s="1">
        <v>13.36</v>
      </c>
      <c r="D1658" s="1">
        <v>13.03</v>
      </c>
      <c r="E1658" s="1">
        <f t="shared" si="103"/>
        <v>241</v>
      </c>
      <c r="F1658" s="1">
        <f t="shared" si="104"/>
        <v>3</v>
      </c>
      <c r="G1658" s="1">
        <f t="shared" si="105"/>
        <v>1</v>
      </c>
      <c r="H1658" s="1">
        <f t="shared" si="102"/>
        <v>11</v>
      </c>
      <c r="I1658" t="s">
        <v>126</v>
      </c>
    </row>
    <row r="1659" spans="2:9" x14ac:dyDescent="0.2">
      <c r="B1659" s="1">
        <v>6</v>
      </c>
      <c r="C1659" s="1">
        <v>12.47</v>
      </c>
      <c r="D1659" s="1">
        <v>11.74</v>
      </c>
      <c r="E1659" s="1">
        <f t="shared" si="103"/>
        <v>242</v>
      </c>
      <c r="F1659" s="1">
        <f t="shared" si="104"/>
        <v>3</v>
      </c>
      <c r="G1659" s="1">
        <f t="shared" si="105"/>
        <v>2</v>
      </c>
      <c r="H1659" s="1">
        <f t="shared" si="102"/>
        <v>11</v>
      </c>
      <c r="I1659" t="s">
        <v>126</v>
      </c>
    </row>
    <row r="1660" spans="2:9" x14ac:dyDescent="0.2">
      <c r="B1660" s="1">
        <v>6</v>
      </c>
      <c r="C1660" s="1">
        <v>12.59</v>
      </c>
      <c r="D1660" s="1">
        <v>12.74</v>
      </c>
      <c r="E1660" s="1">
        <f t="shared" si="103"/>
        <v>243</v>
      </c>
      <c r="F1660" s="1">
        <f t="shared" si="104"/>
        <v>3</v>
      </c>
      <c r="G1660" s="1">
        <f t="shared" si="105"/>
        <v>3</v>
      </c>
      <c r="H1660" s="1">
        <f t="shared" si="102"/>
        <v>11</v>
      </c>
      <c r="I1660" t="s">
        <v>126</v>
      </c>
    </row>
    <row r="1661" spans="2:9" x14ac:dyDescent="0.2">
      <c r="B1661" s="1">
        <v>6</v>
      </c>
      <c r="C1661" s="1">
        <v>13.43</v>
      </c>
      <c r="D1661" s="1">
        <v>14.18</v>
      </c>
      <c r="E1661" s="1">
        <f t="shared" si="103"/>
        <v>244</v>
      </c>
      <c r="F1661" s="1">
        <f t="shared" si="104"/>
        <v>3</v>
      </c>
      <c r="G1661" s="1">
        <f t="shared" si="105"/>
        <v>4</v>
      </c>
      <c r="H1661" s="1">
        <f t="shared" si="102"/>
        <v>11</v>
      </c>
      <c r="I1661" t="s">
        <v>126</v>
      </c>
    </row>
    <row r="1662" spans="2:9" x14ac:dyDescent="0.2">
      <c r="B1662" s="1">
        <v>6</v>
      </c>
      <c r="C1662" s="1">
        <v>12.56</v>
      </c>
      <c r="D1662" s="1">
        <v>12.06</v>
      </c>
      <c r="E1662" s="1">
        <f t="shared" si="103"/>
        <v>245</v>
      </c>
      <c r="F1662" s="1">
        <f t="shared" si="104"/>
        <v>3</v>
      </c>
      <c r="G1662" s="1">
        <f t="shared" si="105"/>
        <v>5</v>
      </c>
      <c r="H1662" s="1">
        <f t="shared" si="102"/>
        <v>11</v>
      </c>
      <c r="I1662" t="s">
        <v>126</v>
      </c>
    </row>
    <row r="1663" spans="2:9" x14ac:dyDescent="0.2">
      <c r="B1663" s="1">
        <v>6</v>
      </c>
      <c r="C1663" s="1">
        <v>12.57</v>
      </c>
      <c r="D1663" s="1">
        <v>11.94</v>
      </c>
      <c r="E1663" s="1">
        <f t="shared" si="103"/>
        <v>246</v>
      </c>
      <c r="F1663" s="1">
        <f t="shared" si="104"/>
        <v>3</v>
      </c>
      <c r="G1663" s="1">
        <f t="shared" si="105"/>
        <v>6</v>
      </c>
      <c r="H1663" s="1">
        <f t="shared" si="102"/>
        <v>11</v>
      </c>
      <c r="I1663" t="s">
        <v>126</v>
      </c>
    </row>
    <row r="1664" spans="2:9" x14ac:dyDescent="0.2">
      <c r="B1664" s="1">
        <v>6</v>
      </c>
      <c r="C1664" s="1">
        <v>13.25</v>
      </c>
      <c r="D1664" s="1">
        <v>13.64</v>
      </c>
      <c r="E1664" s="1">
        <f t="shared" si="103"/>
        <v>247</v>
      </c>
      <c r="F1664" s="1">
        <f t="shared" si="104"/>
        <v>3</v>
      </c>
      <c r="G1664" s="1">
        <f t="shared" si="105"/>
        <v>7</v>
      </c>
      <c r="H1664" s="1">
        <f t="shared" si="102"/>
        <v>11</v>
      </c>
      <c r="I1664" t="s">
        <v>126</v>
      </c>
    </row>
    <row r="1665" spans="2:9" x14ac:dyDescent="0.2">
      <c r="B1665" s="1">
        <v>6</v>
      </c>
      <c r="C1665" s="1">
        <v>12.75</v>
      </c>
      <c r="D1665" s="1">
        <v>12.16</v>
      </c>
      <c r="E1665" s="1">
        <f t="shared" si="103"/>
        <v>248</v>
      </c>
      <c r="F1665" s="1">
        <f t="shared" si="104"/>
        <v>3</v>
      </c>
      <c r="G1665" s="1">
        <f t="shared" si="105"/>
        <v>8</v>
      </c>
      <c r="H1665" s="1">
        <f t="shared" si="102"/>
        <v>11</v>
      </c>
      <c r="I1665" t="s">
        <v>126</v>
      </c>
    </row>
    <row r="1666" spans="2:9" x14ac:dyDescent="0.2">
      <c r="B1666" s="1">
        <v>3</v>
      </c>
      <c r="C1666" s="1">
        <v>100.04</v>
      </c>
      <c r="D1666" s="1">
        <v>56.94</v>
      </c>
      <c r="E1666" s="1">
        <f t="shared" si="103"/>
        <v>249</v>
      </c>
      <c r="F1666" s="1">
        <f t="shared" si="104"/>
        <v>3</v>
      </c>
      <c r="G1666" s="1">
        <f t="shared" si="105"/>
        <v>9</v>
      </c>
      <c r="H1666" s="1">
        <f t="shared" si="102"/>
        <v>11</v>
      </c>
      <c r="I1666" t="s">
        <v>126</v>
      </c>
    </row>
    <row r="1667" spans="2:9" x14ac:dyDescent="0.2">
      <c r="B1667" s="1">
        <v>2</v>
      </c>
      <c r="C1667" s="1">
        <v>133.31</v>
      </c>
      <c r="D1667" s="1">
        <v>5.58</v>
      </c>
      <c r="E1667" s="1">
        <f t="shared" si="103"/>
        <v>250</v>
      </c>
      <c r="F1667" s="1">
        <f t="shared" si="104"/>
        <v>3</v>
      </c>
      <c r="G1667" s="1">
        <f t="shared" si="105"/>
        <v>10</v>
      </c>
      <c r="H1667" s="1">
        <f t="shared" ref="H1667:H1730" si="106">H1643+1</f>
        <v>11</v>
      </c>
      <c r="I1667" t="s">
        <v>126</v>
      </c>
    </row>
    <row r="1668" spans="2:9" x14ac:dyDescent="0.2">
      <c r="B1668" s="1">
        <v>2</v>
      </c>
      <c r="C1668" s="1">
        <v>126.65</v>
      </c>
      <c r="D1668" s="1">
        <v>4.47</v>
      </c>
      <c r="E1668" s="1">
        <f t="shared" ref="E1668:E1731" si="107">E1667+1</f>
        <v>251</v>
      </c>
      <c r="F1668" s="1">
        <f t="shared" si="104"/>
        <v>3</v>
      </c>
      <c r="G1668" s="1">
        <f t="shared" si="105"/>
        <v>11</v>
      </c>
      <c r="H1668" s="1">
        <f t="shared" si="106"/>
        <v>11</v>
      </c>
      <c r="I1668" t="s">
        <v>126</v>
      </c>
    </row>
    <row r="1669" spans="2:9" x14ac:dyDescent="0.2">
      <c r="B1669" s="1">
        <v>2</v>
      </c>
      <c r="C1669" s="1">
        <v>119.56</v>
      </c>
      <c r="D1669" s="1">
        <v>60.84</v>
      </c>
      <c r="E1669" s="1">
        <f t="shared" si="107"/>
        <v>252</v>
      </c>
      <c r="F1669" s="1">
        <f t="shared" si="104"/>
        <v>3</v>
      </c>
      <c r="G1669" s="1">
        <f t="shared" si="105"/>
        <v>12</v>
      </c>
      <c r="H1669" s="1">
        <f t="shared" si="106"/>
        <v>11</v>
      </c>
      <c r="I1669" t="s">
        <v>126</v>
      </c>
    </row>
    <row r="1670" spans="2:9" x14ac:dyDescent="0.2">
      <c r="B1670" s="1">
        <v>2</v>
      </c>
      <c r="C1670" s="1">
        <v>96.62</v>
      </c>
      <c r="D1670" s="1">
        <v>2.27</v>
      </c>
      <c r="E1670" s="1">
        <f t="shared" si="107"/>
        <v>253</v>
      </c>
      <c r="F1670" s="1">
        <f t="shared" si="104"/>
        <v>3</v>
      </c>
      <c r="G1670" s="1">
        <f t="shared" si="105"/>
        <v>13</v>
      </c>
      <c r="H1670" s="1">
        <f t="shared" si="106"/>
        <v>11</v>
      </c>
      <c r="I1670" t="s">
        <v>126</v>
      </c>
    </row>
    <row r="1671" spans="2:9" x14ac:dyDescent="0.2">
      <c r="B1671" s="1">
        <v>2</v>
      </c>
      <c r="C1671" s="1">
        <v>123.88</v>
      </c>
      <c r="D1671" s="1">
        <v>3.35</v>
      </c>
      <c r="E1671" s="1">
        <f t="shared" si="107"/>
        <v>254</v>
      </c>
      <c r="F1671" s="1">
        <f t="shared" si="104"/>
        <v>3</v>
      </c>
      <c r="G1671" s="1">
        <f t="shared" si="105"/>
        <v>14</v>
      </c>
      <c r="H1671" s="1">
        <f t="shared" si="106"/>
        <v>11</v>
      </c>
      <c r="I1671" t="s">
        <v>126</v>
      </c>
    </row>
    <row r="1672" spans="2:9" x14ac:dyDescent="0.2">
      <c r="B1672" s="1">
        <v>3</v>
      </c>
      <c r="C1672" s="1">
        <v>123.34</v>
      </c>
      <c r="D1672" s="1">
        <v>4.6500000000000004</v>
      </c>
      <c r="E1672" s="1">
        <f t="shared" si="107"/>
        <v>255</v>
      </c>
      <c r="F1672" s="1">
        <f t="shared" si="104"/>
        <v>3</v>
      </c>
      <c r="G1672" s="1">
        <f t="shared" si="105"/>
        <v>15</v>
      </c>
      <c r="H1672" s="1">
        <f t="shared" si="106"/>
        <v>11</v>
      </c>
      <c r="I1672" t="s">
        <v>126</v>
      </c>
    </row>
    <row r="1673" spans="2:9" x14ac:dyDescent="0.2">
      <c r="B1673" s="1">
        <v>3</v>
      </c>
      <c r="C1673" s="1">
        <v>121.78</v>
      </c>
      <c r="D1673" s="1">
        <v>2.81</v>
      </c>
      <c r="E1673" s="1">
        <f t="shared" si="107"/>
        <v>256</v>
      </c>
      <c r="F1673" s="1">
        <f t="shared" si="104"/>
        <v>3</v>
      </c>
      <c r="G1673" s="1">
        <f t="shared" si="105"/>
        <v>16</v>
      </c>
      <c r="H1673" s="1">
        <f t="shared" si="106"/>
        <v>11</v>
      </c>
      <c r="I1673" t="s">
        <v>126</v>
      </c>
    </row>
    <row r="1674" spans="2:9" x14ac:dyDescent="0.2">
      <c r="B1674" s="1">
        <v>3</v>
      </c>
      <c r="C1674" s="1">
        <v>121.96</v>
      </c>
      <c r="D1674" s="1">
        <v>1.92</v>
      </c>
      <c r="E1674" s="1">
        <f t="shared" si="107"/>
        <v>257</v>
      </c>
      <c r="F1674" s="1">
        <f t="shared" si="104"/>
        <v>3</v>
      </c>
      <c r="G1674" s="1">
        <f t="shared" si="105"/>
        <v>17</v>
      </c>
      <c r="H1674" s="1">
        <f t="shared" si="106"/>
        <v>11</v>
      </c>
      <c r="I1674" t="s">
        <v>126</v>
      </c>
    </row>
    <row r="1675" spans="2:9" x14ac:dyDescent="0.2">
      <c r="B1675" s="1">
        <v>3</v>
      </c>
      <c r="C1675" s="1">
        <v>122.11</v>
      </c>
      <c r="D1675" s="1">
        <v>1.36</v>
      </c>
      <c r="E1675" s="1">
        <f t="shared" si="107"/>
        <v>258</v>
      </c>
      <c r="F1675" s="1">
        <f t="shared" ref="F1675:F1738" si="108">F1674</f>
        <v>3</v>
      </c>
      <c r="G1675" s="1">
        <f t="shared" si="105"/>
        <v>18</v>
      </c>
      <c r="H1675" s="1">
        <f t="shared" si="106"/>
        <v>11</v>
      </c>
      <c r="I1675" t="s">
        <v>126</v>
      </c>
    </row>
    <row r="1676" spans="2:9" x14ac:dyDescent="0.2">
      <c r="B1676" s="1">
        <v>2</v>
      </c>
      <c r="C1676" s="1">
        <v>118.3</v>
      </c>
      <c r="D1676" s="1">
        <v>31.73</v>
      </c>
      <c r="E1676" s="1">
        <f t="shared" si="107"/>
        <v>259</v>
      </c>
      <c r="F1676" s="1">
        <f t="shared" si="108"/>
        <v>3</v>
      </c>
      <c r="G1676" s="1">
        <f t="shared" si="105"/>
        <v>19</v>
      </c>
      <c r="H1676" s="1">
        <f t="shared" si="106"/>
        <v>11</v>
      </c>
      <c r="I1676" t="s">
        <v>126</v>
      </c>
    </row>
    <row r="1677" spans="2:9" x14ac:dyDescent="0.2">
      <c r="B1677" s="1">
        <v>2</v>
      </c>
      <c r="C1677" s="1">
        <v>113.07</v>
      </c>
      <c r="D1677" s="1">
        <v>0.18</v>
      </c>
      <c r="E1677" s="1">
        <f t="shared" si="107"/>
        <v>260</v>
      </c>
      <c r="F1677" s="1">
        <f t="shared" si="108"/>
        <v>3</v>
      </c>
      <c r="G1677" s="1">
        <f t="shared" si="105"/>
        <v>20</v>
      </c>
      <c r="H1677" s="1">
        <f t="shared" si="106"/>
        <v>11</v>
      </c>
      <c r="I1677" t="s">
        <v>126</v>
      </c>
    </row>
    <row r="1678" spans="2:9" x14ac:dyDescent="0.2">
      <c r="B1678" s="1">
        <v>2</v>
      </c>
      <c r="C1678" s="1">
        <v>119.37</v>
      </c>
      <c r="D1678" s="1">
        <v>0.56999999999999995</v>
      </c>
      <c r="E1678" s="1">
        <f t="shared" si="107"/>
        <v>261</v>
      </c>
      <c r="F1678" s="1">
        <f t="shared" si="108"/>
        <v>3</v>
      </c>
      <c r="G1678" s="1">
        <f t="shared" si="105"/>
        <v>21</v>
      </c>
      <c r="H1678" s="1">
        <f t="shared" si="106"/>
        <v>11</v>
      </c>
      <c r="I1678" t="s">
        <v>126</v>
      </c>
    </row>
    <row r="1679" spans="2:9" x14ac:dyDescent="0.2">
      <c r="B1679" s="1">
        <v>2</v>
      </c>
      <c r="C1679" s="1">
        <v>120.49</v>
      </c>
      <c r="D1679" s="1">
        <v>0.76</v>
      </c>
      <c r="E1679" s="1">
        <f t="shared" si="107"/>
        <v>262</v>
      </c>
      <c r="F1679" s="1">
        <f t="shared" si="108"/>
        <v>3</v>
      </c>
      <c r="G1679" s="1">
        <f t="shared" si="105"/>
        <v>22</v>
      </c>
      <c r="H1679" s="1">
        <f t="shared" si="106"/>
        <v>11</v>
      </c>
      <c r="I1679" t="s">
        <v>126</v>
      </c>
    </row>
    <row r="1680" spans="2:9" x14ac:dyDescent="0.2">
      <c r="B1680" s="1">
        <v>3</v>
      </c>
      <c r="C1680" s="1">
        <v>51.12</v>
      </c>
      <c r="D1680" s="1">
        <v>30.5</v>
      </c>
      <c r="E1680" s="1">
        <f t="shared" si="107"/>
        <v>263</v>
      </c>
      <c r="F1680" s="1">
        <f t="shared" si="108"/>
        <v>3</v>
      </c>
      <c r="G1680" s="1">
        <f t="shared" si="105"/>
        <v>23</v>
      </c>
      <c r="H1680" s="1">
        <f t="shared" si="106"/>
        <v>11</v>
      </c>
      <c r="I1680" t="s">
        <v>126</v>
      </c>
    </row>
    <row r="1681" spans="2:9" x14ac:dyDescent="0.2">
      <c r="B1681" s="1">
        <v>3</v>
      </c>
      <c r="C1681" s="1">
        <v>15.23</v>
      </c>
      <c r="D1681" s="1">
        <v>14.94</v>
      </c>
      <c r="E1681" s="1">
        <f t="shared" si="107"/>
        <v>264</v>
      </c>
      <c r="F1681" s="1">
        <f t="shared" si="108"/>
        <v>3</v>
      </c>
      <c r="G1681" s="1">
        <f t="shared" si="105"/>
        <v>24</v>
      </c>
      <c r="H1681" s="1">
        <f t="shared" si="106"/>
        <v>11</v>
      </c>
      <c r="I1681" t="s">
        <v>126</v>
      </c>
    </row>
    <row r="1682" spans="2:9" x14ac:dyDescent="0.2">
      <c r="B1682" s="1">
        <v>6</v>
      </c>
      <c r="C1682" s="1">
        <v>15.41</v>
      </c>
      <c r="D1682" s="1">
        <v>19.98</v>
      </c>
      <c r="E1682" s="1">
        <f t="shared" si="107"/>
        <v>265</v>
      </c>
      <c r="F1682" s="1">
        <f t="shared" si="108"/>
        <v>3</v>
      </c>
      <c r="G1682" s="1">
        <f t="shared" si="105"/>
        <v>1</v>
      </c>
      <c r="H1682" s="1">
        <f t="shared" si="106"/>
        <v>12</v>
      </c>
      <c r="I1682" t="s">
        <v>126</v>
      </c>
    </row>
    <row r="1683" spans="2:9" x14ac:dyDescent="0.2">
      <c r="B1683" s="1">
        <v>6</v>
      </c>
      <c r="C1683" s="1">
        <v>15.52</v>
      </c>
      <c r="D1683" s="1">
        <v>21.17</v>
      </c>
      <c r="E1683" s="1">
        <f t="shared" si="107"/>
        <v>266</v>
      </c>
      <c r="F1683" s="1">
        <f t="shared" si="108"/>
        <v>3</v>
      </c>
      <c r="G1683" s="1">
        <f t="shared" si="105"/>
        <v>2</v>
      </c>
      <c r="H1683" s="1">
        <f t="shared" si="106"/>
        <v>12</v>
      </c>
      <c r="I1683" t="s">
        <v>126</v>
      </c>
    </row>
    <row r="1684" spans="2:9" x14ac:dyDescent="0.2">
      <c r="B1684" s="1">
        <v>6</v>
      </c>
      <c r="C1684" s="1">
        <v>15.48</v>
      </c>
      <c r="D1684" s="1">
        <v>20.6</v>
      </c>
      <c r="E1684" s="1">
        <f t="shared" si="107"/>
        <v>267</v>
      </c>
      <c r="F1684" s="1">
        <f t="shared" si="108"/>
        <v>3</v>
      </c>
      <c r="G1684" s="1">
        <f t="shared" si="105"/>
        <v>3</v>
      </c>
      <c r="H1684" s="1">
        <f t="shared" si="106"/>
        <v>12</v>
      </c>
      <c r="I1684" t="s">
        <v>126</v>
      </c>
    </row>
    <row r="1685" spans="2:9" x14ac:dyDescent="0.2">
      <c r="B1685" s="1">
        <v>6</v>
      </c>
      <c r="C1685" s="1">
        <v>14.29</v>
      </c>
      <c r="D1685" s="1">
        <v>18.22</v>
      </c>
      <c r="E1685" s="1">
        <f t="shared" si="107"/>
        <v>268</v>
      </c>
      <c r="F1685" s="1">
        <f t="shared" si="108"/>
        <v>3</v>
      </c>
      <c r="G1685" s="1">
        <f t="shared" si="105"/>
        <v>4</v>
      </c>
      <c r="H1685" s="1">
        <f t="shared" si="106"/>
        <v>12</v>
      </c>
      <c r="I1685" t="s">
        <v>126</v>
      </c>
    </row>
    <row r="1686" spans="2:9" x14ac:dyDescent="0.2">
      <c r="B1686" s="1">
        <v>6</v>
      </c>
      <c r="C1686" s="1">
        <v>12.67</v>
      </c>
      <c r="D1686" s="1">
        <v>13.91</v>
      </c>
      <c r="E1686" s="1">
        <f t="shared" si="107"/>
        <v>269</v>
      </c>
      <c r="F1686" s="1">
        <f t="shared" si="108"/>
        <v>3</v>
      </c>
      <c r="G1686" s="1">
        <f t="shared" si="105"/>
        <v>5</v>
      </c>
      <c r="H1686" s="1">
        <f t="shared" si="106"/>
        <v>12</v>
      </c>
      <c r="I1686" t="s">
        <v>126</v>
      </c>
    </row>
    <row r="1687" spans="2:9" x14ac:dyDescent="0.2">
      <c r="B1687" s="1">
        <v>6</v>
      </c>
      <c r="C1687" s="1">
        <v>12.6</v>
      </c>
      <c r="D1687" s="1">
        <v>13.25</v>
      </c>
      <c r="E1687" s="1">
        <f t="shared" si="107"/>
        <v>270</v>
      </c>
      <c r="F1687" s="1">
        <f t="shared" si="108"/>
        <v>3</v>
      </c>
      <c r="G1687" s="1">
        <f t="shared" si="105"/>
        <v>6</v>
      </c>
      <c r="H1687" s="1">
        <f t="shared" si="106"/>
        <v>12</v>
      </c>
      <c r="I1687" t="s">
        <v>126</v>
      </c>
    </row>
    <row r="1688" spans="2:9" x14ac:dyDescent="0.2">
      <c r="B1688" s="1">
        <v>6</v>
      </c>
      <c r="C1688" s="1">
        <v>13.43</v>
      </c>
      <c r="D1688" s="1">
        <v>14.69</v>
      </c>
      <c r="E1688" s="1">
        <f t="shared" si="107"/>
        <v>271</v>
      </c>
      <c r="F1688" s="1">
        <f t="shared" si="108"/>
        <v>3</v>
      </c>
      <c r="G1688" s="1">
        <f t="shared" si="105"/>
        <v>7</v>
      </c>
      <c r="H1688" s="1">
        <f t="shared" si="106"/>
        <v>12</v>
      </c>
      <c r="I1688" t="s">
        <v>126</v>
      </c>
    </row>
    <row r="1689" spans="2:9" x14ac:dyDescent="0.2">
      <c r="B1689" s="1">
        <v>6</v>
      </c>
      <c r="C1689" s="1">
        <v>16.53</v>
      </c>
      <c r="D1689" s="1">
        <v>17.100000000000001</v>
      </c>
      <c r="E1689" s="1">
        <f t="shared" si="107"/>
        <v>272</v>
      </c>
      <c r="F1689" s="1">
        <f t="shared" si="108"/>
        <v>3</v>
      </c>
      <c r="G1689" s="1">
        <f t="shared" si="105"/>
        <v>8</v>
      </c>
      <c r="H1689" s="1">
        <f t="shared" si="106"/>
        <v>12</v>
      </c>
      <c r="I1689" t="s">
        <v>126</v>
      </c>
    </row>
    <row r="1690" spans="2:9" x14ac:dyDescent="0.2">
      <c r="B1690" s="1">
        <v>3</v>
      </c>
      <c r="C1690" s="1">
        <v>327.27</v>
      </c>
      <c r="D1690" s="1">
        <v>199.91</v>
      </c>
      <c r="E1690" s="1">
        <f t="shared" si="107"/>
        <v>273</v>
      </c>
      <c r="F1690" s="1">
        <f t="shared" si="108"/>
        <v>3</v>
      </c>
      <c r="G1690" s="1">
        <f t="shared" si="105"/>
        <v>9</v>
      </c>
      <c r="H1690" s="1">
        <f t="shared" si="106"/>
        <v>12</v>
      </c>
      <c r="I1690" t="s">
        <v>126</v>
      </c>
    </row>
    <row r="1691" spans="2:9" x14ac:dyDescent="0.2">
      <c r="B1691" s="1">
        <v>2</v>
      </c>
      <c r="C1691" s="1">
        <v>244.72</v>
      </c>
      <c r="D1691" s="1">
        <v>66.239999999999995</v>
      </c>
      <c r="E1691" s="1">
        <f t="shared" si="107"/>
        <v>274</v>
      </c>
      <c r="F1691" s="1">
        <f t="shared" si="108"/>
        <v>3</v>
      </c>
      <c r="G1691" s="1">
        <f t="shared" ref="G1691:G1754" si="109">G1667</f>
        <v>10</v>
      </c>
      <c r="H1691" s="1">
        <f t="shared" si="106"/>
        <v>12</v>
      </c>
      <c r="I1691" t="s">
        <v>126</v>
      </c>
    </row>
    <row r="1692" spans="2:9" x14ac:dyDescent="0.2">
      <c r="B1692" s="1">
        <v>2</v>
      </c>
      <c r="C1692" s="1">
        <v>201.09</v>
      </c>
      <c r="D1692" s="1">
        <v>24.6</v>
      </c>
      <c r="E1692" s="1">
        <f t="shared" si="107"/>
        <v>275</v>
      </c>
      <c r="F1692" s="1">
        <f t="shared" si="108"/>
        <v>3</v>
      </c>
      <c r="G1692" s="1">
        <f t="shared" si="109"/>
        <v>11</v>
      </c>
      <c r="H1692" s="1">
        <f t="shared" si="106"/>
        <v>12</v>
      </c>
      <c r="I1692" t="s">
        <v>126</v>
      </c>
    </row>
    <row r="1693" spans="2:9" x14ac:dyDescent="0.2">
      <c r="B1693" s="1">
        <v>2</v>
      </c>
      <c r="C1693" s="1">
        <v>297.47000000000003</v>
      </c>
      <c r="D1693" s="1">
        <v>137.74</v>
      </c>
      <c r="E1693" s="1">
        <f t="shared" si="107"/>
        <v>276</v>
      </c>
      <c r="F1693" s="1">
        <f t="shared" si="108"/>
        <v>3</v>
      </c>
      <c r="G1693" s="1">
        <f t="shared" si="109"/>
        <v>12</v>
      </c>
      <c r="H1693" s="1">
        <f t="shared" si="106"/>
        <v>12</v>
      </c>
      <c r="I1693" t="s">
        <v>126</v>
      </c>
    </row>
    <row r="1694" spans="2:9" x14ac:dyDescent="0.2">
      <c r="B1694" s="1">
        <v>2</v>
      </c>
      <c r="C1694" s="1">
        <v>134.97</v>
      </c>
      <c r="D1694" s="1">
        <v>10.039999999999999</v>
      </c>
      <c r="E1694" s="1">
        <f t="shared" si="107"/>
        <v>277</v>
      </c>
      <c r="F1694" s="1">
        <f t="shared" si="108"/>
        <v>3</v>
      </c>
      <c r="G1694" s="1">
        <f t="shared" si="109"/>
        <v>13</v>
      </c>
      <c r="H1694" s="1">
        <f t="shared" si="106"/>
        <v>12</v>
      </c>
      <c r="I1694" t="s">
        <v>126</v>
      </c>
    </row>
    <row r="1695" spans="2:9" x14ac:dyDescent="0.2">
      <c r="B1695" s="1">
        <v>2</v>
      </c>
      <c r="C1695" s="1">
        <v>323.60000000000002</v>
      </c>
      <c r="D1695" s="1">
        <v>75.92</v>
      </c>
      <c r="E1695" s="1">
        <f t="shared" si="107"/>
        <v>278</v>
      </c>
      <c r="F1695" s="1">
        <f t="shared" si="108"/>
        <v>3</v>
      </c>
      <c r="G1695" s="1">
        <f t="shared" si="109"/>
        <v>14</v>
      </c>
      <c r="H1695" s="1">
        <f t="shared" si="106"/>
        <v>12</v>
      </c>
      <c r="I1695" t="s">
        <v>126</v>
      </c>
    </row>
    <row r="1696" spans="2:9" x14ac:dyDescent="0.2">
      <c r="B1696" s="1">
        <v>3</v>
      </c>
      <c r="C1696" s="1">
        <v>344.63</v>
      </c>
      <c r="D1696" s="1">
        <v>93.75</v>
      </c>
      <c r="E1696" s="1">
        <f t="shared" si="107"/>
        <v>279</v>
      </c>
      <c r="F1696" s="1">
        <f t="shared" si="108"/>
        <v>3</v>
      </c>
      <c r="G1696" s="1">
        <f t="shared" si="109"/>
        <v>15</v>
      </c>
      <c r="H1696" s="1">
        <f t="shared" si="106"/>
        <v>12</v>
      </c>
      <c r="I1696" t="s">
        <v>126</v>
      </c>
    </row>
    <row r="1697" spans="2:9" x14ac:dyDescent="0.2">
      <c r="B1697" s="1">
        <v>3</v>
      </c>
      <c r="C1697" s="1">
        <v>271.58</v>
      </c>
      <c r="D1697" s="1">
        <v>78.87</v>
      </c>
      <c r="E1697" s="1">
        <f t="shared" si="107"/>
        <v>280</v>
      </c>
      <c r="F1697" s="1">
        <f t="shared" si="108"/>
        <v>3</v>
      </c>
      <c r="G1697" s="1">
        <f t="shared" si="109"/>
        <v>16</v>
      </c>
      <c r="H1697" s="1">
        <f t="shared" si="106"/>
        <v>12</v>
      </c>
      <c r="I1697" t="s">
        <v>126</v>
      </c>
  